yDescent="0.3">
      <c r="A8610">
        <v>209040</v>
      </c>
      <c r="B8610" t="s">
        <v>4</v>
      </c>
      <c r="C8610" s="2">
        <v>44341.0052997151</v>
      </c>
    </row>
    <row r="8611" spans="1:3" ht="14.25" customHeight="1" x14ac:dyDescent="0.3">
      <c r="A8611">
        <v>209082</v>
      </c>
      <c r="B8611" t="s">
        <v>16</v>
      </c>
      <c r="C8611" s="2">
        <v>44328.603161538464</v>
      </c>
    </row>
    <row r="8612" spans="1:3" ht="14.25" customHeight="1" x14ac:dyDescent="0.3">
      <c r="A8612">
        <v>209096</v>
      </c>
      <c r="B8612" t="s">
        <v>4</v>
      </c>
      <c r="C8612" s="2">
        <v>44371.862053418801</v>
      </c>
    </row>
    <row r="8613" spans="1:3" ht="14.25" customHeight="1" x14ac:dyDescent="0.3">
      <c r="A8613">
        <v>209114</v>
      </c>
      <c r="B8613" t="s">
        <v>3</v>
      </c>
      <c r="C8613" s="2">
        <v>44344.740537678066</v>
      </c>
    </row>
    <row r="8614" spans="1:3" ht="14.25" customHeight="1" x14ac:dyDescent="0.3">
      <c r="A8614">
        <v>209228</v>
      </c>
      <c r="B8614" t="s">
        <v>6</v>
      </c>
      <c r="C8614" s="2">
        <v>44377.308218019942</v>
      </c>
    </row>
    <row r="8615" spans="1:3" ht="14.25" customHeight="1" x14ac:dyDescent="0.3">
      <c r="A8615">
        <v>209276</v>
      </c>
      <c r="B8615" t="s">
        <v>3</v>
      </c>
      <c r="C8615" s="2">
        <v>44285.135497115385</v>
      </c>
    </row>
    <row r="8616" spans="1:3" ht="14.25" customHeight="1" x14ac:dyDescent="0.3">
      <c r="A8616">
        <v>209293</v>
      </c>
      <c r="B8616" t="s">
        <v>4</v>
      </c>
      <c r="C8616" s="2">
        <v>44285.493556623929</v>
      </c>
    </row>
    <row r="8617" spans="1:3" ht="14.25" customHeight="1" x14ac:dyDescent="0.3">
      <c r="A8617">
        <v>209297</v>
      </c>
      <c r="B8617" t="s">
        <v>10</v>
      </c>
      <c r="C8617" s="2">
        <v>44324.919037678068</v>
      </c>
    </row>
    <row r="8618" spans="1:3" ht="14.25" customHeight="1" x14ac:dyDescent="0.3">
      <c r="A8618">
        <v>209301</v>
      </c>
      <c r="B8618" t="s">
        <v>3</v>
      </c>
      <c r="C8618" s="2">
        <v>44401.720599501423</v>
      </c>
    </row>
    <row r="8619" spans="1:3" ht="14.25" customHeight="1" x14ac:dyDescent="0.3">
      <c r="A8619">
        <v>209311</v>
      </c>
      <c r="B8619" t="s">
        <v>3</v>
      </c>
      <c r="C8619" s="2">
        <v>44386.337176353278</v>
      </c>
    </row>
    <row r="8620" spans="1:3" ht="14.25" customHeight="1" x14ac:dyDescent="0.3">
      <c r="A8620">
        <v>209320</v>
      </c>
      <c r="B8620" t="s">
        <v>6</v>
      </c>
      <c r="C8620" s="2">
        <v>44319.664613105415</v>
      </c>
    </row>
    <row r="8621" spans="1:3" ht="14.25" customHeight="1" x14ac:dyDescent="0.3">
      <c r="A8621">
        <v>209346</v>
      </c>
      <c r="B8621" t="s">
        <v>4</v>
      </c>
      <c r="C8621" s="2">
        <v>44338.301488105411</v>
      </c>
    </row>
    <row r="8622" spans="1:3" ht="14.25" customHeight="1" x14ac:dyDescent="0.3">
      <c r="A8622">
        <v>209394</v>
      </c>
      <c r="B8622" t="s">
        <v>6</v>
      </c>
      <c r="C8622" s="2">
        <v>44302.215879772077</v>
      </c>
    </row>
    <row r="8623" spans="1:3" ht="14.25" customHeight="1" x14ac:dyDescent="0.3">
      <c r="A8623">
        <v>209409</v>
      </c>
      <c r="B8623" t="s">
        <v>6</v>
      </c>
      <c r="C8623" s="2">
        <v>44370.938650783479</v>
      </c>
    </row>
    <row r="8624" spans="1:3" ht="14.25" customHeight="1" x14ac:dyDescent="0.3">
      <c r="A8624">
        <v>209420</v>
      </c>
      <c r="B8624" t="s">
        <v>3</v>
      </c>
      <c r="C8624" s="2">
        <v>44296.287566096864</v>
      </c>
    </row>
    <row r="8625" spans="1:3" ht="14.25" customHeight="1" x14ac:dyDescent="0.3">
      <c r="A8625">
        <v>209435</v>
      </c>
      <c r="B8625" t="s">
        <v>10</v>
      </c>
      <c r="C8625" s="2">
        <v>44291.761954344729</v>
      </c>
    </row>
    <row r="8626" spans="1:3" ht="14.25" customHeight="1" x14ac:dyDescent="0.3">
      <c r="A8626">
        <v>209450</v>
      </c>
      <c r="B8626" t="s">
        <v>24</v>
      </c>
      <c r="C8626" s="2">
        <v>44406.298389494303</v>
      </c>
    </row>
    <row r="8627" spans="1:3" ht="14.25" customHeight="1" x14ac:dyDescent="0.3">
      <c r="A8627">
        <v>209511</v>
      </c>
      <c r="B8627" t="s">
        <v>6</v>
      </c>
      <c r="C8627" s="2">
        <v>44345.291787678063</v>
      </c>
    </row>
    <row r="8628" spans="1:3" ht="14.25" customHeight="1" x14ac:dyDescent="0.3">
      <c r="A8628">
        <v>209529</v>
      </c>
      <c r="B8628" t="s">
        <v>6</v>
      </c>
      <c r="C8628" s="2">
        <v>44325.618260790601</v>
      </c>
    </row>
    <row r="8629" spans="1:3" ht="14.25" customHeight="1" x14ac:dyDescent="0.3">
      <c r="A8629">
        <v>209530</v>
      </c>
      <c r="B8629" t="s">
        <v>3</v>
      </c>
      <c r="C8629" s="2">
        <v>44390.860146474362</v>
      </c>
    </row>
    <row r="8630" spans="1:3" ht="14.25" customHeight="1" x14ac:dyDescent="0.3">
      <c r="A8630">
        <v>209534</v>
      </c>
      <c r="B8630" t="s">
        <v>3</v>
      </c>
      <c r="C8630" s="2">
        <v>44344.739625391732</v>
      </c>
    </row>
    <row r="8631" spans="1:3" ht="14.25" customHeight="1" x14ac:dyDescent="0.3">
      <c r="A8631">
        <v>209536</v>
      </c>
      <c r="B8631" t="s">
        <v>8</v>
      </c>
      <c r="C8631" s="2">
        <v>44373.981180733623</v>
      </c>
    </row>
    <row r="8632" spans="1:3" ht="14.25" customHeight="1" x14ac:dyDescent="0.3">
      <c r="A8632">
        <v>209565</v>
      </c>
      <c r="B8632" t="s">
        <v>8</v>
      </c>
      <c r="C8632" s="2">
        <v>44378.513003169515</v>
      </c>
    </row>
    <row r="8633" spans="1:3" ht="14.25" customHeight="1" x14ac:dyDescent="0.3">
      <c r="A8633">
        <v>209572</v>
      </c>
      <c r="B8633" t="s">
        <v>8</v>
      </c>
      <c r="C8633" s="2">
        <v>44358.610088354697</v>
      </c>
    </row>
    <row r="8634" spans="1:3" ht="14.25" customHeight="1" x14ac:dyDescent="0.3">
      <c r="A8634">
        <v>209594</v>
      </c>
      <c r="B8634" t="s">
        <v>8</v>
      </c>
      <c r="C8634" s="2">
        <v>44342.527362642453</v>
      </c>
    </row>
    <row r="8635" spans="1:3" ht="14.25" customHeight="1" x14ac:dyDescent="0.3">
      <c r="A8635">
        <v>209602</v>
      </c>
      <c r="B8635" t="s">
        <v>6</v>
      </c>
      <c r="C8635" s="2">
        <v>44344.748528169512</v>
      </c>
    </row>
    <row r="8636" spans="1:3" ht="14.25" customHeight="1" x14ac:dyDescent="0.3">
      <c r="A8636">
        <v>209643</v>
      </c>
      <c r="B8636" t="s">
        <v>15</v>
      </c>
      <c r="C8636" s="2">
        <v>44295.923641381771</v>
      </c>
    </row>
    <row r="8637" spans="1:3" ht="14.25" customHeight="1" x14ac:dyDescent="0.3">
      <c r="A8637">
        <v>209681</v>
      </c>
      <c r="B8637" t="s">
        <v>3</v>
      </c>
      <c r="C8637" s="2">
        <v>44315.663047364673</v>
      </c>
    </row>
    <row r="8638" spans="1:3" ht="14.25" customHeight="1" x14ac:dyDescent="0.3">
      <c r="A8638">
        <v>209741</v>
      </c>
      <c r="B8638" t="s">
        <v>16</v>
      </c>
      <c r="C8638" s="2">
        <v>44372.626444800568</v>
      </c>
    </row>
    <row r="8639" spans="1:3" ht="14.25" customHeight="1" x14ac:dyDescent="0.3">
      <c r="A8639">
        <v>209751</v>
      </c>
      <c r="B8639" t="s">
        <v>3</v>
      </c>
      <c r="C8639" s="2">
        <v>44311.612806837606</v>
      </c>
    </row>
    <row r="8640" spans="1:3" ht="14.25" customHeight="1" x14ac:dyDescent="0.3">
      <c r="A8640">
        <v>209781</v>
      </c>
      <c r="B8640" t="s">
        <v>4</v>
      </c>
      <c r="C8640" s="2">
        <v>44297.277287606834</v>
      </c>
    </row>
    <row r="8641" spans="1:3" ht="14.25" customHeight="1" x14ac:dyDescent="0.3">
      <c r="A8641">
        <v>209798</v>
      </c>
      <c r="B8641" t="s">
        <v>16</v>
      </c>
      <c r="C8641" s="2">
        <v>44391.537879059826</v>
      </c>
    </row>
    <row r="8642" spans="1:3" ht="14.25" customHeight="1" x14ac:dyDescent="0.3">
      <c r="A8642">
        <v>209799</v>
      </c>
      <c r="B8642" t="s">
        <v>3</v>
      </c>
      <c r="C8642" s="2">
        <v>44331.134401495729</v>
      </c>
    </row>
    <row r="8643" spans="1:3" ht="14.25" customHeight="1" x14ac:dyDescent="0.3">
      <c r="A8643">
        <v>209802</v>
      </c>
      <c r="B8643" t="s">
        <v>5</v>
      </c>
      <c r="C8643" s="2">
        <v>44320.164684615382</v>
      </c>
    </row>
    <row r="8644" spans="1:3" ht="14.25" customHeight="1" x14ac:dyDescent="0.3">
      <c r="A8644">
        <v>209811</v>
      </c>
      <c r="B8644" t="s">
        <v>8</v>
      </c>
      <c r="C8644" s="2">
        <v>44342.716213069805</v>
      </c>
    </row>
    <row r="8645" spans="1:3" ht="14.25" customHeight="1" x14ac:dyDescent="0.3">
      <c r="A8645">
        <v>209815</v>
      </c>
      <c r="B8645" t="s">
        <v>3</v>
      </c>
      <c r="C8645" s="2">
        <v>44309.394788782047</v>
      </c>
    </row>
    <row r="8646" spans="1:3" ht="14.25" customHeight="1" x14ac:dyDescent="0.3">
      <c r="A8646">
        <v>209822</v>
      </c>
      <c r="B8646" t="s">
        <v>3</v>
      </c>
      <c r="C8646" s="2">
        <v>44342.992039743593</v>
      </c>
    </row>
    <row r="8647" spans="1:3" ht="14.25" customHeight="1" x14ac:dyDescent="0.3">
      <c r="A8647">
        <v>209827</v>
      </c>
      <c r="B8647" t="s">
        <v>6</v>
      </c>
      <c r="C8647" s="2">
        <v>44398.129796937326</v>
      </c>
    </row>
    <row r="8648" spans="1:3" ht="14.25" customHeight="1" x14ac:dyDescent="0.3">
      <c r="A8648">
        <v>209834</v>
      </c>
      <c r="B8648" t="s">
        <v>12</v>
      </c>
      <c r="C8648" s="2">
        <v>44372.837596047015</v>
      </c>
    </row>
    <row r="8649" spans="1:3" ht="14.25" customHeight="1" x14ac:dyDescent="0.3">
      <c r="A8649">
        <v>209882</v>
      </c>
      <c r="B8649" t="s">
        <v>7</v>
      </c>
      <c r="C8649" s="2">
        <v>44305.307086253561</v>
      </c>
    </row>
    <row r="8650" spans="1:3" ht="14.25" customHeight="1" x14ac:dyDescent="0.3">
      <c r="A8650">
        <v>209958</v>
      </c>
      <c r="B8650" t="s">
        <v>11</v>
      </c>
      <c r="C8650" s="2">
        <v>44349.374125890317</v>
      </c>
    </row>
    <row r="8651" spans="1:3" ht="14.25" customHeight="1" x14ac:dyDescent="0.3">
      <c r="A8651">
        <v>209970</v>
      </c>
      <c r="B8651" t="s">
        <v>3</v>
      </c>
      <c r="C8651" s="2">
        <v>44402.048976246435</v>
      </c>
    </row>
    <row r="8652" spans="1:3" ht="14.25" customHeight="1" x14ac:dyDescent="0.3">
      <c r="A8652">
        <v>210002</v>
      </c>
      <c r="B8652" t="s">
        <v>17</v>
      </c>
      <c r="C8652" s="2">
        <v>44315.739320049855</v>
      </c>
    </row>
    <row r="8653" spans="1:3" ht="14.25" customHeight="1" x14ac:dyDescent="0.3">
      <c r="A8653">
        <v>210056</v>
      </c>
      <c r="B8653" t="s">
        <v>6</v>
      </c>
      <c r="C8653" s="2">
        <v>44313.264298504277</v>
      </c>
    </row>
    <row r="8654" spans="1:3" ht="14.25" customHeight="1" x14ac:dyDescent="0.3">
      <c r="A8654">
        <v>210075</v>
      </c>
      <c r="B8654" t="s">
        <v>8</v>
      </c>
      <c r="C8654" s="2">
        <v>44310.225921688034</v>
      </c>
    </row>
    <row r="8655" spans="1:3" ht="14.25" customHeight="1" x14ac:dyDescent="0.3">
      <c r="A8655">
        <v>210104</v>
      </c>
      <c r="B8655" t="s">
        <v>4</v>
      </c>
      <c r="C8655" s="2">
        <v>44310.908789316243</v>
      </c>
    </row>
    <row r="8656" spans="1:3" ht="14.25" customHeight="1" x14ac:dyDescent="0.3">
      <c r="A8656">
        <v>210108</v>
      </c>
      <c r="B8656" t="s">
        <v>3</v>
      </c>
      <c r="C8656" s="2">
        <v>44374.651477457272</v>
      </c>
    </row>
    <row r="8657" spans="1:3" ht="14.25" customHeight="1" x14ac:dyDescent="0.3">
      <c r="A8657">
        <v>210140</v>
      </c>
      <c r="B8657" t="s">
        <v>3</v>
      </c>
      <c r="C8657" s="2">
        <v>44329.809211716522</v>
      </c>
    </row>
    <row r="8658" spans="1:3" ht="14.25" customHeight="1" x14ac:dyDescent="0.3">
      <c r="A8658">
        <v>210141</v>
      </c>
      <c r="B8658" t="s">
        <v>6</v>
      </c>
      <c r="C8658" s="2">
        <v>44317.04196057692</v>
      </c>
    </row>
    <row r="8659" spans="1:3" ht="14.25" customHeight="1" x14ac:dyDescent="0.3">
      <c r="A8659">
        <v>210151</v>
      </c>
      <c r="B8659" t="s">
        <v>8</v>
      </c>
      <c r="C8659" s="2">
        <v>44338.781793411683</v>
      </c>
    </row>
    <row r="8660" spans="1:3" ht="14.25" customHeight="1" x14ac:dyDescent="0.3">
      <c r="A8660">
        <v>210191</v>
      </c>
      <c r="B8660" t="s">
        <v>3</v>
      </c>
      <c r="C8660" s="2">
        <v>44372.879437820506</v>
      </c>
    </row>
    <row r="8661" spans="1:3" ht="14.25" customHeight="1" x14ac:dyDescent="0.3">
      <c r="A8661">
        <v>210213</v>
      </c>
      <c r="B8661" t="s">
        <v>3</v>
      </c>
      <c r="C8661" s="2">
        <v>44343.405467485754</v>
      </c>
    </row>
    <row r="8662" spans="1:3" ht="14.25" customHeight="1" x14ac:dyDescent="0.3">
      <c r="A8662">
        <v>210241</v>
      </c>
      <c r="B8662" t="s">
        <v>10</v>
      </c>
      <c r="C8662" s="2">
        <v>44371.379448753563</v>
      </c>
    </row>
    <row r="8663" spans="1:3" ht="14.25" customHeight="1" x14ac:dyDescent="0.3">
      <c r="A8663">
        <v>210282</v>
      </c>
      <c r="B8663" t="s">
        <v>3</v>
      </c>
      <c r="C8663" s="2">
        <v>44291.316064423074</v>
      </c>
    </row>
    <row r="8664" spans="1:3" ht="14.25" customHeight="1" x14ac:dyDescent="0.3">
      <c r="A8664">
        <v>210285</v>
      </c>
      <c r="B8664" t="s">
        <v>6</v>
      </c>
      <c r="C8664" s="2">
        <v>44406.984507336179</v>
      </c>
    </row>
    <row r="8665" spans="1:3" ht="14.25" customHeight="1" x14ac:dyDescent="0.3">
      <c r="A8665">
        <v>210288</v>
      </c>
      <c r="B8665" t="s">
        <v>4</v>
      </c>
      <c r="C8665" s="2">
        <v>44313.614343589739</v>
      </c>
    </row>
    <row r="8666" spans="1:3" ht="14.25" customHeight="1" x14ac:dyDescent="0.3">
      <c r="A8666">
        <v>210296</v>
      </c>
      <c r="B8666" t="s">
        <v>6</v>
      </c>
      <c r="C8666" s="2">
        <v>44297.828272613959</v>
      </c>
    </row>
    <row r="8667" spans="1:3" ht="14.25" customHeight="1" x14ac:dyDescent="0.3">
      <c r="A8667">
        <v>210302</v>
      </c>
      <c r="B8667" t="s">
        <v>4</v>
      </c>
      <c r="C8667" s="2">
        <v>44313.041310363253</v>
      </c>
    </row>
    <row r="8668" spans="1:3" ht="14.25" customHeight="1" x14ac:dyDescent="0.3">
      <c r="A8668">
        <v>210356</v>
      </c>
      <c r="B8668" t="s">
        <v>3</v>
      </c>
      <c r="C8668" s="2">
        <v>44343.681817984332</v>
      </c>
    </row>
    <row r="8669" spans="1:3" ht="14.25" customHeight="1" x14ac:dyDescent="0.3">
      <c r="A8669">
        <v>210362</v>
      </c>
      <c r="B8669" t="s">
        <v>6</v>
      </c>
      <c r="C8669" s="2">
        <v>44314.099153205127</v>
      </c>
    </row>
    <row r="8670" spans="1:3" ht="14.25" customHeight="1" x14ac:dyDescent="0.3">
      <c r="A8670">
        <v>210373</v>
      </c>
      <c r="B8670" t="s">
        <v>3</v>
      </c>
      <c r="C8670" s="2">
        <v>44311.13752496439</v>
      </c>
    </row>
    <row r="8671" spans="1:3" ht="14.25" customHeight="1" x14ac:dyDescent="0.3">
      <c r="A8671">
        <v>210396</v>
      </c>
      <c r="B8671" t="s">
        <v>6</v>
      </c>
      <c r="C8671" s="2">
        <v>44311.580360149572</v>
      </c>
    </row>
    <row r="8672" spans="1:3" ht="14.25" customHeight="1" x14ac:dyDescent="0.3">
      <c r="A8672">
        <v>210464</v>
      </c>
      <c r="B8672" t="s">
        <v>3</v>
      </c>
      <c r="C8672" s="2">
        <v>44342.490133084051</v>
      </c>
    </row>
    <row r="8673" spans="1:3" ht="14.25" customHeight="1" x14ac:dyDescent="0.3">
      <c r="A8673">
        <v>210479</v>
      </c>
      <c r="B8673" t="s">
        <v>4</v>
      </c>
      <c r="C8673" s="2">
        <v>44356.094590847584</v>
      </c>
    </row>
    <row r="8674" spans="1:3" ht="14.25" customHeight="1" x14ac:dyDescent="0.3">
      <c r="A8674">
        <v>210482</v>
      </c>
      <c r="B8674" t="s">
        <v>4</v>
      </c>
      <c r="C8674" s="2">
        <v>44375.342802742169</v>
      </c>
    </row>
    <row r="8675" spans="1:3" ht="14.25" customHeight="1" x14ac:dyDescent="0.3">
      <c r="A8675">
        <v>210528</v>
      </c>
      <c r="B8675" t="s">
        <v>3</v>
      </c>
      <c r="C8675" s="2">
        <v>44313.230593019944</v>
      </c>
    </row>
    <row r="8676" spans="1:3" ht="14.25" customHeight="1" x14ac:dyDescent="0.3">
      <c r="A8676">
        <v>210532</v>
      </c>
      <c r="B8676" t="s">
        <v>4</v>
      </c>
      <c r="C8676" s="2">
        <v>44373.879418198005</v>
      </c>
    </row>
    <row r="8677" spans="1:3" ht="14.25" customHeight="1" x14ac:dyDescent="0.3">
      <c r="A8677">
        <v>210548</v>
      </c>
      <c r="B8677" t="s">
        <v>6</v>
      </c>
      <c r="C8677" s="2">
        <v>44340.353153596865</v>
      </c>
    </row>
    <row r="8678" spans="1:3" ht="14.25" customHeight="1" x14ac:dyDescent="0.3">
      <c r="A8678">
        <v>210579</v>
      </c>
      <c r="B8678" t="s">
        <v>6</v>
      </c>
      <c r="C8678" s="2">
        <v>44372.667194123933</v>
      </c>
    </row>
    <row r="8679" spans="1:3" ht="14.25" customHeight="1" x14ac:dyDescent="0.3">
      <c r="A8679">
        <v>210593</v>
      </c>
      <c r="B8679" t="s">
        <v>3</v>
      </c>
      <c r="C8679" s="2">
        <v>44372.224719836187</v>
      </c>
    </row>
    <row r="8680" spans="1:3" ht="14.25" customHeight="1" x14ac:dyDescent="0.3">
      <c r="A8680">
        <v>210602</v>
      </c>
      <c r="B8680" t="s">
        <v>3</v>
      </c>
      <c r="C8680" s="2">
        <v>44373.899880270656</v>
      </c>
    </row>
    <row r="8681" spans="1:3" ht="14.25" customHeight="1" x14ac:dyDescent="0.3">
      <c r="A8681">
        <v>210630</v>
      </c>
      <c r="B8681" t="s">
        <v>4</v>
      </c>
      <c r="C8681" s="2">
        <v>44358.669435576921</v>
      </c>
    </row>
    <row r="8682" spans="1:3" ht="14.25" customHeight="1" x14ac:dyDescent="0.3">
      <c r="A8682">
        <v>210634</v>
      </c>
      <c r="B8682" t="s">
        <v>9</v>
      </c>
      <c r="C8682" s="2">
        <v>44345.222485790604</v>
      </c>
    </row>
    <row r="8683" spans="1:3" ht="14.25" customHeight="1" x14ac:dyDescent="0.3">
      <c r="A8683">
        <v>210651</v>
      </c>
      <c r="B8683" t="s">
        <v>3</v>
      </c>
      <c r="C8683" s="2">
        <v>44373.82784554844</v>
      </c>
    </row>
    <row r="8684" spans="1:3" ht="14.25" customHeight="1" x14ac:dyDescent="0.3">
      <c r="A8684">
        <v>210673</v>
      </c>
      <c r="B8684" t="s">
        <v>8</v>
      </c>
      <c r="C8684" s="2">
        <v>44413.779711502852</v>
      </c>
    </row>
    <row r="8685" spans="1:3" ht="14.25" customHeight="1" x14ac:dyDescent="0.3">
      <c r="A8685">
        <v>210729</v>
      </c>
      <c r="B8685" t="s">
        <v>8</v>
      </c>
      <c r="C8685" s="2">
        <v>44338.781182977204</v>
      </c>
    </row>
    <row r="8686" spans="1:3" ht="14.25" customHeight="1" x14ac:dyDescent="0.3">
      <c r="A8686">
        <v>210777</v>
      </c>
      <c r="B8686" t="s">
        <v>4</v>
      </c>
      <c r="C8686" s="2">
        <v>44307.894763141026</v>
      </c>
    </row>
    <row r="8687" spans="1:3" ht="14.25" customHeight="1" x14ac:dyDescent="0.3">
      <c r="A8687">
        <v>210781</v>
      </c>
      <c r="B8687" t="s">
        <v>8</v>
      </c>
      <c r="C8687" s="2">
        <v>44400.214799715104</v>
      </c>
    </row>
    <row r="8688" spans="1:3" ht="14.25" customHeight="1" x14ac:dyDescent="0.3">
      <c r="A8688">
        <v>210804</v>
      </c>
      <c r="B8688" t="s">
        <v>8</v>
      </c>
      <c r="C8688" s="2">
        <v>44315.334444871791</v>
      </c>
    </row>
    <row r="8689" spans="1:3" ht="14.25" customHeight="1" x14ac:dyDescent="0.3">
      <c r="A8689">
        <v>210846</v>
      </c>
      <c r="B8689" t="s">
        <v>6</v>
      </c>
      <c r="C8689" s="2">
        <v>44341.11521168091</v>
      </c>
    </row>
    <row r="8690" spans="1:3" ht="14.25" customHeight="1" x14ac:dyDescent="0.3">
      <c r="A8690">
        <v>210896</v>
      </c>
      <c r="B8690" t="s">
        <v>3</v>
      </c>
      <c r="C8690" s="2">
        <v>44372.45938326211</v>
      </c>
    </row>
    <row r="8691" spans="1:3" ht="14.25" customHeight="1" x14ac:dyDescent="0.3">
      <c r="A8691">
        <v>210903</v>
      </c>
      <c r="B8691" t="s">
        <v>4</v>
      </c>
      <c r="C8691" s="2">
        <v>44399.967915740745</v>
      </c>
    </row>
    <row r="8692" spans="1:3" ht="14.25" customHeight="1" x14ac:dyDescent="0.3">
      <c r="A8692">
        <v>210914</v>
      </c>
      <c r="B8692" t="s">
        <v>6</v>
      </c>
      <c r="C8692" s="2">
        <v>44310.529296901717</v>
      </c>
    </row>
    <row r="8693" spans="1:3" ht="14.25" customHeight="1" x14ac:dyDescent="0.3">
      <c r="A8693">
        <v>210937</v>
      </c>
      <c r="B8693" t="s">
        <v>3</v>
      </c>
      <c r="C8693" s="2">
        <v>44317.37017289886</v>
      </c>
    </row>
    <row r="8694" spans="1:3" ht="14.25" customHeight="1" x14ac:dyDescent="0.3">
      <c r="A8694">
        <v>210958</v>
      </c>
      <c r="B8694" t="s">
        <v>4</v>
      </c>
      <c r="C8694" s="2">
        <v>44381.935364280624</v>
      </c>
    </row>
    <row r="8695" spans="1:3" ht="14.25" customHeight="1" x14ac:dyDescent="0.3">
      <c r="A8695">
        <v>210979</v>
      </c>
      <c r="B8695" t="s">
        <v>9</v>
      </c>
      <c r="C8695" s="2">
        <v>44312.522757086896</v>
      </c>
    </row>
    <row r="8696" spans="1:3" ht="14.25" customHeight="1" x14ac:dyDescent="0.3">
      <c r="A8696">
        <v>210992</v>
      </c>
      <c r="B8696" t="s">
        <v>6</v>
      </c>
      <c r="C8696" s="2">
        <v>44346.861490206546</v>
      </c>
    </row>
    <row r="8697" spans="1:3" ht="14.25" customHeight="1" x14ac:dyDescent="0.3">
      <c r="A8697">
        <v>211042</v>
      </c>
      <c r="B8697" t="s">
        <v>4</v>
      </c>
      <c r="C8697" s="2">
        <v>44372.843853668091</v>
      </c>
    </row>
    <row r="8698" spans="1:3" ht="14.25" customHeight="1" x14ac:dyDescent="0.3">
      <c r="A8698">
        <v>211073</v>
      </c>
      <c r="B8698" t="s">
        <v>4</v>
      </c>
      <c r="C8698" s="2">
        <v>44358.871960576922</v>
      </c>
    </row>
    <row r="8699" spans="1:3" ht="14.25" customHeight="1" x14ac:dyDescent="0.3">
      <c r="A8699">
        <v>211077</v>
      </c>
      <c r="B8699" t="s">
        <v>3</v>
      </c>
      <c r="C8699" s="2">
        <v>44399.742526745009</v>
      </c>
    </row>
    <row r="8700" spans="1:3" ht="14.25" customHeight="1" x14ac:dyDescent="0.3">
      <c r="A8700">
        <v>211080</v>
      </c>
      <c r="B8700" t="s">
        <v>4</v>
      </c>
      <c r="C8700" s="2">
        <v>44379.16473600427</v>
      </c>
    </row>
    <row r="8701" spans="1:3" ht="14.25" customHeight="1" x14ac:dyDescent="0.3">
      <c r="A8701">
        <v>211118</v>
      </c>
      <c r="B8701" t="s">
        <v>17</v>
      </c>
      <c r="C8701" s="2">
        <v>44350.428710363252</v>
      </c>
    </row>
    <row r="8702" spans="1:3" ht="14.25" customHeight="1" x14ac:dyDescent="0.3">
      <c r="A8702">
        <v>211139</v>
      </c>
      <c r="B8702" t="s">
        <v>3</v>
      </c>
      <c r="C8702" s="2">
        <v>44341.344787642454</v>
      </c>
    </row>
    <row r="8703" spans="1:3" ht="14.25" customHeight="1" x14ac:dyDescent="0.3">
      <c r="A8703">
        <v>211151</v>
      </c>
      <c r="B8703" t="s">
        <v>3</v>
      </c>
      <c r="C8703" s="2">
        <v>44327.754736396004</v>
      </c>
    </row>
    <row r="8704" spans="1:3" ht="14.25" customHeight="1" x14ac:dyDescent="0.3">
      <c r="A8704">
        <v>211156</v>
      </c>
      <c r="B8704" t="s">
        <v>4</v>
      </c>
      <c r="C8704" s="2">
        <v>44370.418704237898</v>
      </c>
    </row>
    <row r="8705" spans="1:3" ht="14.25" customHeight="1" x14ac:dyDescent="0.3">
      <c r="A8705">
        <v>211162</v>
      </c>
      <c r="B8705" t="s">
        <v>4</v>
      </c>
      <c r="C8705" s="2">
        <v>44309.05319280627</v>
      </c>
    </row>
    <row r="8706" spans="1:3" ht="14.25" customHeight="1" x14ac:dyDescent="0.3">
      <c r="A8706">
        <v>211176</v>
      </c>
      <c r="B8706" t="s">
        <v>3</v>
      </c>
      <c r="C8706" s="2">
        <v>44372.265083297723</v>
      </c>
    </row>
    <row r="8707" spans="1:3" ht="14.25" customHeight="1" x14ac:dyDescent="0.3">
      <c r="A8707">
        <v>211198</v>
      </c>
      <c r="B8707" t="s">
        <v>8</v>
      </c>
      <c r="C8707" s="2">
        <v>44401.923471937327</v>
      </c>
    </row>
    <row r="8708" spans="1:3" ht="14.25" customHeight="1" x14ac:dyDescent="0.3">
      <c r="A8708">
        <v>211207</v>
      </c>
      <c r="B8708" t="s">
        <v>6</v>
      </c>
      <c r="C8708" s="2">
        <v>44331.109723326212</v>
      </c>
    </row>
    <row r="8709" spans="1:3" ht="14.25" customHeight="1" x14ac:dyDescent="0.3">
      <c r="A8709">
        <v>211281</v>
      </c>
      <c r="B8709" t="s">
        <v>4</v>
      </c>
      <c r="C8709" s="2">
        <v>44311.257490705124</v>
      </c>
    </row>
    <row r="8710" spans="1:3" ht="14.25" customHeight="1" x14ac:dyDescent="0.3">
      <c r="A8710">
        <v>211337</v>
      </c>
      <c r="B8710" t="s">
        <v>8</v>
      </c>
      <c r="C8710" s="2">
        <v>44313.970901032764</v>
      </c>
    </row>
    <row r="8711" spans="1:3" ht="14.25" customHeight="1" x14ac:dyDescent="0.3">
      <c r="A8711">
        <v>211340</v>
      </c>
      <c r="B8711" t="s">
        <v>8</v>
      </c>
      <c r="C8711" s="2">
        <v>44385.758161253565</v>
      </c>
    </row>
    <row r="8712" spans="1:3" ht="14.25" customHeight="1" x14ac:dyDescent="0.3">
      <c r="A8712">
        <v>211343</v>
      </c>
      <c r="B8712" t="s">
        <v>6</v>
      </c>
      <c r="C8712" s="2">
        <v>44373.652812179491</v>
      </c>
    </row>
    <row r="8713" spans="1:3" ht="14.25" customHeight="1" x14ac:dyDescent="0.3">
      <c r="A8713">
        <v>211427</v>
      </c>
      <c r="B8713" t="s">
        <v>10</v>
      </c>
      <c r="C8713" s="2">
        <v>44392.655518055552</v>
      </c>
    </row>
    <row r="8714" spans="1:3" ht="14.25" customHeight="1" x14ac:dyDescent="0.3">
      <c r="A8714">
        <v>211428</v>
      </c>
      <c r="B8714" t="s">
        <v>3</v>
      </c>
      <c r="C8714" s="2">
        <v>44303.890815705126</v>
      </c>
    </row>
    <row r="8715" spans="1:3" ht="14.25" customHeight="1" x14ac:dyDescent="0.3">
      <c r="A8715">
        <v>211431</v>
      </c>
      <c r="B8715" t="s">
        <v>9</v>
      </c>
      <c r="C8715" s="2">
        <v>44309.514229095439</v>
      </c>
    </row>
    <row r="8716" spans="1:3" ht="14.25" customHeight="1" x14ac:dyDescent="0.3">
      <c r="A8716">
        <v>211443</v>
      </c>
      <c r="B8716" t="s">
        <v>8</v>
      </c>
      <c r="C8716" s="2">
        <v>44385.559116595439</v>
      </c>
    </row>
    <row r="8717" spans="1:3" ht="14.25" customHeight="1" x14ac:dyDescent="0.3">
      <c r="A8717">
        <v>211444</v>
      </c>
      <c r="B8717" t="s">
        <v>4</v>
      </c>
      <c r="C8717" s="2">
        <v>44373.271795762106</v>
      </c>
    </row>
    <row r="8718" spans="1:3" ht="14.25" customHeight="1" x14ac:dyDescent="0.3">
      <c r="A8718">
        <v>211458</v>
      </c>
      <c r="B8718" t="s">
        <v>3</v>
      </c>
      <c r="C8718" s="2">
        <v>44393.668890883193</v>
      </c>
    </row>
    <row r="8719" spans="1:3" ht="14.25" customHeight="1" x14ac:dyDescent="0.3">
      <c r="A8719">
        <v>211471</v>
      </c>
      <c r="B8719" t="s">
        <v>8</v>
      </c>
      <c r="C8719" s="2">
        <v>44372.308114565531</v>
      </c>
    </row>
    <row r="8720" spans="1:3" ht="14.25" customHeight="1" x14ac:dyDescent="0.3">
      <c r="A8720">
        <v>211481</v>
      </c>
      <c r="B8720" t="s">
        <v>8</v>
      </c>
      <c r="C8720" s="2">
        <v>44343.387509472937</v>
      </c>
    </row>
    <row r="8721" spans="1:3" ht="14.25" customHeight="1" x14ac:dyDescent="0.3">
      <c r="A8721">
        <v>211482</v>
      </c>
      <c r="B8721" t="s">
        <v>6</v>
      </c>
      <c r="C8721" s="2">
        <v>44286.571480448714</v>
      </c>
    </row>
    <row r="8722" spans="1:3" ht="14.25" customHeight="1" x14ac:dyDescent="0.3">
      <c r="A8722">
        <v>211484</v>
      </c>
      <c r="B8722" t="s">
        <v>6</v>
      </c>
      <c r="C8722" s="2">
        <v>44308.318141880343</v>
      </c>
    </row>
    <row r="8723" spans="1:3" ht="14.25" customHeight="1" x14ac:dyDescent="0.3">
      <c r="A8723">
        <v>211487</v>
      </c>
      <c r="B8723" t="s">
        <v>20</v>
      </c>
      <c r="C8723" s="2">
        <v>44374.93558910257</v>
      </c>
    </row>
    <row r="8724" spans="1:3" ht="14.25" customHeight="1" x14ac:dyDescent="0.3">
      <c r="A8724">
        <v>211492</v>
      </c>
      <c r="B8724" t="s">
        <v>3</v>
      </c>
      <c r="C8724" s="2">
        <v>44306.177409686614</v>
      </c>
    </row>
    <row r="8725" spans="1:3" ht="14.25" customHeight="1" x14ac:dyDescent="0.3">
      <c r="A8725">
        <v>211493</v>
      </c>
      <c r="B8725" t="s">
        <v>3</v>
      </c>
      <c r="C8725" s="2">
        <v>44313.359413319085</v>
      </c>
    </row>
    <row r="8726" spans="1:3" ht="14.25" customHeight="1" x14ac:dyDescent="0.3">
      <c r="A8726">
        <v>211537</v>
      </c>
      <c r="B8726" t="s">
        <v>9</v>
      </c>
      <c r="C8726" s="2">
        <v>44374.388673753565</v>
      </c>
    </row>
    <row r="8727" spans="1:3" ht="14.25" customHeight="1" x14ac:dyDescent="0.3">
      <c r="A8727">
        <v>211548</v>
      </c>
      <c r="B8727" t="s">
        <v>4</v>
      </c>
      <c r="C8727" s="2">
        <v>44309.434933760684</v>
      </c>
    </row>
    <row r="8728" spans="1:3" ht="14.25" customHeight="1" x14ac:dyDescent="0.3">
      <c r="A8728">
        <v>211624</v>
      </c>
      <c r="B8728" t="s">
        <v>11</v>
      </c>
      <c r="C8728" s="2">
        <v>44375.790918660969</v>
      </c>
    </row>
    <row r="8729" spans="1:3" ht="14.25" customHeight="1" x14ac:dyDescent="0.3">
      <c r="A8729">
        <v>211631</v>
      </c>
      <c r="B8729" t="s">
        <v>8</v>
      </c>
      <c r="C8729" s="2">
        <v>44312.727123076926</v>
      </c>
    </row>
    <row r="8730" spans="1:3" ht="14.25" customHeight="1" x14ac:dyDescent="0.3">
      <c r="A8730">
        <v>211660</v>
      </c>
      <c r="B8730" t="s">
        <v>8</v>
      </c>
      <c r="C8730" s="2">
        <v>44336.18938019943</v>
      </c>
    </row>
    <row r="8731" spans="1:3" ht="14.25" customHeight="1" x14ac:dyDescent="0.3">
      <c r="A8731">
        <v>211663</v>
      </c>
      <c r="B8731" t="s">
        <v>6</v>
      </c>
      <c r="C8731" s="2">
        <v>44320.216304807698</v>
      </c>
    </row>
    <row r="8732" spans="1:3" ht="14.25" customHeight="1" x14ac:dyDescent="0.3">
      <c r="A8732">
        <v>211671</v>
      </c>
      <c r="B8732" t="s">
        <v>6</v>
      </c>
      <c r="C8732" s="2">
        <v>44379.870293910259</v>
      </c>
    </row>
    <row r="8733" spans="1:3" ht="14.25" customHeight="1" x14ac:dyDescent="0.3">
      <c r="A8733">
        <v>211714</v>
      </c>
      <c r="B8733" t="s">
        <v>14</v>
      </c>
      <c r="C8733" s="2">
        <v>44310.009446011398</v>
      </c>
    </row>
    <row r="8734" spans="1:3" ht="14.25" customHeight="1" x14ac:dyDescent="0.3">
      <c r="A8734">
        <v>211722</v>
      </c>
      <c r="B8734" t="s">
        <v>4</v>
      </c>
      <c r="C8734" s="2">
        <v>44331.515743910255</v>
      </c>
    </row>
    <row r="8735" spans="1:3" ht="14.25" customHeight="1" x14ac:dyDescent="0.3">
      <c r="A8735">
        <v>211726</v>
      </c>
      <c r="B8735" t="s">
        <v>4</v>
      </c>
      <c r="C8735" s="2">
        <v>44344.964538603992</v>
      </c>
    </row>
    <row r="8736" spans="1:3" ht="14.25" customHeight="1" x14ac:dyDescent="0.3">
      <c r="A8736">
        <v>211753</v>
      </c>
      <c r="B8736" t="s">
        <v>6</v>
      </c>
      <c r="C8736" s="2">
        <v>44300.243648112533</v>
      </c>
    </row>
    <row r="8737" spans="1:3" ht="14.25" customHeight="1" x14ac:dyDescent="0.3">
      <c r="A8737">
        <v>211761</v>
      </c>
      <c r="B8737" t="s">
        <v>3</v>
      </c>
      <c r="C8737" s="2">
        <v>44343.10335644587</v>
      </c>
    </row>
    <row r="8738" spans="1:3" ht="14.25" customHeight="1" x14ac:dyDescent="0.3">
      <c r="A8738">
        <v>211767</v>
      </c>
      <c r="B8738" t="s">
        <v>3</v>
      </c>
      <c r="C8738" s="2">
        <v>44294.769411965804</v>
      </c>
    </row>
    <row r="8739" spans="1:3" ht="14.25" customHeight="1" x14ac:dyDescent="0.3">
      <c r="A8739">
        <v>211773</v>
      </c>
      <c r="B8739" t="s">
        <v>3</v>
      </c>
      <c r="C8739" s="2">
        <v>44311.39303903134</v>
      </c>
    </row>
    <row r="8740" spans="1:3" ht="14.25" customHeight="1" x14ac:dyDescent="0.3">
      <c r="A8740">
        <v>211791</v>
      </c>
      <c r="B8740" t="s">
        <v>14</v>
      </c>
      <c r="C8740" s="2">
        <v>44372.115336289178</v>
      </c>
    </row>
    <row r="8741" spans="1:3" ht="14.25" customHeight="1" x14ac:dyDescent="0.3">
      <c r="A8741">
        <v>211839</v>
      </c>
      <c r="B8741" t="s">
        <v>3</v>
      </c>
      <c r="C8741" s="2">
        <v>44313.405159401715</v>
      </c>
    </row>
    <row r="8742" spans="1:3" ht="14.25" customHeight="1" x14ac:dyDescent="0.3">
      <c r="A8742">
        <v>211891</v>
      </c>
      <c r="B8742" t="s">
        <v>3</v>
      </c>
      <c r="C8742" s="2">
        <v>44376.846787428774</v>
      </c>
    </row>
    <row r="8743" spans="1:3" ht="14.25" customHeight="1" x14ac:dyDescent="0.3">
      <c r="A8743">
        <v>211915</v>
      </c>
      <c r="B8743" t="s">
        <v>8</v>
      </c>
      <c r="C8743" s="2">
        <v>44309.661092556984</v>
      </c>
    </row>
    <row r="8744" spans="1:3" ht="14.25" customHeight="1" x14ac:dyDescent="0.3">
      <c r="A8744">
        <v>211930</v>
      </c>
      <c r="B8744" t="s">
        <v>3</v>
      </c>
      <c r="C8744" s="2">
        <v>44341.964572542733</v>
      </c>
    </row>
    <row r="8745" spans="1:3" ht="14.25" customHeight="1" x14ac:dyDescent="0.3">
      <c r="A8745">
        <v>211937</v>
      </c>
      <c r="B8745" t="s">
        <v>3</v>
      </c>
      <c r="C8745" s="2">
        <v>44338.918438817665</v>
      </c>
    </row>
    <row r="8746" spans="1:3" ht="14.25" customHeight="1" x14ac:dyDescent="0.3">
      <c r="A8746">
        <v>211949</v>
      </c>
      <c r="B8746" t="s">
        <v>4</v>
      </c>
      <c r="C8746" s="2">
        <v>44300.39074070513</v>
      </c>
    </row>
    <row r="8747" spans="1:3" ht="14.25" customHeight="1" x14ac:dyDescent="0.3">
      <c r="A8747">
        <v>211950</v>
      </c>
      <c r="B8747" t="s">
        <v>17</v>
      </c>
      <c r="C8747" s="2">
        <v>44343.438639529915</v>
      </c>
    </row>
    <row r="8748" spans="1:3" ht="14.25" customHeight="1" x14ac:dyDescent="0.3">
      <c r="A8748">
        <v>212040</v>
      </c>
      <c r="B8748" t="s">
        <v>8</v>
      </c>
      <c r="C8748" s="2">
        <v>44370.762572542735</v>
      </c>
    </row>
    <row r="8749" spans="1:3" ht="14.25" customHeight="1" x14ac:dyDescent="0.3">
      <c r="A8749">
        <v>212065</v>
      </c>
      <c r="B8749" t="s">
        <v>3</v>
      </c>
      <c r="C8749" s="2">
        <v>44371.181351566956</v>
      </c>
    </row>
    <row r="8750" spans="1:3" ht="14.25" customHeight="1" x14ac:dyDescent="0.3">
      <c r="A8750">
        <v>212069</v>
      </c>
      <c r="B8750" t="s">
        <v>7</v>
      </c>
      <c r="C8750" s="2">
        <v>44371.445498753565</v>
      </c>
    </row>
    <row r="8751" spans="1:3" ht="14.25" customHeight="1" x14ac:dyDescent="0.3">
      <c r="A8751">
        <v>212072</v>
      </c>
      <c r="B8751" t="s">
        <v>8</v>
      </c>
      <c r="C8751" s="2">
        <v>44309.448538817662</v>
      </c>
    </row>
    <row r="8752" spans="1:3" ht="14.25" customHeight="1" x14ac:dyDescent="0.3">
      <c r="A8752">
        <v>212081</v>
      </c>
      <c r="B8752" t="s">
        <v>3</v>
      </c>
      <c r="C8752" s="2">
        <v>44373.563817058399</v>
      </c>
    </row>
    <row r="8753" spans="1:3" ht="14.25" customHeight="1" x14ac:dyDescent="0.3">
      <c r="A8753">
        <v>212106</v>
      </c>
      <c r="B8753" t="s">
        <v>4</v>
      </c>
      <c r="C8753" s="2">
        <v>44352.324818198009</v>
      </c>
    </row>
    <row r="8754" spans="1:3" ht="14.25" customHeight="1" x14ac:dyDescent="0.3">
      <c r="A8754">
        <v>212112</v>
      </c>
      <c r="B8754" t="s">
        <v>3</v>
      </c>
      <c r="C8754" s="2">
        <v>44324.785035113964</v>
      </c>
    </row>
    <row r="8755" spans="1:3" ht="14.25" customHeight="1" x14ac:dyDescent="0.3">
      <c r="A8755">
        <v>212116</v>
      </c>
      <c r="B8755" t="s">
        <v>4</v>
      </c>
      <c r="C8755" s="2">
        <v>44375.457515883194</v>
      </c>
    </row>
    <row r="8756" spans="1:3" ht="14.25" customHeight="1" x14ac:dyDescent="0.3">
      <c r="A8756">
        <v>212117</v>
      </c>
      <c r="B8756" t="s">
        <v>16</v>
      </c>
      <c r="C8756" s="2">
        <v>44322.746326994304</v>
      </c>
    </row>
    <row r="8757" spans="1:3" ht="14.25" customHeight="1" x14ac:dyDescent="0.3">
      <c r="A8757">
        <v>212143</v>
      </c>
      <c r="B8757" t="s">
        <v>3</v>
      </c>
      <c r="C8757" s="2">
        <v>44304.498702207973</v>
      </c>
    </row>
    <row r="8758" spans="1:3" ht="14.25" customHeight="1" x14ac:dyDescent="0.3">
      <c r="A8758">
        <v>212205</v>
      </c>
      <c r="B8758" t="s">
        <v>4</v>
      </c>
      <c r="C8758" s="2">
        <v>44312.435726816242</v>
      </c>
    </row>
    <row r="8759" spans="1:3" ht="14.25" customHeight="1" x14ac:dyDescent="0.3">
      <c r="A8759">
        <v>212234</v>
      </c>
      <c r="B8759" t="s">
        <v>6</v>
      </c>
      <c r="C8759" s="2">
        <v>44390.558828846159</v>
      </c>
    </row>
    <row r="8760" spans="1:3" ht="14.25" customHeight="1" x14ac:dyDescent="0.3">
      <c r="A8760">
        <v>212244</v>
      </c>
      <c r="B8760" t="s">
        <v>3</v>
      </c>
      <c r="C8760" s="2">
        <v>44323.139639707981</v>
      </c>
    </row>
    <row r="8761" spans="1:3" ht="14.25" customHeight="1" x14ac:dyDescent="0.3">
      <c r="A8761">
        <v>212288</v>
      </c>
      <c r="B8761" t="s">
        <v>8</v>
      </c>
      <c r="C8761" s="2">
        <v>44343.149900142453</v>
      </c>
    </row>
    <row r="8762" spans="1:3" ht="14.25" customHeight="1" x14ac:dyDescent="0.3">
      <c r="A8762">
        <v>212311</v>
      </c>
      <c r="B8762" t="s">
        <v>8</v>
      </c>
      <c r="C8762" s="2">
        <v>44374.610307799143</v>
      </c>
    </row>
    <row r="8763" spans="1:3" ht="14.25" customHeight="1" x14ac:dyDescent="0.3">
      <c r="A8763">
        <v>212396</v>
      </c>
      <c r="B8763" t="s">
        <v>9</v>
      </c>
      <c r="C8763" s="2">
        <v>44357.256487927349</v>
      </c>
    </row>
    <row r="8764" spans="1:3" ht="14.25" customHeight="1" x14ac:dyDescent="0.3">
      <c r="A8764">
        <v>212422</v>
      </c>
      <c r="B8764" t="s">
        <v>4</v>
      </c>
      <c r="C8764" s="2">
        <v>44296.820400178069</v>
      </c>
    </row>
    <row r="8765" spans="1:3" ht="14.25" customHeight="1" x14ac:dyDescent="0.3">
      <c r="A8765">
        <v>212444</v>
      </c>
      <c r="B8765" t="s">
        <v>4</v>
      </c>
      <c r="C8765" s="2">
        <v>44361.171554522793</v>
      </c>
    </row>
    <row r="8766" spans="1:3" ht="14.25" customHeight="1" x14ac:dyDescent="0.3">
      <c r="A8766">
        <v>212449</v>
      </c>
      <c r="B8766" t="s">
        <v>3</v>
      </c>
      <c r="C8766" s="2">
        <v>44303.123786538461</v>
      </c>
    </row>
    <row r="8767" spans="1:3" ht="14.25" customHeight="1" x14ac:dyDescent="0.3">
      <c r="A8767">
        <v>212473</v>
      </c>
      <c r="B8767" t="s">
        <v>6</v>
      </c>
      <c r="C8767" s="2">
        <v>44304.705876139604</v>
      </c>
    </row>
    <row r="8768" spans="1:3" ht="14.25" customHeight="1" x14ac:dyDescent="0.3">
      <c r="A8768">
        <v>212492</v>
      </c>
      <c r="B8768" t="s">
        <v>3</v>
      </c>
      <c r="C8768" s="2">
        <v>44372.730389957265</v>
      </c>
    </row>
    <row r="8769" spans="1:3" ht="14.25" customHeight="1" x14ac:dyDescent="0.3">
      <c r="A8769">
        <v>212505</v>
      </c>
      <c r="B8769" t="s">
        <v>8</v>
      </c>
      <c r="C8769" s="2">
        <v>44339.856367307693</v>
      </c>
    </row>
    <row r="8770" spans="1:3" ht="14.25" customHeight="1" x14ac:dyDescent="0.3">
      <c r="A8770">
        <v>212530</v>
      </c>
      <c r="B8770" t="s">
        <v>9</v>
      </c>
      <c r="C8770" s="2">
        <v>44372.951656659548</v>
      </c>
    </row>
    <row r="8771" spans="1:3" ht="14.25" customHeight="1" x14ac:dyDescent="0.3">
      <c r="A8771">
        <v>212551</v>
      </c>
      <c r="B8771" t="s">
        <v>16</v>
      </c>
      <c r="C8771" s="2">
        <v>44312.772480021362</v>
      </c>
    </row>
    <row r="8772" spans="1:3" ht="14.25" customHeight="1" x14ac:dyDescent="0.3">
      <c r="A8772">
        <v>212557</v>
      </c>
      <c r="B8772" t="s">
        <v>4</v>
      </c>
      <c r="C8772" s="2">
        <v>44309.883353881771</v>
      </c>
    </row>
    <row r="8773" spans="1:3" ht="14.25" customHeight="1" x14ac:dyDescent="0.3">
      <c r="A8773">
        <v>212576</v>
      </c>
      <c r="B8773" t="s">
        <v>3</v>
      </c>
      <c r="C8773" s="2">
        <v>44343.147479594016</v>
      </c>
    </row>
    <row r="8774" spans="1:3" ht="14.25" customHeight="1" x14ac:dyDescent="0.3">
      <c r="A8774">
        <v>212601</v>
      </c>
      <c r="B8774" t="s">
        <v>3</v>
      </c>
      <c r="C8774" s="2">
        <v>44339.335834401711</v>
      </c>
    </row>
    <row r="8775" spans="1:3" ht="14.25" customHeight="1" x14ac:dyDescent="0.3">
      <c r="A8775">
        <v>212634</v>
      </c>
      <c r="B8775" t="s">
        <v>4</v>
      </c>
      <c r="C8775" s="2">
        <v>44341.448677065535</v>
      </c>
    </row>
    <row r="8776" spans="1:3" ht="14.25" customHeight="1" x14ac:dyDescent="0.3">
      <c r="A8776">
        <v>212639</v>
      </c>
      <c r="B8776" t="s">
        <v>4</v>
      </c>
      <c r="C8776" s="2">
        <v>44315.659194836182</v>
      </c>
    </row>
    <row r="8777" spans="1:3" ht="14.25" customHeight="1" x14ac:dyDescent="0.3">
      <c r="A8777">
        <v>212686</v>
      </c>
      <c r="B8777" t="s">
        <v>3</v>
      </c>
      <c r="C8777" s="2">
        <v>44338.405460612536</v>
      </c>
    </row>
    <row r="8778" spans="1:3" ht="14.25" customHeight="1" x14ac:dyDescent="0.3">
      <c r="A8778">
        <v>212693</v>
      </c>
      <c r="B8778" t="s">
        <v>14</v>
      </c>
      <c r="C8778" s="2">
        <v>44338.949050605414</v>
      </c>
    </row>
    <row r="8779" spans="1:3" ht="14.25" customHeight="1" x14ac:dyDescent="0.3">
      <c r="A8779">
        <v>212705</v>
      </c>
      <c r="B8779" t="s">
        <v>17</v>
      </c>
      <c r="C8779" s="2">
        <v>44308.386369622509</v>
      </c>
    </row>
    <row r="8780" spans="1:3" ht="14.25" customHeight="1" x14ac:dyDescent="0.3">
      <c r="A8780">
        <v>212748</v>
      </c>
      <c r="B8780" t="s">
        <v>8</v>
      </c>
      <c r="C8780" s="2">
        <v>44312.158227706554</v>
      </c>
    </row>
    <row r="8781" spans="1:3" ht="14.25" customHeight="1" x14ac:dyDescent="0.3">
      <c r="A8781">
        <v>212762</v>
      </c>
      <c r="B8781" t="s">
        <v>11</v>
      </c>
      <c r="C8781" s="2">
        <v>44296.774839031343</v>
      </c>
    </row>
    <row r="8782" spans="1:3" ht="14.25" customHeight="1" x14ac:dyDescent="0.3">
      <c r="A8782">
        <v>212782</v>
      </c>
      <c r="B8782" t="s">
        <v>3</v>
      </c>
      <c r="C8782" s="2">
        <v>44407.637968198011</v>
      </c>
    </row>
    <row r="8783" spans="1:3" ht="14.25" customHeight="1" x14ac:dyDescent="0.3">
      <c r="A8783">
        <v>212789</v>
      </c>
      <c r="B8783" t="s">
        <v>4</v>
      </c>
      <c r="C8783" s="2">
        <v>44315.373442058408</v>
      </c>
    </row>
    <row r="8784" spans="1:3" ht="14.25" customHeight="1" x14ac:dyDescent="0.3">
      <c r="A8784">
        <v>212859</v>
      </c>
      <c r="B8784" t="s">
        <v>6</v>
      </c>
      <c r="C8784" s="2">
        <v>44371.96899740029</v>
      </c>
    </row>
    <row r="8785" spans="1:3" ht="14.25" customHeight="1" x14ac:dyDescent="0.3">
      <c r="A8785">
        <v>212863</v>
      </c>
      <c r="B8785" t="s">
        <v>4</v>
      </c>
      <c r="C8785" s="2">
        <v>44382.648771901717</v>
      </c>
    </row>
    <row r="8786" spans="1:3" ht="14.25" customHeight="1" x14ac:dyDescent="0.3">
      <c r="A8786">
        <v>212866</v>
      </c>
      <c r="B8786" t="s">
        <v>8</v>
      </c>
      <c r="C8786" s="2">
        <v>44375.149327029918</v>
      </c>
    </row>
    <row r="8787" spans="1:3" ht="14.25" customHeight="1" x14ac:dyDescent="0.3">
      <c r="A8787">
        <v>212901</v>
      </c>
      <c r="B8787" t="s">
        <v>8</v>
      </c>
      <c r="C8787" s="2">
        <v>44365.177918660971</v>
      </c>
    </row>
    <row r="8788" spans="1:3" ht="14.25" customHeight="1" x14ac:dyDescent="0.3">
      <c r="A8788">
        <v>212911</v>
      </c>
      <c r="B8788" t="s">
        <v>3</v>
      </c>
      <c r="C8788" s="2">
        <v>44331.782014316239</v>
      </c>
    </row>
    <row r="8789" spans="1:3" ht="14.25" customHeight="1" x14ac:dyDescent="0.3">
      <c r="A8789">
        <v>212952</v>
      </c>
      <c r="B8789" t="s">
        <v>4</v>
      </c>
      <c r="C8789" s="2">
        <v>44315.583322827639</v>
      </c>
    </row>
    <row r="8790" spans="1:3" ht="14.25" customHeight="1" x14ac:dyDescent="0.3">
      <c r="A8790">
        <v>212980</v>
      </c>
      <c r="B8790" t="s">
        <v>6</v>
      </c>
      <c r="C8790" s="2">
        <v>44371.685156908832</v>
      </c>
    </row>
    <row r="8791" spans="1:3" ht="14.25" customHeight="1" x14ac:dyDescent="0.3">
      <c r="A8791">
        <v>212981</v>
      </c>
      <c r="B8791" t="s">
        <v>4</v>
      </c>
      <c r="C8791" s="2">
        <v>44376.543659401708</v>
      </c>
    </row>
    <row r="8792" spans="1:3" ht="14.25" customHeight="1" x14ac:dyDescent="0.3">
      <c r="A8792">
        <v>212991</v>
      </c>
      <c r="B8792" t="s">
        <v>3</v>
      </c>
      <c r="C8792" s="2">
        <v>44344.965894800567</v>
      </c>
    </row>
    <row r="8793" spans="1:3" ht="14.25" customHeight="1" x14ac:dyDescent="0.3">
      <c r="A8793">
        <v>213039</v>
      </c>
      <c r="B8793" t="s">
        <v>4</v>
      </c>
      <c r="C8793" s="2">
        <v>44375.291429985758</v>
      </c>
    </row>
    <row r="8794" spans="1:3" ht="14.25" customHeight="1" x14ac:dyDescent="0.3">
      <c r="A8794">
        <v>213052</v>
      </c>
      <c r="B8794" t="s">
        <v>6</v>
      </c>
      <c r="C8794" s="2">
        <v>44378.484727991454</v>
      </c>
    </row>
    <row r="8795" spans="1:3" ht="14.25" customHeight="1" x14ac:dyDescent="0.3">
      <c r="A8795">
        <v>213055</v>
      </c>
      <c r="B8795" t="s">
        <v>3</v>
      </c>
      <c r="C8795" s="2">
        <v>44405.34269750712</v>
      </c>
    </row>
    <row r="8796" spans="1:3" ht="14.25" customHeight="1" x14ac:dyDescent="0.3">
      <c r="A8796">
        <v>213081</v>
      </c>
      <c r="B8796" t="s">
        <v>3</v>
      </c>
      <c r="C8796" s="2">
        <v>44389.070656588316</v>
      </c>
    </row>
    <row r="8797" spans="1:3" ht="14.25" customHeight="1" x14ac:dyDescent="0.3">
      <c r="A8797">
        <v>213089</v>
      </c>
      <c r="B8797" t="s">
        <v>3</v>
      </c>
      <c r="C8797" s="2">
        <v>44320.270173646728</v>
      </c>
    </row>
    <row r="8798" spans="1:3" ht="14.25" customHeight="1" x14ac:dyDescent="0.3">
      <c r="A8798">
        <v>213100</v>
      </c>
      <c r="B8798" t="s">
        <v>4</v>
      </c>
      <c r="C8798" s="2">
        <v>44372.301989316242</v>
      </c>
    </row>
    <row r="8799" spans="1:3" ht="14.25" customHeight="1" x14ac:dyDescent="0.3">
      <c r="A8799">
        <v>213162</v>
      </c>
      <c r="B8799" t="s">
        <v>11</v>
      </c>
      <c r="C8799" s="2">
        <v>44389.429286538463</v>
      </c>
    </row>
    <row r="8800" spans="1:3" ht="14.25" customHeight="1" x14ac:dyDescent="0.3">
      <c r="A8800">
        <v>213179</v>
      </c>
      <c r="B8800" t="s">
        <v>3</v>
      </c>
      <c r="C8800" s="2">
        <v>44305.62470641025</v>
      </c>
    </row>
    <row r="8801" spans="1:3" ht="14.25" customHeight="1" x14ac:dyDescent="0.3">
      <c r="A8801">
        <v>213184</v>
      </c>
      <c r="B8801" t="s">
        <v>3</v>
      </c>
      <c r="C8801" s="2">
        <v>44328.08552656696</v>
      </c>
    </row>
    <row r="8802" spans="1:3" ht="14.25" customHeight="1" x14ac:dyDescent="0.3">
      <c r="A8802">
        <v>213189</v>
      </c>
      <c r="B8802" t="s">
        <v>5</v>
      </c>
      <c r="C8802" s="2">
        <v>44340.10930462963</v>
      </c>
    </row>
    <row r="8803" spans="1:3" ht="14.25" customHeight="1" x14ac:dyDescent="0.3">
      <c r="A8803">
        <v>213190</v>
      </c>
      <c r="B8803" t="s">
        <v>3</v>
      </c>
      <c r="C8803" s="2">
        <v>44379.073153668091</v>
      </c>
    </row>
    <row r="8804" spans="1:3" ht="14.25" customHeight="1" x14ac:dyDescent="0.3">
      <c r="A8804">
        <v>213240</v>
      </c>
      <c r="B8804" t="s">
        <v>4</v>
      </c>
      <c r="C8804" s="2">
        <v>44346.094160113957</v>
      </c>
    </row>
    <row r="8805" spans="1:3" ht="14.25" customHeight="1" x14ac:dyDescent="0.3">
      <c r="A8805">
        <v>213249</v>
      </c>
      <c r="B8805" t="s">
        <v>4</v>
      </c>
      <c r="C8805" s="2">
        <v>44315.505600142453</v>
      </c>
    </row>
    <row r="8806" spans="1:3" ht="14.25" customHeight="1" x14ac:dyDescent="0.3">
      <c r="A8806">
        <v>213254</v>
      </c>
      <c r="B8806" t="s">
        <v>6</v>
      </c>
      <c r="C8806" s="2">
        <v>44399.994655947296</v>
      </c>
    </row>
    <row r="8807" spans="1:3" ht="14.25" customHeight="1" x14ac:dyDescent="0.3">
      <c r="A8807">
        <v>213263</v>
      </c>
      <c r="B8807" t="s">
        <v>5</v>
      </c>
      <c r="C8807" s="2">
        <v>44314.92638600427</v>
      </c>
    </row>
    <row r="8808" spans="1:3" ht="14.25" customHeight="1" x14ac:dyDescent="0.3">
      <c r="A8808">
        <v>213300</v>
      </c>
      <c r="B8808" t="s">
        <v>10</v>
      </c>
      <c r="C8808" s="2">
        <v>44312.923680982909</v>
      </c>
    </row>
    <row r="8809" spans="1:3" ht="14.25" customHeight="1" x14ac:dyDescent="0.3">
      <c r="A8809">
        <v>213303</v>
      </c>
      <c r="B8809" t="s">
        <v>8</v>
      </c>
      <c r="C8809" s="2">
        <v>44363.997733974364</v>
      </c>
    </row>
    <row r="8810" spans="1:3" ht="14.25" customHeight="1" x14ac:dyDescent="0.3">
      <c r="A8810">
        <v>213313</v>
      </c>
      <c r="B8810" t="s">
        <v>4</v>
      </c>
      <c r="C8810" s="2">
        <v>44345.051309650997</v>
      </c>
    </row>
    <row r="8811" spans="1:3" ht="14.25" customHeight="1" x14ac:dyDescent="0.3">
      <c r="A8811">
        <v>213390</v>
      </c>
      <c r="B8811" t="s">
        <v>3</v>
      </c>
      <c r="C8811" s="2">
        <v>44313.684130484326</v>
      </c>
    </row>
    <row r="8812" spans="1:3" ht="14.25" customHeight="1" x14ac:dyDescent="0.3">
      <c r="A8812">
        <v>213396</v>
      </c>
      <c r="B8812" t="s">
        <v>3</v>
      </c>
      <c r="C8812" s="2">
        <v>44346.722409401707</v>
      </c>
    </row>
    <row r="8813" spans="1:3" ht="14.25" customHeight="1" x14ac:dyDescent="0.3">
      <c r="A8813">
        <v>213419</v>
      </c>
      <c r="B8813" t="s">
        <v>14</v>
      </c>
      <c r="C8813" s="2">
        <v>44365.491893411679</v>
      </c>
    </row>
    <row r="8814" spans="1:3" ht="14.25" customHeight="1" x14ac:dyDescent="0.3">
      <c r="A8814">
        <v>213445</v>
      </c>
      <c r="B8814" t="s">
        <v>6</v>
      </c>
      <c r="C8814" s="2">
        <v>44315.154823076919</v>
      </c>
    </row>
    <row r="8815" spans="1:3" ht="14.25" customHeight="1" x14ac:dyDescent="0.3">
      <c r="A8815">
        <v>213466</v>
      </c>
      <c r="B8815" t="s">
        <v>4</v>
      </c>
      <c r="C8815" s="2">
        <v>44313.493947756411</v>
      </c>
    </row>
    <row r="8816" spans="1:3" ht="14.25" customHeight="1" x14ac:dyDescent="0.3">
      <c r="A8816">
        <v>213497</v>
      </c>
      <c r="B8816" t="s">
        <v>6</v>
      </c>
      <c r="C8816" s="2">
        <v>44376.223567770656</v>
      </c>
    </row>
    <row r="8817" spans="1:3" ht="14.25" customHeight="1" x14ac:dyDescent="0.3">
      <c r="A8817">
        <v>213505</v>
      </c>
      <c r="B8817" t="s">
        <v>15</v>
      </c>
      <c r="C8817" s="2">
        <v>44307.495661752146</v>
      </c>
    </row>
    <row r="8818" spans="1:3" ht="14.25" customHeight="1" x14ac:dyDescent="0.3">
      <c r="A8818">
        <v>213527</v>
      </c>
      <c r="B8818" t="s">
        <v>3</v>
      </c>
      <c r="C8818" s="2">
        <v>44311.592399501424</v>
      </c>
    </row>
    <row r="8819" spans="1:3" ht="14.25" customHeight="1" x14ac:dyDescent="0.3">
      <c r="A8819">
        <v>213551</v>
      </c>
      <c r="B8819" t="s">
        <v>8</v>
      </c>
      <c r="C8819" s="2">
        <v>44374.090016168091</v>
      </c>
    </row>
    <row r="8820" spans="1:3" ht="14.25" customHeight="1" x14ac:dyDescent="0.3">
      <c r="A8820">
        <v>213555</v>
      </c>
      <c r="B8820" t="s">
        <v>16</v>
      </c>
      <c r="C8820" s="2">
        <v>44364.255956908833</v>
      </c>
    </row>
    <row r="8821" spans="1:3" ht="14.25" customHeight="1" x14ac:dyDescent="0.3">
      <c r="A8821">
        <v>213560</v>
      </c>
      <c r="B8821" t="s">
        <v>8</v>
      </c>
      <c r="C8821" s="2">
        <v>44373.673139529914</v>
      </c>
    </row>
    <row r="8822" spans="1:3" ht="14.25" customHeight="1" x14ac:dyDescent="0.3">
      <c r="A8822">
        <v>213598</v>
      </c>
      <c r="B8822" t="s">
        <v>7</v>
      </c>
      <c r="C8822" s="2">
        <v>44371.496290883188</v>
      </c>
    </row>
    <row r="8823" spans="1:3" ht="14.25" customHeight="1" x14ac:dyDescent="0.3">
      <c r="A8823">
        <v>213600</v>
      </c>
      <c r="B8823" t="s">
        <v>3</v>
      </c>
      <c r="C8823" s="2">
        <v>44313.247330270664</v>
      </c>
    </row>
    <row r="8824" spans="1:3" ht="14.25" customHeight="1" x14ac:dyDescent="0.3">
      <c r="A8824">
        <v>213602</v>
      </c>
      <c r="B8824" t="s">
        <v>6</v>
      </c>
      <c r="C8824" s="2">
        <v>44374.345732371796</v>
      </c>
    </row>
    <row r="8825" spans="1:3" ht="14.25" customHeight="1" x14ac:dyDescent="0.3">
      <c r="A8825">
        <v>213624</v>
      </c>
      <c r="B8825" t="s">
        <v>3</v>
      </c>
      <c r="C8825" s="2">
        <v>44342.870782549864</v>
      </c>
    </row>
    <row r="8826" spans="1:3" ht="14.25" customHeight="1" x14ac:dyDescent="0.3">
      <c r="A8826">
        <v>213634</v>
      </c>
      <c r="B8826" t="s">
        <v>3</v>
      </c>
      <c r="C8826" s="2">
        <v>44285.809182549856</v>
      </c>
    </row>
    <row r="8827" spans="1:3" ht="14.25" customHeight="1" x14ac:dyDescent="0.3">
      <c r="A8827">
        <v>213647</v>
      </c>
      <c r="B8827" t="s">
        <v>4</v>
      </c>
      <c r="C8827" s="2">
        <v>44376.046054344733</v>
      </c>
    </row>
    <row r="8828" spans="1:3" ht="14.25" customHeight="1" x14ac:dyDescent="0.3">
      <c r="A8828">
        <v>213725</v>
      </c>
      <c r="B8828" t="s">
        <v>3</v>
      </c>
      <c r="C8828" s="2">
        <v>44318.79489255698</v>
      </c>
    </row>
    <row r="8829" spans="1:3" ht="14.25" customHeight="1" x14ac:dyDescent="0.3">
      <c r="A8829">
        <v>213782</v>
      </c>
      <c r="B8829" t="s">
        <v>4</v>
      </c>
      <c r="C8829" s="2">
        <v>44297.93509280627</v>
      </c>
    </row>
    <row r="8830" spans="1:3" ht="14.25" customHeight="1" x14ac:dyDescent="0.3">
      <c r="A8830">
        <v>213845</v>
      </c>
      <c r="B8830" t="s">
        <v>3</v>
      </c>
      <c r="C8830" s="2">
        <v>44339.366530270658</v>
      </c>
    </row>
    <row r="8831" spans="1:3" ht="14.25" customHeight="1" x14ac:dyDescent="0.3">
      <c r="A8831">
        <v>213847</v>
      </c>
      <c r="B8831" t="s">
        <v>6</v>
      </c>
      <c r="C8831" s="2">
        <v>44321.610089957263</v>
      </c>
    </row>
    <row r="8832" spans="1:3" ht="14.25" customHeight="1" x14ac:dyDescent="0.3">
      <c r="A8832">
        <v>213872</v>
      </c>
      <c r="B8832" t="s">
        <v>3</v>
      </c>
      <c r="C8832" s="2">
        <v>44324.757820762112</v>
      </c>
    </row>
    <row r="8833" spans="1:3" ht="14.25" customHeight="1" x14ac:dyDescent="0.3">
      <c r="A8833">
        <v>213895</v>
      </c>
      <c r="B8833" t="s">
        <v>6</v>
      </c>
      <c r="C8833" s="2">
        <v>44340.795449465812</v>
      </c>
    </row>
    <row r="8834" spans="1:3" ht="14.25" customHeight="1" x14ac:dyDescent="0.3">
      <c r="A8834">
        <v>213966</v>
      </c>
      <c r="B8834" t="s">
        <v>8</v>
      </c>
      <c r="C8834" s="2">
        <v>44373.091970512825</v>
      </c>
    </row>
    <row r="8835" spans="1:3" ht="14.25" customHeight="1" x14ac:dyDescent="0.3">
      <c r="A8835">
        <v>214022</v>
      </c>
      <c r="B8835" t="s">
        <v>6</v>
      </c>
      <c r="C8835" s="2">
        <v>44316.324842058406</v>
      </c>
    </row>
    <row r="8836" spans="1:3" ht="14.25" customHeight="1" x14ac:dyDescent="0.3">
      <c r="A8836">
        <v>214101</v>
      </c>
      <c r="B8836" t="s">
        <v>3</v>
      </c>
      <c r="C8836" s="2">
        <v>44371.313206374645</v>
      </c>
    </row>
    <row r="8837" spans="1:3" ht="14.25" customHeight="1" x14ac:dyDescent="0.3">
      <c r="A8837">
        <v>214118</v>
      </c>
      <c r="B8837" t="s">
        <v>4</v>
      </c>
      <c r="C8837" s="2">
        <v>44302.002055484336</v>
      </c>
    </row>
    <row r="8838" spans="1:3" ht="14.25" customHeight="1" x14ac:dyDescent="0.3">
      <c r="A8838">
        <v>214162</v>
      </c>
      <c r="B8838" t="s">
        <v>3</v>
      </c>
      <c r="C8838" s="2">
        <v>44371.826083725071</v>
      </c>
    </row>
    <row r="8839" spans="1:3" ht="14.25" customHeight="1" x14ac:dyDescent="0.3">
      <c r="A8839">
        <v>214197</v>
      </c>
      <c r="B8839" t="s">
        <v>5</v>
      </c>
      <c r="C8839" s="2">
        <v>44309.135620940171</v>
      </c>
    </row>
    <row r="8840" spans="1:3" ht="14.25" customHeight="1" x14ac:dyDescent="0.3">
      <c r="A8840">
        <v>214260</v>
      </c>
      <c r="B8840" t="s">
        <v>3</v>
      </c>
      <c r="C8840" s="2">
        <v>44324.823354095439</v>
      </c>
    </row>
    <row r="8841" spans="1:3" ht="14.25" customHeight="1" x14ac:dyDescent="0.3">
      <c r="A8841">
        <v>214268</v>
      </c>
      <c r="B8841" t="s">
        <v>3</v>
      </c>
      <c r="C8841" s="2">
        <v>44308.321805306274</v>
      </c>
    </row>
    <row r="8842" spans="1:3" ht="14.25" customHeight="1" x14ac:dyDescent="0.3">
      <c r="A8842">
        <v>214269</v>
      </c>
      <c r="B8842" t="s">
        <v>16</v>
      </c>
      <c r="C8842" s="2">
        <v>44400.065968910254</v>
      </c>
    </row>
    <row r="8843" spans="1:3" ht="14.25" customHeight="1" x14ac:dyDescent="0.3">
      <c r="A8843">
        <v>214282</v>
      </c>
      <c r="B8843" t="s">
        <v>6</v>
      </c>
      <c r="C8843" s="2">
        <v>44301.665492022788</v>
      </c>
    </row>
    <row r="8844" spans="1:3" ht="14.25" customHeight="1" x14ac:dyDescent="0.3">
      <c r="A8844">
        <v>214299</v>
      </c>
      <c r="B8844" t="s">
        <v>6</v>
      </c>
      <c r="C8844" s="2">
        <v>44339.517529131052</v>
      </c>
    </row>
    <row r="8845" spans="1:3" ht="14.25" customHeight="1" x14ac:dyDescent="0.3">
      <c r="A8845">
        <v>214306</v>
      </c>
      <c r="B8845" t="s">
        <v>4</v>
      </c>
      <c r="C8845" s="2">
        <v>44400.3336610755</v>
      </c>
    </row>
    <row r="8846" spans="1:3" ht="14.25" customHeight="1" x14ac:dyDescent="0.3">
      <c r="A8846">
        <v>214346</v>
      </c>
      <c r="B8846" t="s">
        <v>4</v>
      </c>
      <c r="C8846" s="2">
        <v>44308.095521723648</v>
      </c>
    </row>
    <row r="8847" spans="1:3" ht="14.25" customHeight="1" x14ac:dyDescent="0.3">
      <c r="A8847">
        <v>214374</v>
      </c>
      <c r="B8847" t="s">
        <v>3</v>
      </c>
      <c r="C8847" s="2">
        <v>44344.543162179492</v>
      </c>
    </row>
    <row r="8848" spans="1:3" ht="14.25" customHeight="1" x14ac:dyDescent="0.3">
      <c r="A8848">
        <v>214389</v>
      </c>
      <c r="B8848" t="s">
        <v>4</v>
      </c>
      <c r="C8848" s="2">
        <v>44327.844349928775</v>
      </c>
    </row>
    <row r="8849" spans="1:3" ht="14.25" customHeight="1" x14ac:dyDescent="0.3">
      <c r="A8849">
        <v>214397</v>
      </c>
      <c r="B8849" t="s">
        <v>11</v>
      </c>
      <c r="C8849" s="2">
        <v>44342.972825000004</v>
      </c>
    </row>
    <row r="8850" spans="1:3" ht="14.25" customHeight="1" x14ac:dyDescent="0.3">
      <c r="A8850">
        <v>214413</v>
      </c>
      <c r="B8850" t="s">
        <v>9</v>
      </c>
      <c r="C8850" s="2">
        <v>44361.084709615381</v>
      </c>
    </row>
    <row r="8851" spans="1:3" ht="14.25" customHeight="1" x14ac:dyDescent="0.3">
      <c r="A8851">
        <v>214424</v>
      </c>
      <c r="B8851" t="s">
        <v>8</v>
      </c>
      <c r="C8851" s="2">
        <v>44306.994290669514</v>
      </c>
    </row>
    <row r="8852" spans="1:3" ht="14.25" customHeight="1" x14ac:dyDescent="0.3">
      <c r="A8852">
        <v>214428</v>
      </c>
      <c r="B8852" t="s">
        <v>8</v>
      </c>
      <c r="C8852" s="2">
        <v>44295.773297792024</v>
      </c>
    </row>
    <row r="8853" spans="1:3" ht="14.25" customHeight="1" x14ac:dyDescent="0.3">
      <c r="A8853">
        <v>214443</v>
      </c>
      <c r="B8853" t="s">
        <v>3</v>
      </c>
      <c r="C8853" s="2">
        <v>44344.306535612537</v>
      </c>
    </row>
    <row r="8854" spans="1:3" ht="14.25" customHeight="1" x14ac:dyDescent="0.3">
      <c r="A8854">
        <v>214465</v>
      </c>
      <c r="B8854" t="s">
        <v>5</v>
      </c>
      <c r="C8854" s="2">
        <v>44308.348590242167</v>
      </c>
    </row>
    <row r="8855" spans="1:3" ht="14.25" customHeight="1" x14ac:dyDescent="0.3">
      <c r="A8855">
        <v>214501</v>
      </c>
      <c r="B8855" t="s">
        <v>4</v>
      </c>
      <c r="C8855" s="2">
        <v>44307.256629273506</v>
      </c>
    </row>
    <row r="8856" spans="1:3" ht="14.25" customHeight="1" x14ac:dyDescent="0.3">
      <c r="A8856">
        <v>214541</v>
      </c>
      <c r="B8856" t="s">
        <v>8</v>
      </c>
      <c r="C8856" s="2">
        <v>44304.468980235048</v>
      </c>
    </row>
    <row r="8857" spans="1:3" ht="14.25" customHeight="1" x14ac:dyDescent="0.3">
      <c r="A8857">
        <v>214573</v>
      </c>
      <c r="B8857" t="s">
        <v>3</v>
      </c>
      <c r="C8857" s="2">
        <v>44349.333686075501</v>
      </c>
    </row>
    <row r="8858" spans="1:3" ht="14.25" customHeight="1" x14ac:dyDescent="0.3">
      <c r="A8858">
        <v>214603</v>
      </c>
      <c r="B8858" t="s">
        <v>6</v>
      </c>
      <c r="C8858" s="2">
        <v>44372.270997792024</v>
      </c>
    </row>
    <row r="8859" spans="1:3" ht="14.25" customHeight="1" x14ac:dyDescent="0.3">
      <c r="A8859">
        <v>214619</v>
      </c>
      <c r="B8859" t="s">
        <v>4</v>
      </c>
      <c r="C8859" s="2">
        <v>44373.840592521366</v>
      </c>
    </row>
    <row r="8860" spans="1:3" ht="14.25" customHeight="1" x14ac:dyDescent="0.3">
      <c r="A8860">
        <v>214639</v>
      </c>
      <c r="B8860" t="s">
        <v>3</v>
      </c>
      <c r="C8860" s="2">
        <v>44374.53027353988</v>
      </c>
    </row>
    <row r="8861" spans="1:3" ht="14.25" customHeight="1" x14ac:dyDescent="0.3">
      <c r="A8861">
        <v>214645</v>
      </c>
      <c r="B8861" t="s">
        <v>8</v>
      </c>
      <c r="C8861" s="2">
        <v>44296.172341168094</v>
      </c>
    </row>
    <row r="8862" spans="1:3" ht="14.25" customHeight="1" x14ac:dyDescent="0.3">
      <c r="A8862">
        <v>214647</v>
      </c>
      <c r="B8862" t="s">
        <v>6</v>
      </c>
      <c r="C8862" s="2">
        <v>44306.847762678066</v>
      </c>
    </row>
    <row r="8863" spans="1:3" ht="14.25" customHeight="1" x14ac:dyDescent="0.3">
      <c r="A8863">
        <v>214686</v>
      </c>
      <c r="B8863" t="s">
        <v>18</v>
      </c>
      <c r="C8863" s="2">
        <v>44405.068640633901</v>
      </c>
    </row>
    <row r="8864" spans="1:3" ht="14.25" customHeight="1" x14ac:dyDescent="0.3">
      <c r="A8864">
        <v>214727</v>
      </c>
      <c r="B8864" t="s">
        <v>18</v>
      </c>
      <c r="C8864" s="2">
        <v>44358.537099465808</v>
      </c>
    </row>
    <row r="8865" spans="1:3" ht="14.25" customHeight="1" x14ac:dyDescent="0.3">
      <c r="A8865">
        <v>214737</v>
      </c>
      <c r="B8865" t="s">
        <v>3</v>
      </c>
      <c r="C8865" s="2">
        <v>44374.662678454413</v>
      </c>
    </row>
    <row r="8866" spans="1:3" ht="14.25" customHeight="1" x14ac:dyDescent="0.3">
      <c r="A8866">
        <v>214744</v>
      </c>
      <c r="B8866" t="s">
        <v>5</v>
      </c>
      <c r="C8866" s="2">
        <v>44356.83784020655</v>
      </c>
    </row>
    <row r="8867" spans="1:3" ht="14.25" customHeight="1" x14ac:dyDescent="0.3">
      <c r="A8867">
        <v>214779</v>
      </c>
      <c r="B8867" t="s">
        <v>3</v>
      </c>
      <c r="C8867" s="2">
        <v>44318.987842307695</v>
      </c>
    </row>
    <row r="8868" spans="1:3" ht="14.25" customHeight="1" x14ac:dyDescent="0.3">
      <c r="A8868">
        <v>214790</v>
      </c>
      <c r="B8868" t="s">
        <v>3</v>
      </c>
      <c r="C8868" s="2">
        <v>44344.120389316238</v>
      </c>
    </row>
    <row r="8869" spans="1:3" ht="14.25" customHeight="1" x14ac:dyDescent="0.3">
      <c r="A8869">
        <v>214801</v>
      </c>
      <c r="B8869" t="s">
        <v>14</v>
      </c>
      <c r="C8869" s="2">
        <v>44310.161027635324</v>
      </c>
    </row>
    <row r="8870" spans="1:3" ht="14.25" customHeight="1" x14ac:dyDescent="0.3">
      <c r="A8870">
        <v>214806</v>
      </c>
      <c r="B8870" t="s">
        <v>6</v>
      </c>
      <c r="C8870" s="2">
        <v>44325.633714957272</v>
      </c>
    </row>
    <row r="8871" spans="1:3" ht="14.25" customHeight="1" x14ac:dyDescent="0.3">
      <c r="A8871">
        <v>214839</v>
      </c>
      <c r="B8871" t="s">
        <v>4</v>
      </c>
      <c r="C8871" s="2">
        <v>44300.327792022792</v>
      </c>
    </row>
    <row r="8872" spans="1:3" ht="14.25" customHeight="1" x14ac:dyDescent="0.3">
      <c r="A8872">
        <v>214865</v>
      </c>
      <c r="B8872" t="s">
        <v>4</v>
      </c>
      <c r="C8872" s="2">
        <v>44348.167021723646</v>
      </c>
    </row>
    <row r="8873" spans="1:3" ht="14.25" customHeight="1" x14ac:dyDescent="0.3">
      <c r="A8873">
        <v>214884</v>
      </c>
      <c r="B8873" t="s">
        <v>4</v>
      </c>
      <c r="C8873" s="2">
        <v>44298.854382585472</v>
      </c>
    </row>
    <row r="8874" spans="1:3" ht="14.25" customHeight="1" x14ac:dyDescent="0.3">
      <c r="A8874">
        <v>214899</v>
      </c>
      <c r="B8874" t="s">
        <v>17</v>
      </c>
      <c r="C8874" s="2">
        <v>44312.19731032764</v>
      </c>
    </row>
    <row r="8875" spans="1:3" ht="14.25" customHeight="1" x14ac:dyDescent="0.3">
      <c r="A8875">
        <v>214970</v>
      </c>
      <c r="B8875" t="s">
        <v>3</v>
      </c>
      <c r="C8875" s="2">
        <v>44311.154128917377</v>
      </c>
    </row>
    <row r="8876" spans="1:3" ht="14.25" customHeight="1" x14ac:dyDescent="0.3">
      <c r="A8876">
        <v>214997</v>
      </c>
      <c r="B8876" t="s">
        <v>8</v>
      </c>
      <c r="C8876" s="2">
        <v>44311.816056908836</v>
      </c>
    </row>
    <row r="8877" spans="1:3" ht="14.25" customHeight="1" x14ac:dyDescent="0.3">
      <c r="A8877">
        <v>215002</v>
      </c>
      <c r="B8877" t="s">
        <v>6</v>
      </c>
      <c r="C8877" s="2">
        <v>44385.3810119302</v>
      </c>
    </row>
    <row r="8878" spans="1:3" ht="14.25" customHeight="1" x14ac:dyDescent="0.3">
      <c r="A8878">
        <v>215011</v>
      </c>
      <c r="B8878" t="s">
        <v>3</v>
      </c>
      <c r="C8878" s="2">
        <v>44309.182778596863</v>
      </c>
    </row>
    <row r="8879" spans="1:3" ht="14.25" customHeight="1" x14ac:dyDescent="0.3">
      <c r="A8879">
        <v>215014</v>
      </c>
      <c r="B8879" t="s">
        <v>12</v>
      </c>
      <c r="C8879" s="2">
        <v>44398.320594551282</v>
      </c>
    </row>
    <row r="8880" spans="1:3" ht="14.25" customHeight="1" x14ac:dyDescent="0.3">
      <c r="A8880">
        <v>215066</v>
      </c>
      <c r="B8880" t="s">
        <v>9</v>
      </c>
      <c r="C8880" s="2">
        <v>44376.7320883547</v>
      </c>
    </row>
    <row r="8881" spans="1:3" ht="14.25" customHeight="1" x14ac:dyDescent="0.3">
      <c r="A8881">
        <v>215093</v>
      </c>
      <c r="B8881" t="s">
        <v>4</v>
      </c>
      <c r="C8881" s="2">
        <v>44315.451546189455</v>
      </c>
    </row>
    <row r="8882" spans="1:3" ht="14.25" customHeight="1" x14ac:dyDescent="0.3">
      <c r="A8882">
        <v>215146</v>
      </c>
      <c r="B8882" t="s">
        <v>4</v>
      </c>
      <c r="C8882" s="2">
        <v>44352.468904594018</v>
      </c>
    </row>
    <row r="8883" spans="1:3" ht="14.25" customHeight="1" x14ac:dyDescent="0.3">
      <c r="A8883">
        <v>215155</v>
      </c>
      <c r="B8883" t="s">
        <v>9</v>
      </c>
      <c r="C8883" s="2">
        <v>44301.753095512817</v>
      </c>
    </row>
    <row r="8884" spans="1:3" ht="14.25" customHeight="1" x14ac:dyDescent="0.3">
      <c r="A8884">
        <v>215190</v>
      </c>
      <c r="B8884" t="s">
        <v>6</v>
      </c>
      <c r="C8884" s="2">
        <v>44372.331679131057</v>
      </c>
    </row>
    <row r="8885" spans="1:3" ht="14.25" customHeight="1" x14ac:dyDescent="0.3">
      <c r="A8885">
        <v>215192</v>
      </c>
      <c r="B8885" t="s">
        <v>8</v>
      </c>
      <c r="C8885" s="2">
        <v>44302.938542058408</v>
      </c>
    </row>
    <row r="8886" spans="1:3" ht="14.25" customHeight="1" x14ac:dyDescent="0.3">
      <c r="A8886">
        <v>215194</v>
      </c>
      <c r="B8886" t="s">
        <v>6</v>
      </c>
      <c r="C8886" s="2">
        <v>44358.830410363247</v>
      </c>
    </row>
    <row r="8887" spans="1:3" ht="14.25" customHeight="1" x14ac:dyDescent="0.3">
      <c r="A8887">
        <v>215271</v>
      </c>
      <c r="B8887" t="s">
        <v>3</v>
      </c>
      <c r="C8887" s="2">
        <v>44340.5358232906</v>
      </c>
    </row>
    <row r="8888" spans="1:3" ht="14.25" customHeight="1" x14ac:dyDescent="0.3">
      <c r="A8888">
        <v>215284</v>
      </c>
      <c r="B8888" t="s">
        <v>4</v>
      </c>
      <c r="C8888" s="2">
        <v>44295.820214529915</v>
      </c>
    </row>
    <row r="8889" spans="1:3" ht="14.25" customHeight="1" x14ac:dyDescent="0.3">
      <c r="A8889">
        <v>215308</v>
      </c>
      <c r="B8889" t="s">
        <v>20</v>
      </c>
      <c r="C8889" s="2">
        <v>44314.959441559826</v>
      </c>
    </row>
    <row r="8890" spans="1:3" ht="14.25" customHeight="1" x14ac:dyDescent="0.3">
      <c r="A8890">
        <v>215404</v>
      </c>
      <c r="B8890" t="s">
        <v>3</v>
      </c>
      <c r="C8890" s="2">
        <v>44371.557905484326</v>
      </c>
    </row>
    <row r="8891" spans="1:3" ht="14.25" customHeight="1" x14ac:dyDescent="0.3">
      <c r="A8891">
        <v>215418</v>
      </c>
      <c r="B8891" t="s">
        <v>6</v>
      </c>
      <c r="C8891" s="2">
        <v>44387.462689992877</v>
      </c>
    </row>
    <row r="8892" spans="1:3" ht="14.25" customHeight="1" x14ac:dyDescent="0.3">
      <c r="A8892">
        <v>215438</v>
      </c>
      <c r="B8892" t="s">
        <v>3</v>
      </c>
      <c r="C8892" s="2">
        <v>44373.704915883194</v>
      </c>
    </row>
    <row r="8893" spans="1:3" ht="14.25" customHeight="1" x14ac:dyDescent="0.3">
      <c r="A8893">
        <v>215443</v>
      </c>
      <c r="B8893" t="s">
        <v>3</v>
      </c>
      <c r="C8893" s="2">
        <v>44348.917798076924</v>
      </c>
    </row>
    <row r="8894" spans="1:3" ht="14.25" customHeight="1" x14ac:dyDescent="0.3">
      <c r="A8894">
        <v>215444</v>
      </c>
      <c r="B8894" t="s">
        <v>9</v>
      </c>
      <c r="C8894" s="2">
        <v>44306.289050890307</v>
      </c>
    </row>
    <row r="8895" spans="1:3" ht="14.25" customHeight="1" x14ac:dyDescent="0.3">
      <c r="A8895">
        <v>215455</v>
      </c>
      <c r="B8895" t="s">
        <v>3</v>
      </c>
      <c r="C8895" s="2">
        <v>44337.513821438748</v>
      </c>
    </row>
    <row r="8896" spans="1:3" ht="14.25" customHeight="1" x14ac:dyDescent="0.3">
      <c r="A8896">
        <v>215459</v>
      </c>
      <c r="B8896" t="s">
        <v>3</v>
      </c>
      <c r="C8896" s="2">
        <v>44386.698561716526</v>
      </c>
    </row>
    <row r="8897" spans="1:3" ht="14.25" customHeight="1" x14ac:dyDescent="0.3">
      <c r="A8897">
        <v>215466</v>
      </c>
      <c r="B8897" t="s">
        <v>17</v>
      </c>
      <c r="C8897" s="2">
        <v>44370.727530911674</v>
      </c>
    </row>
    <row r="8898" spans="1:3" ht="14.25" customHeight="1" x14ac:dyDescent="0.3">
      <c r="A8898">
        <v>215468</v>
      </c>
      <c r="B8898" t="s">
        <v>8</v>
      </c>
      <c r="C8898" s="2">
        <v>44317.842323789177</v>
      </c>
    </row>
    <row r="8899" spans="1:3" ht="14.25" customHeight="1" x14ac:dyDescent="0.3">
      <c r="A8899">
        <v>215477</v>
      </c>
      <c r="B8899" t="s">
        <v>3</v>
      </c>
      <c r="C8899" s="2">
        <v>44285.190091809112</v>
      </c>
    </row>
    <row r="8900" spans="1:3" ht="14.25" customHeight="1" x14ac:dyDescent="0.3">
      <c r="A8900">
        <v>215598</v>
      </c>
      <c r="B8900" t="s">
        <v>11</v>
      </c>
      <c r="C8900" s="2">
        <v>44403.023239066955</v>
      </c>
    </row>
    <row r="8901" spans="1:3" ht="14.25" customHeight="1" x14ac:dyDescent="0.3">
      <c r="A8901">
        <v>215626</v>
      </c>
      <c r="B8901" t="s">
        <v>4</v>
      </c>
      <c r="C8901" s="2">
        <v>44346.351131908828</v>
      </c>
    </row>
    <row r="8902" spans="1:3" ht="14.25" customHeight="1" x14ac:dyDescent="0.3">
      <c r="A8902">
        <v>215629</v>
      </c>
      <c r="B8902" t="s">
        <v>6</v>
      </c>
      <c r="C8902" s="2">
        <v>44359.260426816239</v>
      </c>
    </row>
    <row r="8903" spans="1:3" ht="14.25" customHeight="1" x14ac:dyDescent="0.3">
      <c r="A8903">
        <v>215656</v>
      </c>
      <c r="B8903" t="s">
        <v>3</v>
      </c>
      <c r="C8903" s="2">
        <v>44343.510871901715</v>
      </c>
    </row>
    <row r="8904" spans="1:3" ht="14.25" customHeight="1" x14ac:dyDescent="0.3">
      <c r="A8904">
        <v>215701</v>
      </c>
      <c r="B8904" t="s">
        <v>6</v>
      </c>
      <c r="C8904" s="2">
        <v>44374.317856445865</v>
      </c>
    </row>
    <row r="8905" spans="1:3" ht="14.25" customHeight="1" x14ac:dyDescent="0.3">
      <c r="A8905">
        <v>215704</v>
      </c>
      <c r="B8905" t="s">
        <v>10</v>
      </c>
      <c r="C8905" s="2">
        <v>44313.366458475786</v>
      </c>
    </row>
    <row r="8906" spans="1:3" ht="14.25" customHeight="1" x14ac:dyDescent="0.3">
      <c r="A8906">
        <v>215705</v>
      </c>
      <c r="B8906" t="s">
        <v>5</v>
      </c>
      <c r="C8906" s="2">
        <v>44374.807387891735</v>
      </c>
    </row>
    <row r="8907" spans="1:3" ht="14.25" customHeight="1" x14ac:dyDescent="0.3">
      <c r="A8907">
        <v>215710</v>
      </c>
      <c r="B8907" t="s">
        <v>3</v>
      </c>
      <c r="C8907" s="2">
        <v>44310.134967307691</v>
      </c>
    </row>
    <row r="8908" spans="1:3" ht="14.25" customHeight="1" x14ac:dyDescent="0.3">
      <c r="A8908">
        <v>215718</v>
      </c>
      <c r="B8908" t="s">
        <v>8</v>
      </c>
      <c r="C8908" s="2">
        <v>44304.643167058406</v>
      </c>
    </row>
    <row r="8909" spans="1:3" ht="14.25" customHeight="1" x14ac:dyDescent="0.3">
      <c r="A8909">
        <v>215726</v>
      </c>
      <c r="B8909" t="s">
        <v>8</v>
      </c>
      <c r="C8909" s="2">
        <v>44314.617784864669</v>
      </c>
    </row>
    <row r="8910" spans="1:3" ht="14.25" customHeight="1" x14ac:dyDescent="0.3">
      <c r="A8910">
        <v>215735</v>
      </c>
      <c r="B8910" t="s">
        <v>3</v>
      </c>
      <c r="C8910" s="2">
        <v>44372.653069373213</v>
      </c>
    </row>
    <row r="8911" spans="1:3" ht="14.25" customHeight="1" x14ac:dyDescent="0.3">
      <c r="A8911">
        <v>215745</v>
      </c>
      <c r="B8911" t="s">
        <v>6</v>
      </c>
      <c r="C8911" s="2">
        <v>44382.604930484325</v>
      </c>
    </row>
    <row r="8912" spans="1:3" ht="14.25" customHeight="1" x14ac:dyDescent="0.3">
      <c r="A8912">
        <v>215858</v>
      </c>
      <c r="B8912" t="s">
        <v>4</v>
      </c>
      <c r="C8912" s="2">
        <v>44346.250480982904</v>
      </c>
    </row>
    <row r="8913" spans="1:3" ht="14.25" customHeight="1" x14ac:dyDescent="0.3">
      <c r="A8913">
        <v>215881</v>
      </c>
      <c r="B8913" t="s">
        <v>6</v>
      </c>
      <c r="C8913" s="2">
        <v>44284.790370049857</v>
      </c>
    </row>
    <row r="8914" spans="1:3" ht="14.25" customHeight="1" x14ac:dyDescent="0.3">
      <c r="A8914">
        <v>215885</v>
      </c>
      <c r="B8914" t="s">
        <v>4</v>
      </c>
      <c r="C8914" s="2">
        <v>44361.255646723643</v>
      </c>
    </row>
    <row r="8915" spans="1:3" ht="14.25" customHeight="1" x14ac:dyDescent="0.3">
      <c r="A8915">
        <v>215886</v>
      </c>
      <c r="B8915" t="s">
        <v>3</v>
      </c>
      <c r="C8915" s="2">
        <v>44299.47163051994</v>
      </c>
    </row>
    <row r="8916" spans="1:3" ht="14.25" customHeight="1" x14ac:dyDescent="0.3">
      <c r="A8916">
        <v>215898</v>
      </c>
      <c r="B8916" t="s">
        <v>4</v>
      </c>
      <c r="C8916" s="2">
        <v>44306.728330519945</v>
      </c>
    </row>
    <row r="8917" spans="1:3" ht="14.25" customHeight="1" x14ac:dyDescent="0.3">
      <c r="A8917">
        <v>215910</v>
      </c>
      <c r="B8917" t="s">
        <v>8</v>
      </c>
      <c r="C8917" s="2">
        <v>44300.423509401713</v>
      </c>
    </row>
    <row r="8918" spans="1:3" ht="14.25" customHeight="1" x14ac:dyDescent="0.3">
      <c r="A8918">
        <v>215915</v>
      </c>
      <c r="B8918" t="s">
        <v>9</v>
      </c>
      <c r="C8918" s="2">
        <v>44344.833554344732</v>
      </c>
    </row>
    <row r="8919" spans="1:3" ht="14.25" customHeight="1" x14ac:dyDescent="0.3">
      <c r="A8919">
        <v>215965</v>
      </c>
      <c r="B8919" t="s">
        <v>8</v>
      </c>
      <c r="C8919" s="2">
        <v>44302.648988568377</v>
      </c>
    </row>
    <row r="8920" spans="1:3" ht="14.25" customHeight="1" x14ac:dyDescent="0.3">
      <c r="A8920">
        <v>216010</v>
      </c>
      <c r="B8920" t="s">
        <v>6</v>
      </c>
      <c r="C8920" s="2">
        <v>44371.506510327636</v>
      </c>
    </row>
    <row r="8921" spans="1:3" ht="14.25" customHeight="1" x14ac:dyDescent="0.3">
      <c r="A8921">
        <v>216042</v>
      </c>
      <c r="B8921" t="s">
        <v>12</v>
      </c>
      <c r="C8921" s="2">
        <v>44353.290614066951</v>
      </c>
    </row>
    <row r="8922" spans="1:3" ht="14.25" customHeight="1" x14ac:dyDescent="0.3">
      <c r="A8922">
        <v>216116</v>
      </c>
      <c r="B8922" t="s">
        <v>12</v>
      </c>
      <c r="C8922" s="2">
        <v>44309.128445512826</v>
      </c>
    </row>
    <row r="8923" spans="1:3" ht="14.25" customHeight="1" x14ac:dyDescent="0.3">
      <c r="A8923">
        <v>216119</v>
      </c>
      <c r="B8923" t="s">
        <v>6</v>
      </c>
      <c r="C8923" s="2">
        <v>44413.502668874644</v>
      </c>
    </row>
    <row r="8924" spans="1:3" ht="14.25" customHeight="1" x14ac:dyDescent="0.3">
      <c r="A8924">
        <v>216225</v>
      </c>
      <c r="B8924" t="s">
        <v>7</v>
      </c>
      <c r="C8924" s="2">
        <v>44293.741541381773</v>
      </c>
    </row>
    <row r="8925" spans="1:3" ht="14.25" customHeight="1" x14ac:dyDescent="0.3">
      <c r="A8925">
        <v>216232</v>
      </c>
      <c r="B8925" t="s">
        <v>8</v>
      </c>
      <c r="C8925" s="2">
        <v>44346.613066346152</v>
      </c>
    </row>
    <row r="8926" spans="1:3" ht="14.25" customHeight="1" x14ac:dyDescent="0.3">
      <c r="A8926">
        <v>216239</v>
      </c>
      <c r="B8926" t="s">
        <v>6</v>
      </c>
      <c r="C8926" s="2">
        <v>44408.576878418811</v>
      </c>
    </row>
    <row r="8927" spans="1:3" ht="14.25" customHeight="1" x14ac:dyDescent="0.3">
      <c r="A8927">
        <v>216252</v>
      </c>
      <c r="B8927" t="s">
        <v>9</v>
      </c>
      <c r="C8927" s="2">
        <v>44375.787350178063</v>
      </c>
    </row>
    <row r="8928" spans="1:3" ht="14.25" customHeight="1" x14ac:dyDescent="0.3">
      <c r="A8928">
        <v>216297</v>
      </c>
      <c r="B8928" t="s">
        <v>4</v>
      </c>
      <c r="C8928" s="2">
        <v>44345.070921901708</v>
      </c>
    </row>
    <row r="8929" spans="1:3" ht="14.25" customHeight="1" x14ac:dyDescent="0.3">
      <c r="A8929">
        <v>216328</v>
      </c>
      <c r="B8929" t="s">
        <v>3</v>
      </c>
      <c r="C8929" s="2">
        <v>44303.319676780629</v>
      </c>
    </row>
    <row r="8930" spans="1:3" ht="14.25" customHeight="1" x14ac:dyDescent="0.3">
      <c r="A8930">
        <v>216352</v>
      </c>
      <c r="B8930" t="s">
        <v>8</v>
      </c>
      <c r="C8930" s="2">
        <v>44309.281031445869</v>
      </c>
    </row>
    <row r="8931" spans="1:3" ht="14.25" customHeight="1" x14ac:dyDescent="0.3">
      <c r="A8931">
        <v>216366</v>
      </c>
      <c r="B8931" t="s">
        <v>19</v>
      </c>
      <c r="C8931" s="2">
        <v>44374.31057962963</v>
      </c>
    </row>
    <row r="8932" spans="1:3" ht="14.25" customHeight="1" x14ac:dyDescent="0.3">
      <c r="A8932">
        <v>216402</v>
      </c>
      <c r="B8932" t="s">
        <v>3</v>
      </c>
      <c r="C8932" s="2">
        <v>44407.601125854701</v>
      </c>
    </row>
    <row r="8933" spans="1:3" ht="14.25" customHeight="1" x14ac:dyDescent="0.3">
      <c r="A8933">
        <v>216411</v>
      </c>
      <c r="B8933" t="s">
        <v>3</v>
      </c>
      <c r="C8933" s="2">
        <v>44295.065995548437</v>
      </c>
    </row>
    <row r="8934" spans="1:3" ht="14.25" customHeight="1" x14ac:dyDescent="0.3">
      <c r="A8934">
        <v>216412</v>
      </c>
      <c r="B8934" t="s">
        <v>6</v>
      </c>
      <c r="C8934" s="2">
        <v>44306.982555947288</v>
      </c>
    </row>
    <row r="8935" spans="1:3" ht="14.25" customHeight="1" x14ac:dyDescent="0.3">
      <c r="A8935">
        <v>216437</v>
      </c>
      <c r="B8935" t="s">
        <v>6</v>
      </c>
      <c r="C8935" s="2">
        <v>44339.351594622509</v>
      </c>
    </row>
    <row r="8936" spans="1:3" ht="14.25" customHeight="1" x14ac:dyDescent="0.3">
      <c r="A8936">
        <v>216449</v>
      </c>
      <c r="B8936" t="s">
        <v>3</v>
      </c>
      <c r="C8936" s="2">
        <v>44312.019095477212</v>
      </c>
    </row>
    <row r="8937" spans="1:3" ht="14.25" customHeight="1" x14ac:dyDescent="0.3">
      <c r="A8937">
        <v>216463</v>
      </c>
      <c r="B8937" t="s">
        <v>3</v>
      </c>
      <c r="C8937" s="2">
        <v>44371.986221011401</v>
      </c>
    </row>
    <row r="8938" spans="1:3" ht="14.25" customHeight="1" x14ac:dyDescent="0.3">
      <c r="A8938">
        <v>216493</v>
      </c>
      <c r="B8938" t="s">
        <v>3</v>
      </c>
      <c r="C8938" s="2">
        <v>44341.698492521369</v>
      </c>
    </row>
    <row r="8939" spans="1:3" ht="14.25" customHeight="1" x14ac:dyDescent="0.3">
      <c r="A8939">
        <v>216532</v>
      </c>
      <c r="B8939" t="s">
        <v>3</v>
      </c>
      <c r="C8939" s="2">
        <v>44311.640057086894</v>
      </c>
    </row>
    <row r="8940" spans="1:3" ht="14.25" customHeight="1" x14ac:dyDescent="0.3">
      <c r="A8940">
        <v>216544</v>
      </c>
      <c r="B8940" t="s">
        <v>4</v>
      </c>
      <c r="C8940" s="2">
        <v>44389.350600890313</v>
      </c>
    </row>
    <row r="8941" spans="1:3" ht="14.25" customHeight="1" x14ac:dyDescent="0.3">
      <c r="A8941">
        <v>216548</v>
      </c>
      <c r="B8941" t="s">
        <v>3</v>
      </c>
      <c r="C8941" s="2">
        <v>44308.058194551282</v>
      </c>
    </row>
    <row r="8942" spans="1:3" ht="14.25" customHeight="1" x14ac:dyDescent="0.3">
      <c r="A8942">
        <v>216564</v>
      </c>
      <c r="B8942" t="s">
        <v>3</v>
      </c>
      <c r="C8942" s="2">
        <v>44371.811325320508</v>
      </c>
    </row>
    <row r="8943" spans="1:3" ht="14.25" customHeight="1" x14ac:dyDescent="0.3">
      <c r="A8943">
        <v>216583</v>
      </c>
      <c r="B8943" t="s">
        <v>21</v>
      </c>
      <c r="C8943" s="2">
        <v>44310.371954095441</v>
      </c>
    </row>
    <row r="8944" spans="1:3" ht="14.25" customHeight="1" x14ac:dyDescent="0.3">
      <c r="A8944">
        <v>216635</v>
      </c>
      <c r="B8944" t="s">
        <v>3</v>
      </c>
      <c r="C8944" s="2">
        <v>44347.010512927351</v>
      </c>
    </row>
    <row r="8945" spans="1:3" ht="14.25" customHeight="1" x14ac:dyDescent="0.3">
      <c r="A8945">
        <v>216641</v>
      </c>
      <c r="B8945" t="s">
        <v>3</v>
      </c>
      <c r="C8945" s="2">
        <v>44311.020243233615</v>
      </c>
    </row>
    <row r="8946" spans="1:3" ht="14.25" customHeight="1" x14ac:dyDescent="0.3">
      <c r="A8946">
        <v>216684</v>
      </c>
      <c r="B8946" t="s">
        <v>9</v>
      </c>
      <c r="C8946" s="2">
        <v>44327.094711324789</v>
      </c>
    </row>
    <row r="8947" spans="1:3" ht="14.25" customHeight="1" x14ac:dyDescent="0.3">
      <c r="A8947">
        <v>216719</v>
      </c>
      <c r="B8947" t="s">
        <v>4</v>
      </c>
      <c r="C8947" s="2">
        <v>44401.818531410252</v>
      </c>
    </row>
    <row r="8948" spans="1:3" ht="14.25" customHeight="1" x14ac:dyDescent="0.3">
      <c r="A8948">
        <v>216763</v>
      </c>
      <c r="B8948" t="s">
        <v>3</v>
      </c>
      <c r="C8948" s="2">
        <v>44312.679701460118</v>
      </c>
    </row>
    <row r="8949" spans="1:3" ht="14.25" customHeight="1" x14ac:dyDescent="0.3">
      <c r="A8949">
        <v>216799</v>
      </c>
      <c r="B8949" t="s">
        <v>4</v>
      </c>
      <c r="C8949" s="2">
        <v>44394.091520085472</v>
      </c>
    </row>
    <row r="8950" spans="1:3" ht="14.25" customHeight="1" x14ac:dyDescent="0.3">
      <c r="A8950">
        <v>216815</v>
      </c>
      <c r="B8950" t="s">
        <v>16</v>
      </c>
      <c r="C8950" s="2">
        <v>44295.725847435904</v>
      </c>
    </row>
    <row r="8951" spans="1:3" ht="14.25" customHeight="1" x14ac:dyDescent="0.3">
      <c r="A8951">
        <v>216845</v>
      </c>
      <c r="B8951" t="s">
        <v>6</v>
      </c>
      <c r="C8951" s="2">
        <v>44316.109201032763</v>
      </c>
    </row>
    <row r="8952" spans="1:3" ht="14.25" customHeight="1" x14ac:dyDescent="0.3">
      <c r="A8952">
        <v>216883</v>
      </c>
      <c r="B8952" t="s">
        <v>5</v>
      </c>
      <c r="C8952" s="2">
        <v>44329.869693233624</v>
      </c>
    </row>
    <row r="8953" spans="1:3" ht="14.25" customHeight="1" x14ac:dyDescent="0.3">
      <c r="A8953">
        <v>216897</v>
      </c>
      <c r="B8953" t="s">
        <v>4</v>
      </c>
      <c r="C8953" s="2">
        <v>44341.164594337606</v>
      </c>
    </row>
    <row r="8954" spans="1:3" ht="14.25" customHeight="1" x14ac:dyDescent="0.3">
      <c r="A8954">
        <v>216911</v>
      </c>
      <c r="B8954" t="s">
        <v>6</v>
      </c>
      <c r="C8954" s="2">
        <v>44387.367882621082</v>
      </c>
    </row>
    <row r="8955" spans="1:3" ht="14.25" customHeight="1" x14ac:dyDescent="0.3">
      <c r="A8955">
        <v>216912</v>
      </c>
      <c r="B8955" t="s">
        <v>3</v>
      </c>
      <c r="C8955" s="2">
        <v>44341.748791595433</v>
      </c>
    </row>
    <row r="8956" spans="1:3" ht="14.25" customHeight="1" x14ac:dyDescent="0.3">
      <c r="A8956">
        <v>216957</v>
      </c>
      <c r="B8956" t="s">
        <v>4</v>
      </c>
      <c r="C8956" s="2">
        <v>44325.964061289182</v>
      </c>
    </row>
    <row r="8957" spans="1:3" ht="14.25" customHeight="1" x14ac:dyDescent="0.3">
      <c r="A8957">
        <v>216977</v>
      </c>
      <c r="B8957" t="s">
        <v>22</v>
      </c>
      <c r="C8957" s="2">
        <v>44306.70220021368</v>
      </c>
    </row>
    <row r="8958" spans="1:3" ht="14.25" customHeight="1" x14ac:dyDescent="0.3">
      <c r="A8958">
        <v>216985</v>
      </c>
      <c r="B8958" t="s">
        <v>8</v>
      </c>
      <c r="C8958" s="2">
        <v>44382.995643910253</v>
      </c>
    </row>
    <row r="8959" spans="1:3" ht="14.25" customHeight="1" x14ac:dyDescent="0.3">
      <c r="A8959">
        <v>217000</v>
      </c>
      <c r="B8959" t="s">
        <v>3</v>
      </c>
      <c r="C8959" s="2">
        <v>44375.521544088318</v>
      </c>
    </row>
    <row r="8960" spans="1:3" ht="14.25" customHeight="1" x14ac:dyDescent="0.3">
      <c r="A8960">
        <v>217008</v>
      </c>
      <c r="B8960" t="s">
        <v>3</v>
      </c>
      <c r="C8960" s="2">
        <v>44348.901978632479</v>
      </c>
    </row>
    <row r="8961" spans="1:3" ht="14.25" customHeight="1" x14ac:dyDescent="0.3">
      <c r="A8961">
        <v>217054</v>
      </c>
      <c r="B8961" t="s">
        <v>4</v>
      </c>
      <c r="C8961" s="2">
        <v>44355.691455021362</v>
      </c>
    </row>
    <row r="8962" spans="1:3" ht="14.25" customHeight="1" x14ac:dyDescent="0.3">
      <c r="A8962">
        <v>217096</v>
      </c>
      <c r="B8962" t="s">
        <v>4</v>
      </c>
      <c r="C8962" s="2">
        <v>44319.220995548436</v>
      </c>
    </row>
    <row r="8963" spans="1:3" ht="14.25" customHeight="1" x14ac:dyDescent="0.3">
      <c r="A8963">
        <v>217097</v>
      </c>
      <c r="B8963" t="s">
        <v>3</v>
      </c>
      <c r="C8963" s="2">
        <v>44340.466527955839</v>
      </c>
    </row>
    <row r="8964" spans="1:3" ht="14.25" customHeight="1" x14ac:dyDescent="0.3">
      <c r="A8964">
        <v>217110</v>
      </c>
      <c r="B8964" t="s">
        <v>3</v>
      </c>
      <c r="C8964" s="2">
        <v>44293.64598486467</v>
      </c>
    </row>
    <row r="8965" spans="1:3" ht="14.25" customHeight="1" x14ac:dyDescent="0.3">
      <c r="A8965">
        <v>217111</v>
      </c>
      <c r="B8965" t="s">
        <v>4</v>
      </c>
      <c r="C8965" s="2">
        <v>44343.165991844733</v>
      </c>
    </row>
    <row r="8966" spans="1:3" ht="14.25" customHeight="1" x14ac:dyDescent="0.3">
      <c r="A8966">
        <v>217122</v>
      </c>
      <c r="B8966" t="s">
        <v>4</v>
      </c>
      <c r="C8966" s="2">
        <v>44329.766178169513</v>
      </c>
    </row>
    <row r="8967" spans="1:3" ht="14.25" customHeight="1" x14ac:dyDescent="0.3">
      <c r="A8967">
        <v>217153</v>
      </c>
      <c r="B8967" t="s">
        <v>9</v>
      </c>
      <c r="C8967" s="2">
        <v>44408.269889494302</v>
      </c>
    </row>
    <row r="8968" spans="1:3" ht="14.25" customHeight="1" x14ac:dyDescent="0.3">
      <c r="A8968">
        <v>217200</v>
      </c>
      <c r="B8968" t="s">
        <v>3</v>
      </c>
      <c r="C8968" s="2">
        <v>44331.289182122506</v>
      </c>
    </row>
    <row r="8969" spans="1:3" ht="14.25" customHeight="1" x14ac:dyDescent="0.3">
      <c r="A8969">
        <v>217204</v>
      </c>
      <c r="B8969" t="s">
        <v>3</v>
      </c>
      <c r="C8969" s="2">
        <v>44308.978730733623</v>
      </c>
    </row>
    <row r="8970" spans="1:3" ht="14.25" customHeight="1" x14ac:dyDescent="0.3">
      <c r="A8970">
        <v>217244</v>
      </c>
      <c r="B8970" t="s">
        <v>3</v>
      </c>
      <c r="C8970" s="2">
        <v>44383.894397150994</v>
      </c>
    </row>
    <row r="8971" spans="1:3" ht="14.25" customHeight="1" x14ac:dyDescent="0.3">
      <c r="A8971">
        <v>217249</v>
      </c>
      <c r="B8971" t="s">
        <v>6</v>
      </c>
      <c r="C8971" s="2">
        <v>44323.413593411678</v>
      </c>
    </row>
    <row r="8972" spans="1:3" ht="14.25" customHeight="1" x14ac:dyDescent="0.3">
      <c r="A8972">
        <v>217259</v>
      </c>
      <c r="B8972" t="s">
        <v>3</v>
      </c>
      <c r="C8972" s="2">
        <v>44371.6375170584</v>
      </c>
    </row>
    <row r="8973" spans="1:3" ht="14.25" customHeight="1" x14ac:dyDescent="0.3">
      <c r="A8973">
        <v>217281</v>
      </c>
      <c r="B8973" t="s">
        <v>4</v>
      </c>
      <c r="C8973" s="2">
        <v>44337.901344622507</v>
      </c>
    </row>
    <row r="8974" spans="1:3" ht="14.25" customHeight="1" x14ac:dyDescent="0.3">
      <c r="A8974">
        <v>217288</v>
      </c>
      <c r="B8974" t="s">
        <v>8</v>
      </c>
      <c r="C8974" s="2">
        <v>44311.479822613954</v>
      </c>
    </row>
    <row r="8975" spans="1:3" ht="14.25" customHeight="1" x14ac:dyDescent="0.3">
      <c r="A8975">
        <v>217294</v>
      </c>
      <c r="B8975" t="s">
        <v>6</v>
      </c>
      <c r="C8975" s="2">
        <v>44345.54571997864</v>
      </c>
    </row>
    <row r="8976" spans="1:3" ht="14.25" customHeight="1" x14ac:dyDescent="0.3">
      <c r="A8976">
        <v>217369</v>
      </c>
      <c r="B8976" t="s">
        <v>12</v>
      </c>
      <c r="C8976" s="2">
        <v>44289.186881339032</v>
      </c>
    </row>
    <row r="8977" spans="1:3" ht="14.25" customHeight="1" x14ac:dyDescent="0.3">
      <c r="A8977">
        <v>217391</v>
      </c>
      <c r="B8977" t="s">
        <v>3</v>
      </c>
      <c r="C8977" s="2">
        <v>44298.474860327638</v>
      </c>
    </row>
    <row r="8978" spans="1:3" ht="14.25" customHeight="1" x14ac:dyDescent="0.3">
      <c r="A8978">
        <v>217399</v>
      </c>
      <c r="B8978" t="s">
        <v>13</v>
      </c>
      <c r="C8978" s="2">
        <v>44311.566269159543</v>
      </c>
    </row>
    <row r="8979" spans="1:3" ht="14.25" customHeight="1" x14ac:dyDescent="0.3">
      <c r="A8979">
        <v>217418</v>
      </c>
      <c r="B8979" t="s">
        <v>7</v>
      </c>
      <c r="C8979" s="2">
        <v>44345.661944622509</v>
      </c>
    </row>
    <row r="8980" spans="1:3" ht="14.25" customHeight="1" x14ac:dyDescent="0.3">
      <c r="A8980">
        <v>217425</v>
      </c>
      <c r="B8980" t="s">
        <v>3</v>
      </c>
      <c r="C8980" s="2">
        <v>44377.353268482904</v>
      </c>
    </row>
    <row r="8981" spans="1:3" ht="14.25" customHeight="1" x14ac:dyDescent="0.3">
      <c r="A8981">
        <v>217430</v>
      </c>
      <c r="B8981" t="s">
        <v>3</v>
      </c>
      <c r="C8981" s="2">
        <v>44397.114256659552</v>
      </c>
    </row>
    <row r="8982" spans="1:3" ht="14.25" customHeight="1" x14ac:dyDescent="0.3">
      <c r="A8982">
        <v>217471</v>
      </c>
      <c r="B8982" t="s">
        <v>10</v>
      </c>
      <c r="C8982" s="2">
        <v>44310.29803625356</v>
      </c>
    </row>
    <row r="8983" spans="1:3" ht="14.25" customHeight="1" x14ac:dyDescent="0.3">
      <c r="A8983">
        <v>217477</v>
      </c>
      <c r="B8983" t="s">
        <v>5</v>
      </c>
      <c r="C8983" s="2">
        <v>44306.802240918812</v>
      </c>
    </row>
    <row r="8984" spans="1:3" ht="14.25" customHeight="1" x14ac:dyDescent="0.3">
      <c r="A8984">
        <v>217509</v>
      </c>
      <c r="B8984" t="s">
        <v>8</v>
      </c>
      <c r="C8984" s="2">
        <v>44339.613308725071</v>
      </c>
    </row>
    <row r="8985" spans="1:3" ht="14.25" customHeight="1" x14ac:dyDescent="0.3">
      <c r="A8985">
        <v>217522</v>
      </c>
      <c r="B8985" t="s">
        <v>4</v>
      </c>
      <c r="C8985" s="2">
        <v>44391.055032371798</v>
      </c>
    </row>
    <row r="8986" spans="1:3" ht="14.25" customHeight="1" x14ac:dyDescent="0.3">
      <c r="A8986">
        <v>217524</v>
      </c>
      <c r="B8986" t="s">
        <v>20</v>
      </c>
      <c r="C8986" s="2">
        <v>44307.107306160971</v>
      </c>
    </row>
    <row r="8987" spans="1:3" ht="14.25" customHeight="1" x14ac:dyDescent="0.3">
      <c r="A8987">
        <v>217570</v>
      </c>
      <c r="B8987" t="s">
        <v>4</v>
      </c>
      <c r="C8987" s="2">
        <v>44328.522909935898</v>
      </c>
    </row>
    <row r="8988" spans="1:3" ht="14.25" customHeight="1" x14ac:dyDescent="0.3">
      <c r="A8988">
        <v>217579</v>
      </c>
      <c r="B8988" t="s">
        <v>9</v>
      </c>
      <c r="C8988" s="2">
        <v>44325.533447435904</v>
      </c>
    </row>
    <row r="8989" spans="1:3" ht="14.25" customHeight="1" x14ac:dyDescent="0.3">
      <c r="A8989">
        <v>217582</v>
      </c>
      <c r="B8989" t="s">
        <v>8</v>
      </c>
      <c r="C8989" s="2">
        <v>44295.126466168091</v>
      </c>
    </row>
    <row r="8990" spans="1:3" ht="14.25" customHeight="1" x14ac:dyDescent="0.3">
      <c r="A8990">
        <v>217633</v>
      </c>
      <c r="B8990" t="s">
        <v>3</v>
      </c>
      <c r="C8990" s="2">
        <v>44385.981034864679</v>
      </c>
    </row>
    <row r="8991" spans="1:3" ht="14.25" customHeight="1" x14ac:dyDescent="0.3">
      <c r="A8991">
        <v>217667</v>
      </c>
      <c r="B8991" t="s">
        <v>9</v>
      </c>
      <c r="C8991" s="2">
        <v>44297.896004273505</v>
      </c>
    </row>
    <row r="8992" spans="1:3" ht="14.25" customHeight="1" x14ac:dyDescent="0.3">
      <c r="A8992">
        <v>217676</v>
      </c>
      <c r="B8992" t="s">
        <v>16</v>
      </c>
      <c r="C8992" s="2">
        <v>44344.347056801991</v>
      </c>
    </row>
    <row r="8993" spans="1:3" ht="14.25" customHeight="1" x14ac:dyDescent="0.3">
      <c r="A8993">
        <v>217701</v>
      </c>
      <c r="B8993" t="s">
        <v>4</v>
      </c>
      <c r="C8993" s="2">
        <v>44372.637451282048</v>
      </c>
    </row>
    <row r="8994" spans="1:3" ht="14.25" customHeight="1" x14ac:dyDescent="0.3">
      <c r="A8994">
        <v>217708</v>
      </c>
      <c r="B8994" t="s">
        <v>3</v>
      </c>
      <c r="C8994" s="2">
        <v>44354.207841631054</v>
      </c>
    </row>
    <row r="8995" spans="1:3" ht="14.25" customHeight="1" x14ac:dyDescent="0.3">
      <c r="A8995">
        <v>217714</v>
      </c>
      <c r="B8995" t="s">
        <v>14</v>
      </c>
      <c r="C8995" s="2">
        <v>44372.016162606837</v>
      </c>
    </row>
    <row r="8996" spans="1:3" ht="14.25" customHeight="1" x14ac:dyDescent="0.3">
      <c r="A8996">
        <v>217756</v>
      </c>
      <c r="B8996" t="s">
        <v>4</v>
      </c>
      <c r="C8996" s="2">
        <v>44400.593610790595</v>
      </c>
    </row>
    <row r="8997" spans="1:3" ht="14.25" customHeight="1" x14ac:dyDescent="0.3">
      <c r="A8997">
        <v>217784</v>
      </c>
      <c r="B8997" t="s">
        <v>3</v>
      </c>
      <c r="C8997" s="2">
        <v>44342.862435826217</v>
      </c>
    </row>
    <row r="8998" spans="1:3" ht="14.25" customHeight="1" x14ac:dyDescent="0.3">
      <c r="A8998">
        <v>217822</v>
      </c>
      <c r="B8998" t="s">
        <v>6</v>
      </c>
      <c r="C8998" s="2">
        <v>44407.575092877494</v>
      </c>
    </row>
    <row r="8999" spans="1:3" ht="14.25" customHeight="1" x14ac:dyDescent="0.3">
      <c r="A8999">
        <v>217886</v>
      </c>
      <c r="B8999" t="s">
        <v>6</v>
      </c>
      <c r="C8999" s="2">
        <v>44333.684286716525</v>
      </c>
    </row>
    <row r="9000" spans="1:3" ht="14.25" customHeight="1" x14ac:dyDescent="0.3">
      <c r="A9000">
        <v>217906</v>
      </c>
      <c r="B9000" t="s">
        <v>3</v>
      </c>
      <c r="C9000" s="2">
        <v>44308.066446403136</v>
      </c>
    </row>
    <row r="9001" spans="1:3" ht="14.25" customHeight="1" x14ac:dyDescent="0.3">
      <c r="A9001">
        <v>218009</v>
      </c>
      <c r="B9001" t="s">
        <v>8</v>
      </c>
      <c r="C9001" s="2">
        <v>44307.228542022785</v>
      </c>
    </row>
    <row r="9002" spans="1:3" ht="14.25" customHeight="1" x14ac:dyDescent="0.3">
      <c r="A9002">
        <v>218060</v>
      </c>
      <c r="B9002" t="s">
        <v>8</v>
      </c>
      <c r="C9002" s="2">
        <v>44415.28130206553</v>
      </c>
    </row>
    <row r="9003" spans="1:3" ht="14.25" customHeight="1" x14ac:dyDescent="0.3">
      <c r="A9003">
        <v>218064</v>
      </c>
      <c r="B9003" t="s">
        <v>8</v>
      </c>
      <c r="C9003" s="2">
        <v>44335.143887927348</v>
      </c>
    </row>
    <row r="9004" spans="1:3" ht="14.25" customHeight="1" x14ac:dyDescent="0.3">
      <c r="A9004">
        <v>218095</v>
      </c>
      <c r="B9004" t="s">
        <v>6</v>
      </c>
      <c r="C9004" s="2">
        <v>44388.421583760683</v>
      </c>
    </row>
    <row r="9005" spans="1:3" ht="14.25" customHeight="1" x14ac:dyDescent="0.3">
      <c r="A9005">
        <v>218109</v>
      </c>
      <c r="B9005" t="s">
        <v>8</v>
      </c>
      <c r="C9005" s="2">
        <v>44290.182738390307</v>
      </c>
    </row>
    <row r="9006" spans="1:3" ht="14.25" customHeight="1" x14ac:dyDescent="0.3">
      <c r="A9006">
        <v>218164</v>
      </c>
      <c r="B9006" t="s">
        <v>8</v>
      </c>
      <c r="C9006" s="2">
        <v>44377.955818910254</v>
      </c>
    </row>
    <row r="9007" spans="1:3" ht="14.25" customHeight="1" x14ac:dyDescent="0.3">
      <c r="A9007">
        <v>218216</v>
      </c>
      <c r="B9007" t="s">
        <v>3</v>
      </c>
      <c r="C9007" s="2">
        <v>44357.919548254991</v>
      </c>
    </row>
    <row r="9008" spans="1:3" ht="14.25" customHeight="1" x14ac:dyDescent="0.3">
      <c r="A9008">
        <v>218223</v>
      </c>
      <c r="B9008" t="s">
        <v>6</v>
      </c>
      <c r="C9008" s="2">
        <v>44322.50192891738</v>
      </c>
    </row>
    <row r="9009" spans="1:3" ht="14.25" customHeight="1" x14ac:dyDescent="0.3">
      <c r="A9009">
        <v>218225</v>
      </c>
      <c r="B9009" t="s">
        <v>8</v>
      </c>
      <c r="C9009" s="2">
        <v>44314.095807300568</v>
      </c>
    </row>
    <row r="9010" spans="1:3" ht="14.25" customHeight="1" x14ac:dyDescent="0.3">
      <c r="A9010">
        <v>218228</v>
      </c>
      <c r="B9010" t="s">
        <v>3</v>
      </c>
      <c r="C9010" s="2">
        <v>44322.728202528495</v>
      </c>
    </row>
    <row r="9011" spans="1:3" ht="14.25" customHeight="1" x14ac:dyDescent="0.3">
      <c r="A9011">
        <v>218270</v>
      </c>
      <c r="B9011" t="s">
        <v>8</v>
      </c>
      <c r="C9011" s="2">
        <v>44415.153987927348</v>
      </c>
    </row>
    <row r="9012" spans="1:3" ht="14.25" customHeight="1" x14ac:dyDescent="0.3">
      <c r="A9012">
        <v>218276</v>
      </c>
      <c r="B9012" t="s">
        <v>8</v>
      </c>
      <c r="C9012" s="2">
        <v>44314.39914757834</v>
      </c>
    </row>
    <row r="9013" spans="1:3" ht="14.25" customHeight="1" x14ac:dyDescent="0.3">
      <c r="A9013">
        <v>218319</v>
      </c>
      <c r="B9013" t="s">
        <v>3</v>
      </c>
      <c r="C9013" s="2">
        <v>44341.603825142454</v>
      </c>
    </row>
    <row r="9014" spans="1:3" ht="14.25" customHeight="1" x14ac:dyDescent="0.3">
      <c r="A9014">
        <v>218326</v>
      </c>
      <c r="B9014" t="s">
        <v>6</v>
      </c>
      <c r="C9014" s="2">
        <v>44314.397173254983</v>
      </c>
    </row>
    <row r="9015" spans="1:3" ht="14.25" customHeight="1" x14ac:dyDescent="0.3">
      <c r="A9015">
        <v>218331</v>
      </c>
      <c r="B9015" t="s">
        <v>4</v>
      </c>
      <c r="C9015" s="2">
        <v>44315.179155448714</v>
      </c>
    </row>
    <row r="9016" spans="1:3" ht="14.25" customHeight="1" x14ac:dyDescent="0.3">
      <c r="A9016">
        <v>218418</v>
      </c>
      <c r="B9016" t="s">
        <v>3</v>
      </c>
      <c r="C9016" s="2">
        <v>44285.966456410257</v>
      </c>
    </row>
    <row r="9017" spans="1:3" ht="14.25" customHeight="1" x14ac:dyDescent="0.3">
      <c r="A9017">
        <v>218432</v>
      </c>
      <c r="B9017" t="s">
        <v>4</v>
      </c>
      <c r="C9017" s="2">
        <v>44404.115012856128</v>
      </c>
    </row>
    <row r="9018" spans="1:3" ht="14.25" customHeight="1" x14ac:dyDescent="0.3">
      <c r="A9018">
        <v>218440</v>
      </c>
      <c r="B9018" t="s">
        <v>8</v>
      </c>
      <c r="C9018" s="2">
        <v>44287.539483725071</v>
      </c>
    </row>
    <row r="9019" spans="1:3" ht="14.25" customHeight="1" x14ac:dyDescent="0.3">
      <c r="A9019">
        <v>218449</v>
      </c>
      <c r="B9019" t="s">
        <v>6</v>
      </c>
      <c r="C9019" s="2">
        <v>44376.472036075495</v>
      </c>
    </row>
    <row r="9020" spans="1:3" ht="14.25" customHeight="1" x14ac:dyDescent="0.3">
      <c r="A9020">
        <v>218463</v>
      </c>
      <c r="B9020" t="s">
        <v>7</v>
      </c>
      <c r="C9020" s="2">
        <v>44398.799323789179</v>
      </c>
    </row>
    <row r="9021" spans="1:3" ht="14.25" customHeight="1" x14ac:dyDescent="0.3">
      <c r="A9021">
        <v>218549</v>
      </c>
      <c r="B9021" t="s">
        <v>3</v>
      </c>
      <c r="C9021" s="2">
        <v>44340.430568411677</v>
      </c>
    </row>
    <row r="9022" spans="1:3" ht="14.25" customHeight="1" x14ac:dyDescent="0.3">
      <c r="A9022">
        <v>218556</v>
      </c>
      <c r="B9022" t="s">
        <v>8</v>
      </c>
      <c r="C9022" s="2">
        <v>44327.844394551284</v>
      </c>
    </row>
    <row r="9023" spans="1:3" ht="14.25" customHeight="1" x14ac:dyDescent="0.3">
      <c r="A9023">
        <v>218606</v>
      </c>
      <c r="B9023" t="s">
        <v>3</v>
      </c>
      <c r="C9023" s="2">
        <v>44393.896337678067</v>
      </c>
    </row>
    <row r="9024" spans="1:3" ht="14.25" customHeight="1" x14ac:dyDescent="0.3">
      <c r="A9024">
        <v>218635</v>
      </c>
      <c r="B9024" t="s">
        <v>4</v>
      </c>
      <c r="C9024" s="2">
        <v>44302.769168233623</v>
      </c>
    </row>
    <row r="9025" spans="1:3" ht="14.25" customHeight="1" x14ac:dyDescent="0.3">
      <c r="A9025">
        <v>218669</v>
      </c>
      <c r="B9025" t="s">
        <v>4</v>
      </c>
      <c r="C9025" s="2">
        <v>44391.212947863256</v>
      </c>
    </row>
    <row r="9026" spans="1:3" ht="14.25" customHeight="1" x14ac:dyDescent="0.3">
      <c r="A9026">
        <v>218673</v>
      </c>
      <c r="B9026" t="s">
        <v>4</v>
      </c>
      <c r="C9026" s="2">
        <v>44288.994876566954</v>
      </c>
    </row>
    <row r="9027" spans="1:3" ht="14.25" customHeight="1" x14ac:dyDescent="0.3">
      <c r="A9027">
        <v>218678</v>
      </c>
      <c r="B9027" t="s">
        <v>4</v>
      </c>
      <c r="C9027" s="2">
        <v>44371.799517770662</v>
      </c>
    </row>
    <row r="9028" spans="1:3" ht="14.25" customHeight="1" x14ac:dyDescent="0.3">
      <c r="A9028">
        <v>218761</v>
      </c>
      <c r="B9028" t="s">
        <v>8</v>
      </c>
      <c r="C9028" s="2">
        <v>44346.045222186607</v>
      </c>
    </row>
    <row r="9029" spans="1:3" ht="14.25" customHeight="1" x14ac:dyDescent="0.3">
      <c r="A9029">
        <v>218814</v>
      </c>
      <c r="B9029" t="s">
        <v>4</v>
      </c>
      <c r="C9029" s="2">
        <v>44376.104253668091</v>
      </c>
    </row>
    <row r="9030" spans="1:3" ht="14.25" customHeight="1" x14ac:dyDescent="0.3">
      <c r="A9030">
        <v>218830</v>
      </c>
      <c r="B9030" t="s">
        <v>8</v>
      </c>
      <c r="C9030" s="2">
        <v>44316.787718198007</v>
      </c>
    </row>
    <row r="9031" spans="1:3" ht="14.25" customHeight="1" x14ac:dyDescent="0.3">
      <c r="A9031">
        <v>218834</v>
      </c>
      <c r="B9031" t="s">
        <v>3</v>
      </c>
      <c r="C9031" s="2">
        <v>44313.337535541308</v>
      </c>
    </row>
    <row r="9032" spans="1:3" ht="14.25" customHeight="1" x14ac:dyDescent="0.3">
      <c r="A9032">
        <v>218877</v>
      </c>
      <c r="B9032" t="s">
        <v>6</v>
      </c>
      <c r="C9032" s="2">
        <v>44302.999288390318</v>
      </c>
    </row>
    <row r="9033" spans="1:3" ht="14.25" customHeight="1" x14ac:dyDescent="0.3">
      <c r="A9033">
        <v>218881</v>
      </c>
      <c r="B9033" t="s">
        <v>11</v>
      </c>
      <c r="C9033" s="2">
        <v>44377.329812215103</v>
      </c>
    </row>
    <row r="9034" spans="1:3" ht="14.25" customHeight="1" x14ac:dyDescent="0.3">
      <c r="A9034">
        <v>218954</v>
      </c>
      <c r="B9034" t="s">
        <v>13</v>
      </c>
      <c r="C9034" s="2">
        <v>44301.384952670938</v>
      </c>
    </row>
    <row r="9035" spans="1:3" ht="14.25" customHeight="1" x14ac:dyDescent="0.3">
      <c r="A9035">
        <v>218969</v>
      </c>
      <c r="B9035" t="s">
        <v>3</v>
      </c>
      <c r="C9035" s="2">
        <v>44340.059674394586</v>
      </c>
    </row>
    <row r="9036" spans="1:3" ht="14.25" customHeight="1" x14ac:dyDescent="0.3">
      <c r="A9036">
        <v>218970</v>
      </c>
      <c r="B9036" t="s">
        <v>4</v>
      </c>
      <c r="C9036" s="2">
        <v>44311.285537143878</v>
      </c>
    </row>
    <row r="9037" spans="1:3" ht="14.25" customHeight="1" x14ac:dyDescent="0.3">
      <c r="A9037">
        <v>218978</v>
      </c>
      <c r="B9037" t="s">
        <v>3</v>
      </c>
      <c r="C9037" s="2">
        <v>44307.584716132478</v>
      </c>
    </row>
    <row r="9038" spans="1:3" ht="14.25" customHeight="1" x14ac:dyDescent="0.3">
      <c r="A9038">
        <v>219045</v>
      </c>
      <c r="B9038" t="s">
        <v>14</v>
      </c>
      <c r="C9038" s="2">
        <v>44374.735990883193</v>
      </c>
    </row>
    <row r="9039" spans="1:3" ht="14.25" customHeight="1" x14ac:dyDescent="0.3">
      <c r="A9039">
        <v>219046</v>
      </c>
      <c r="B9039" t="s">
        <v>4</v>
      </c>
      <c r="C9039" s="2">
        <v>44339.323251994305</v>
      </c>
    </row>
    <row r="9040" spans="1:3" ht="14.25" customHeight="1" x14ac:dyDescent="0.3">
      <c r="A9040">
        <v>219053</v>
      </c>
      <c r="B9040" t="s">
        <v>11</v>
      </c>
      <c r="C9040" s="2">
        <v>44347.083151780629</v>
      </c>
    </row>
    <row r="9041" spans="1:3" ht="14.25" customHeight="1" x14ac:dyDescent="0.3">
      <c r="A9041">
        <v>219060</v>
      </c>
      <c r="B9041" t="s">
        <v>4</v>
      </c>
      <c r="C9041" s="2">
        <v>44294.907773005696</v>
      </c>
    </row>
    <row r="9042" spans="1:3" ht="14.25" customHeight="1" x14ac:dyDescent="0.3">
      <c r="A9042">
        <v>219096</v>
      </c>
      <c r="B9042" t="s">
        <v>3</v>
      </c>
      <c r="C9042" s="2">
        <v>44404.437725641023</v>
      </c>
    </row>
    <row r="9043" spans="1:3" ht="14.25" customHeight="1" x14ac:dyDescent="0.3">
      <c r="A9043">
        <v>219103</v>
      </c>
      <c r="B9043" t="s">
        <v>6</v>
      </c>
      <c r="C9043" s="2">
        <v>44364.157502029921</v>
      </c>
    </row>
    <row r="9044" spans="1:3" ht="14.25" customHeight="1" x14ac:dyDescent="0.3">
      <c r="A9044">
        <v>219124</v>
      </c>
      <c r="B9044" t="s">
        <v>6</v>
      </c>
      <c r="C9044" s="2">
        <v>44343.859514066957</v>
      </c>
    </row>
    <row r="9045" spans="1:3" ht="14.25" customHeight="1" x14ac:dyDescent="0.3">
      <c r="A9045">
        <v>219135</v>
      </c>
      <c r="B9045" t="s">
        <v>8</v>
      </c>
      <c r="C9045" s="2">
        <v>44299.064156196589</v>
      </c>
    </row>
    <row r="9046" spans="1:3" ht="14.25" customHeight="1" x14ac:dyDescent="0.3">
      <c r="A9046">
        <v>219148</v>
      </c>
      <c r="B9046" t="s">
        <v>8</v>
      </c>
      <c r="C9046" s="2">
        <v>44371.267193411681</v>
      </c>
    </row>
    <row r="9047" spans="1:3" ht="14.25" customHeight="1" x14ac:dyDescent="0.3">
      <c r="A9047">
        <v>219205</v>
      </c>
      <c r="B9047" t="s">
        <v>8</v>
      </c>
      <c r="C9047" s="2">
        <v>44309.343707834756</v>
      </c>
    </row>
    <row r="9048" spans="1:3" ht="14.25" customHeight="1" x14ac:dyDescent="0.3">
      <c r="A9048">
        <v>219220</v>
      </c>
      <c r="B9048" t="s">
        <v>3</v>
      </c>
      <c r="C9048" s="2">
        <v>44389.41256748575</v>
      </c>
    </row>
    <row r="9049" spans="1:3" ht="14.25" customHeight="1" x14ac:dyDescent="0.3">
      <c r="A9049">
        <v>219249</v>
      </c>
      <c r="B9049" t="s">
        <v>3</v>
      </c>
      <c r="C9049" s="2">
        <v>44317.686529309118</v>
      </c>
    </row>
    <row r="9050" spans="1:3" ht="14.25" customHeight="1" x14ac:dyDescent="0.3">
      <c r="A9050">
        <v>219269</v>
      </c>
      <c r="B9050" t="s">
        <v>3</v>
      </c>
      <c r="C9050" s="2">
        <v>44309.198962179486</v>
      </c>
    </row>
    <row r="9051" spans="1:3" ht="14.25" customHeight="1" x14ac:dyDescent="0.3">
      <c r="A9051">
        <v>219278</v>
      </c>
      <c r="B9051" t="s">
        <v>3</v>
      </c>
      <c r="C9051" s="2">
        <v>44341.190530982902</v>
      </c>
    </row>
    <row r="9052" spans="1:3" ht="14.25" customHeight="1" x14ac:dyDescent="0.3">
      <c r="A9052">
        <v>219282</v>
      </c>
      <c r="B9052" t="s">
        <v>8</v>
      </c>
      <c r="C9052" s="2">
        <v>44344.380535790602</v>
      </c>
    </row>
    <row r="9053" spans="1:3" ht="14.25" customHeight="1" x14ac:dyDescent="0.3">
      <c r="A9053">
        <v>219314</v>
      </c>
      <c r="B9053" t="s">
        <v>3</v>
      </c>
      <c r="C9053" s="2">
        <v>44345.432789494305</v>
      </c>
    </row>
    <row r="9054" spans="1:3" ht="14.25" customHeight="1" x14ac:dyDescent="0.3">
      <c r="A9054">
        <v>219338</v>
      </c>
      <c r="B9054" t="s">
        <v>10</v>
      </c>
      <c r="C9054" s="2">
        <v>44344.487591417383</v>
      </c>
    </row>
    <row r="9055" spans="1:3" ht="14.25" customHeight="1" x14ac:dyDescent="0.3">
      <c r="A9055">
        <v>219354</v>
      </c>
      <c r="B9055" t="s">
        <v>4</v>
      </c>
      <c r="C9055" s="2">
        <v>44309.880402314819</v>
      </c>
    </row>
    <row r="9056" spans="1:3" ht="14.25" customHeight="1" x14ac:dyDescent="0.3">
      <c r="A9056">
        <v>219388</v>
      </c>
      <c r="B9056" t="s">
        <v>4</v>
      </c>
      <c r="C9056" s="2">
        <v>44309.112432585476</v>
      </c>
    </row>
    <row r="9057" spans="1:3" ht="14.25" customHeight="1" x14ac:dyDescent="0.3">
      <c r="A9057">
        <v>219422</v>
      </c>
      <c r="B9057" t="s">
        <v>8</v>
      </c>
      <c r="C9057" s="2">
        <v>44312.946502029918</v>
      </c>
    </row>
    <row r="9058" spans="1:3" ht="14.25" customHeight="1" x14ac:dyDescent="0.3">
      <c r="A9058">
        <v>219423</v>
      </c>
      <c r="B9058" t="s">
        <v>4</v>
      </c>
      <c r="C9058" s="2">
        <v>44388.129491844731</v>
      </c>
    </row>
    <row r="9059" spans="1:3" ht="14.25" customHeight="1" x14ac:dyDescent="0.3">
      <c r="A9059">
        <v>219445</v>
      </c>
      <c r="B9059" t="s">
        <v>6</v>
      </c>
      <c r="C9059" s="2">
        <v>44397.123620548438</v>
      </c>
    </row>
    <row r="9060" spans="1:3" ht="14.25" customHeight="1" x14ac:dyDescent="0.3">
      <c r="A9060">
        <v>219452</v>
      </c>
      <c r="B9060" t="s">
        <v>3</v>
      </c>
      <c r="C9060" s="2">
        <v>44315.880348326216</v>
      </c>
    </row>
    <row r="9061" spans="1:3" ht="14.25" customHeight="1" x14ac:dyDescent="0.3">
      <c r="A9061">
        <v>219489</v>
      </c>
      <c r="B9061" t="s">
        <v>6</v>
      </c>
      <c r="C9061" s="2">
        <v>44375.822441595439</v>
      </c>
    </row>
    <row r="9062" spans="1:3" ht="14.25" customHeight="1" x14ac:dyDescent="0.3">
      <c r="A9062">
        <v>219499</v>
      </c>
      <c r="B9062" t="s">
        <v>3</v>
      </c>
      <c r="C9062" s="2">
        <v>44316.242910612535</v>
      </c>
    </row>
    <row r="9063" spans="1:3" ht="14.25" customHeight="1" x14ac:dyDescent="0.3">
      <c r="A9063">
        <v>219510</v>
      </c>
      <c r="B9063" t="s">
        <v>3</v>
      </c>
      <c r="C9063" s="2">
        <v>44373.102225356124</v>
      </c>
    </row>
    <row r="9064" spans="1:3" ht="14.25" customHeight="1" x14ac:dyDescent="0.3">
      <c r="A9064">
        <v>219529</v>
      </c>
      <c r="B9064" t="s">
        <v>8</v>
      </c>
      <c r="C9064" s="2">
        <v>44300.192350819088</v>
      </c>
    </row>
    <row r="9065" spans="1:3" ht="14.25" customHeight="1" x14ac:dyDescent="0.3">
      <c r="A9065">
        <v>219544</v>
      </c>
      <c r="B9065" t="s">
        <v>6</v>
      </c>
      <c r="C9065" s="2">
        <v>44389.829541809115</v>
      </c>
    </row>
    <row r="9066" spans="1:3" ht="14.25" customHeight="1" x14ac:dyDescent="0.3">
      <c r="A9066">
        <v>219559</v>
      </c>
      <c r="B9066" t="s">
        <v>8</v>
      </c>
      <c r="C9066" s="2">
        <v>44371.372396189458</v>
      </c>
    </row>
    <row r="9067" spans="1:3" ht="14.25" customHeight="1" x14ac:dyDescent="0.3">
      <c r="A9067">
        <v>219566</v>
      </c>
      <c r="B9067" t="s">
        <v>4</v>
      </c>
      <c r="C9067" s="2">
        <v>44371.945683511396</v>
      </c>
    </row>
    <row r="9068" spans="1:3" ht="14.25" customHeight="1" x14ac:dyDescent="0.3">
      <c r="A9068">
        <v>219573</v>
      </c>
      <c r="B9068" t="s">
        <v>4</v>
      </c>
      <c r="C9068" s="2">
        <v>44373.644794907406</v>
      </c>
    </row>
    <row r="9069" spans="1:3" ht="14.25" customHeight="1" x14ac:dyDescent="0.3">
      <c r="A9069">
        <v>219589</v>
      </c>
      <c r="B9069" t="s">
        <v>6</v>
      </c>
      <c r="C9069" s="2">
        <v>44317.944235576921</v>
      </c>
    </row>
    <row r="9070" spans="1:3" ht="14.25" customHeight="1" x14ac:dyDescent="0.3">
      <c r="A9070">
        <v>219603</v>
      </c>
      <c r="B9070" t="s">
        <v>6</v>
      </c>
      <c r="C9070" s="2">
        <v>44344.826181196586</v>
      </c>
    </row>
    <row r="9071" spans="1:3" ht="14.25" customHeight="1" x14ac:dyDescent="0.3">
      <c r="A9071">
        <v>219622</v>
      </c>
      <c r="B9071" t="s">
        <v>4</v>
      </c>
      <c r="C9071" s="2">
        <v>44344.544041381771</v>
      </c>
    </row>
    <row r="9072" spans="1:3" ht="14.25" customHeight="1" x14ac:dyDescent="0.3">
      <c r="A9072">
        <v>219635</v>
      </c>
      <c r="B9072" t="s">
        <v>14</v>
      </c>
      <c r="C9072" s="2">
        <v>44294.754593411679</v>
      </c>
    </row>
    <row r="9073" spans="1:3" ht="14.25" customHeight="1" x14ac:dyDescent="0.3">
      <c r="A9073">
        <v>219691</v>
      </c>
      <c r="B9073" t="s">
        <v>5</v>
      </c>
      <c r="C9073" s="2">
        <v>44372.498035363249</v>
      </c>
    </row>
    <row r="9074" spans="1:3" ht="14.25" customHeight="1" x14ac:dyDescent="0.3">
      <c r="A9074">
        <v>219692</v>
      </c>
      <c r="B9074" t="s">
        <v>4</v>
      </c>
      <c r="C9074" s="2">
        <v>44371.815387428775</v>
      </c>
    </row>
    <row r="9075" spans="1:3" ht="14.25" customHeight="1" x14ac:dyDescent="0.3">
      <c r="A9075">
        <v>219719</v>
      </c>
      <c r="B9075" t="s">
        <v>5</v>
      </c>
      <c r="C9075" s="2">
        <v>44338.599749002853</v>
      </c>
    </row>
    <row r="9076" spans="1:3" ht="14.25" customHeight="1" x14ac:dyDescent="0.3">
      <c r="A9076">
        <v>219739</v>
      </c>
      <c r="B9076" t="s">
        <v>16</v>
      </c>
      <c r="C9076" s="2">
        <v>44337.039953133899</v>
      </c>
    </row>
    <row r="9077" spans="1:3" ht="14.25" customHeight="1" x14ac:dyDescent="0.3">
      <c r="A9077">
        <v>219740</v>
      </c>
      <c r="B9077" t="s">
        <v>6</v>
      </c>
      <c r="C9077" s="2">
        <v>44340.326781695163</v>
      </c>
    </row>
    <row r="9078" spans="1:3" ht="14.25" customHeight="1" x14ac:dyDescent="0.3">
      <c r="A9078">
        <v>219742</v>
      </c>
      <c r="B9078" t="s">
        <v>7</v>
      </c>
      <c r="C9078" s="2">
        <v>44309.016244195162</v>
      </c>
    </row>
    <row r="9079" spans="1:3" ht="14.25" customHeight="1" x14ac:dyDescent="0.3">
      <c r="A9079">
        <v>219773</v>
      </c>
      <c r="B9079" t="s">
        <v>8</v>
      </c>
      <c r="C9079" s="2">
        <v>44397.103315455839</v>
      </c>
    </row>
    <row r="9080" spans="1:3" ht="14.25" customHeight="1" x14ac:dyDescent="0.3">
      <c r="A9080">
        <v>219783</v>
      </c>
      <c r="B9080" t="s">
        <v>3</v>
      </c>
      <c r="C9080" s="2">
        <v>44338.756414031341</v>
      </c>
    </row>
    <row r="9081" spans="1:3" ht="14.25" customHeight="1" x14ac:dyDescent="0.3">
      <c r="A9081">
        <v>219819</v>
      </c>
      <c r="B9081" t="s">
        <v>6</v>
      </c>
      <c r="C9081" s="2">
        <v>44309.284370334761</v>
      </c>
    </row>
    <row r="9082" spans="1:3" ht="14.25" customHeight="1" x14ac:dyDescent="0.3">
      <c r="A9082">
        <v>219823</v>
      </c>
      <c r="B9082" t="s">
        <v>4</v>
      </c>
      <c r="C9082" s="2">
        <v>44396.950456196588</v>
      </c>
    </row>
    <row r="9083" spans="1:3" ht="14.25" customHeight="1" x14ac:dyDescent="0.3">
      <c r="A9083">
        <v>219836</v>
      </c>
      <c r="B9083" t="s">
        <v>4</v>
      </c>
      <c r="C9083" s="2">
        <v>44376.33329996439</v>
      </c>
    </row>
    <row r="9084" spans="1:3" ht="14.25" customHeight="1" x14ac:dyDescent="0.3">
      <c r="A9084">
        <v>219848</v>
      </c>
      <c r="B9084" t="s">
        <v>7</v>
      </c>
      <c r="C9084" s="2">
        <v>44290.896688390312</v>
      </c>
    </row>
    <row r="9085" spans="1:3" ht="14.25" customHeight="1" x14ac:dyDescent="0.3">
      <c r="A9085">
        <v>219928</v>
      </c>
      <c r="B9085" t="s">
        <v>4</v>
      </c>
      <c r="C9085" s="2">
        <v>44340.384241346153</v>
      </c>
    </row>
    <row r="9086" spans="1:3" ht="14.25" customHeight="1" x14ac:dyDescent="0.3">
      <c r="A9086">
        <v>219944</v>
      </c>
      <c r="B9086" t="s">
        <v>6</v>
      </c>
      <c r="C9086" s="2">
        <v>44286.362062250715</v>
      </c>
    </row>
    <row r="9087" spans="1:3" ht="14.25" customHeight="1" x14ac:dyDescent="0.3">
      <c r="A9087">
        <v>219982</v>
      </c>
      <c r="B9087" t="s">
        <v>4</v>
      </c>
      <c r="C9087" s="2">
        <v>44317.672662642457</v>
      </c>
    </row>
    <row r="9088" spans="1:3" ht="14.25" customHeight="1" x14ac:dyDescent="0.3">
      <c r="A9088">
        <v>220043</v>
      </c>
      <c r="B9088" t="s">
        <v>3</v>
      </c>
      <c r="C9088" s="2">
        <v>44347.006914066958</v>
      </c>
    </row>
    <row r="9089" spans="1:3" ht="14.25" customHeight="1" x14ac:dyDescent="0.3">
      <c r="A9089">
        <v>220071</v>
      </c>
      <c r="B9089" t="s">
        <v>8</v>
      </c>
      <c r="C9089" s="2">
        <v>44346.920149715101</v>
      </c>
    </row>
    <row r="9090" spans="1:3" ht="14.25" customHeight="1" x14ac:dyDescent="0.3">
      <c r="A9090">
        <v>220093</v>
      </c>
      <c r="B9090" t="s">
        <v>3</v>
      </c>
      <c r="C9090" s="2">
        <v>44301.751106588315</v>
      </c>
    </row>
    <row r="9091" spans="1:3" ht="14.25" customHeight="1" x14ac:dyDescent="0.3">
      <c r="A9091">
        <v>220154</v>
      </c>
      <c r="B9091" t="s">
        <v>7</v>
      </c>
      <c r="C9091" s="2">
        <v>44398.691598076919</v>
      </c>
    </row>
    <row r="9092" spans="1:3" ht="14.25" customHeight="1" x14ac:dyDescent="0.3">
      <c r="A9092">
        <v>220180</v>
      </c>
      <c r="B9092" t="s">
        <v>11</v>
      </c>
      <c r="C9092" s="2">
        <v>44300.525326353272</v>
      </c>
    </row>
    <row r="9093" spans="1:3" ht="14.25" customHeight="1" x14ac:dyDescent="0.3">
      <c r="A9093">
        <v>220210</v>
      </c>
      <c r="B9093" t="s">
        <v>3</v>
      </c>
      <c r="C9093" s="2">
        <v>44326.860064992878</v>
      </c>
    </row>
    <row r="9094" spans="1:3" ht="14.25" customHeight="1" x14ac:dyDescent="0.3">
      <c r="A9094">
        <v>220213</v>
      </c>
      <c r="B9094" t="s">
        <v>4</v>
      </c>
      <c r="C9094" s="2">
        <v>44339.080148967238</v>
      </c>
    </row>
    <row r="9095" spans="1:3" ht="14.25" customHeight="1" x14ac:dyDescent="0.3">
      <c r="A9095">
        <v>220228</v>
      </c>
      <c r="B9095" t="s">
        <v>8</v>
      </c>
      <c r="C9095" s="2">
        <v>44372.124118447289</v>
      </c>
    </row>
    <row r="9096" spans="1:3" ht="14.25" customHeight="1" x14ac:dyDescent="0.3">
      <c r="A9096">
        <v>220229</v>
      </c>
      <c r="B9096" t="s">
        <v>6</v>
      </c>
      <c r="C9096" s="2">
        <v>44293.991126566958</v>
      </c>
    </row>
    <row r="9097" spans="1:3" ht="14.25" customHeight="1" x14ac:dyDescent="0.3">
      <c r="A9097">
        <v>220241</v>
      </c>
      <c r="B9097" t="s">
        <v>3</v>
      </c>
      <c r="C9097" s="2">
        <v>44308.333268732204</v>
      </c>
    </row>
    <row r="9098" spans="1:3" ht="14.25" customHeight="1" x14ac:dyDescent="0.3">
      <c r="A9098">
        <v>220270</v>
      </c>
      <c r="B9098" t="s">
        <v>11</v>
      </c>
      <c r="C9098" s="2">
        <v>44378.706114245011</v>
      </c>
    </row>
    <row r="9099" spans="1:3" ht="14.25" customHeight="1" x14ac:dyDescent="0.3">
      <c r="A9099">
        <v>220278</v>
      </c>
      <c r="B9099" t="s">
        <v>3</v>
      </c>
      <c r="C9099" s="2">
        <v>44376.874278418807</v>
      </c>
    </row>
    <row r="9100" spans="1:3" ht="14.25" customHeight="1" x14ac:dyDescent="0.3">
      <c r="A9100">
        <v>220294</v>
      </c>
      <c r="B9100" t="s">
        <v>12</v>
      </c>
      <c r="C9100" s="2">
        <v>44319.970110327638</v>
      </c>
    </row>
    <row r="9101" spans="1:3" ht="14.25" customHeight="1" x14ac:dyDescent="0.3">
      <c r="A9101">
        <v>220355</v>
      </c>
      <c r="B9101" t="s">
        <v>4</v>
      </c>
      <c r="C9101" s="2">
        <v>44412.686386965812</v>
      </c>
    </row>
    <row r="9102" spans="1:3" ht="14.25" customHeight="1" x14ac:dyDescent="0.3">
      <c r="A9102">
        <v>220393</v>
      </c>
      <c r="B9102" t="s">
        <v>3</v>
      </c>
      <c r="C9102" s="2">
        <v>44361.997883048432</v>
      </c>
    </row>
    <row r="9103" spans="1:3" ht="14.25" customHeight="1" x14ac:dyDescent="0.3">
      <c r="A9103">
        <v>220402</v>
      </c>
      <c r="B9103" t="s">
        <v>6</v>
      </c>
      <c r="C9103" s="2">
        <v>44352.622251139604</v>
      </c>
    </row>
    <row r="9104" spans="1:3" ht="14.25" customHeight="1" x14ac:dyDescent="0.3">
      <c r="A9104">
        <v>220444</v>
      </c>
      <c r="B9104" t="s">
        <v>3</v>
      </c>
      <c r="C9104" s="2">
        <v>44316.095124715102</v>
      </c>
    </row>
    <row r="9105" spans="1:3" ht="14.25" customHeight="1" x14ac:dyDescent="0.3">
      <c r="A9105">
        <v>220448</v>
      </c>
      <c r="B9105" t="s">
        <v>6</v>
      </c>
      <c r="C9105" s="2">
        <v>44311.876340669514</v>
      </c>
    </row>
    <row r="9106" spans="1:3" ht="14.25" customHeight="1" x14ac:dyDescent="0.3">
      <c r="A9106">
        <v>220463</v>
      </c>
      <c r="B9106" t="s">
        <v>3</v>
      </c>
      <c r="C9106" s="2">
        <v>44375.367787179486</v>
      </c>
    </row>
    <row r="9107" spans="1:3" ht="14.25" customHeight="1" x14ac:dyDescent="0.3">
      <c r="A9107">
        <v>220493</v>
      </c>
      <c r="B9107" t="s">
        <v>8</v>
      </c>
      <c r="C9107" s="2">
        <v>44313.539634472938</v>
      </c>
    </row>
    <row r="9108" spans="1:3" ht="14.25" customHeight="1" x14ac:dyDescent="0.3">
      <c r="A9108">
        <v>220536</v>
      </c>
      <c r="B9108" t="s">
        <v>4</v>
      </c>
      <c r="C9108" s="2">
        <v>44340.046240242162</v>
      </c>
    </row>
    <row r="9109" spans="1:3" ht="14.25" customHeight="1" x14ac:dyDescent="0.3">
      <c r="A9109">
        <v>220558</v>
      </c>
      <c r="B9109" t="s">
        <v>4</v>
      </c>
      <c r="C9109" s="2">
        <v>44343.201815135326</v>
      </c>
    </row>
    <row r="9110" spans="1:3" ht="14.25" customHeight="1" x14ac:dyDescent="0.3">
      <c r="A9110">
        <v>220559</v>
      </c>
      <c r="B9110" t="s">
        <v>3</v>
      </c>
      <c r="C9110" s="2">
        <v>44374.410787856126</v>
      </c>
    </row>
    <row r="9111" spans="1:3" ht="14.25" customHeight="1" x14ac:dyDescent="0.3">
      <c r="A9111">
        <v>220569</v>
      </c>
      <c r="B9111" t="s">
        <v>8</v>
      </c>
      <c r="C9111" s="2">
        <v>44308.156827884617</v>
      </c>
    </row>
    <row r="9112" spans="1:3" ht="14.25" customHeight="1" x14ac:dyDescent="0.3">
      <c r="A9112">
        <v>220582</v>
      </c>
      <c r="B9112" t="s">
        <v>9</v>
      </c>
      <c r="C9112" s="2">
        <v>44295.406671901714</v>
      </c>
    </row>
    <row r="9113" spans="1:3" ht="14.25" customHeight="1" x14ac:dyDescent="0.3">
      <c r="A9113">
        <v>220658</v>
      </c>
      <c r="B9113" t="s">
        <v>3</v>
      </c>
      <c r="C9113" s="2">
        <v>44322.532284401714</v>
      </c>
    </row>
    <row r="9114" spans="1:3" ht="14.25" customHeight="1" x14ac:dyDescent="0.3">
      <c r="A9114">
        <v>220688</v>
      </c>
      <c r="B9114" t="s">
        <v>8</v>
      </c>
      <c r="C9114" s="2">
        <v>44311.656178632475</v>
      </c>
    </row>
    <row r="9115" spans="1:3" ht="14.25" customHeight="1" x14ac:dyDescent="0.3">
      <c r="A9115">
        <v>220706</v>
      </c>
      <c r="B9115" t="s">
        <v>6</v>
      </c>
      <c r="C9115" s="2">
        <v>44303.317292556982</v>
      </c>
    </row>
    <row r="9116" spans="1:3" ht="14.25" customHeight="1" x14ac:dyDescent="0.3">
      <c r="A9116">
        <v>220712</v>
      </c>
      <c r="B9116" t="s">
        <v>3</v>
      </c>
      <c r="C9116" s="2">
        <v>44341.657389743588</v>
      </c>
    </row>
    <row r="9117" spans="1:3" ht="14.25" customHeight="1" x14ac:dyDescent="0.3">
      <c r="A9117">
        <v>220715</v>
      </c>
      <c r="B9117" t="s">
        <v>4</v>
      </c>
      <c r="C9117" s="2">
        <v>44311.514154344732</v>
      </c>
    </row>
    <row r="9118" spans="1:3" ht="14.25" customHeight="1" x14ac:dyDescent="0.3">
      <c r="A9118">
        <v>220843</v>
      </c>
      <c r="B9118" t="s">
        <v>4</v>
      </c>
      <c r="C9118" s="2">
        <v>44398.271890883196</v>
      </c>
    </row>
    <row r="9119" spans="1:3" ht="14.25" customHeight="1" x14ac:dyDescent="0.3">
      <c r="A9119">
        <v>220846</v>
      </c>
      <c r="B9119" t="s">
        <v>3</v>
      </c>
      <c r="C9119" s="2">
        <v>44307.438491346154</v>
      </c>
    </row>
    <row r="9120" spans="1:3" ht="14.25" customHeight="1" x14ac:dyDescent="0.3">
      <c r="A9120">
        <v>220854</v>
      </c>
      <c r="B9120" t="s">
        <v>6</v>
      </c>
      <c r="C9120" s="2">
        <v>44312.264018447291</v>
      </c>
    </row>
    <row r="9121" spans="1:3" ht="14.25" customHeight="1" x14ac:dyDescent="0.3">
      <c r="A9121">
        <v>220877</v>
      </c>
      <c r="B9121" t="s">
        <v>3</v>
      </c>
      <c r="C9121" s="2">
        <v>44308.83022724359</v>
      </c>
    </row>
    <row r="9122" spans="1:3" ht="14.25" customHeight="1" x14ac:dyDescent="0.3">
      <c r="A9122">
        <v>220899</v>
      </c>
      <c r="B9122" t="s">
        <v>4</v>
      </c>
      <c r="C9122" s="2">
        <v>44373.45291103988</v>
      </c>
    </row>
    <row r="9123" spans="1:3" ht="14.25" customHeight="1" x14ac:dyDescent="0.3">
      <c r="A9123">
        <v>220906</v>
      </c>
      <c r="B9123" t="s">
        <v>10</v>
      </c>
      <c r="C9123" s="2">
        <v>44322.576606481482</v>
      </c>
    </row>
    <row r="9124" spans="1:3" ht="14.25" customHeight="1" x14ac:dyDescent="0.3">
      <c r="A9124">
        <v>220909</v>
      </c>
      <c r="B9124" t="s">
        <v>8</v>
      </c>
      <c r="C9124" s="2">
        <v>44297.10838792735</v>
      </c>
    </row>
    <row r="9125" spans="1:3" ht="14.25" customHeight="1" x14ac:dyDescent="0.3">
      <c r="A9125">
        <v>220915</v>
      </c>
      <c r="B9125" t="s">
        <v>3</v>
      </c>
      <c r="C9125" s="2">
        <v>44371.223842770662</v>
      </c>
    </row>
    <row r="9126" spans="1:3" ht="14.25" customHeight="1" x14ac:dyDescent="0.3">
      <c r="A9126">
        <v>220961</v>
      </c>
      <c r="B9126" t="s">
        <v>3</v>
      </c>
      <c r="C9126" s="2">
        <v>44343.414267272085</v>
      </c>
    </row>
    <row r="9127" spans="1:3" ht="14.25" customHeight="1" x14ac:dyDescent="0.3">
      <c r="A9127">
        <v>220967</v>
      </c>
      <c r="B9127" t="s">
        <v>4</v>
      </c>
      <c r="C9127" s="2">
        <v>44308.509597364675</v>
      </c>
    </row>
    <row r="9128" spans="1:3" ht="14.25" customHeight="1" x14ac:dyDescent="0.3">
      <c r="A9128">
        <v>220977</v>
      </c>
      <c r="B9128" t="s">
        <v>6</v>
      </c>
      <c r="C9128" s="2">
        <v>44303.552072435901</v>
      </c>
    </row>
    <row r="9129" spans="1:3" ht="14.25" customHeight="1" x14ac:dyDescent="0.3">
      <c r="A9129">
        <v>220982</v>
      </c>
      <c r="B9129" t="s">
        <v>8</v>
      </c>
      <c r="C9129" s="2">
        <v>44342.992314529918</v>
      </c>
    </row>
    <row r="9130" spans="1:3" ht="14.25" customHeight="1" x14ac:dyDescent="0.3">
      <c r="A9130">
        <v>220991</v>
      </c>
      <c r="B9130" t="s">
        <v>6</v>
      </c>
      <c r="C9130" s="2">
        <v>44396.789659188034</v>
      </c>
    </row>
    <row r="9131" spans="1:3" ht="14.25" customHeight="1" x14ac:dyDescent="0.3">
      <c r="A9131">
        <v>221044</v>
      </c>
      <c r="B9131" t="s">
        <v>3</v>
      </c>
      <c r="C9131" s="2">
        <v>44342.680511965809</v>
      </c>
    </row>
    <row r="9132" spans="1:3" ht="14.25" customHeight="1" x14ac:dyDescent="0.3">
      <c r="A9132">
        <v>221051</v>
      </c>
      <c r="B9132" t="s">
        <v>3</v>
      </c>
      <c r="C9132" s="2">
        <v>44309.033204309118</v>
      </c>
    </row>
    <row r="9133" spans="1:3" ht="14.25" customHeight="1" x14ac:dyDescent="0.3">
      <c r="A9133">
        <v>221098</v>
      </c>
      <c r="B9133" t="s">
        <v>24</v>
      </c>
      <c r="C9133" s="2">
        <v>44421.020028240746</v>
      </c>
    </row>
    <row r="9134" spans="1:3" ht="14.25" customHeight="1" x14ac:dyDescent="0.3">
      <c r="A9134">
        <v>221126</v>
      </c>
      <c r="B9134" t="s">
        <v>3</v>
      </c>
      <c r="C9134" s="2">
        <v>44297.64401032764</v>
      </c>
    </row>
    <row r="9135" spans="1:3" ht="14.25" customHeight="1" x14ac:dyDescent="0.3">
      <c r="A9135">
        <v>221141</v>
      </c>
      <c r="B9135" t="s">
        <v>6</v>
      </c>
      <c r="C9135" s="2">
        <v>44314.188749216526</v>
      </c>
    </row>
    <row r="9136" spans="1:3" ht="14.25" customHeight="1" x14ac:dyDescent="0.3">
      <c r="A9136">
        <v>221163</v>
      </c>
      <c r="B9136" t="s">
        <v>8</v>
      </c>
      <c r="C9136" s="2">
        <v>44374.746532941601</v>
      </c>
    </row>
    <row r="9137" spans="1:3" ht="14.25" customHeight="1" x14ac:dyDescent="0.3">
      <c r="A9137">
        <v>221166</v>
      </c>
      <c r="B9137" t="s">
        <v>6</v>
      </c>
      <c r="C9137" s="2">
        <v>44372.531610754988</v>
      </c>
    </row>
    <row r="9138" spans="1:3" ht="14.25" customHeight="1" x14ac:dyDescent="0.3">
      <c r="A9138">
        <v>221244</v>
      </c>
      <c r="B9138" t="s">
        <v>3</v>
      </c>
      <c r="C9138" s="2">
        <v>44310.684109188034</v>
      </c>
    </row>
    <row r="9139" spans="1:3" ht="14.25" customHeight="1" x14ac:dyDescent="0.3">
      <c r="A9139">
        <v>221247</v>
      </c>
      <c r="B9139" t="s">
        <v>17</v>
      </c>
      <c r="C9139" s="2">
        <v>44312.719890954417</v>
      </c>
    </row>
    <row r="9140" spans="1:3" ht="14.25" customHeight="1" x14ac:dyDescent="0.3">
      <c r="A9140">
        <v>221248</v>
      </c>
      <c r="B9140" t="s">
        <v>3</v>
      </c>
      <c r="C9140" s="2">
        <v>44329.055779487178</v>
      </c>
    </row>
    <row r="9141" spans="1:3" ht="14.25" customHeight="1" x14ac:dyDescent="0.3">
      <c r="A9141">
        <v>221276</v>
      </c>
      <c r="B9141" t="s">
        <v>8</v>
      </c>
      <c r="C9141" s="2">
        <v>44339.22085153134</v>
      </c>
    </row>
    <row r="9142" spans="1:3" ht="14.25" customHeight="1" x14ac:dyDescent="0.3">
      <c r="A9142">
        <v>221310</v>
      </c>
      <c r="B9142" t="s">
        <v>3</v>
      </c>
      <c r="C9142" s="2">
        <v>44361.665738354699</v>
      </c>
    </row>
    <row r="9143" spans="1:3" ht="14.25" customHeight="1" x14ac:dyDescent="0.3">
      <c r="A9143">
        <v>221325</v>
      </c>
      <c r="B9143" t="s">
        <v>6</v>
      </c>
      <c r="C9143" s="2">
        <v>44373.267327706548</v>
      </c>
    </row>
    <row r="9144" spans="1:3" ht="14.25" customHeight="1" x14ac:dyDescent="0.3">
      <c r="A9144">
        <v>221339</v>
      </c>
      <c r="B9144" t="s">
        <v>8</v>
      </c>
      <c r="C9144" s="2">
        <v>44315.292226068377</v>
      </c>
    </row>
    <row r="9145" spans="1:3" ht="14.25" customHeight="1" x14ac:dyDescent="0.3">
      <c r="A9145">
        <v>221343</v>
      </c>
      <c r="B9145" t="s">
        <v>3</v>
      </c>
      <c r="C9145" s="2">
        <v>44310.918166417381</v>
      </c>
    </row>
    <row r="9146" spans="1:3" ht="14.25" customHeight="1" x14ac:dyDescent="0.3">
      <c r="A9146">
        <v>221354</v>
      </c>
      <c r="B9146" t="s">
        <v>17</v>
      </c>
      <c r="C9146" s="2">
        <v>44338.56653621795</v>
      </c>
    </row>
    <row r="9147" spans="1:3" ht="14.25" customHeight="1" x14ac:dyDescent="0.3">
      <c r="A9147">
        <v>221375</v>
      </c>
      <c r="B9147" t="s">
        <v>8</v>
      </c>
      <c r="C9147" s="2">
        <v>44339.816405270656</v>
      </c>
    </row>
    <row r="9148" spans="1:3" ht="14.25" customHeight="1" x14ac:dyDescent="0.3">
      <c r="A9148">
        <v>221594</v>
      </c>
      <c r="B9148" t="s">
        <v>3</v>
      </c>
      <c r="C9148" s="2">
        <v>44301.223333903137</v>
      </c>
    </row>
    <row r="9149" spans="1:3" ht="14.25" customHeight="1" x14ac:dyDescent="0.3">
      <c r="A9149">
        <v>221671</v>
      </c>
      <c r="B9149" t="s">
        <v>4</v>
      </c>
      <c r="C9149" s="2">
        <v>44285.577087428777</v>
      </c>
    </row>
    <row r="9150" spans="1:3" ht="14.25" customHeight="1" x14ac:dyDescent="0.3">
      <c r="A9150">
        <v>221675</v>
      </c>
      <c r="B9150" t="s">
        <v>8</v>
      </c>
      <c r="C9150" s="2">
        <v>44372.912171688033</v>
      </c>
    </row>
    <row r="9151" spans="1:3" ht="14.25" customHeight="1" x14ac:dyDescent="0.3">
      <c r="A9151">
        <v>221730</v>
      </c>
      <c r="B9151" t="s">
        <v>3</v>
      </c>
      <c r="C9151" s="2">
        <v>44285.454200142449</v>
      </c>
    </row>
    <row r="9152" spans="1:3" ht="14.25" customHeight="1" x14ac:dyDescent="0.3">
      <c r="A9152">
        <v>221768</v>
      </c>
      <c r="B9152" t="s">
        <v>3</v>
      </c>
      <c r="C9152" s="2">
        <v>44304.367908938751</v>
      </c>
    </row>
    <row r="9153" spans="1:3" ht="14.25" customHeight="1" x14ac:dyDescent="0.3">
      <c r="A9153">
        <v>221792</v>
      </c>
      <c r="B9153" t="s">
        <v>3</v>
      </c>
      <c r="C9153" s="2">
        <v>44313.508432086892</v>
      </c>
    </row>
    <row r="9154" spans="1:3" ht="14.25" customHeight="1" x14ac:dyDescent="0.3">
      <c r="A9154">
        <v>221793</v>
      </c>
      <c r="B9154" t="s">
        <v>3</v>
      </c>
      <c r="C9154" s="2">
        <v>44399.467881410259</v>
      </c>
    </row>
    <row r="9155" spans="1:3" ht="14.25" customHeight="1" x14ac:dyDescent="0.3">
      <c r="A9155">
        <v>221808</v>
      </c>
      <c r="B9155" t="s">
        <v>6</v>
      </c>
      <c r="C9155" s="2">
        <v>44344.660258475786</v>
      </c>
    </row>
    <row r="9156" spans="1:3" ht="14.25" customHeight="1" x14ac:dyDescent="0.3">
      <c r="A9156">
        <v>221836</v>
      </c>
      <c r="B9156" t="s">
        <v>3</v>
      </c>
      <c r="C9156" s="2">
        <v>44362.218230982908</v>
      </c>
    </row>
    <row r="9157" spans="1:3" ht="14.25" customHeight="1" x14ac:dyDescent="0.3">
      <c r="A9157">
        <v>221953</v>
      </c>
      <c r="B9157" t="s">
        <v>4</v>
      </c>
      <c r="C9157" s="2">
        <v>44371.171722827639</v>
      </c>
    </row>
    <row r="9158" spans="1:3" ht="14.25" customHeight="1" x14ac:dyDescent="0.3">
      <c r="A9158">
        <v>221957</v>
      </c>
      <c r="B9158" t="s">
        <v>4</v>
      </c>
      <c r="C9158" s="2">
        <v>44303.586043696581</v>
      </c>
    </row>
    <row r="9159" spans="1:3" ht="14.25" customHeight="1" x14ac:dyDescent="0.3">
      <c r="A9159">
        <v>221995</v>
      </c>
      <c r="B9159" t="s">
        <v>4</v>
      </c>
      <c r="C9159" s="2">
        <v>44376.99826570513</v>
      </c>
    </row>
    <row r="9160" spans="1:3" ht="14.25" customHeight="1" x14ac:dyDescent="0.3">
      <c r="A9160">
        <v>222036</v>
      </c>
      <c r="B9160" t="s">
        <v>5</v>
      </c>
      <c r="C9160" s="2">
        <v>44344.89578767807</v>
      </c>
    </row>
    <row r="9161" spans="1:3" ht="14.25" customHeight="1" x14ac:dyDescent="0.3">
      <c r="A9161">
        <v>222061</v>
      </c>
      <c r="B9161" t="s">
        <v>4</v>
      </c>
      <c r="C9161" s="2">
        <v>44346.031810149572</v>
      </c>
    </row>
    <row r="9162" spans="1:3" ht="14.25" customHeight="1" x14ac:dyDescent="0.3">
      <c r="A9162">
        <v>222070</v>
      </c>
      <c r="B9162" t="s">
        <v>3</v>
      </c>
      <c r="C9162" s="2">
        <v>44332.9221883547</v>
      </c>
    </row>
    <row r="9163" spans="1:3" ht="14.25" customHeight="1" x14ac:dyDescent="0.3">
      <c r="A9163">
        <v>222084</v>
      </c>
      <c r="B9163" t="s">
        <v>11</v>
      </c>
      <c r="C9163" s="2">
        <v>44308.74599807692</v>
      </c>
    </row>
    <row r="9164" spans="1:3" ht="14.25" customHeight="1" x14ac:dyDescent="0.3">
      <c r="A9164">
        <v>222112</v>
      </c>
      <c r="B9164" t="s">
        <v>3</v>
      </c>
      <c r="C9164" s="2">
        <v>44427.604928846158</v>
      </c>
    </row>
    <row r="9165" spans="1:3" ht="14.25" customHeight="1" x14ac:dyDescent="0.3">
      <c r="A9165">
        <v>222183</v>
      </c>
      <c r="B9165" t="s">
        <v>3</v>
      </c>
      <c r="C9165" s="2">
        <v>44304.356264316244</v>
      </c>
    </row>
    <row r="9166" spans="1:3" ht="14.25" customHeight="1" x14ac:dyDescent="0.3">
      <c r="A9166">
        <v>222220</v>
      </c>
      <c r="B9166" t="s">
        <v>3</v>
      </c>
      <c r="C9166" s="2">
        <v>44362.700421011396</v>
      </c>
    </row>
    <row r="9167" spans="1:3" ht="14.25" customHeight="1" x14ac:dyDescent="0.3">
      <c r="A9167">
        <v>222227</v>
      </c>
      <c r="B9167" t="s">
        <v>3</v>
      </c>
      <c r="C9167" s="2">
        <v>44333.328227457263</v>
      </c>
    </row>
    <row r="9168" spans="1:3" ht="14.25" customHeight="1" x14ac:dyDescent="0.3">
      <c r="A9168">
        <v>222295</v>
      </c>
      <c r="B9168" t="s">
        <v>3</v>
      </c>
      <c r="C9168" s="2">
        <v>44332.970382977204</v>
      </c>
    </row>
    <row r="9169" spans="1:3" ht="14.25" customHeight="1" x14ac:dyDescent="0.3">
      <c r="A9169">
        <v>222301</v>
      </c>
      <c r="B9169" t="s">
        <v>3</v>
      </c>
      <c r="C9169" s="2">
        <v>44343.588377528489</v>
      </c>
    </row>
    <row r="9170" spans="1:3" ht="14.25" customHeight="1" x14ac:dyDescent="0.3">
      <c r="A9170">
        <v>222317</v>
      </c>
      <c r="B9170" t="s">
        <v>3</v>
      </c>
      <c r="C9170" s="2">
        <v>44343.696330698003</v>
      </c>
    </row>
    <row r="9171" spans="1:3" ht="14.25" customHeight="1" x14ac:dyDescent="0.3">
      <c r="A9171">
        <v>222349</v>
      </c>
      <c r="B9171" t="s">
        <v>4</v>
      </c>
      <c r="C9171" s="2">
        <v>44376.453494586895</v>
      </c>
    </row>
    <row r="9172" spans="1:3" ht="14.25" customHeight="1" x14ac:dyDescent="0.3">
      <c r="A9172">
        <v>222361</v>
      </c>
      <c r="B9172" t="s">
        <v>8</v>
      </c>
      <c r="C9172" s="2">
        <v>44344.398627920229</v>
      </c>
    </row>
    <row r="9173" spans="1:3" ht="14.25" customHeight="1" x14ac:dyDescent="0.3">
      <c r="A9173">
        <v>222385</v>
      </c>
      <c r="B9173" t="s">
        <v>8</v>
      </c>
      <c r="C9173" s="2">
        <v>44375.046035470084</v>
      </c>
    </row>
    <row r="9174" spans="1:3" ht="14.25" customHeight="1" x14ac:dyDescent="0.3">
      <c r="A9174">
        <v>222391</v>
      </c>
      <c r="B9174" t="s">
        <v>9</v>
      </c>
      <c r="C9174" s="2">
        <v>44329.640391809124</v>
      </c>
    </row>
    <row r="9175" spans="1:3" ht="14.25" customHeight="1" x14ac:dyDescent="0.3">
      <c r="A9175">
        <v>222425</v>
      </c>
      <c r="B9175" t="s">
        <v>3</v>
      </c>
      <c r="C9175" s="2">
        <v>44338.685908190877</v>
      </c>
    </row>
    <row r="9176" spans="1:3" ht="14.25" customHeight="1" x14ac:dyDescent="0.3">
      <c r="A9176">
        <v>222433</v>
      </c>
      <c r="B9176" t="s">
        <v>6</v>
      </c>
      <c r="C9176" s="2">
        <v>44361.32393144587</v>
      </c>
    </row>
    <row r="9177" spans="1:3" ht="14.25" customHeight="1" x14ac:dyDescent="0.3">
      <c r="A9177">
        <v>222451</v>
      </c>
      <c r="B9177" t="s">
        <v>3</v>
      </c>
      <c r="C9177" s="2">
        <v>44372.235599964391</v>
      </c>
    </row>
    <row r="9178" spans="1:3" ht="14.25" customHeight="1" x14ac:dyDescent="0.3">
      <c r="A9178">
        <v>222456</v>
      </c>
      <c r="B9178" t="s">
        <v>6</v>
      </c>
      <c r="C9178" s="2">
        <v>44376.299278418803</v>
      </c>
    </row>
    <row r="9179" spans="1:3" ht="14.25" customHeight="1" x14ac:dyDescent="0.3">
      <c r="A9179">
        <v>222499</v>
      </c>
      <c r="B9179" t="s">
        <v>6</v>
      </c>
      <c r="C9179" s="2">
        <v>44308.354933084047</v>
      </c>
    </row>
    <row r="9180" spans="1:3" ht="14.25" customHeight="1" x14ac:dyDescent="0.3">
      <c r="A9180">
        <v>222530</v>
      </c>
      <c r="B9180" t="s">
        <v>6</v>
      </c>
      <c r="C9180" s="2">
        <v>44396.292847542732</v>
      </c>
    </row>
    <row r="9181" spans="1:3" ht="14.25" customHeight="1" x14ac:dyDescent="0.3">
      <c r="A9181">
        <v>222532</v>
      </c>
      <c r="B9181" t="s">
        <v>4</v>
      </c>
      <c r="C9181" s="2">
        <v>44304.286747578342</v>
      </c>
    </row>
    <row r="9182" spans="1:3" ht="14.25" customHeight="1" x14ac:dyDescent="0.3">
      <c r="A9182">
        <v>222538</v>
      </c>
      <c r="B9182" t="s">
        <v>8</v>
      </c>
      <c r="C9182" s="2">
        <v>44323.796672613964</v>
      </c>
    </row>
    <row r="9183" spans="1:3" ht="14.25" customHeight="1" x14ac:dyDescent="0.3">
      <c r="A9183">
        <v>222580</v>
      </c>
      <c r="B9183" t="s">
        <v>14</v>
      </c>
      <c r="C9183" s="2">
        <v>44296.961470833332</v>
      </c>
    </row>
    <row r="9184" spans="1:3" ht="14.25" customHeight="1" x14ac:dyDescent="0.3">
      <c r="A9184">
        <v>222595</v>
      </c>
      <c r="B9184" t="s">
        <v>6</v>
      </c>
      <c r="C9184" s="2">
        <v>44375.0125585114</v>
      </c>
    </row>
    <row r="9185" spans="1:3" ht="14.25" customHeight="1" x14ac:dyDescent="0.3">
      <c r="A9185">
        <v>222629</v>
      </c>
      <c r="B9185" t="s">
        <v>8</v>
      </c>
      <c r="C9185" s="2">
        <v>44341.972751495727</v>
      </c>
    </row>
    <row r="9186" spans="1:3" ht="14.25" customHeight="1" x14ac:dyDescent="0.3">
      <c r="A9186">
        <v>222670</v>
      </c>
      <c r="B9186" t="s">
        <v>6</v>
      </c>
      <c r="C9186" s="2">
        <v>44376.12022307692</v>
      </c>
    </row>
    <row r="9187" spans="1:3" ht="14.25" customHeight="1" x14ac:dyDescent="0.3">
      <c r="A9187">
        <v>222682</v>
      </c>
      <c r="B9187" t="s">
        <v>16</v>
      </c>
      <c r="C9187" s="2">
        <v>44315.151223717949</v>
      </c>
    </row>
    <row r="9188" spans="1:3" ht="14.25" customHeight="1" x14ac:dyDescent="0.3">
      <c r="A9188">
        <v>222685</v>
      </c>
      <c r="B9188" t="s">
        <v>12</v>
      </c>
      <c r="C9188" s="2">
        <v>44314.867379309122</v>
      </c>
    </row>
    <row r="9189" spans="1:3" ht="14.25" customHeight="1" x14ac:dyDescent="0.3">
      <c r="A9189">
        <v>222686</v>
      </c>
      <c r="B9189" t="s">
        <v>4</v>
      </c>
      <c r="C9189" s="2">
        <v>44309.455223824792</v>
      </c>
    </row>
    <row r="9190" spans="1:3" ht="14.25" customHeight="1" x14ac:dyDescent="0.3">
      <c r="A9190">
        <v>222699</v>
      </c>
      <c r="B9190" t="s">
        <v>21</v>
      </c>
      <c r="C9190" s="2">
        <v>44323.359122613954</v>
      </c>
    </row>
    <row r="9191" spans="1:3" ht="14.25" customHeight="1" x14ac:dyDescent="0.3">
      <c r="A9191">
        <v>222705</v>
      </c>
      <c r="B9191" t="s">
        <v>6</v>
      </c>
      <c r="C9191" s="2">
        <v>44309.179273789174</v>
      </c>
    </row>
    <row r="9192" spans="1:3" ht="14.25" customHeight="1" x14ac:dyDescent="0.3">
      <c r="A9192">
        <v>222769</v>
      </c>
      <c r="B9192" t="s">
        <v>4</v>
      </c>
      <c r="C9192" s="2">
        <v>44311.31702542735</v>
      </c>
    </row>
    <row r="9193" spans="1:3" ht="14.25" customHeight="1" x14ac:dyDescent="0.3">
      <c r="A9193">
        <v>222785</v>
      </c>
      <c r="B9193" t="s">
        <v>8</v>
      </c>
      <c r="C9193" s="2">
        <v>44384.309723575498</v>
      </c>
    </row>
    <row r="9194" spans="1:3" ht="14.25" customHeight="1" x14ac:dyDescent="0.3">
      <c r="A9194">
        <v>222793</v>
      </c>
      <c r="B9194" t="s">
        <v>8</v>
      </c>
      <c r="C9194" s="2">
        <v>44374.736791061252</v>
      </c>
    </row>
    <row r="9195" spans="1:3" ht="14.25" customHeight="1" x14ac:dyDescent="0.3">
      <c r="A9195">
        <v>222809</v>
      </c>
      <c r="B9195" t="s">
        <v>4</v>
      </c>
      <c r="C9195" s="2">
        <v>44341.562999287751</v>
      </c>
    </row>
    <row r="9196" spans="1:3" ht="14.25" customHeight="1" x14ac:dyDescent="0.3">
      <c r="A9196">
        <v>222811</v>
      </c>
      <c r="B9196" t="s">
        <v>3</v>
      </c>
      <c r="C9196" s="2">
        <v>44309.196899252136</v>
      </c>
    </row>
    <row r="9197" spans="1:3" ht="14.25" customHeight="1" x14ac:dyDescent="0.3">
      <c r="A9197">
        <v>222812</v>
      </c>
      <c r="B9197" t="s">
        <v>3</v>
      </c>
      <c r="C9197" s="2">
        <v>44356.683728917385</v>
      </c>
    </row>
    <row r="9198" spans="1:3" ht="14.25" customHeight="1" x14ac:dyDescent="0.3">
      <c r="A9198">
        <v>222818</v>
      </c>
      <c r="B9198" t="s">
        <v>6</v>
      </c>
      <c r="C9198" s="2">
        <v>44317.374933012819</v>
      </c>
    </row>
    <row r="9199" spans="1:3" ht="14.25" customHeight="1" x14ac:dyDescent="0.3">
      <c r="A9199">
        <v>222820</v>
      </c>
      <c r="B9199" t="s">
        <v>6</v>
      </c>
      <c r="C9199" s="2">
        <v>44285.28417934473</v>
      </c>
    </row>
    <row r="9200" spans="1:3" ht="14.25" customHeight="1" x14ac:dyDescent="0.3">
      <c r="A9200">
        <v>222870</v>
      </c>
      <c r="B9200" t="s">
        <v>6</v>
      </c>
      <c r="C9200" s="2">
        <v>44344.371602920233</v>
      </c>
    </row>
    <row r="9201" spans="1:3" ht="14.25" customHeight="1" x14ac:dyDescent="0.3">
      <c r="A9201">
        <v>222956</v>
      </c>
      <c r="B9201" t="s">
        <v>9</v>
      </c>
      <c r="C9201" s="2">
        <v>44313.819782122511</v>
      </c>
    </row>
    <row r="9202" spans="1:3" ht="14.25" customHeight="1" x14ac:dyDescent="0.3">
      <c r="A9202">
        <v>223058</v>
      </c>
      <c r="B9202" t="s">
        <v>6</v>
      </c>
      <c r="C9202" s="2">
        <v>44296.932414280622</v>
      </c>
    </row>
    <row r="9203" spans="1:3" ht="14.25" customHeight="1" x14ac:dyDescent="0.3">
      <c r="A9203">
        <v>223099</v>
      </c>
      <c r="B9203" t="s">
        <v>6</v>
      </c>
      <c r="C9203" s="2">
        <v>44383.916511502852</v>
      </c>
    </row>
    <row r="9204" spans="1:3" ht="14.25" customHeight="1" x14ac:dyDescent="0.3">
      <c r="A9204">
        <v>223107</v>
      </c>
      <c r="B9204" t="s">
        <v>3</v>
      </c>
      <c r="C9204" s="2">
        <v>44386.265345334752</v>
      </c>
    </row>
    <row r="9205" spans="1:3" ht="14.25" customHeight="1" x14ac:dyDescent="0.3">
      <c r="A9205">
        <v>223127</v>
      </c>
      <c r="B9205" t="s">
        <v>18</v>
      </c>
      <c r="C9205" s="2">
        <v>44352.329851317663</v>
      </c>
    </row>
    <row r="9206" spans="1:3" ht="14.25" customHeight="1" x14ac:dyDescent="0.3">
      <c r="A9206">
        <v>223149</v>
      </c>
      <c r="B9206" t="s">
        <v>3</v>
      </c>
      <c r="C9206" s="2">
        <v>44391.82983511396</v>
      </c>
    </row>
    <row r="9207" spans="1:3" ht="14.25" customHeight="1" x14ac:dyDescent="0.3">
      <c r="A9207">
        <v>223157</v>
      </c>
      <c r="B9207" t="s">
        <v>8</v>
      </c>
      <c r="C9207" s="2">
        <v>44307.088359223642</v>
      </c>
    </row>
    <row r="9208" spans="1:3" ht="14.25" customHeight="1" x14ac:dyDescent="0.3">
      <c r="A9208">
        <v>223186</v>
      </c>
      <c r="B9208" t="s">
        <v>6</v>
      </c>
      <c r="C9208" s="2">
        <v>44315.778682300574</v>
      </c>
    </row>
    <row r="9209" spans="1:3" ht="14.25" customHeight="1" x14ac:dyDescent="0.3">
      <c r="A9209">
        <v>223199</v>
      </c>
      <c r="B9209" t="s">
        <v>3</v>
      </c>
      <c r="C9209" s="2">
        <v>44309.256972507123</v>
      </c>
    </row>
    <row r="9210" spans="1:3" ht="14.25" customHeight="1" x14ac:dyDescent="0.3">
      <c r="A9210">
        <v>223239</v>
      </c>
      <c r="B9210" t="s">
        <v>4</v>
      </c>
      <c r="C9210" s="2">
        <v>44340.76422678063</v>
      </c>
    </row>
    <row r="9211" spans="1:3" ht="14.25" customHeight="1" x14ac:dyDescent="0.3">
      <c r="A9211">
        <v>223316</v>
      </c>
      <c r="B9211" t="s">
        <v>11</v>
      </c>
      <c r="C9211" s="2">
        <v>44308.474298041307</v>
      </c>
    </row>
    <row r="9212" spans="1:3" ht="14.25" customHeight="1" x14ac:dyDescent="0.3">
      <c r="A9212">
        <v>223331</v>
      </c>
      <c r="B9212" t="s">
        <v>6</v>
      </c>
      <c r="C9212" s="2">
        <v>44302.673095014245</v>
      </c>
    </row>
    <row r="9213" spans="1:3" ht="14.25" customHeight="1" x14ac:dyDescent="0.3">
      <c r="A9213">
        <v>223340</v>
      </c>
      <c r="B9213" t="s">
        <v>8</v>
      </c>
      <c r="C9213" s="2">
        <v>44388.403617272081</v>
      </c>
    </row>
    <row r="9214" spans="1:3" ht="14.25" customHeight="1" x14ac:dyDescent="0.3">
      <c r="A9214">
        <v>223359</v>
      </c>
      <c r="B9214" t="s">
        <v>6</v>
      </c>
      <c r="C9214" s="2">
        <v>44316.789909437328</v>
      </c>
    </row>
    <row r="9215" spans="1:3" ht="14.25" customHeight="1" x14ac:dyDescent="0.3">
      <c r="A9215">
        <v>223366</v>
      </c>
      <c r="B9215" t="s">
        <v>3</v>
      </c>
      <c r="C9215" s="2">
        <v>44311.857859188036</v>
      </c>
    </row>
    <row r="9216" spans="1:3" ht="14.25" customHeight="1" x14ac:dyDescent="0.3">
      <c r="A9216">
        <v>223418</v>
      </c>
      <c r="B9216" t="s">
        <v>4</v>
      </c>
      <c r="C9216" s="2">
        <v>44344.198014992886</v>
      </c>
    </row>
    <row r="9217" spans="1:3" ht="14.25" customHeight="1" x14ac:dyDescent="0.3">
      <c r="A9217">
        <v>223424</v>
      </c>
      <c r="B9217" t="s">
        <v>6</v>
      </c>
      <c r="C9217" s="2">
        <v>44375.057662143874</v>
      </c>
    </row>
    <row r="9218" spans="1:3" ht="14.25" customHeight="1" x14ac:dyDescent="0.3">
      <c r="A9218">
        <v>223472</v>
      </c>
      <c r="B9218" t="s">
        <v>6</v>
      </c>
      <c r="C9218" s="2">
        <v>44395.273727742162</v>
      </c>
    </row>
    <row r="9219" spans="1:3" ht="14.25" customHeight="1" x14ac:dyDescent="0.3">
      <c r="A9219">
        <v>223496</v>
      </c>
      <c r="B9219" t="s">
        <v>3</v>
      </c>
      <c r="C9219" s="2">
        <v>44306.95310249288</v>
      </c>
    </row>
    <row r="9220" spans="1:3" ht="14.25" customHeight="1" x14ac:dyDescent="0.3">
      <c r="A9220">
        <v>223523</v>
      </c>
      <c r="B9220" t="s">
        <v>20</v>
      </c>
      <c r="C9220" s="2">
        <v>44349.331174465806</v>
      </c>
    </row>
    <row r="9221" spans="1:3" ht="14.25" customHeight="1" x14ac:dyDescent="0.3">
      <c r="A9221">
        <v>223532</v>
      </c>
      <c r="B9221" t="s">
        <v>8</v>
      </c>
      <c r="C9221" s="2">
        <v>44344.066044551284</v>
      </c>
    </row>
    <row r="9222" spans="1:3" ht="14.25" customHeight="1" x14ac:dyDescent="0.3">
      <c r="A9222">
        <v>223545</v>
      </c>
      <c r="B9222" t="s">
        <v>4</v>
      </c>
      <c r="C9222" s="2">
        <v>44317.848384437326</v>
      </c>
    </row>
    <row r="9223" spans="1:3" ht="14.25" customHeight="1" x14ac:dyDescent="0.3">
      <c r="A9223">
        <v>223561</v>
      </c>
      <c r="B9223" t="s">
        <v>3</v>
      </c>
      <c r="C9223" s="2">
        <v>44348.097066381772</v>
      </c>
    </row>
    <row r="9224" spans="1:3" ht="14.25" customHeight="1" x14ac:dyDescent="0.3">
      <c r="A9224">
        <v>223584</v>
      </c>
      <c r="B9224" t="s">
        <v>11</v>
      </c>
      <c r="C9224" s="2">
        <v>44374.153963141034</v>
      </c>
    </row>
    <row r="9225" spans="1:3" ht="14.25" customHeight="1" x14ac:dyDescent="0.3">
      <c r="A9225">
        <v>223589</v>
      </c>
      <c r="B9225" t="s">
        <v>4</v>
      </c>
      <c r="C9225" s="2">
        <v>44386.383961004271</v>
      </c>
    </row>
    <row r="9226" spans="1:3" ht="14.25" customHeight="1" x14ac:dyDescent="0.3">
      <c r="A9226">
        <v>223616</v>
      </c>
      <c r="B9226" t="s">
        <v>3</v>
      </c>
      <c r="C9226" s="2">
        <v>44343.71679975072</v>
      </c>
    </row>
    <row r="9227" spans="1:3" ht="14.25" customHeight="1" x14ac:dyDescent="0.3">
      <c r="A9227">
        <v>223629</v>
      </c>
      <c r="B9227" t="s">
        <v>3</v>
      </c>
      <c r="C9227" s="2">
        <v>44332.224241773503</v>
      </c>
    </row>
    <row r="9228" spans="1:3" ht="14.25" customHeight="1" x14ac:dyDescent="0.3">
      <c r="A9228">
        <v>223653</v>
      </c>
      <c r="B9228" t="s">
        <v>3</v>
      </c>
      <c r="C9228" s="2">
        <v>44342.915039529915</v>
      </c>
    </row>
    <row r="9229" spans="1:3" ht="14.25" customHeight="1" x14ac:dyDescent="0.3">
      <c r="A9229">
        <v>223659</v>
      </c>
      <c r="B9229" t="s">
        <v>8</v>
      </c>
      <c r="C9229" s="2">
        <v>44341.707742521365</v>
      </c>
    </row>
    <row r="9230" spans="1:3" ht="14.25" customHeight="1" x14ac:dyDescent="0.3">
      <c r="A9230">
        <v>223660</v>
      </c>
      <c r="B9230" t="s">
        <v>4</v>
      </c>
      <c r="C9230" s="2">
        <v>44340.602650605411</v>
      </c>
    </row>
    <row r="9231" spans="1:3" ht="14.25" customHeight="1" x14ac:dyDescent="0.3">
      <c r="A9231">
        <v>223690</v>
      </c>
      <c r="B9231" t="s">
        <v>4</v>
      </c>
      <c r="C9231" s="2">
        <v>44392.729426780628</v>
      </c>
    </row>
    <row r="9232" spans="1:3" ht="14.25" customHeight="1" x14ac:dyDescent="0.3">
      <c r="A9232">
        <v>223692</v>
      </c>
      <c r="B9232" t="s">
        <v>3</v>
      </c>
      <c r="C9232" s="2">
        <v>44392.198663141033</v>
      </c>
    </row>
    <row r="9233" spans="1:3" ht="14.25" customHeight="1" x14ac:dyDescent="0.3">
      <c r="A9233">
        <v>223731</v>
      </c>
      <c r="B9233" t="s">
        <v>6</v>
      </c>
      <c r="C9233" s="2">
        <v>44366.289493732191</v>
      </c>
    </row>
    <row r="9234" spans="1:3" ht="14.25" customHeight="1" x14ac:dyDescent="0.3">
      <c r="A9234">
        <v>223768</v>
      </c>
      <c r="B9234" t="s">
        <v>3</v>
      </c>
      <c r="C9234" s="2">
        <v>44357.955560113958</v>
      </c>
    </row>
    <row r="9235" spans="1:3" ht="14.25" customHeight="1" x14ac:dyDescent="0.3">
      <c r="A9235">
        <v>223816</v>
      </c>
      <c r="B9235" t="s">
        <v>8</v>
      </c>
      <c r="C9235" s="2">
        <v>44347.112755982904</v>
      </c>
    </row>
    <row r="9236" spans="1:3" ht="14.25" customHeight="1" x14ac:dyDescent="0.3">
      <c r="A9236">
        <v>223884</v>
      </c>
      <c r="B9236" t="s">
        <v>4</v>
      </c>
      <c r="C9236" s="2">
        <v>44315.432533547013</v>
      </c>
    </row>
    <row r="9237" spans="1:3" ht="14.25" customHeight="1" x14ac:dyDescent="0.3">
      <c r="A9237">
        <v>223885</v>
      </c>
      <c r="B9237" t="s">
        <v>6</v>
      </c>
      <c r="C9237" s="2">
        <v>44412.319289779203</v>
      </c>
    </row>
    <row r="9238" spans="1:3" ht="14.25" customHeight="1" x14ac:dyDescent="0.3">
      <c r="A9238">
        <v>223931</v>
      </c>
      <c r="B9238" t="s">
        <v>9</v>
      </c>
      <c r="C9238" s="2">
        <v>44302.776867984328</v>
      </c>
    </row>
    <row r="9239" spans="1:3" ht="14.25" customHeight="1" x14ac:dyDescent="0.3">
      <c r="A9239">
        <v>223939</v>
      </c>
      <c r="B9239" t="s">
        <v>8</v>
      </c>
      <c r="C9239" s="2">
        <v>44313.691030947288</v>
      </c>
    </row>
    <row r="9240" spans="1:3" ht="14.25" customHeight="1" x14ac:dyDescent="0.3">
      <c r="A9240">
        <v>223948</v>
      </c>
      <c r="B9240" t="s">
        <v>4</v>
      </c>
      <c r="C9240" s="2">
        <v>44341.293129059828</v>
      </c>
    </row>
    <row r="9241" spans="1:3" ht="14.25" customHeight="1" x14ac:dyDescent="0.3">
      <c r="A9241">
        <v>223984</v>
      </c>
      <c r="B9241" t="s">
        <v>3</v>
      </c>
      <c r="C9241" s="2">
        <v>44330.927509437322</v>
      </c>
    </row>
    <row r="9242" spans="1:3" ht="14.25" customHeight="1" x14ac:dyDescent="0.3">
      <c r="A9242">
        <v>223999</v>
      </c>
      <c r="B9242" t="s">
        <v>11</v>
      </c>
      <c r="C9242" s="2">
        <v>44412.534989743588</v>
      </c>
    </row>
    <row r="9243" spans="1:3" ht="14.25" customHeight="1" x14ac:dyDescent="0.3">
      <c r="A9243">
        <v>224005</v>
      </c>
      <c r="B9243" t="s">
        <v>3</v>
      </c>
      <c r="C9243" s="2">
        <v>44386.469679772083</v>
      </c>
    </row>
    <row r="9244" spans="1:3" ht="14.25" customHeight="1" x14ac:dyDescent="0.3">
      <c r="A9244">
        <v>224012</v>
      </c>
      <c r="B9244" t="s">
        <v>11</v>
      </c>
      <c r="C9244" s="2">
        <v>44376.671499750715</v>
      </c>
    </row>
    <row r="9245" spans="1:3" ht="14.25" customHeight="1" x14ac:dyDescent="0.3">
      <c r="A9245">
        <v>224057</v>
      </c>
      <c r="B9245" t="s">
        <v>9</v>
      </c>
      <c r="C9245" s="2">
        <v>44294.25336933761</v>
      </c>
    </row>
    <row r="9246" spans="1:3" ht="14.25" customHeight="1" x14ac:dyDescent="0.3">
      <c r="A9246">
        <v>224081</v>
      </c>
      <c r="B9246" t="s">
        <v>8</v>
      </c>
      <c r="C9246" s="2">
        <v>44340.751583262107</v>
      </c>
    </row>
    <row r="9247" spans="1:3" ht="14.25" customHeight="1" x14ac:dyDescent="0.3">
      <c r="A9247">
        <v>224094</v>
      </c>
      <c r="B9247" t="s">
        <v>4</v>
      </c>
      <c r="C9247" s="2">
        <v>44343.617851602568</v>
      </c>
    </row>
    <row r="9248" spans="1:3" ht="14.25" customHeight="1" x14ac:dyDescent="0.3">
      <c r="A9248">
        <v>224123</v>
      </c>
      <c r="B9248" t="s">
        <v>4</v>
      </c>
      <c r="C9248" s="2">
        <v>44341.242787250718</v>
      </c>
    </row>
    <row r="9249" spans="1:3" ht="14.25" customHeight="1" x14ac:dyDescent="0.3">
      <c r="A9249">
        <v>224136</v>
      </c>
      <c r="B9249" t="s">
        <v>3</v>
      </c>
      <c r="C9249" s="2">
        <v>44398.220660363244</v>
      </c>
    </row>
    <row r="9250" spans="1:3" ht="14.25" customHeight="1" x14ac:dyDescent="0.3">
      <c r="A9250">
        <v>224146</v>
      </c>
      <c r="B9250" t="s">
        <v>4</v>
      </c>
      <c r="C9250" s="2">
        <v>44387.036850890312</v>
      </c>
    </row>
    <row r="9251" spans="1:3" ht="14.25" customHeight="1" x14ac:dyDescent="0.3">
      <c r="A9251">
        <v>224152</v>
      </c>
      <c r="B9251" t="s">
        <v>9</v>
      </c>
      <c r="C9251" s="2">
        <v>44339.511220263528</v>
      </c>
    </row>
    <row r="9252" spans="1:3" ht="14.25" customHeight="1" x14ac:dyDescent="0.3">
      <c r="A9252">
        <v>224199</v>
      </c>
      <c r="B9252" t="s">
        <v>8</v>
      </c>
      <c r="C9252" s="2">
        <v>44350.273655235047</v>
      </c>
    </row>
    <row r="9253" spans="1:3" ht="14.25" customHeight="1" x14ac:dyDescent="0.3">
      <c r="A9253">
        <v>224250</v>
      </c>
      <c r="B9253" t="s">
        <v>12</v>
      </c>
      <c r="C9253" s="2">
        <v>44407.740493198013</v>
      </c>
    </row>
    <row r="9254" spans="1:3" ht="14.25" customHeight="1" x14ac:dyDescent="0.3">
      <c r="A9254">
        <v>224421</v>
      </c>
      <c r="B9254" t="s">
        <v>8</v>
      </c>
      <c r="C9254" s="2">
        <v>44314.707161752143</v>
      </c>
    </row>
    <row r="9255" spans="1:3" ht="14.25" customHeight="1" x14ac:dyDescent="0.3">
      <c r="A9255">
        <v>224467</v>
      </c>
      <c r="B9255" t="s">
        <v>4</v>
      </c>
      <c r="C9255" s="2">
        <v>44346.799818839027</v>
      </c>
    </row>
    <row r="9256" spans="1:3" ht="14.25" customHeight="1" x14ac:dyDescent="0.3">
      <c r="A9256">
        <v>224470</v>
      </c>
      <c r="B9256" t="s">
        <v>6</v>
      </c>
      <c r="C9256" s="2">
        <v>44371.851076994302</v>
      </c>
    </row>
    <row r="9257" spans="1:3" ht="14.25" customHeight="1" x14ac:dyDescent="0.3">
      <c r="A9257">
        <v>224505</v>
      </c>
      <c r="B9257" t="s">
        <v>6</v>
      </c>
      <c r="C9257" s="2">
        <v>44373.91722578348</v>
      </c>
    </row>
    <row r="9258" spans="1:3" ht="14.25" customHeight="1" x14ac:dyDescent="0.3">
      <c r="A9258">
        <v>224513</v>
      </c>
      <c r="B9258" t="s">
        <v>3</v>
      </c>
      <c r="C9258" s="2">
        <v>44338.788184116813</v>
      </c>
    </row>
    <row r="9259" spans="1:3" ht="14.25" customHeight="1" x14ac:dyDescent="0.3">
      <c r="A9259">
        <v>224514</v>
      </c>
      <c r="B9259" t="s">
        <v>9</v>
      </c>
      <c r="C9259" s="2">
        <v>44329.440274679488</v>
      </c>
    </row>
    <row r="9260" spans="1:3" ht="14.25" customHeight="1" x14ac:dyDescent="0.3">
      <c r="A9260">
        <v>224554</v>
      </c>
      <c r="B9260" t="s">
        <v>9</v>
      </c>
      <c r="C9260" s="2">
        <v>44304.292381659543</v>
      </c>
    </row>
    <row r="9261" spans="1:3" ht="14.25" customHeight="1" x14ac:dyDescent="0.3">
      <c r="A9261">
        <v>224599</v>
      </c>
      <c r="B9261" t="s">
        <v>7</v>
      </c>
      <c r="C9261" s="2">
        <v>44313.915860363246</v>
      </c>
    </row>
    <row r="9262" spans="1:3" ht="14.25" customHeight="1" x14ac:dyDescent="0.3">
      <c r="A9262">
        <v>224612</v>
      </c>
      <c r="B9262" t="s">
        <v>3</v>
      </c>
      <c r="C9262" s="2">
        <v>44373.353396652419</v>
      </c>
    </row>
    <row r="9263" spans="1:3" ht="14.25" customHeight="1" x14ac:dyDescent="0.3">
      <c r="A9263">
        <v>224636</v>
      </c>
      <c r="B9263" t="s">
        <v>8</v>
      </c>
      <c r="C9263" s="2">
        <v>44392.986344337609</v>
      </c>
    </row>
    <row r="9264" spans="1:3" ht="14.25" customHeight="1" x14ac:dyDescent="0.3">
      <c r="A9264">
        <v>224662</v>
      </c>
      <c r="B9264" t="s">
        <v>6</v>
      </c>
      <c r="C9264" s="2">
        <v>44328.474088390314</v>
      </c>
    </row>
    <row r="9265" spans="1:3" ht="14.25" customHeight="1" x14ac:dyDescent="0.3">
      <c r="A9265">
        <v>224714</v>
      </c>
      <c r="B9265" t="s">
        <v>8</v>
      </c>
      <c r="C9265" s="2">
        <v>44346.429858012823</v>
      </c>
    </row>
    <row r="9266" spans="1:3" ht="14.25" customHeight="1" x14ac:dyDescent="0.3">
      <c r="A9266">
        <v>224734</v>
      </c>
      <c r="B9266" t="s">
        <v>3</v>
      </c>
      <c r="C9266" s="2">
        <v>44292.553734223642</v>
      </c>
    </row>
    <row r="9267" spans="1:3" ht="14.25" customHeight="1" x14ac:dyDescent="0.3">
      <c r="A9267">
        <v>224746</v>
      </c>
      <c r="B9267" t="s">
        <v>3</v>
      </c>
      <c r="C9267" s="2">
        <v>44368.823036253561</v>
      </c>
    </row>
    <row r="9268" spans="1:3" ht="14.25" customHeight="1" x14ac:dyDescent="0.3">
      <c r="A9268">
        <v>224774</v>
      </c>
      <c r="B9268" t="s">
        <v>3</v>
      </c>
      <c r="C9268" s="2">
        <v>44391.728002243588</v>
      </c>
    </row>
    <row r="9269" spans="1:3" ht="14.25" customHeight="1" x14ac:dyDescent="0.3">
      <c r="A9269">
        <v>224807</v>
      </c>
      <c r="B9269" t="s">
        <v>9</v>
      </c>
      <c r="C9269" s="2">
        <v>44322.816520085471</v>
      </c>
    </row>
    <row r="9270" spans="1:3" ht="14.25" customHeight="1" x14ac:dyDescent="0.3">
      <c r="A9270">
        <v>224826</v>
      </c>
      <c r="B9270" t="s">
        <v>8</v>
      </c>
      <c r="C9270" s="2">
        <v>44376.526863853273</v>
      </c>
    </row>
    <row r="9271" spans="1:3" ht="14.25" customHeight="1" x14ac:dyDescent="0.3">
      <c r="A9271">
        <v>224828</v>
      </c>
      <c r="B9271" t="s">
        <v>3</v>
      </c>
      <c r="C9271" s="2">
        <v>44341.828636752143</v>
      </c>
    </row>
    <row r="9272" spans="1:3" ht="14.25" customHeight="1" x14ac:dyDescent="0.3">
      <c r="A9272">
        <v>224849</v>
      </c>
      <c r="B9272" t="s">
        <v>5</v>
      </c>
      <c r="C9272" s="2">
        <v>44301.473175854699</v>
      </c>
    </row>
    <row r="9273" spans="1:3" ht="14.25" customHeight="1" x14ac:dyDescent="0.3">
      <c r="A9273">
        <v>224851</v>
      </c>
      <c r="B9273" t="s">
        <v>23</v>
      </c>
      <c r="C9273" s="2">
        <v>44312.546033974359</v>
      </c>
    </row>
    <row r="9274" spans="1:3" ht="14.25" customHeight="1" x14ac:dyDescent="0.3">
      <c r="A9274">
        <v>224863</v>
      </c>
      <c r="B9274" t="s">
        <v>8</v>
      </c>
      <c r="C9274" s="2">
        <v>44310.749840669516</v>
      </c>
    </row>
    <row r="9275" spans="1:3" ht="14.25" customHeight="1" x14ac:dyDescent="0.3">
      <c r="A9275">
        <v>224864</v>
      </c>
      <c r="B9275" t="s">
        <v>6</v>
      </c>
      <c r="C9275" s="2">
        <v>44377.397187678071</v>
      </c>
    </row>
    <row r="9276" spans="1:3" ht="14.25" customHeight="1" x14ac:dyDescent="0.3">
      <c r="A9276">
        <v>224901</v>
      </c>
      <c r="B9276" t="s">
        <v>4</v>
      </c>
      <c r="C9276" s="2">
        <v>44311.033476566954</v>
      </c>
    </row>
    <row r="9277" spans="1:3" ht="14.25" customHeight="1" x14ac:dyDescent="0.3">
      <c r="A9277">
        <v>224960</v>
      </c>
      <c r="B9277" t="s">
        <v>8</v>
      </c>
      <c r="C9277" s="2">
        <v>44341.78940363248</v>
      </c>
    </row>
    <row r="9278" spans="1:3" ht="14.25" customHeight="1" x14ac:dyDescent="0.3">
      <c r="A9278">
        <v>224973</v>
      </c>
      <c r="B9278" t="s">
        <v>4</v>
      </c>
      <c r="C9278" s="2">
        <v>44369.601711004274</v>
      </c>
    </row>
    <row r="9279" spans="1:3" ht="14.25" customHeight="1" x14ac:dyDescent="0.3">
      <c r="A9279">
        <v>224982</v>
      </c>
      <c r="B9279" t="s">
        <v>9</v>
      </c>
      <c r="C9279" s="2">
        <v>44325.807130733621</v>
      </c>
    </row>
    <row r="9280" spans="1:3" ht="14.25" customHeight="1" x14ac:dyDescent="0.3">
      <c r="A9280">
        <v>225001</v>
      </c>
      <c r="B9280" t="s">
        <v>3</v>
      </c>
      <c r="C9280" s="2">
        <v>44407.799065633903</v>
      </c>
    </row>
    <row r="9281" spans="1:3" ht="14.25" customHeight="1" x14ac:dyDescent="0.3">
      <c r="A9281">
        <v>225005</v>
      </c>
      <c r="B9281" t="s">
        <v>6</v>
      </c>
      <c r="C9281" s="2">
        <v>44380.216739565527</v>
      </c>
    </row>
    <row r="9282" spans="1:3" ht="14.25" customHeight="1" x14ac:dyDescent="0.3">
      <c r="A9282">
        <v>225078</v>
      </c>
      <c r="B9282" t="s">
        <v>7</v>
      </c>
      <c r="C9282" s="2">
        <v>44287.208540170941</v>
      </c>
    </row>
    <row r="9283" spans="1:3" ht="14.25" customHeight="1" x14ac:dyDescent="0.3">
      <c r="A9283">
        <v>225119</v>
      </c>
      <c r="B9283" t="s">
        <v>3</v>
      </c>
      <c r="C9283" s="2">
        <v>44301.581354309121</v>
      </c>
    </row>
    <row r="9284" spans="1:3" ht="14.25" customHeight="1" x14ac:dyDescent="0.3">
      <c r="A9284">
        <v>225140</v>
      </c>
      <c r="B9284" t="s">
        <v>3</v>
      </c>
      <c r="C9284" s="2">
        <v>44371.477703205128</v>
      </c>
    </row>
    <row r="9285" spans="1:3" ht="14.25" customHeight="1" x14ac:dyDescent="0.3">
      <c r="A9285">
        <v>225153</v>
      </c>
      <c r="B9285" t="s">
        <v>4</v>
      </c>
      <c r="C9285" s="2">
        <v>44368.165623575493</v>
      </c>
    </row>
    <row r="9286" spans="1:3" ht="14.25" customHeight="1" x14ac:dyDescent="0.3">
      <c r="A9286">
        <v>225185</v>
      </c>
      <c r="B9286" t="s">
        <v>3</v>
      </c>
      <c r="C9286" s="2">
        <v>44405.338856623937</v>
      </c>
    </row>
    <row r="9287" spans="1:3" ht="14.25" customHeight="1" x14ac:dyDescent="0.3">
      <c r="A9287">
        <v>225194</v>
      </c>
      <c r="B9287" t="s">
        <v>3</v>
      </c>
      <c r="C9287" s="2">
        <v>44387.154169871799</v>
      </c>
    </row>
    <row r="9288" spans="1:3" ht="14.25" customHeight="1" x14ac:dyDescent="0.3">
      <c r="A9288">
        <v>225275</v>
      </c>
      <c r="B9288" t="s">
        <v>3</v>
      </c>
      <c r="C9288" s="2">
        <v>44384.354379059827</v>
      </c>
    </row>
    <row r="9289" spans="1:3" ht="14.25" customHeight="1" x14ac:dyDescent="0.3">
      <c r="A9289">
        <v>225282</v>
      </c>
      <c r="B9289" t="s">
        <v>3</v>
      </c>
      <c r="C9289" s="2">
        <v>44311.138499038461</v>
      </c>
    </row>
    <row r="9290" spans="1:3" ht="14.25" customHeight="1" x14ac:dyDescent="0.3">
      <c r="A9290">
        <v>225283</v>
      </c>
      <c r="B9290" t="s">
        <v>8</v>
      </c>
      <c r="C9290" s="2">
        <v>44308.815625854695</v>
      </c>
    </row>
    <row r="9291" spans="1:3" ht="14.25" customHeight="1" x14ac:dyDescent="0.3">
      <c r="A9291">
        <v>225289</v>
      </c>
      <c r="B9291" t="s">
        <v>3</v>
      </c>
      <c r="C9291" s="2">
        <v>44346.292611538462</v>
      </c>
    </row>
    <row r="9292" spans="1:3" ht="14.25" customHeight="1" x14ac:dyDescent="0.3">
      <c r="A9292">
        <v>225315</v>
      </c>
      <c r="B9292" t="s">
        <v>3</v>
      </c>
      <c r="C9292" s="2">
        <v>44388.441029594011</v>
      </c>
    </row>
    <row r="9293" spans="1:3" ht="14.25" customHeight="1" x14ac:dyDescent="0.3">
      <c r="A9293">
        <v>225386</v>
      </c>
      <c r="B9293" t="s">
        <v>8</v>
      </c>
      <c r="C9293" s="2">
        <v>44374.74152314815</v>
      </c>
    </row>
    <row r="9294" spans="1:3" ht="14.25" customHeight="1" x14ac:dyDescent="0.3">
      <c r="A9294">
        <v>225410</v>
      </c>
      <c r="B9294" t="s">
        <v>3</v>
      </c>
      <c r="C9294" s="2">
        <v>44372.066545085472</v>
      </c>
    </row>
    <row r="9295" spans="1:3" ht="14.25" customHeight="1" x14ac:dyDescent="0.3">
      <c r="A9295">
        <v>225426</v>
      </c>
      <c r="B9295" t="s">
        <v>3</v>
      </c>
      <c r="C9295" s="2">
        <v>44341.726469373214</v>
      </c>
    </row>
    <row r="9296" spans="1:3" ht="14.25" customHeight="1" x14ac:dyDescent="0.3">
      <c r="A9296">
        <v>225444</v>
      </c>
      <c r="B9296" t="s">
        <v>8</v>
      </c>
      <c r="C9296" s="2">
        <v>44340.637356623934</v>
      </c>
    </row>
    <row r="9297" spans="1:3" ht="14.25" customHeight="1" x14ac:dyDescent="0.3">
      <c r="A9297">
        <v>225452</v>
      </c>
      <c r="B9297" t="s">
        <v>8</v>
      </c>
      <c r="C9297" s="2">
        <v>44313.474539494302</v>
      </c>
    </row>
    <row r="9298" spans="1:3" ht="14.25" customHeight="1" x14ac:dyDescent="0.3">
      <c r="A9298">
        <v>225470</v>
      </c>
      <c r="B9298" t="s">
        <v>8</v>
      </c>
      <c r="C9298" s="2">
        <v>44327.230481695158</v>
      </c>
    </row>
    <row r="9299" spans="1:3" ht="14.25" customHeight="1" x14ac:dyDescent="0.3">
      <c r="A9299">
        <v>225478</v>
      </c>
      <c r="B9299" t="s">
        <v>8</v>
      </c>
      <c r="C9299" s="2">
        <v>44315.667749465814</v>
      </c>
    </row>
    <row r="9300" spans="1:3" ht="14.25" customHeight="1" x14ac:dyDescent="0.3">
      <c r="A9300">
        <v>225521</v>
      </c>
      <c r="B9300" t="s">
        <v>4</v>
      </c>
      <c r="C9300" s="2">
        <v>44342.819058974361</v>
      </c>
    </row>
    <row r="9301" spans="1:3" ht="14.25" customHeight="1" x14ac:dyDescent="0.3">
      <c r="A9301">
        <v>225554</v>
      </c>
      <c r="B9301" t="s">
        <v>4</v>
      </c>
      <c r="C9301" s="2">
        <v>44341.850590669514</v>
      </c>
    </row>
    <row r="9302" spans="1:3" ht="14.25" customHeight="1" x14ac:dyDescent="0.3">
      <c r="A9302">
        <v>225594</v>
      </c>
      <c r="B9302" t="s">
        <v>3</v>
      </c>
      <c r="C9302" s="2">
        <v>44350.698087891738</v>
      </c>
    </row>
    <row r="9303" spans="1:3" ht="14.25" customHeight="1" x14ac:dyDescent="0.3">
      <c r="A9303">
        <v>225599</v>
      </c>
      <c r="B9303" t="s">
        <v>3</v>
      </c>
      <c r="C9303" s="2">
        <v>44391.82422564103</v>
      </c>
    </row>
    <row r="9304" spans="1:3" ht="14.25" customHeight="1" x14ac:dyDescent="0.3">
      <c r="A9304">
        <v>225607</v>
      </c>
      <c r="B9304" t="s">
        <v>8</v>
      </c>
      <c r="C9304" s="2">
        <v>44346.575236039884</v>
      </c>
    </row>
    <row r="9305" spans="1:3" ht="14.25" customHeight="1" x14ac:dyDescent="0.3">
      <c r="A9305">
        <v>225646</v>
      </c>
      <c r="B9305" t="s">
        <v>10</v>
      </c>
      <c r="C9305" s="2">
        <v>44308.152199038464</v>
      </c>
    </row>
    <row r="9306" spans="1:3" ht="14.25" customHeight="1" x14ac:dyDescent="0.3">
      <c r="A9306">
        <v>225665</v>
      </c>
      <c r="B9306" t="s">
        <v>3</v>
      </c>
      <c r="C9306" s="2">
        <v>44379.991923789174</v>
      </c>
    </row>
    <row r="9307" spans="1:3" ht="14.25" customHeight="1" x14ac:dyDescent="0.3">
      <c r="A9307">
        <v>225671</v>
      </c>
      <c r="B9307" t="s">
        <v>4</v>
      </c>
      <c r="C9307" s="2">
        <v>44372.435485861832</v>
      </c>
    </row>
    <row r="9308" spans="1:3" ht="14.25" customHeight="1" x14ac:dyDescent="0.3">
      <c r="A9308">
        <v>225717</v>
      </c>
      <c r="B9308" t="s">
        <v>11</v>
      </c>
      <c r="C9308" s="2">
        <v>44300.238036965813</v>
      </c>
    </row>
    <row r="9309" spans="1:3" ht="14.25" customHeight="1" x14ac:dyDescent="0.3">
      <c r="A9309">
        <v>225767</v>
      </c>
      <c r="B9309" t="s">
        <v>14</v>
      </c>
      <c r="C9309" s="2">
        <v>44373.348835398865</v>
      </c>
    </row>
    <row r="9310" spans="1:3" ht="14.25" customHeight="1" x14ac:dyDescent="0.3">
      <c r="A9310">
        <v>225769</v>
      </c>
      <c r="B9310" t="s">
        <v>3</v>
      </c>
      <c r="C9310" s="2">
        <v>44309.002673326213</v>
      </c>
    </row>
    <row r="9311" spans="1:3" ht="14.25" customHeight="1" x14ac:dyDescent="0.3">
      <c r="A9311">
        <v>225783</v>
      </c>
      <c r="B9311" t="s">
        <v>8</v>
      </c>
      <c r="C9311" s="2">
        <v>44309.277715705131</v>
      </c>
    </row>
    <row r="9312" spans="1:3" ht="14.25" customHeight="1" x14ac:dyDescent="0.3">
      <c r="A9312">
        <v>225793</v>
      </c>
      <c r="B9312" t="s">
        <v>6</v>
      </c>
      <c r="C9312" s="2">
        <v>44294.849942663823</v>
      </c>
    </row>
    <row r="9313" spans="1:3" ht="14.25" customHeight="1" x14ac:dyDescent="0.3">
      <c r="A9313">
        <v>225882</v>
      </c>
      <c r="B9313" t="s">
        <v>4</v>
      </c>
      <c r="C9313" s="2">
        <v>44340.781954344733</v>
      </c>
    </row>
    <row r="9314" spans="1:3" ht="14.25" customHeight="1" x14ac:dyDescent="0.3">
      <c r="A9314">
        <v>225955</v>
      </c>
      <c r="B9314" t="s">
        <v>8</v>
      </c>
      <c r="C9314" s="2">
        <v>44311.099556623936</v>
      </c>
    </row>
    <row r="9315" spans="1:3" ht="14.25" customHeight="1" x14ac:dyDescent="0.3">
      <c r="A9315">
        <v>226027</v>
      </c>
      <c r="B9315" t="s">
        <v>3</v>
      </c>
      <c r="C9315" s="2">
        <v>44295.542233084052</v>
      </c>
    </row>
    <row r="9316" spans="1:3" ht="14.25" customHeight="1" x14ac:dyDescent="0.3">
      <c r="A9316">
        <v>226117</v>
      </c>
      <c r="B9316" t="s">
        <v>3</v>
      </c>
      <c r="C9316" s="2">
        <v>44355.782374002847</v>
      </c>
    </row>
    <row r="9317" spans="1:3" ht="14.25" customHeight="1" x14ac:dyDescent="0.3">
      <c r="A9317">
        <v>226122</v>
      </c>
      <c r="B9317" t="s">
        <v>10</v>
      </c>
      <c r="C9317" s="2">
        <v>44306.880048967236</v>
      </c>
    </row>
    <row r="9318" spans="1:3" ht="14.25" customHeight="1" x14ac:dyDescent="0.3">
      <c r="A9318">
        <v>226163</v>
      </c>
      <c r="B9318" t="s">
        <v>3</v>
      </c>
      <c r="C9318" s="2">
        <v>44314.901676068381</v>
      </c>
    </row>
    <row r="9319" spans="1:3" ht="14.25" customHeight="1" x14ac:dyDescent="0.3">
      <c r="A9319">
        <v>226201</v>
      </c>
      <c r="B9319" t="s">
        <v>6</v>
      </c>
      <c r="C9319" s="2">
        <v>44329.048418696584</v>
      </c>
    </row>
    <row r="9320" spans="1:3" ht="14.25" customHeight="1" x14ac:dyDescent="0.3">
      <c r="A9320">
        <v>226205</v>
      </c>
      <c r="B9320" t="s">
        <v>3</v>
      </c>
      <c r="C9320" s="2">
        <v>44355.483570334756</v>
      </c>
    </row>
    <row r="9321" spans="1:3" ht="14.25" customHeight="1" x14ac:dyDescent="0.3">
      <c r="A9321">
        <v>226265</v>
      </c>
      <c r="B9321" t="s">
        <v>9</v>
      </c>
      <c r="C9321" s="2">
        <v>44331.848542094012</v>
      </c>
    </row>
    <row r="9322" spans="1:3" ht="14.25" customHeight="1" x14ac:dyDescent="0.3">
      <c r="A9322">
        <v>226288</v>
      </c>
      <c r="B9322" t="s">
        <v>11</v>
      </c>
      <c r="C9322" s="2">
        <v>44327.494278596867</v>
      </c>
    </row>
    <row r="9323" spans="1:3" ht="14.25" customHeight="1" x14ac:dyDescent="0.3">
      <c r="A9323">
        <v>226297</v>
      </c>
      <c r="B9323" t="s">
        <v>9</v>
      </c>
      <c r="C9323" s="2">
        <v>44375.722865918804</v>
      </c>
    </row>
    <row r="9324" spans="1:3" ht="14.25" customHeight="1" x14ac:dyDescent="0.3">
      <c r="A9324">
        <v>226313</v>
      </c>
      <c r="B9324" t="s">
        <v>6</v>
      </c>
      <c r="C9324" s="2">
        <v>44342.020987678065</v>
      </c>
    </row>
    <row r="9325" spans="1:3" ht="14.25" customHeight="1" x14ac:dyDescent="0.3">
      <c r="A9325">
        <v>226318</v>
      </c>
      <c r="B9325" t="s">
        <v>11</v>
      </c>
      <c r="C9325" s="2">
        <v>44310.034579095438</v>
      </c>
    </row>
    <row r="9326" spans="1:3" ht="14.25" customHeight="1" x14ac:dyDescent="0.3">
      <c r="A9326">
        <v>226326</v>
      </c>
      <c r="B9326" t="s">
        <v>6</v>
      </c>
      <c r="C9326" s="2">
        <v>44375.98394878918</v>
      </c>
    </row>
    <row r="9327" spans="1:3" ht="14.25" customHeight="1" x14ac:dyDescent="0.3">
      <c r="A9327">
        <v>226356</v>
      </c>
      <c r="B9327" t="s">
        <v>3</v>
      </c>
      <c r="C9327" s="2">
        <v>44412.007861752136</v>
      </c>
    </row>
    <row r="9328" spans="1:3" ht="14.25" customHeight="1" x14ac:dyDescent="0.3">
      <c r="A9328">
        <v>226382</v>
      </c>
      <c r="B9328" t="s">
        <v>14</v>
      </c>
      <c r="C9328" s="2">
        <v>44373.912925391734</v>
      </c>
    </row>
    <row r="9329" spans="1:3" ht="14.25" customHeight="1" x14ac:dyDescent="0.3">
      <c r="A9329">
        <v>226387</v>
      </c>
      <c r="B9329" t="s">
        <v>6</v>
      </c>
      <c r="C9329" s="2">
        <v>44315.188464779203</v>
      </c>
    </row>
    <row r="9330" spans="1:3" ht="14.25" customHeight="1" x14ac:dyDescent="0.3">
      <c r="A9330">
        <v>226393</v>
      </c>
      <c r="B9330" t="s">
        <v>10</v>
      </c>
      <c r="C9330" s="2">
        <v>44345.518380484325</v>
      </c>
    </row>
    <row r="9331" spans="1:3" ht="14.25" customHeight="1" x14ac:dyDescent="0.3">
      <c r="A9331">
        <v>226411</v>
      </c>
      <c r="B9331" t="s">
        <v>10</v>
      </c>
      <c r="C9331" s="2">
        <v>44344.112917948718</v>
      </c>
    </row>
    <row r="9332" spans="1:3" ht="14.25" customHeight="1" x14ac:dyDescent="0.3">
      <c r="A9332">
        <v>226426</v>
      </c>
      <c r="B9332" t="s">
        <v>3</v>
      </c>
      <c r="C9332" s="2">
        <v>44371.857064280623</v>
      </c>
    </row>
    <row r="9333" spans="1:3" ht="14.25" customHeight="1" x14ac:dyDescent="0.3">
      <c r="A9333">
        <v>226432</v>
      </c>
      <c r="B9333" t="s">
        <v>4</v>
      </c>
      <c r="C9333" s="2">
        <v>44316.373145512822</v>
      </c>
    </row>
    <row r="9334" spans="1:3" ht="14.25" customHeight="1" x14ac:dyDescent="0.3">
      <c r="A9334">
        <v>226470</v>
      </c>
      <c r="B9334" t="s">
        <v>6</v>
      </c>
      <c r="C9334" s="2">
        <v>44299.097131196584</v>
      </c>
    </row>
    <row r="9335" spans="1:3" ht="14.25" customHeight="1" x14ac:dyDescent="0.3">
      <c r="A9335">
        <v>226474</v>
      </c>
      <c r="B9335" t="s">
        <v>3</v>
      </c>
      <c r="C9335" s="2">
        <v>44344.427944836178</v>
      </c>
    </row>
    <row r="9336" spans="1:3" ht="14.25" customHeight="1" x14ac:dyDescent="0.3">
      <c r="A9336">
        <v>226485</v>
      </c>
      <c r="B9336" t="s">
        <v>3</v>
      </c>
      <c r="C9336" s="2">
        <v>44340.769982799146</v>
      </c>
    </row>
    <row r="9337" spans="1:3" ht="14.25" customHeight="1" x14ac:dyDescent="0.3">
      <c r="A9337">
        <v>226512</v>
      </c>
      <c r="B9337" t="s">
        <v>3</v>
      </c>
      <c r="C9337" s="2">
        <v>44381.34173461538</v>
      </c>
    </row>
    <row r="9338" spans="1:3" ht="14.25" customHeight="1" x14ac:dyDescent="0.3">
      <c r="A9338">
        <v>226516</v>
      </c>
      <c r="B9338" t="s">
        <v>3</v>
      </c>
      <c r="C9338" s="2">
        <v>44345.054413141028</v>
      </c>
    </row>
    <row r="9339" spans="1:3" ht="14.25" customHeight="1" x14ac:dyDescent="0.3">
      <c r="A9339">
        <v>226573</v>
      </c>
      <c r="B9339" t="s">
        <v>6</v>
      </c>
      <c r="C9339" s="2">
        <v>44312.402972115378</v>
      </c>
    </row>
    <row r="9340" spans="1:3" ht="14.25" customHeight="1" x14ac:dyDescent="0.3">
      <c r="A9340">
        <v>226607</v>
      </c>
      <c r="B9340" t="s">
        <v>4</v>
      </c>
      <c r="C9340" s="2">
        <v>44312.510676994309</v>
      </c>
    </row>
    <row r="9341" spans="1:3" ht="14.25" customHeight="1" x14ac:dyDescent="0.3">
      <c r="A9341">
        <v>226618</v>
      </c>
      <c r="B9341" t="s">
        <v>3</v>
      </c>
      <c r="C9341" s="2">
        <v>44341.807874715101</v>
      </c>
    </row>
    <row r="9342" spans="1:3" ht="14.25" customHeight="1" x14ac:dyDescent="0.3">
      <c r="A9342">
        <v>226620</v>
      </c>
      <c r="B9342" t="s">
        <v>3</v>
      </c>
      <c r="C9342" s="2">
        <v>44341.63862004986</v>
      </c>
    </row>
    <row r="9343" spans="1:3" ht="14.25" customHeight="1" x14ac:dyDescent="0.3">
      <c r="A9343">
        <v>226625</v>
      </c>
      <c r="B9343" t="s">
        <v>3</v>
      </c>
      <c r="C9343" s="2">
        <v>44417.02488717949</v>
      </c>
    </row>
    <row r="9344" spans="1:3" ht="14.25" customHeight="1" x14ac:dyDescent="0.3">
      <c r="A9344">
        <v>226672</v>
      </c>
      <c r="B9344" t="s">
        <v>8</v>
      </c>
      <c r="C9344" s="2">
        <v>44314.544193660971</v>
      </c>
    </row>
    <row r="9345" spans="1:3" ht="14.25" customHeight="1" x14ac:dyDescent="0.3">
      <c r="A9345">
        <v>226699</v>
      </c>
      <c r="B9345" t="s">
        <v>13</v>
      </c>
      <c r="C9345" s="2">
        <v>44316.683393945874</v>
      </c>
    </row>
    <row r="9346" spans="1:3" ht="14.25" customHeight="1" x14ac:dyDescent="0.3">
      <c r="A9346">
        <v>226738</v>
      </c>
      <c r="B9346" t="s">
        <v>3</v>
      </c>
      <c r="C9346" s="2">
        <v>44345.436670263531</v>
      </c>
    </row>
    <row r="9347" spans="1:3" ht="14.25" customHeight="1" x14ac:dyDescent="0.3">
      <c r="A9347">
        <v>226750</v>
      </c>
      <c r="B9347" t="s">
        <v>4</v>
      </c>
      <c r="C9347" s="2">
        <v>44343.550718198007</v>
      </c>
    </row>
    <row r="9348" spans="1:3" ht="14.25" customHeight="1" x14ac:dyDescent="0.3">
      <c r="A9348">
        <v>226762</v>
      </c>
      <c r="B9348" t="s">
        <v>3</v>
      </c>
      <c r="C9348" s="2">
        <v>44298.739090883188</v>
      </c>
    </row>
    <row r="9349" spans="1:3" ht="14.25" customHeight="1" x14ac:dyDescent="0.3">
      <c r="A9349">
        <v>226802</v>
      </c>
      <c r="B9349" t="s">
        <v>3</v>
      </c>
      <c r="C9349" s="2">
        <v>44298.059566096861</v>
      </c>
    </row>
    <row r="9350" spans="1:3" ht="14.25" customHeight="1" x14ac:dyDescent="0.3">
      <c r="A9350">
        <v>226806</v>
      </c>
      <c r="B9350" t="s">
        <v>3</v>
      </c>
      <c r="C9350" s="2">
        <v>44342.021811289182</v>
      </c>
    </row>
    <row r="9351" spans="1:3" ht="14.25" customHeight="1" x14ac:dyDescent="0.3">
      <c r="A9351">
        <v>226813</v>
      </c>
      <c r="B9351" t="s">
        <v>3</v>
      </c>
      <c r="C9351" s="2">
        <v>44316.701130698006</v>
      </c>
    </row>
    <row r="9352" spans="1:3" ht="14.25" customHeight="1" x14ac:dyDescent="0.3">
      <c r="A9352">
        <v>226860</v>
      </c>
      <c r="B9352" t="s">
        <v>3</v>
      </c>
      <c r="C9352" s="2">
        <v>44358.713352492879</v>
      </c>
    </row>
    <row r="9353" spans="1:3" ht="14.25" customHeight="1" x14ac:dyDescent="0.3">
      <c r="A9353">
        <v>226892</v>
      </c>
      <c r="B9353" t="s">
        <v>5</v>
      </c>
      <c r="C9353" s="2">
        <v>44307.967724964386</v>
      </c>
    </row>
    <row r="9354" spans="1:3" ht="14.25" customHeight="1" x14ac:dyDescent="0.3">
      <c r="A9354">
        <v>226924</v>
      </c>
      <c r="B9354" t="s">
        <v>7</v>
      </c>
      <c r="C9354" s="2">
        <v>44298.403569515671</v>
      </c>
    </row>
    <row r="9355" spans="1:3" ht="14.25" customHeight="1" x14ac:dyDescent="0.3">
      <c r="A9355">
        <v>226935</v>
      </c>
      <c r="B9355" t="s">
        <v>4</v>
      </c>
      <c r="C9355" s="2">
        <v>44343.892791595434</v>
      </c>
    </row>
    <row r="9356" spans="1:3" ht="14.25" customHeight="1" x14ac:dyDescent="0.3">
      <c r="A9356">
        <v>226950</v>
      </c>
      <c r="B9356" t="s">
        <v>3</v>
      </c>
      <c r="C9356" s="2">
        <v>44341.462952457267</v>
      </c>
    </row>
    <row r="9357" spans="1:3" ht="14.25" customHeight="1" x14ac:dyDescent="0.3">
      <c r="A9357">
        <v>226959</v>
      </c>
      <c r="B9357" t="s">
        <v>6</v>
      </c>
      <c r="C9357" s="2">
        <v>44311.413244408832</v>
      </c>
    </row>
    <row r="9358" spans="1:3" ht="14.25" customHeight="1" x14ac:dyDescent="0.3">
      <c r="A9358">
        <v>226960</v>
      </c>
      <c r="B9358" t="s">
        <v>3</v>
      </c>
      <c r="C9358" s="2">
        <v>44402.57987467949</v>
      </c>
    </row>
    <row r="9359" spans="1:3" ht="14.25" customHeight="1" x14ac:dyDescent="0.3">
      <c r="A9359">
        <v>227069</v>
      </c>
      <c r="B9359" t="s">
        <v>3</v>
      </c>
      <c r="C9359" s="2">
        <v>44373.516598041308</v>
      </c>
    </row>
    <row r="9360" spans="1:3" ht="14.25" customHeight="1" x14ac:dyDescent="0.3">
      <c r="A9360">
        <v>227091</v>
      </c>
      <c r="B9360" t="s">
        <v>4</v>
      </c>
      <c r="C9360" s="2">
        <v>44403.562431232196</v>
      </c>
    </row>
    <row r="9361" spans="1:3" ht="14.25" customHeight="1" x14ac:dyDescent="0.3">
      <c r="A9361">
        <v>227129</v>
      </c>
      <c r="B9361" t="s">
        <v>3</v>
      </c>
      <c r="C9361" s="2">
        <v>44357.227890242168</v>
      </c>
    </row>
    <row r="9362" spans="1:3" ht="14.25" customHeight="1" x14ac:dyDescent="0.3">
      <c r="A9362">
        <v>227163</v>
      </c>
      <c r="B9362" t="s">
        <v>3</v>
      </c>
      <c r="C9362" s="2">
        <v>44316.371896723649</v>
      </c>
    </row>
    <row r="9363" spans="1:3" ht="14.25" customHeight="1" x14ac:dyDescent="0.3">
      <c r="A9363">
        <v>227198</v>
      </c>
      <c r="B9363" t="s">
        <v>9</v>
      </c>
      <c r="C9363" s="2">
        <v>44375.577718198008</v>
      </c>
    </row>
    <row r="9364" spans="1:3" ht="14.25" customHeight="1" x14ac:dyDescent="0.3">
      <c r="A9364">
        <v>227238</v>
      </c>
      <c r="B9364" t="s">
        <v>7</v>
      </c>
      <c r="C9364" s="2">
        <v>44323.261844586894</v>
      </c>
    </row>
    <row r="9365" spans="1:3" ht="14.25" customHeight="1" x14ac:dyDescent="0.3">
      <c r="A9365">
        <v>227281</v>
      </c>
      <c r="B9365" t="s">
        <v>9</v>
      </c>
      <c r="C9365" s="2">
        <v>44334.26545081909</v>
      </c>
    </row>
    <row r="9366" spans="1:3" ht="14.25" customHeight="1" x14ac:dyDescent="0.3">
      <c r="A9366">
        <v>227285</v>
      </c>
      <c r="B9366" t="s">
        <v>8</v>
      </c>
      <c r="C9366" s="2">
        <v>44394.914578668097</v>
      </c>
    </row>
    <row r="9367" spans="1:3" ht="14.25" customHeight="1" x14ac:dyDescent="0.3">
      <c r="A9367">
        <v>227290</v>
      </c>
      <c r="B9367" t="s">
        <v>3</v>
      </c>
      <c r="C9367" s="2">
        <v>44375.719684864678</v>
      </c>
    </row>
    <row r="9368" spans="1:3" ht="14.25" customHeight="1" x14ac:dyDescent="0.3">
      <c r="A9368">
        <v>227316</v>
      </c>
      <c r="B9368" t="s">
        <v>8</v>
      </c>
      <c r="C9368" s="2">
        <v>44374.874169017094</v>
      </c>
    </row>
    <row r="9369" spans="1:3" ht="14.25" customHeight="1" x14ac:dyDescent="0.3">
      <c r="A9369">
        <v>227382</v>
      </c>
      <c r="B9369" t="s">
        <v>3</v>
      </c>
      <c r="C9369" s="2">
        <v>44334.937741595437</v>
      </c>
    </row>
    <row r="9370" spans="1:3" ht="14.25" customHeight="1" x14ac:dyDescent="0.3">
      <c r="A9370">
        <v>227414</v>
      </c>
      <c r="B9370" t="s">
        <v>8</v>
      </c>
      <c r="C9370" s="2">
        <v>44414.58279622507</v>
      </c>
    </row>
    <row r="9371" spans="1:3" ht="14.25" customHeight="1" x14ac:dyDescent="0.3">
      <c r="A9371">
        <v>227478</v>
      </c>
      <c r="B9371" t="s">
        <v>8</v>
      </c>
      <c r="C9371" s="2">
        <v>44335.024515455843</v>
      </c>
    </row>
    <row r="9372" spans="1:3" ht="14.25" customHeight="1" x14ac:dyDescent="0.3">
      <c r="A9372">
        <v>227484</v>
      </c>
      <c r="B9372" t="s">
        <v>16</v>
      </c>
      <c r="C9372" s="2">
        <v>44304.719907478633</v>
      </c>
    </row>
    <row r="9373" spans="1:3" ht="14.25" customHeight="1" x14ac:dyDescent="0.3">
      <c r="A9373">
        <v>227633</v>
      </c>
      <c r="B9373" t="s">
        <v>5</v>
      </c>
      <c r="C9373" s="2">
        <v>44367.701135505689</v>
      </c>
    </row>
    <row r="9374" spans="1:3" ht="14.25" customHeight="1" x14ac:dyDescent="0.3">
      <c r="A9374">
        <v>227637</v>
      </c>
      <c r="B9374" t="s">
        <v>10</v>
      </c>
      <c r="C9374" s="2">
        <v>44340.177959223642</v>
      </c>
    </row>
    <row r="9375" spans="1:3" ht="14.25" customHeight="1" x14ac:dyDescent="0.3">
      <c r="A9375">
        <v>227660</v>
      </c>
      <c r="B9375" t="s">
        <v>4</v>
      </c>
      <c r="C9375" s="2">
        <v>44309.045880911675</v>
      </c>
    </row>
    <row r="9376" spans="1:3" ht="14.25" customHeight="1" x14ac:dyDescent="0.3">
      <c r="A9376">
        <v>227683</v>
      </c>
      <c r="B9376" t="s">
        <v>9</v>
      </c>
      <c r="C9376" s="2">
        <v>44338.731605021363</v>
      </c>
    </row>
    <row r="9377" spans="1:3" ht="14.25" customHeight="1" x14ac:dyDescent="0.3">
      <c r="A9377">
        <v>227687</v>
      </c>
      <c r="B9377" t="s">
        <v>4</v>
      </c>
      <c r="C9377" s="2">
        <v>44302.695965206549</v>
      </c>
    </row>
    <row r="9378" spans="1:3" ht="14.25" customHeight="1" x14ac:dyDescent="0.3">
      <c r="A9378">
        <v>227712</v>
      </c>
      <c r="B9378" t="s">
        <v>8</v>
      </c>
      <c r="C9378" s="2">
        <v>44390.557614102567</v>
      </c>
    </row>
    <row r="9379" spans="1:3" ht="14.25" customHeight="1" x14ac:dyDescent="0.3">
      <c r="A9379">
        <v>227790</v>
      </c>
      <c r="B9379" t="s">
        <v>4</v>
      </c>
      <c r="C9379" s="2">
        <v>44298.681326780621</v>
      </c>
    </row>
    <row r="9380" spans="1:3" ht="14.25" customHeight="1" x14ac:dyDescent="0.3">
      <c r="A9380">
        <v>227791</v>
      </c>
      <c r="B9380" t="s">
        <v>13</v>
      </c>
      <c r="C9380" s="2">
        <v>44341.633691381772</v>
      </c>
    </row>
    <row r="9381" spans="1:3" ht="14.25" customHeight="1" x14ac:dyDescent="0.3">
      <c r="A9381">
        <v>227812</v>
      </c>
      <c r="B9381" t="s">
        <v>11</v>
      </c>
      <c r="C9381" s="2">
        <v>44310.853922435897</v>
      </c>
    </row>
    <row r="9382" spans="1:3" ht="14.25" customHeight="1" x14ac:dyDescent="0.3">
      <c r="A9382">
        <v>227814</v>
      </c>
      <c r="B9382" t="s">
        <v>7</v>
      </c>
      <c r="C9382" s="2">
        <v>44338.989969800568</v>
      </c>
    </row>
    <row r="9383" spans="1:3" ht="14.25" customHeight="1" x14ac:dyDescent="0.3">
      <c r="A9383">
        <v>227823</v>
      </c>
      <c r="B9383" t="s">
        <v>3</v>
      </c>
      <c r="C9383" s="2">
        <v>44343.661898539889</v>
      </c>
    </row>
    <row r="9384" spans="1:3" ht="14.25" customHeight="1" x14ac:dyDescent="0.3">
      <c r="A9384">
        <v>227841</v>
      </c>
      <c r="B9384" t="s">
        <v>6</v>
      </c>
      <c r="C9384" s="2">
        <v>44309.216306445873</v>
      </c>
    </row>
    <row r="9385" spans="1:3" ht="14.25" customHeight="1" x14ac:dyDescent="0.3">
      <c r="A9385">
        <v>227842</v>
      </c>
      <c r="B9385" t="s">
        <v>14</v>
      </c>
      <c r="C9385" s="2">
        <v>44357.471853596871</v>
      </c>
    </row>
    <row r="9386" spans="1:3" ht="14.25" customHeight="1" x14ac:dyDescent="0.3">
      <c r="A9386">
        <v>227843</v>
      </c>
      <c r="B9386" t="s">
        <v>5</v>
      </c>
      <c r="C9386" s="2">
        <v>44329.490297150995</v>
      </c>
    </row>
    <row r="9387" spans="1:3" ht="14.25" customHeight="1" x14ac:dyDescent="0.3">
      <c r="A9387">
        <v>227849</v>
      </c>
      <c r="B9387" t="s">
        <v>4</v>
      </c>
      <c r="C9387" s="2">
        <v>44311.328290242163</v>
      </c>
    </row>
    <row r="9388" spans="1:3" ht="14.25" customHeight="1" x14ac:dyDescent="0.3">
      <c r="A9388">
        <v>227870</v>
      </c>
      <c r="B9388" t="s">
        <v>6</v>
      </c>
      <c r="C9388" s="2">
        <v>44372.669235327638</v>
      </c>
    </row>
    <row r="9389" spans="1:3" ht="14.25" customHeight="1" x14ac:dyDescent="0.3">
      <c r="A9389">
        <v>227894</v>
      </c>
      <c r="B9389" t="s">
        <v>4</v>
      </c>
      <c r="C9389" s="2">
        <v>44341.824971937327</v>
      </c>
    </row>
    <row r="9390" spans="1:3" ht="14.25" customHeight="1" x14ac:dyDescent="0.3">
      <c r="A9390">
        <v>227905</v>
      </c>
      <c r="B9390" t="s">
        <v>3</v>
      </c>
      <c r="C9390" s="2">
        <v>44344.07760413106</v>
      </c>
    </row>
    <row r="9391" spans="1:3" ht="14.25" customHeight="1" x14ac:dyDescent="0.3">
      <c r="A9391">
        <v>227927</v>
      </c>
      <c r="B9391" t="s">
        <v>4</v>
      </c>
      <c r="C9391" s="2">
        <v>44310.815579095441</v>
      </c>
    </row>
    <row r="9392" spans="1:3" ht="14.25" customHeight="1" x14ac:dyDescent="0.3">
      <c r="A9392">
        <v>227961</v>
      </c>
      <c r="B9392" t="s">
        <v>4</v>
      </c>
      <c r="C9392" s="2">
        <v>44285.684875605417</v>
      </c>
    </row>
    <row r="9393" spans="1:3" ht="14.25" customHeight="1" x14ac:dyDescent="0.3">
      <c r="A9393">
        <v>228001</v>
      </c>
      <c r="B9393" t="s">
        <v>3</v>
      </c>
      <c r="C9393" s="2">
        <v>44394.270324038458</v>
      </c>
    </row>
    <row r="9394" spans="1:3" ht="14.25" customHeight="1" x14ac:dyDescent="0.3">
      <c r="A9394">
        <v>228003</v>
      </c>
      <c r="B9394" t="s">
        <v>3</v>
      </c>
      <c r="C9394" s="2">
        <v>44300.058652884618</v>
      </c>
    </row>
    <row r="9395" spans="1:3" ht="14.25" customHeight="1" x14ac:dyDescent="0.3">
      <c r="A9395">
        <v>228016</v>
      </c>
      <c r="B9395" t="s">
        <v>4</v>
      </c>
      <c r="C9395" s="2">
        <v>44345.955273326217</v>
      </c>
    </row>
    <row r="9396" spans="1:3" ht="14.25" customHeight="1" x14ac:dyDescent="0.3">
      <c r="A9396">
        <v>228056</v>
      </c>
      <c r="B9396" t="s">
        <v>8</v>
      </c>
      <c r="C9396" s="2">
        <v>44308.122138603991</v>
      </c>
    </row>
    <row r="9397" spans="1:3" ht="14.25" customHeight="1" x14ac:dyDescent="0.3">
      <c r="A9397">
        <v>228129</v>
      </c>
      <c r="B9397" t="s">
        <v>16</v>
      </c>
      <c r="C9397" s="2">
        <v>44338.988876068375</v>
      </c>
    </row>
    <row r="9398" spans="1:3" ht="14.25" customHeight="1" x14ac:dyDescent="0.3">
      <c r="A9398">
        <v>228229</v>
      </c>
      <c r="B9398" t="s">
        <v>3</v>
      </c>
      <c r="C9398" s="2">
        <v>44332.29699301994</v>
      </c>
    </row>
    <row r="9399" spans="1:3" ht="14.25" customHeight="1" x14ac:dyDescent="0.3">
      <c r="A9399">
        <v>228277</v>
      </c>
      <c r="B9399" t="s">
        <v>3</v>
      </c>
      <c r="C9399" s="2">
        <v>44314.161609900286</v>
      </c>
    </row>
    <row r="9400" spans="1:3" ht="14.25" customHeight="1" x14ac:dyDescent="0.3">
      <c r="A9400">
        <v>228291</v>
      </c>
      <c r="B9400" t="s">
        <v>3</v>
      </c>
      <c r="C9400" s="2">
        <v>44406.092065669516</v>
      </c>
    </row>
    <row r="9401" spans="1:3" ht="14.25" customHeight="1" x14ac:dyDescent="0.3">
      <c r="A9401">
        <v>228303</v>
      </c>
      <c r="B9401" t="s">
        <v>6</v>
      </c>
      <c r="C9401" s="2">
        <v>44373.21511517094</v>
      </c>
    </row>
    <row r="9402" spans="1:3" ht="14.25" customHeight="1" x14ac:dyDescent="0.3">
      <c r="A9402">
        <v>228319</v>
      </c>
      <c r="B9402" t="s">
        <v>3</v>
      </c>
      <c r="C9402" s="2">
        <v>44375.372576994305</v>
      </c>
    </row>
    <row r="9403" spans="1:3" ht="14.25" customHeight="1" x14ac:dyDescent="0.3">
      <c r="A9403">
        <v>228323</v>
      </c>
      <c r="B9403" t="s">
        <v>5</v>
      </c>
      <c r="C9403" s="2">
        <v>44309.835440918803</v>
      </c>
    </row>
    <row r="9404" spans="1:3" ht="14.25" customHeight="1" x14ac:dyDescent="0.3">
      <c r="A9404">
        <v>228352</v>
      </c>
      <c r="B9404" t="s">
        <v>10</v>
      </c>
      <c r="C9404" s="2">
        <v>44376.561114280623</v>
      </c>
    </row>
    <row r="9405" spans="1:3" ht="14.25" customHeight="1" x14ac:dyDescent="0.3">
      <c r="A9405">
        <v>228368</v>
      </c>
      <c r="B9405" t="s">
        <v>7</v>
      </c>
      <c r="C9405" s="2">
        <v>44343.627505733624</v>
      </c>
    </row>
    <row r="9406" spans="1:3" ht="14.25" customHeight="1" x14ac:dyDescent="0.3">
      <c r="A9406">
        <v>228384</v>
      </c>
      <c r="B9406" t="s">
        <v>3</v>
      </c>
      <c r="C9406" s="2">
        <v>44308.575526994304</v>
      </c>
    </row>
    <row r="9407" spans="1:3" ht="14.25" customHeight="1" x14ac:dyDescent="0.3">
      <c r="A9407">
        <v>228460</v>
      </c>
      <c r="B9407" t="s">
        <v>8</v>
      </c>
      <c r="C9407" s="2">
        <v>44315.29064366097</v>
      </c>
    </row>
    <row r="9408" spans="1:3" ht="14.25" customHeight="1" x14ac:dyDescent="0.3">
      <c r="A9408">
        <v>228543</v>
      </c>
      <c r="B9408" t="s">
        <v>8</v>
      </c>
      <c r="C9408" s="2">
        <v>44364.416480021362</v>
      </c>
    </row>
    <row r="9409" spans="1:3" ht="14.25" customHeight="1" x14ac:dyDescent="0.3">
      <c r="A9409">
        <v>228578</v>
      </c>
      <c r="B9409" t="s">
        <v>4</v>
      </c>
      <c r="C9409" s="2">
        <v>44426.560422150993</v>
      </c>
    </row>
    <row r="9410" spans="1:3" ht="14.25" customHeight="1" x14ac:dyDescent="0.3">
      <c r="A9410">
        <v>228579</v>
      </c>
      <c r="B9410" t="s">
        <v>3</v>
      </c>
      <c r="C9410" s="2">
        <v>44373.25953187322</v>
      </c>
    </row>
    <row r="9411" spans="1:3" ht="14.25" customHeight="1" x14ac:dyDescent="0.3">
      <c r="A9411">
        <v>228612</v>
      </c>
      <c r="B9411" t="s">
        <v>10</v>
      </c>
      <c r="C9411" s="2">
        <v>44345.829087215105</v>
      </c>
    </row>
    <row r="9412" spans="1:3" ht="14.25" customHeight="1" x14ac:dyDescent="0.3">
      <c r="A9412">
        <v>228674</v>
      </c>
      <c r="B9412" t="s">
        <v>4</v>
      </c>
      <c r="C9412" s="2">
        <v>44372.784822827642</v>
      </c>
    </row>
    <row r="9413" spans="1:3" ht="14.25" customHeight="1" x14ac:dyDescent="0.3">
      <c r="A9413">
        <v>228676</v>
      </c>
      <c r="B9413" t="s">
        <v>8</v>
      </c>
      <c r="C9413" s="2">
        <v>44310.970389992879</v>
      </c>
    </row>
    <row r="9414" spans="1:3" ht="14.25" customHeight="1" x14ac:dyDescent="0.3">
      <c r="A9414">
        <v>228699</v>
      </c>
      <c r="B9414" t="s">
        <v>3</v>
      </c>
      <c r="C9414" s="2">
        <v>44341.62521627493</v>
      </c>
    </row>
    <row r="9415" spans="1:3" ht="14.25" customHeight="1" x14ac:dyDescent="0.3">
      <c r="A9415">
        <v>228775</v>
      </c>
      <c r="B9415" t="s">
        <v>10</v>
      </c>
      <c r="C9415" s="2">
        <v>44339.219492948716</v>
      </c>
    </row>
    <row r="9416" spans="1:3" ht="14.25" customHeight="1" x14ac:dyDescent="0.3">
      <c r="A9416">
        <v>228778</v>
      </c>
      <c r="B9416" t="s">
        <v>4</v>
      </c>
      <c r="C9416" s="2">
        <v>44352.752763390308</v>
      </c>
    </row>
    <row r="9417" spans="1:3" ht="14.25" customHeight="1" x14ac:dyDescent="0.3">
      <c r="A9417">
        <v>228827</v>
      </c>
      <c r="B9417" t="s">
        <v>3</v>
      </c>
      <c r="C9417" s="2">
        <v>44375.311845263532</v>
      </c>
    </row>
    <row r="9418" spans="1:3" ht="14.25" customHeight="1" x14ac:dyDescent="0.3">
      <c r="A9418">
        <v>228870</v>
      </c>
      <c r="B9418" t="s">
        <v>4</v>
      </c>
      <c r="C9418" s="2">
        <v>44295.856205769232</v>
      </c>
    </row>
    <row r="9419" spans="1:3" ht="14.25" customHeight="1" x14ac:dyDescent="0.3">
      <c r="A9419">
        <v>228937</v>
      </c>
      <c r="B9419" t="s">
        <v>4</v>
      </c>
      <c r="C9419" s="2">
        <v>44303.771758974362</v>
      </c>
    </row>
    <row r="9420" spans="1:3" ht="14.25" customHeight="1" x14ac:dyDescent="0.3">
      <c r="A9420">
        <v>228957</v>
      </c>
      <c r="B9420" t="s">
        <v>3</v>
      </c>
      <c r="C9420" s="2">
        <v>44340.470431445872</v>
      </c>
    </row>
    <row r="9421" spans="1:3" ht="14.25" customHeight="1" x14ac:dyDescent="0.3">
      <c r="A9421">
        <v>229016</v>
      </c>
      <c r="B9421" t="s">
        <v>3</v>
      </c>
      <c r="C9421" s="2">
        <v>44332.876448326213</v>
      </c>
    </row>
    <row r="9422" spans="1:3" ht="14.25" customHeight="1" x14ac:dyDescent="0.3">
      <c r="A9422">
        <v>229043</v>
      </c>
      <c r="B9422" t="s">
        <v>11</v>
      </c>
      <c r="C9422" s="2">
        <v>44320.433493696582</v>
      </c>
    </row>
    <row r="9423" spans="1:3" ht="14.25" customHeight="1" x14ac:dyDescent="0.3">
      <c r="A9423">
        <v>229064</v>
      </c>
      <c r="B9423" t="s">
        <v>9</v>
      </c>
      <c r="C9423" s="2">
        <v>44400.736096403132</v>
      </c>
    </row>
    <row r="9424" spans="1:3" ht="14.25" customHeight="1" x14ac:dyDescent="0.3">
      <c r="A9424">
        <v>229068</v>
      </c>
      <c r="B9424" t="s">
        <v>6</v>
      </c>
      <c r="C9424" s="2">
        <v>44302.144202029915</v>
      </c>
    </row>
    <row r="9425" spans="1:3" ht="14.25" customHeight="1" x14ac:dyDescent="0.3">
      <c r="A9425">
        <v>229069</v>
      </c>
      <c r="B9425" t="s">
        <v>6</v>
      </c>
      <c r="C9425" s="2">
        <v>44373.345712215101</v>
      </c>
    </row>
    <row r="9426" spans="1:3" ht="14.25" customHeight="1" x14ac:dyDescent="0.3">
      <c r="A9426">
        <v>229115</v>
      </c>
      <c r="B9426" t="s">
        <v>8</v>
      </c>
      <c r="C9426" s="2">
        <v>44289.151587927343</v>
      </c>
    </row>
    <row r="9427" spans="1:3" ht="14.25" customHeight="1" x14ac:dyDescent="0.3">
      <c r="A9427">
        <v>229165</v>
      </c>
      <c r="B9427" t="s">
        <v>6</v>
      </c>
      <c r="C9427" s="2">
        <v>44365.456389707979</v>
      </c>
    </row>
    <row r="9428" spans="1:3" ht="14.25" customHeight="1" x14ac:dyDescent="0.3">
      <c r="A9428">
        <v>229204</v>
      </c>
      <c r="B9428" t="s">
        <v>6</v>
      </c>
      <c r="C9428" s="2">
        <v>44310.120164066953</v>
      </c>
    </row>
    <row r="9429" spans="1:3" ht="14.25" customHeight="1" x14ac:dyDescent="0.3">
      <c r="A9429">
        <v>229208</v>
      </c>
      <c r="B9429" t="s">
        <v>6</v>
      </c>
      <c r="C9429" s="2">
        <v>44322.344850890309</v>
      </c>
    </row>
    <row r="9430" spans="1:3" ht="14.25" customHeight="1" x14ac:dyDescent="0.3">
      <c r="A9430">
        <v>229209</v>
      </c>
      <c r="B9430" t="s">
        <v>8</v>
      </c>
      <c r="C9430" s="2">
        <v>44322.839307122507</v>
      </c>
    </row>
    <row r="9431" spans="1:3" ht="14.25" customHeight="1" x14ac:dyDescent="0.3">
      <c r="A9431">
        <v>229210</v>
      </c>
      <c r="B9431" t="s">
        <v>8</v>
      </c>
      <c r="C9431" s="2">
        <v>44345.414104309122</v>
      </c>
    </row>
    <row r="9432" spans="1:3" ht="14.25" customHeight="1" x14ac:dyDescent="0.3">
      <c r="A9432">
        <v>229219</v>
      </c>
      <c r="B9432" t="s">
        <v>23</v>
      </c>
      <c r="C9432" s="2">
        <v>44345.387850427353</v>
      </c>
    </row>
    <row r="9433" spans="1:3" ht="14.25" customHeight="1" x14ac:dyDescent="0.3">
      <c r="A9433">
        <v>229248</v>
      </c>
      <c r="B9433" t="s">
        <v>3</v>
      </c>
      <c r="C9433" s="2">
        <v>44320.691499679488</v>
      </c>
    </row>
    <row r="9434" spans="1:3" ht="14.25" customHeight="1" x14ac:dyDescent="0.3">
      <c r="A9434">
        <v>229296</v>
      </c>
      <c r="B9434" t="s">
        <v>3</v>
      </c>
      <c r="C9434" s="2">
        <v>44342.786905021363</v>
      </c>
    </row>
    <row r="9435" spans="1:3" ht="14.25" customHeight="1" x14ac:dyDescent="0.3">
      <c r="A9435">
        <v>229306</v>
      </c>
      <c r="B9435" t="s">
        <v>7</v>
      </c>
      <c r="C9435" s="2">
        <v>44403.383528703707</v>
      </c>
    </row>
    <row r="9436" spans="1:3" ht="14.25" customHeight="1" x14ac:dyDescent="0.3">
      <c r="A9436">
        <v>229308</v>
      </c>
      <c r="B9436" t="s">
        <v>6</v>
      </c>
      <c r="C9436" s="2">
        <v>44299.051877955841</v>
      </c>
    </row>
    <row r="9437" spans="1:3" ht="14.25" customHeight="1" x14ac:dyDescent="0.3">
      <c r="A9437">
        <v>229339</v>
      </c>
      <c r="B9437" t="s">
        <v>3</v>
      </c>
      <c r="C9437" s="2">
        <v>44403.373486217955</v>
      </c>
    </row>
    <row r="9438" spans="1:3" ht="14.25" customHeight="1" x14ac:dyDescent="0.3">
      <c r="A9438">
        <v>229342</v>
      </c>
      <c r="B9438" t="s">
        <v>8</v>
      </c>
      <c r="C9438" s="2">
        <v>44290.815274252134</v>
      </c>
    </row>
    <row r="9439" spans="1:3" ht="14.25" customHeight="1" x14ac:dyDescent="0.3">
      <c r="A9439">
        <v>229390</v>
      </c>
      <c r="B9439" t="s">
        <v>3</v>
      </c>
      <c r="C9439" s="2">
        <v>44315.3599781339</v>
      </c>
    </row>
    <row r="9440" spans="1:3" ht="14.25" customHeight="1" x14ac:dyDescent="0.3">
      <c r="A9440">
        <v>229459</v>
      </c>
      <c r="B9440" t="s">
        <v>6</v>
      </c>
      <c r="C9440" s="2">
        <v>44311.031218910255</v>
      </c>
    </row>
    <row r="9441" spans="1:3" ht="14.25" customHeight="1" x14ac:dyDescent="0.3">
      <c r="A9441">
        <v>229475</v>
      </c>
      <c r="B9441" t="s">
        <v>3</v>
      </c>
      <c r="C9441" s="2">
        <v>44382.899721011396</v>
      </c>
    </row>
    <row r="9442" spans="1:3" ht="14.25" customHeight="1" x14ac:dyDescent="0.3">
      <c r="A9442">
        <v>229478</v>
      </c>
      <c r="B9442" t="s">
        <v>6</v>
      </c>
      <c r="C9442" s="2">
        <v>44373.770446901712</v>
      </c>
    </row>
    <row r="9443" spans="1:3" ht="14.25" customHeight="1" x14ac:dyDescent="0.3">
      <c r="A9443">
        <v>229481</v>
      </c>
      <c r="B9443" t="s">
        <v>6</v>
      </c>
      <c r="C9443" s="2">
        <v>44301.564297685181</v>
      </c>
    </row>
    <row r="9444" spans="1:3" ht="14.25" customHeight="1" x14ac:dyDescent="0.3">
      <c r="A9444">
        <v>229485</v>
      </c>
      <c r="B9444" t="s">
        <v>4</v>
      </c>
      <c r="C9444" s="2">
        <v>44378.83201289174</v>
      </c>
    </row>
    <row r="9445" spans="1:3" ht="14.25" customHeight="1" x14ac:dyDescent="0.3">
      <c r="A9445">
        <v>229531</v>
      </c>
      <c r="B9445" t="s">
        <v>9</v>
      </c>
      <c r="C9445" s="2">
        <v>44391.984476103986</v>
      </c>
    </row>
    <row r="9446" spans="1:3" ht="14.25" customHeight="1" x14ac:dyDescent="0.3">
      <c r="A9446">
        <v>229535</v>
      </c>
      <c r="B9446" t="s">
        <v>15</v>
      </c>
      <c r="C9446" s="2">
        <v>44382.222541346157</v>
      </c>
    </row>
    <row r="9447" spans="1:3" ht="14.25" customHeight="1" x14ac:dyDescent="0.3">
      <c r="A9447">
        <v>229658</v>
      </c>
      <c r="B9447" t="s">
        <v>8</v>
      </c>
      <c r="C9447" s="2">
        <v>44302.476673504272</v>
      </c>
    </row>
    <row r="9448" spans="1:3" ht="14.25" customHeight="1" x14ac:dyDescent="0.3">
      <c r="A9448">
        <v>229693</v>
      </c>
      <c r="B9448" t="s">
        <v>8</v>
      </c>
      <c r="C9448" s="2">
        <v>44307.424931623929</v>
      </c>
    </row>
    <row r="9449" spans="1:3" ht="14.25" customHeight="1" x14ac:dyDescent="0.3">
      <c r="A9449">
        <v>229722</v>
      </c>
      <c r="B9449" t="s">
        <v>10</v>
      </c>
      <c r="C9449" s="2">
        <v>44376.09551399573</v>
      </c>
    </row>
    <row r="9450" spans="1:3" ht="14.25" customHeight="1" x14ac:dyDescent="0.3">
      <c r="A9450">
        <v>229726</v>
      </c>
      <c r="B9450" t="s">
        <v>4</v>
      </c>
      <c r="C9450" s="2">
        <v>44381.967455911676</v>
      </c>
    </row>
    <row r="9451" spans="1:3" ht="14.25" customHeight="1" x14ac:dyDescent="0.3">
      <c r="A9451">
        <v>229791</v>
      </c>
      <c r="B9451" t="s">
        <v>11</v>
      </c>
      <c r="C9451" s="2">
        <v>44370.548889458689</v>
      </c>
    </row>
    <row r="9452" spans="1:3" ht="14.25" customHeight="1" x14ac:dyDescent="0.3">
      <c r="A9452">
        <v>229835</v>
      </c>
      <c r="B9452" t="s">
        <v>10</v>
      </c>
      <c r="C9452" s="2">
        <v>44358.364643660978</v>
      </c>
    </row>
    <row r="9453" spans="1:3" ht="14.25" customHeight="1" x14ac:dyDescent="0.3">
      <c r="A9453">
        <v>229840</v>
      </c>
      <c r="B9453" t="s">
        <v>7</v>
      </c>
      <c r="C9453" s="2">
        <v>44345.035594871799</v>
      </c>
    </row>
    <row r="9454" spans="1:3" ht="14.25" customHeight="1" x14ac:dyDescent="0.3">
      <c r="A9454">
        <v>229855</v>
      </c>
      <c r="B9454" t="s">
        <v>5</v>
      </c>
      <c r="C9454" s="2">
        <v>44339.523298076921</v>
      </c>
    </row>
    <row r="9455" spans="1:3" ht="14.25" customHeight="1" x14ac:dyDescent="0.3">
      <c r="A9455">
        <v>229868</v>
      </c>
      <c r="B9455" t="s">
        <v>6</v>
      </c>
      <c r="C9455" s="2">
        <v>44300.908225391737</v>
      </c>
    </row>
    <row r="9456" spans="1:3" ht="14.25" customHeight="1" x14ac:dyDescent="0.3">
      <c r="A9456">
        <v>229885</v>
      </c>
      <c r="B9456" t="s">
        <v>3</v>
      </c>
      <c r="C9456" s="2">
        <v>44346.479200427355</v>
      </c>
    </row>
    <row r="9457" spans="1:3" ht="14.25" customHeight="1" x14ac:dyDescent="0.3">
      <c r="A9457">
        <v>229907</v>
      </c>
      <c r="B9457" t="s">
        <v>3</v>
      </c>
      <c r="C9457" s="2">
        <v>44386.155039245015</v>
      </c>
    </row>
    <row r="9458" spans="1:3" ht="14.25" customHeight="1" x14ac:dyDescent="0.3">
      <c r="A9458">
        <v>229930</v>
      </c>
      <c r="B9458" t="s">
        <v>8</v>
      </c>
      <c r="C9458" s="2">
        <v>44334.00696385328</v>
      </c>
    </row>
    <row r="9459" spans="1:3" ht="14.25" customHeight="1" x14ac:dyDescent="0.3">
      <c r="A9459">
        <v>229940</v>
      </c>
      <c r="B9459" t="s">
        <v>8</v>
      </c>
      <c r="C9459" s="2">
        <v>44377.025642770655</v>
      </c>
    </row>
    <row r="9460" spans="1:3" ht="14.25" customHeight="1" x14ac:dyDescent="0.3">
      <c r="A9460">
        <v>229946</v>
      </c>
      <c r="B9460" t="s">
        <v>10</v>
      </c>
      <c r="C9460" s="2">
        <v>44329.959752955845</v>
      </c>
    </row>
    <row r="9461" spans="1:3" ht="14.25" customHeight="1" x14ac:dyDescent="0.3">
      <c r="A9461">
        <v>229962</v>
      </c>
      <c r="B9461" t="s">
        <v>3</v>
      </c>
      <c r="C9461" s="2">
        <v>44339.627506410252</v>
      </c>
    </row>
    <row r="9462" spans="1:3" ht="14.25" customHeight="1" x14ac:dyDescent="0.3">
      <c r="A9462">
        <v>229972</v>
      </c>
      <c r="B9462" t="s">
        <v>4</v>
      </c>
      <c r="C9462" s="2">
        <v>44346.668442521368</v>
      </c>
    </row>
    <row r="9463" spans="1:3" ht="14.25" customHeight="1" x14ac:dyDescent="0.3">
      <c r="A9463">
        <v>230012</v>
      </c>
      <c r="B9463" t="s">
        <v>8</v>
      </c>
      <c r="C9463" s="2">
        <v>44371.374788319081</v>
      </c>
    </row>
    <row r="9464" spans="1:3" ht="14.25" customHeight="1" x14ac:dyDescent="0.3">
      <c r="A9464">
        <v>230016</v>
      </c>
      <c r="B9464" t="s">
        <v>9</v>
      </c>
      <c r="C9464" s="2">
        <v>44285.381963105414</v>
      </c>
    </row>
    <row r="9465" spans="1:3" ht="14.25" customHeight="1" x14ac:dyDescent="0.3">
      <c r="A9465">
        <v>230046</v>
      </c>
      <c r="B9465" t="s">
        <v>3</v>
      </c>
      <c r="C9465" s="2">
        <v>44372.998191381768</v>
      </c>
    </row>
    <row r="9466" spans="1:3" ht="14.25" customHeight="1" x14ac:dyDescent="0.3">
      <c r="A9466">
        <v>230055</v>
      </c>
      <c r="B9466" t="s">
        <v>12</v>
      </c>
      <c r="C9466" s="2">
        <v>44296.249902635325</v>
      </c>
    </row>
    <row r="9467" spans="1:3" ht="14.25" customHeight="1" x14ac:dyDescent="0.3">
      <c r="A9467">
        <v>230066</v>
      </c>
      <c r="B9467" t="s">
        <v>4</v>
      </c>
      <c r="C9467" s="2">
        <v>44317.620131873213</v>
      </c>
    </row>
    <row r="9468" spans="1:3" ht="14.25" customHeight="1" x14ac:dyDescent="0.3">
      <c r="A9468">
        <v>230083</v>
      </c>
      <c r="B9468" t="s">
        <v>8</v>
      </c>
      <c r="C9468" s="2">
        <v>44293.558593447291</v>
      </c>
    </row>
    <row r="9469" spans="1:3" ht="14.25" customHeight="1" x14ac:dyDescent="0.3">
      <c r="A9469">
        <v>230095</v>
      </c>
      <c r="B9469" t="s">
        <v>8</v>
      </c>
      <c r="C9469" s="2">
        <v>44373.102197578344</v>
      </c>
    </row>
    <row r="9470" spans="1:3" ht="14.25" customHeight="1" x14ac:dyDescent="0.3">
      <c r="A9470">
        <v>230216</v>
      </c>
      <c r="B9470" t="s">
        <v>6</v>
      </c>
      <c r="C9470" s="2">
        <v>44412.157341631057</v>
      </c>
    </row>
    <row r="9471" spans="1:3" ht="14.25" customHeight="1" x14ac:dyDescent="0.3">
      <c r="A9471">
        <v>230267</v>
      </c>
      <c r="B9471" t="s">
        <v>4</v>
      </c>
      <c r="C9471" s="2">
        <v>44299.492995797722</v>
      </c>
    </row>
    <row r="9472" spans="1:3" ht="14.25" customHeight="1" x14ac:dyDescent="0.3">
      <c r="A9472">
        <v>230276</v>
      </c>
      <c r="B9472" t="s">
        <v>6</v>
      </c>
      <c r="C9472" s="2">
        <v>44345.795863853273</v>
      </c>
    </row>
    <row r="9473" spans="1:3" ht="14.25" customHeight="1" x14ac:dyDescent="0.3">
      <c r="A9473">
        <v>230323</v>
      </c>
      <c r="B9473" t="s">
        <v>6</v>
      </c>
      <c r="C9473" s="2">
        <v>44340.556689957266</v>
      </c>
    </row>
    <row r="9474" spans="1:3" ht="14.25" customHeight="1" x14ac:dyDescent="0.3">
      <c r="A9474">
        <v>230330</v>
      </c>
      <c r="B9474" t="s">
        <v>4</v>
      </c>
      <c r="C9474" s="2">
        <v>44372.872152492877</v>
      </c>
    </row>
    <row r="9475" spans="1:3" ht="14.25" customHeight="1" x14ac:dyDescent="0.3">
      <c r="A9475">
        <v>230350</v>
      </c>
      <c r="B9475" t="s">
        <v>13</v>
      </c>
      <c r="C9475" s="2">
        <v>44340.138464102565</v>
      </c>
    </row>
    <row r="9476" spans="1:3" ht="14.25" customHeight="1" x14ac:dyDescent="0.3">
      <c r="A9476">
        <v>230417</v>
      </c>
      <c r="B9476" t="s">
        <v>8</v>
      </c>
      <c r="C9476" s="2">
        <v>44314.529243198005</v>
      </c>
    </row>
    <row r="9477" spans="1:3" ht="14.25" customHeight="1" x14ac:dyDescent="0.3">
      <c r="A9477">
        <v>230447</v>
      </c>
      <c r="B9477" t="s">
        <v>6</v>
      </c>
      <c r="C9477" s="2">
        <v>44403.391472827636</v>
      </c>
    </row>
    <row r="9478" spans="1:3" ht="14.25" customHeight="1" x14ac:dyDescent="0.3">
      <c r="A9478">
        <v>230456</v>
      </c>
      <c r="B9478" t="s">
        <v>6</v>
      </c>
      <c r="C9478" s="2">
        <v>44390.456936075498</v>
      </c>
    </row>
    <row r="9479" spans="1:3" ht="14.25" customHeight="1" x14ac:dyDescent="0.3">
      <c r="A9479">
        <v>230474</v>
      </c>
      <c r="B9479" t="s">
        <v>4</v>
      </c>
      <c r="C9479" s="2">
        <v>44331.773717058401</v>
      </c>
    </row>
    <row r="9480" spans="1:3" ht="14.25" customHeight="1" x14ac:dyDescent="0.3">
      <c r="A9480">
        <v>230491</v>
      </c>
      <c r="B9480" t="s">
        <v>4</v>
      </c>
      <c r="C9480" s="2">
        <v>44373.470868839031</v>
      </c>
    </row>
    <row r="9481" spans="1:3" ht="14.25" customHeight="1" x14ac:dyDescent="0.3">
      <c r="A9481">
        <v>230497</v>
      </c>
      <c r="B9481" t="s">
        <v>4</v>
      </c>
      <c r="C9481" s="2">
        <v>44315.395212393159</v>
      </c>
    </row>
    <row r="9482" spans="1:3" ht="14.25" customHeight="1" x14ac:dyDescent="0.3">
      <c r="A9482">
        <v>230506</v>
      </c>
      <c r="B9482" t="s">
        <v>3</v>
      </c>
      <c r="C9482" s="2">
        <v>44322.102137001428</v>
      </c>
    </row>
    <row r="9483" spans="1:3" ht="14.25" customHeight="1" x14ac:dyDescent="0.3">
      <c r="A9483">
        <v>230527</v>
      </c>
      <c r="B9483" t="s">
        <v>8</v>
      </c>
      <c r="C9483" s="2">
        <v>44352.894497400288</v>
      </c>
    </row>
    <row r="9484" spans="1:3" ht="14.25" customHeight="1" x14ac:dyDescent="0.3">
      <c r="A9484">
        <v>230558</v>
      </c>
      <c r="B9484" t="s">
        <v>4</v>
      </c>
      <c r="C9484" s="2">
        <v>44379.802970940174</v>
      </c>
    </row>
    <row r="9485" spans="1:3" ht="14.25" customHeight="1" x14ac:dyDescent="0.3">
      <c r="A9485">
        <v>230572</v>
      </c>
      <c r="B9485" t="s">
        <v>3</v>
      </c>
      <c r="C9485" s="2">
        <v>44341.708769373217</v>
      </c>
    </row>
    <row r="9486" spans="1:3" ht="14.25" customHeight="1" x14ac:dyDescent="0.3">
      <c r="A9486">
        <v>230586</v>
      </c>
      <c r="B9486" t="s">
        <v>6</v>
      </c>
      <c r="C9486" s="2">
        <v>44313.217536538461</v>
      </c>
    </row>
    <row r="9487" spans="1:3" ht="14.25" customHeight="1" x14ac:dyDescent="0.3">
      <c r="A9487">
        <v>230618</v>
      </c>
      <c r="B9487" t="s">
        <v>3</v>
      </c>
      <c r="C9487" s="2">
        <v>44314.841175854694</v>
      </c>
    </row>
    <row r="9488" spans="1:3" ht="14.25" customHeight="1" x14ac:dyDescent="0.3">
      <c r="A9488">
        <v>230625</v>
      </c>
      <c r="B9488" t="s">
        <v>4</v>
      </c>
      <c r="C9488" s="2">
        <v>44341.500976068382</v>
      </c>
    </row>
    <row r="9489" spans="1:3" ht="14.25" customHeight="1" x14ac:dyDescent="0.3">
      <c r="A9489">
        <v>230652</v>
      </c>
      <c r="B9489" t="s">
        <v>6</v>
      </c>
      <c r="C9489" s="2">
        <v>44305.57602275641</v>
      </c>
    </row>
    <row r="9490" spans="1:3" ht="14.25" customHeight="1" x14ac:dyDescent="0.3">
      <c r="A9490">
        <v>230692</v>
      </c>
      <c r="B9490" t="s">
        <v>6</v>
      </c>
      <c r="C9490" s="2">
        <v>44356.654272578344</v>
      </c>
    </row>
    <row r="9491" spans="1:3" ht="14.25" customHeight="1" x14ac:dyDescent="0.3">
      <c r="A9491">
        <v>230711</v>
      </c>
      <c r="B9491" t="s">
        <v>3</v>
      </c>
      <c r="C9491" s="2">
        <v>44312.386422578347</v>
      </c>
    </row>
    <row r="9492" spans="1:3" ht="14.25" customHeight="1" x14ac:dyDescent="0.3">
      <c r="A9492">
        <v>230722</v>
      </c>
      <c r="B9492" t="s">
        <v>4</v>
      </c>
      <c r="C9492" s="2">
        <v>44311.939915455841</v>
      </c>
    </row>
    <row r="9493" spans="1:3" ht="14.25" customHeight="1" x14ac:dyDescent="0.3">
      <c r="A9493">
        <v>230736</v>
      </c>
      <c r="B9493" t="s">
        <v>3</v>
      </c>
      <c r="C9493" s="2">
        <v>44352.741343198002</v>
      </c>
    </row>
    <row r="9494" spans="1:3" ht="14.25" customHeight="1" x14ac:dyDescent="0.3">
      <c r="A9494">
        <v>230764</v>
      </c>
      <c r="B9494" t="s">
        <v>3</v>
      </c>
      <c r="C9494" s="2">
        <v>44408.31144626069</v>
      </c>
    </row>
    <row r="9495" spans="1:3" ht="14.25" customHeight="1" x14ac:dyDescent="0.3">
      <c r="A9495">
        <v>230803</v>
      </c>
      <c r="B9495" t="s">
        <v>3</v>
      </c>
      <c r="C9495" s="2">
        <v>44344.269555982901</v>
      </c>
    </row>
    <row r="9496" spans="1:3" ht="14.25" customHeight="1" x14ac:dyDescent="0.3">
      <c r="A9496">
        <v>230806</v>
      </c>
      <c r="B9496" t="s">
        <v>8</v>
      </c>
      <c r="C9496" s="2">
        <v>44371.863667236466</v>
      </c>
    </row>
    <row r="9497" spans="1:3" ht="14.25" customHeight="1" x14ac:dyDescent="0.3">
      <c r="A9497">
        <v>230837</v>
      </c>
      <c r="B9497" t="s">
        <v>4</v>
      </c>
      <c r="C9497" s="2">
        <v>44410.541819586899</v>
      </c>
    </row>
    <row r="9498" spans="1:3" ht="14.25" customHeight="1" x14ac:dyDescent="0.3">
      <c r="A9498">
        <v>230852</v>
      </c>
      <c r="B9498" t="s">
        <v>11</v>
      </c>
      <c r="C9498" s="2">
        <v>44345.281730199429</v>
      </c>
    </row>
    <row r="9499" spans="1:3" ht="14.25" customHeight="1" x14ac:dyDescent="0.3">
      <c r="A9499">
        <v>230881</v>
      </c>
      <c r="B9499" t="s">
        <v>3</v>
      </c>
      <c r="C9499" s="2">
        <v>44312.391758547012</v>
      </c>
    </row>
    <row r="9500" spans="1:3" ht="14.25" customHeight="1" x14ac:dyDescent="0.3">
      <c r="A9500">
        <v>230884</v>
      </c>
      <c r="B9500" t="s">
        <v>3</v>
      </c>
      <c r="C9500" s="2">
        <v>44353.552053596868</v>
      </c>
    </row>
    <row r="9501" spans="1:3" ht="14.25" customHeight="1" x14ac:dyDescent="0.3">
      <c r="A9501">
        <v>230935</v>
      </c>
      <c r="B9501" t="s">
        <v>8</v>
      </c>
      <c r="C9501" s="2">
        <v>44346.925589529914</v>
      </c>
    </row>
    <row r="9502" spans="1:3" ht="14.25" customHeight="1" x14ac:dyDescent="0.3">
      <c r="A9502">
        <v>230971</v>
      </c>
      <c r="B9502" t="s">
        <v>8</v>
      </c>
      <c r="C9502" s="2">
        <v>44293.49109230769</v>
      </c>
    </row>
    <row r="9503" spans="1:3" ht="14.25" customHeight="1" x14ac:dyDescent="0.3">
      <c r="A9503">
        <v>230990</v>
      </c>
      <c r="B9503" t="s">
        <v>10</v>
      </c>
      <c r="C9503" s="2">
        <v>44343.477980698008</v>
      </c>
    </row>
    <row r="9504" spans="1:3" ht="14.25" customHeight="1" x14ac:dyDescent="0.3">
      <c r="A9504">
        <v>231016</v>
      </c>
      <c r="B9504" t="s">
        <v>4</v>
      </c>
      <c r="C9504" s="2">
        <v>44372.565390206546</v>
      </c>
    </row>
    <row r="9505" spans="1:3" ht="14.25" customHeight="1" x14ac:dyDescent="0.3">
      <c r="A9505">
        <v>231030</v>
      </c>
      <c r="B9505" t="s">
        <v>9</v>
      </c>
      <c r="C9505" s="2">
        <v>44350.836972400291</v>
      </c>
    </row>
    <row r="9506" spans="1:3" ht="14.25" customHeight="1" x14ac:dyDescent="0.3">
      <c r="A9506">
        <v>231073</v>
      </c>
      <c r="B9506" t="s">
        <v>4</v>
      </c>
      <c r="C9506" s="2">
        <v>44414.224056160972</v>
      </c>
    </row>
    <row r="9507" spans="1:3" ht="14.25" customHeight="1" x14ac:dyDescent="0.3">
      <c r="A9507">
        <v>231103</v>
      </c>
      <c r="B9507" t="s">
        <v>3</v>
      </c>
      <c r="C9507" s="2">
        <v>44305.644858938751</v>
      </c>
    </row>
    <row r="9508" spans="1:3" ht="14.25" customHeight="1" x14ac:dyDescent="0.3">
      <c r="A9508">
        <v>231116</v>
      </c>
      <c r="B9508" t="s">
        <v>6</v>
      </c>
      <c r="C9508" s="2">
        <v>44299.284728881765</v>
      </c>
    </row>
    <row r="9509" spans="1:3" ht="14.25" customHeight="1" x14ac:dyDescent="0.3">
      <c r="A9509">
        <v>231165</v>
      </c>
      <c r="B9509" t="s">
        <v>3</v>
      </c>
      <c r="C9509" s="2">
        <v>44370.799816524217</v>
      </c>
    </row>
    <row r="9510" spans="1:3" ht="14.25" customHeight="1" x14ac:dyDescent="0.3">
      <c r="A9510">
        <v>231166</v>
      </c>
      <c r="B9510" t="s">
        <v>6</v>
      </c>
      <c r="C9510" s="2">
        <v>44340.934302635324</v>
      </c>
    </row>
    <row r="9511" spans="1:3" ht="14.25" customHeight="1" x14ac:dyDescent="0.3">
      <c r="A9511">
        <v>231201</v>
      </c>
      <c r="B9511" t="s">
        <v>6</v>
      </c>
      <c r="C9511" s="2">
        <v>44344.504937713675</v>
      </c>
    </row>
    <row r="9512" spans="1:3" ht="14.25" customHeight="1" x14ac:dyDescent="0.3">
      <c r="A9512">
        <v>231211</v>
      </c>
      <c r="B9512" t="s">
        <v>6</v>
      </c>
      <c r="C9512" s="2">
        <v>44356.386373967231</v>
      </c>
    </row>
    <row r="9513" spans="1:3" ht="14.25" customHeight="1" x14ac:dyDescent="0.3">
      <c r="A9513">
        <v>231284</v>
      </c>
      <c r="B9513" t="s">
        <v>8</v>
      </c>
      <c r="C9513" s="2">
        <v>44373.277887678065</v>
      </c>
    </row>
    <row r="9514" spans="1:3" ht="14.25" customHeight="1" x14ac:dyDescent="0.3">
      <c r="A9514">
        <v>231298</v>
      </c>
      <c r="B9514" t="s">
        <v>4</v>
      </c>
      <c r="C9514" s="2">
        <v>44343.613031160967</v>
      </c>
    </row>
    <row r="9515" spans="1:3" ht="14.25" customHeight="1" x14ac:dyDescent="0.3">
      <c r="A9515">
        <v>231300</v>
      </c>
      <c r="B9515" t="s">
        <v>3</v>
      </c>
      <c r="C9515" s="2">
        <v>44308.990581196587</v>
      </c>
    </row>
    <row r="9516" spans="1:3" ht="14.25" customHeight="1" x14ac:dyDescent="0.3">
      <c r="A9516">
        <v>231360</v>
      </c>
      <c r="B9516" t="s">
        <v>3</v>
      </c>
      <c r="C9516" s="2">
        <v>44372.884939529911</v>
      </c>
    </row>
    <row r="9517" spans="1:3" ht="14.25" customHeight="1" x14ac:dyDescent="0.3">
      <c r="A9517">
        <v>231397</v>
      </c>
      <c r="B9517" t="s">
        <v>3</v>
      </c>
      <c r="C9517" s="2">
        <v>44375.037975106839</v>
      </c>
    </row>
    <row r="9518" spans="1:3" ht="14.25" customHeight="1" x14ac:dyDescent="0.3">
      <c r="A9518">
        <v>231416</v>
      </c>
      <c r="B9518" t="s">
        <v>12</v>
      </c>
      <c r="C9518" s="2">
        <v>44305.39733999288</v>
      </c>
    </row>
    <row r="9519" spans="1:3" ht="14.25" customHeight="1" x14ac:dyDescent="0.3">
      <c r="A9519">
        <v>231474</v>
      </c>
      <c r="B9519" t="s">
        <v>8</v>
      </c>
      <c r="C9519" s="2">
        <v>44313.097396011399</v>
      </c>
    </row>
    <row r="9520" spans="1:3" ht="14.25" customHeight="1" x14ac:dyDescent="0.3">
      <c r="A9520">
        <v>231482</v>
      </c>
      <c r="B9520" t="s">
        <v>3</v>
      </c>
      <c r="C9520" s="2">
        <v>44287.967318376061</v>
      </c>
    </row>
    <row r="9521" spans="1:3" ht="14.25" customHeight="1" x14ac:dyDescent="0.3">
      <c r="A9521">
        <v>231484</v>
      </c>
      <c r="B9521" t="s">
        <v>8</v>
      </c>
      <c r="C9521" s="2">
        <v>44387.91031869658</v>
      </c>
    </row>
    <row r="9522" spans="1:3" ht="14.25" customHeight="1" x14ac:dyDescent="0.3">
      <c r="A9522">
        <v>231510</v>
      </c>
      <c r="B9522" t="s">
        <v>15</v>
      </c>
      <c r="C9522" s="2">
        <v>44373.466431873218</v>
      </c>
    </row>
    <row r="9523" spans="1:3" ht="14.25" customHeight="1" x14ac:dyDescent="0.3">
      <c r="A9523">
        <v>231514</v>
      </c>
      <c r="B9523" t="s">
        <v>4</v>
      </c>
      <c r="C9523" s="2">
        <v>44343.90069323362</v>
      </c>
    </row>
    <row r="9524" spans="1:3" ht="14.25" customHeight="1" x14ac:dyDescent="0.3">
      <c r="A9524">
        <v>231563</v>
      </c>
      <c r="B9524" t="s">
        <v>4</v>
      </c>
      <c r="C9524" s="2">
        <v>44315.473776068378</v>
      </c>
    </row>
    <row r="9525" spans="1:3" ht="14.25" customHeight="1" x14ac:dyDescent="0.3">
      <c r="A9525">
        <v>231568</v>
      </c>
      <c r="B9525" t="s">
        <v>8</v>
      </c>
      <c r="C9525" s="2">
        <v>44308.560974216525</v>
      </c>
    </row>
    <row r="9526" spans="1:3" ht="14.25" customHeight="1" x14ac:dyDescent="0.3">
      <c r="A9526">
        <v>231571</v>
      </c>
      <c r="B9526" t="s">
        <v>6</v>
      </c>
      <c r="C9526" s="2">
        <v>44401.860030876065</v>
      </c>
    </row>
    <row r="9527" spans="1:3" ht="14.25" customHeight="1" x14ac:dyDescent="0.3">
      <c r="A9527">
        <v>231586</v>
      </c>
      <c r="B9527" t="s">
        <v>6</v>
      </c>
      <c r="C9527" s="2">
        <v>44319.338273112531</v>
      </c>
    </row>
    <row r="9528" spans="1:3" ht="14.25" customHeight="1" x14ac:dyDescent="0.3">
      <c r="A9528">
        <v>231627</v>
      </c>
      <c r="B9528" t="s">
        <v>3</v>
      </c>
      <c r="C9528" s="2">
        <v>44366.609687891738</v>
      </c>
    </row>
    <row r="9529" spans="1:3" ht="14.25" customHeight="1" x14ac:dyDescent="0.3">
      <c r="A9529">
        <v>231632</v>
      </c>
      <c r="B9529" t="s">
        <v>3</v>
      </c>
      <c r="C9529" s="2">
        <v>44373.869196153842</v>
      </c>
    </row>
    <row r="9530" spans="1:3" ht="14.25" customHeight="1" x14ac:dyDescent="0.3">
      <c r="A9530">
        <v>231651</v>
      </c>
      <c r="B9530" t="s">
        <v>6</v>
      </c>
      <c r="C9530" s="2">
        <v>44375.086320548442</v>
      </c>
    </row>
    <row r="9531" spans="1:3" ht="14.25" customHeight="1" x14ac:dyDescent="0.3">
      <c r="A9531">
        <v>231732</v>
      </c>
      <c r="B9531" t="s">
        <v>4</v>
      </c>
      <c r="C9531" s="2">
        <v>44345.940430519942</v>
      </c>
    </row>
    <row r="9532" spans="1:3" ht="14.25" customHeight="1" x14ac:dyDescent="0.3">
      <c r="A9532">
        <v>231789</v>
      </c>
      <c r="B9532" t="s">
        <v>3</v>
      </c>
      <c r="C9532" s="2">
        <v>44356.272101816241</v>
      </c>
    </row>
    <row r="9533" spans="1:3" ht="14.25" customHeight="1" x14ac:dyDescent="0.3">
      <c r="A9533">
        <v>231816</v>
      </c>
      <c r="B9533" t="s">
        <v>3</v>
      </c>
      <c r="C9533" s="2">
        <v>44422.681051139603</v>
      </c>
    </row>
    <row r="9534" spans="1:3" ht="14.25" customHeight="1" x14ac:dyDescent="0.3">
      <c r="A9534">
        <v>231857</v>
      </c>
      <c r="B9534" t="s">
        <v>8</v>
      </c>
      <c r="C9534" s="2">
        <v>44364.623176780631</v>
      </c>
    </row>
    <row r="9535" spans="1:3" ht="14.25" customHeight="1" x14ac:dyDescent="0.3">
      <c r="A9535">
        <v>231881</v>
      </c>
      <c r="B9535" t="s">
        <v>3</v>
      </c>
      <c r="C9535" s="2">
        <v>44340.535225641026</v>
      </c>
    </row>
    <row r="9536" spans="1:3" ht="14.25" customHeight="1" x14ac:dyDescent="0.3">
      <c r="A9536">
        <v>231882</v>
      </c>
      <c r="B9536" t="s">
        <v>4</v>
      </c>
      <c r="C9536" s="2">
        <v>44341.752638283469</v>
      </c>
    </row>
    <row r="9537" spans="1:3" ht="14.25" customHeight="1" x14ac:dyDescent="0.3">
      <c r="A9537">
        <v>231888</v>
      </c>
      <c r="B9537" t="s">
        <v>4</v>
      </c>
      <c r="C9537" s="2">
        <v>44344.270999964392</v>
      </c>
    </row>
    <row r="9538" spans="1:3" ht="14.25" customHeight="1" x14ac:dyDescent="0.3">
      <c r="A9538">
        <v>231899</v>
      </c>
      <c r="B9538" t="s">
        <v>5</v>
      </c>
      <c r="C9538" s="2">
        <v>44336.855970299141</v>
      </c>
    </row>
    <row r="9539" spans="1:3" ht="14.25" customHeight="1" x14ac:dyDescent="0.3">
      <c r="A9539">
        <v>231904</v>
      </c>
      <c r="B9539" t="s">
        <v>17</v>
      </c>
      <c r="C9539" s="2">
        <v>44343.905680484328</v>
      </c>
    </row>
    <row r="9540" spans="1:3" ht="14.25" customHeight="1" x14ac:dyDescent="0.3">
      <c r="A9540">
        <v>231910</v>
      </c>
      <c r="B9540" t="s">
        <v>6</v>
      </c>
      <c r="C9540" s="2">
        <v>44302.9848179131</v>
      </c>
    </row>
    <row r="9541" spans="1:3" ht="14.25" customHeight="1" x14ac:dyDescent="0.3">
      <c r="A9541">
        <v>231921</v>
      </c>
      <c r="B9541" t="s">
        <v>4</v>
      </c>
      <c r="C9541" s="2">
        <v>44386.381122186613</v>
      </c>
    </row>
    <row r="9542" spans="1:3" ht="14.25" customHeight="1" x14ac:dyDescent="0.3">
      <c r="A9542">
        <v>231931</v>
      </c>
      <c r="B9542" t="s">
        <v>3</v>
      </c>
      <c r="C9542" s="2">
        <v>44373.616002029921</v>
      </c>
    </row>
    <row r="9543" spans="1:3" ht="14.25" customHeight="1" x14ac:dyDescent="0.3">
      <c r="A9543">
        <v>231933</v>
      </c>
      <c r="B9543" t="s">
        <v>6</v>
      </c>
      <c r="C9543" s="2">
        <v>44406.565489031345</v>
      </c>
    </row>
    <row r="9544" spans="1:3" ht="14.25" customHeight="1" x14ac:dyDescent="0.3">
      <c r="A9544">
        <v>231937</v>
      </c>
      <c r="B9544" t="s">
        <v>4</v>
      </c>
      <c r="C9544" s="2">
        <v>44344.044620726498</v>
      </c>
    </row>
    <row r="9545" spans="1:3" ht="14.25" customHeight="1" x14ac:dyDescent="0.3">
      <c r="A9545">
        <v>231956</v>
      </c>
      <c r="B9545" t="s">
        <v>3</v>
      </c>
      <c r="C9545" s="2">
        <v>44342.269683297724</v>
      </c>
    </row>
    <row r="9546" spans="1:3" ht="14.25" customHeight="1" x14ac:dyDescent="0.3">
      <c r="A9546">
        <v>231962</v>
      </c>
      <c r="B9546" t="s">
        <v>3</v>
      </c>
      <c r="C9546" s="2">
        <v>44408.320786716533</v>
      </c>
    </row>
    <row r="9547" spans="1:3" ht="14.25" customHeight="1" x14ac:dyDescent="0.3">
      <c r="A9547">
        <v>231963</v>
      </c>
      <c r="B9547" t="s">
        <v>4</v>
      </c>
      <c r="C9547" s="2">
        <v>44370.849063782043</v>
      </c>
    </row>
    <row r="9548" spans="1:3" ht="14.25" customHeight="1" x14ac:dyDescent="0.3">
      <c r="A9548">
        <v>231975</v>
      </c>
      <c r="B9548" t="s">
        <v>4</v>
      </c>
      <c r="C9548" s="2">
        <v>44305.187573967232</v>
      </c>
    </row>
    <row r="9549" spans="1:3" ht="14.25" customHeight="1" x14ac:dyDescent="0.3">
      <c r="A9549">
        <v>231988</v>
      </c>
      <c r="B9549" t="s">
        <v>4</v>
      </c>
      <c r="C9549" s="2">
        <v>44344.428022898865</v>
      </c>
    </row>
    <row r="9550" spans="1:3" ht="14.25" customHeight="1" x14ac:dyDescent="0.3">
      <c r="A9550">
        <v>231991</v>
      </c>
      <c r="B9550" t="s">
        <v>11</v>
      </c>
      <c r="C9550" s="2">
        <v>44415.313161467231</v>
      </c>
    </row>
    <row r="9551" spans="1:3" ht="14.25" customHeight="1" x14ac:dyDescent="0.3">
      <c r="A9551">
        <v>232005</v>
      </c>
      <c r="B9551" t="s">
        <v>3</v>
      </c>
      <c r="C9551" s="2">
        <v>44310.455589565536</v>
      </c>
    </row>
    <row r="9552" spans="1:3" ht="14.25" customHeight="1" x14ac:dyDescent="0.3">
      <c r="A9552">
        <v>232018</v>
      </c>
      <c r="B9552" t="s">
        <v>4</v>
      </c>
      <c r="C9552" s="2">
        <v>44387.354192094019</v>
      </c>
    </row>
    <row r="9553" spans="1:3" ht="14.25" customHeight="1" x14ac:dyDescent="0.3">
      <c r="A9553">
        <v>232022</v>
      </c>
      <c r="B9553" t="s">
        <v>5</v>
      </c>
      <c r="C9553" s="2">
        <v>44340.371100676639</v>
      </c>
    </row>
    <row r="9554" spans="1:3" ht="14.25" customHeight="1" x14ac:dyDescent="0.3">
      <c r="A9554">
        <v>232031</v>
      </c>
      <c r="B9554" t="s">
        <v>3</v>
      </c>
      <c r="C9554" s="2">
        <v>44346.313164779196</v>
      </c>
    </row>
    <row r="9555" spans="1:3" ht="14.25" customHeight="1" x14ac:dyDescent="0.3">
      <c r="A9555">
        <v>232071</v>
      </c>
      <c r="B9555" t="s">
        <v>3</v>
      </c>
      <c r="C9555" s="2">
        <v>44344.379166631057</v>
      </c>
    </row>
    <row r="9556" spans="1:3" ht="14.25" customHeight="1" x14ac:dyDescent="0.3">
      <c r="A9556">
        <v>232089</v>
      </c>
      <c r="B9556" t="s">
        <v>8</v>
      </c>
      <c r="C9556" s="2">
        <v>44322.282732158121</v>
      </c>
    </row>
    <row r="9557" spans="1:3" ht="14.25" customHeight="1" x14ac:dyDescent="0.3">
      <c r="A9557">
        <v>232095</v>
      </c>
      <c r="B9557" t="s">
        <v>4</v>
      </c>
      <c r="C9557" s="2">
        <v>44388.899273076924</v>
      </c>
    </row>
    <row r="9558" spans="1:3" ht="14.25" customHeight="1" x14ac:dyDescent="0.3">
      <c r="A9558">
        <v>232121</v>
      </c>
      <c r="B9558" t="s">
        <v>6</v>
      </c>
      <c r="C9558" s="2">
        <v>44313.490126282049</v>
      </c>
    </row>
    <row r="9559" spans="1:3" ht="14.25" customHeight="1" x14ac:dyDescent="0.3">
      <c r="A9559">
        <v>232147</v>
      </c>
      <c r="B9559" t="s">
        <v>3</v>
      </c>
      <c r="C9559" s="2">
        <v>44345.692866417383</v>
      </c>
    </row>
    <row r="9560" spans="1:3" ht="14.25" customHeight="1" x14ac:dyDescent="0.3">
      <c r="A9560">
        <v>232178</v>
      </c>
      <c r="B9560" t="s">
        <v>8</v>
      </c>
      <c r="C9560" s="2">
        <v>44341.938489529915</v>
      </c>
    </row>
    <row r="9561" spans="1:3" ht="14.25" customHeight="1" x14ac:dyDescent="0.3">
      <c r="A9561">
        <v>232200</v>
      </c>
      <c r="B9561" t="s">
        <v>7</v>
      </c>
      <c r="C9561" s="2">
        <v>44293.640947400287</v>
      </c>
    </row>
    <row r="9562" spans="1:3" ht="14.25" customHeight="1" x14ac:dyDescent="0.3">
      <c r="A9562">
        <v>232208</v>
      </c>
      <c r="B9562" t="s">
        <v>3</v>
      </c>
      <c r="C9562" s="2">
        <v>44347.193909900285</v>
      </c>
    </row>
    <row r="9563" spans="1:3" ht="14.25" customHeight="1" x14ac:dyDescent="0.3">
      <c r="A9563">
        <v>232212</v>
      </c>
      <c r="B9563" t="s">
        <v>6</v>
      </c>
      <c r="C9563" s="2">
        <v>44309.122843696583</v>
      </c>
    </row>
    <row r="9564" spans="1:3" ht="14.25" customHeight="1" x14ac:dyDescent="0.3">
      <c r="A9564">
        <v>232254</v>
      </c>
      <c r="B9564" t="s">
        <v>3</v>
      </c>
      <c r="C9564" s="2">
        <v>44295.533345299147</v>
      </c>
    </row>
    <row r="9565" spans="1:3" ht="14.25" customHeight="1" x14ac:dyDescent="0.3">
      <c r="A9565">
        <v>232267</v>
      </c>
      <c r="B9565" t="s">
        <v>3</v>
      </c>
      <c r="C9565" s="2">
        <v>44316.652307407407</v>
      </c>
    </row>
    <row r="9566" spans="1:3" ht="14.25" customHeight="1" x14ac:dyDescent="0.3">
      <c r="A9566">
        <v>232274</v>
      </c>
      <c r="B9566" t="s">
        <v>3</v>
      </c>
      <c r="C9566" s="2">
        <v>44400.329913319089</v>
      </c>
    </row>
    <row r="9567" spans="1:3" ht="14.25" customHeight="1" x14ac:dyDescent="0.3">
      <c r="A9567">
        <v>232277</v>
      </c>
      <c r="B9567" t="s">
        <v>6</v>
      </c>
      <c r="C9567" s="2">
        <v>44290.587938639605</v>
      </c>
    </row>
    <row r="9568" spans="1:3" ht="14.25" customHeight="1" x14ac:dyDescent="0.3">
      <c r="A9568">
        <v>232302</v>
      </c>
      <c r="B9568" t="s">
        <v>9</v>
      </c>
      <c r="C9568" s="2">
        <v>44316.295530235046</v>
      </c>
    </row>
    <row r="9569" spans="1:3" ht="14.25" customHeight="1" x14ac:dyDescent="0.3">
      <c r="A9569">
        <v>232311</v>
      </c>
      <c r="B9569" t="s">
        <v>3</v>
      </c>
      <c r="C9569" s="2">
        <v>44295.933600890312</v>
      </c>
    </row>
    <row r="9570" spans="1:3" ht="14.25" customHeight="1" x14ac:dyDescent="0.3">
      <c r="A9570">
        <v>232357</v>
      </c>
      <c r="B9570" t="s">
        <v>3</v>
      </c>
      <c r="C9570" s="2">
        <v>44314.866467984328</v>
      </c>
    </row>
    <row r="9571" spans="1:3" ht="14.25" customHeight="1" x14ac:dyDescent="0.3">
      <c r="A9571">
        <v>232378</v>
      </c>
      <c r="B9571" t="s">
        <v>4</v>
      </c>
      <c r="C9571" s="2">
        <v>44342.192755519944</v>
      </c>
    </row>
    <row r="9572" spans="1:3" ht="14.25" customHeight="1" x14ac:dyDescent="0.3">
      <c r="A9572">
        <v>232456</v>
      </c>
      <c r="B9572" t="s">
        <v>4</v>
      </c>
      <c r="C9572" s="2">
        <v>44285.380732549856</v>
      </c>
    </row>
    <row r="9573" spans="1:3" ht="14.25" customHeight="1" x14ac:dyDescent="0.3">
      <c r="A9573">
        <v>232458</v>
      </c>
      <c r="B9573" t="s">
        <v>17</v>
      </c>
      <c r="C9573" s="2">
        <v>44312.37508878205</v>
      </c>
    </row>
    <row r="9574" spans="1:3" ht="14.25" customHeight="1" x14ac:dyDescent="0.3">
      <c r="A9574">
        <v>232475</v>
      </c>
      <c r="B9574" t="s">
        <v>8</v>
      </c>
      <c r="C9574" s="2">
        <v>44317.579516168087</v>
      </c>
    </row>
    <row r="9575" spans="1:3" ht="14.25" customHeight="1" x14ac:dyDescent="0.3">
      <c r="A9575">
        <v>232503</v>
      </c>
      <c r="B9575" t="s">
        <v>3</v>
      </c>
      <c r="C9575" s="2">
        <v>44298.079705270662</v>
      </c>
    </row>
    <row r="9576" spans="1:3" ht="14.25" customHeight="1" x14ac:dyDescent="0.3">
      <c r="A9576">
        <v>232531</v>
      </c>
      <c r="B9576" t="s">
        <v>8</v>
      </c>
      <c r="C9576" s="2">
        <v>44310.366187250715</v>
      </c>
    </row>
    <row r="9577" spans="1:3" ht="14.25" customHeight="1" x14ac:dyDescent="0.3">
      <c r="A9577">
        <v>232610</v>
      </c>
      <c r="B9577" t="s">
        <v>14</v>
      </c>
      <c r="C9577" s="2">
        <v>44342.879446153849</v>
      </c>
    </row>
    <row r="9578" spans="1:3" ht="14.25" customHeight="1" x14ac:dyDescent="0.3">
      <c r="A9578">
        <v>232627</v>
      </c>
      <c r="B9578" t="s">
        <v>6</v>
      </c>
      <c r="C9578" s="2">
        <v>44379.980354807689</v>
      </c>
    </row>
    <row r="9579" spans="1:3" ht="14.25" customHeight="1" x14ac:dyDescent="0.3">
      <c r="A9579">
        <v>232628</v>
      </c>
      <c r="B9579" t="s">
        <v>12</v>
      </c>
      <c r="C9579" s="2">
        <v>44395.504444195161</v>
      </c>
    </row>
    <row r="9580" spans="1:3" ht="14.25" customHeight="1" x14ac:dyDescent="0.3">
      <c r="A9580">
        <v>232636</v>
      </c>
      <c r="B9580" t="s">
        <v>3</v>
      </c>
      <c r="C9580" s="2">
        <v>44333.983020299143</v>
      </c>
    </row>
    <row r="9581" spans="1:3" ht="14.25" customHeight="1" x14ac:dyDescent="0.3">
      <c r="A9581">
        <v>232696</v>
      </c>
      <c r="B9581" t="s">
        <v>4</v>
      </c>
      <c r="C9581" s="2">
        <v>44367.420054772083</v>
      </c>
    </row>
    <row r="9582" spans="1:3" ht="14.25" customHeight="1" x14ac:dyDescent="0.3">
      <c r="A9582">
        <v>232707</v>
      </c>
      <c r="B9582" t="s">
        <v>3</v>
      </c>
      <c r="C9582" s="2">
        <v>44373.603748112539</v>
      </c>
    </row>
    <row r="9583" spans="1:3" ht="14.25" customHeight="1" x14ac:dyDescent="0.3">
      <c r="A9583">
        <v>232712</v>
      </c>
      <c r="B9583" t="s">
        <v>4</v>
      </c>
      <c r="C9583" s="2">
        <v>44397.927672863247</v>
      </c>
    </row>
    <row r="9584" spans="1:3" ht="14.25" customHeight="1" x14ac:dyDescent="0.3">
      <c r="A9584">
        <v>232723</v>
      </c>
      <c r="B9584" t="s">
        <v>6</v>
      </c>
      <c r="C9584" s="2">
        <v>44317.995257834758</v>
      </c>
    </row>
    <row r="9585" spans="1:3" ht="14.25" customHeight="1" x14ac:dyDescent="0.3">
      <c r="A9585">
        <v>232764</v>
      </c>
      <c r="B9585" t="s">
        <v>4</v>
      </c>
      <c r="C9585" s="2">
        <v>44387.565365206552</v>
      </c>
    </row>
    <row r="9586" spans="1:3" ht="14.25" customHeight="1" x14ac:dyDescent="0.3">
      <c r="A9586">
        <v>232779</v>
      </c>
      <c r="B9586" t="s">
        <v>3</v>
      </c>
      <c r="C9586" s="2">
        <v>44308.116694871795</v>
      </c>
    </row>
    <row r="9587" spans="1:3" ht="14.25" customHeight="1" x14ac:dyDescent="0.3">
      <c r="A9587">
        <v>232819</v>
      </c>
      <c r="B9587" t="s">
        <v>6</v>
      </c>
      <c r="C9587" s="2">
        <v>44308.658395512823</v>
      </c>
    </row>
    <row r="9588" spans="1:3" ht="14.25" customHeight="1" x14ac:dyDescent="0.3">
      <c r="A9588">
        <v>232825</v>
      </c>
      <c r="B9588" t="s">
        <v>3</v>
      </c>
      <c r="C9588" s="2">
        <v>44347.161628205125</v>
      </c>
    </row>
    <row r="9589" spans="1:3" ht="14.25" customHeight="1" x14ac:dyDescent="0.3">
      <c r="A9589">
        <v>232838</v>
      </c>
      <c r="B9589" t="s">
        <v>6</v>
      </c>
      <c r="C9589" s="2">
        <v>44342.445516631058</v>
      </c>
    </row>
    <row r="9590" spans="1:3" ht="14.25" customHeight="1" x14ac:dyDescent="0.3">
      <c r="A9590">
        <v>232844</v>
      </c>
      <c r="B9590" t="s">
        <v>8</v>
      </c>
      <c r="C9590" s="2">
        <v>44390.650107585476</v>
      </c>
    </row>
    <row r="9591" spans="1:3" ht="14.25" customHeight="1" x14ac:dyDescent="0.3">
      <c r="A9591">
        <v>232850</v>
      </c>
      <c r="B9591" t="s">
        <v>3</v>
      </c>
      <c r="C9591" s="2">
        <v>44339.040658725069</v>
      </c>
    </row>
    <row r="9592" spans="1:3" ht="14.25" customHeight="1" x14ac:dyDescent="0.3">
      <c r="A9592">
        <v>232896</v>
      </c>
      <c r="B9592" t="s">
        <v>4</v>
      </c>
      <c r="C9592" s="2">
        <v>44307.436612820515</v>
      </c>
    </row>
    <row r="9593" spans="1:3" ht="14.25" customHeight="1" x14ac:dyDescent="0.3">
      <c r="A9593">
        <v>232976</v>
      </c>
      <c r="B9593" t="s">
        <v>3</v>
      </c>
      <c r="C9593" s="2">
        <v>44375.572187179489</v>
      </c>
    </row>
    <row r="9594" spans="1:3" ht="14.25" customHeight="1" x14ac:dyDescent="0.3">
      <c r="A9594">
        <v>232983</v>
      </c>
      <c r="B9594" t="s">
        <v>4</v>
      </c>
      <c r="C9594" s="2">
        <v>44295.540917521364</v>
      </c>
    </row>
    <row r="9595" spans="1:3" ht="14.25" customHeight="1" x14ac:dyDescent="0.3">
      <c r="A9595">
        <v>233022</v>
      </c>
      <c r="B9595" t="s">
        <v>8</v>
      </c>
      <c r="C9595" s="2">
        <v>44372.042071866097</v>
      </c>
    </row>
    <row r="9596" spans="1:3" ht="14.25" customHeight="1" x14ac:dyDescent="0.3">
      <c r="A9596">
        <v>233086</v>
      </c>
      <c r="B9596" t="s">
        <v>4</v>
      </c>
      <c r="C9596" s="2">
        <v>44342.889251780631</v>
      </c>
    </row>
    <row r="9597" spans="1:3" ht="14.25" customHeight="1" x14ac:dyDescent="0.3">
      <c r="A9597">
        <v>233094</v>
      </c>
      <c r="B9597" t="s">
        <v>4</v>
      </c>
      <c r="C9597" s="2">
        <v>44313.193785612537</v>
      </c>
    </row>
    <row r="9598" spans="1:3" ht="14.25" customHeight="1" x14ac:dyDescent="0.3">
      <c r="A9598">
        <v>233097</v>
      </c>
      <c r="B9598" t="s">
        <v>9</v>
      </c>
      <c r="C9598" s="2">
        <v>44310.086851353277</v>
      </c>
    </row>
    <row r="9599" spans="1:3" ht="14.25" customHeight="1" x14ac:dyDescent="0.3">
      <c r="A9599">
        <v>233118</v>
      </c>
      <c r="B9599" t="s">
        <v>11</v>
      </c>
      <c r="C9599" s="2">
        <v>44376.107022400291</v>
      </c>
    </row>
    <row r="9600" spans="1:3" ht="14.25" customHeight="1" x14ac:dyDescent="0.3">
      <c r="A9600">
        <v>233140</v>
      </c>
      <c r="B9600" t="s">
        <v>6</v>
      </c>
      <c r="C9600" s="2">
        <v>44371.954204344729</v>
      </c>
    </row>
    <row r="9601" spans="1:3" ht="14.25" customHeight="1" x14ac:dyDescent="0.3">
      <c r="A9601">
        <v>233146</v>
      </c>
      <c r="B9601" t="s">
        <v>3</v>
      </c>
      <c r="C9601" s="2">
        <v>44308.873176780631</v>
      </c>
    </row>
    <row r="9602" spans="1:3" ht="14.25" customHeight="1" x14ac:dyDescent="0.3">
      <c r="A9602">
        <v>233194</v>
      </c>
      <c r="B9602" t="s">
        <v>4</v>
      </c>
      <c r="C9602" s="2">
        <v>44395.566281695159</v>
      </c>
    </row>
    <row r="9603" spans="1:3" ht="14.25" customHeight="1" x14ac:dyDescent="0.3">
      <c r="A9603">
        <v>233217</v>
      </c>
      <c r="B9603" t="s">
        <v>3</v>
      </c>
      <c r="C9603" s="2">
        <v>44372.25687172365</v>
      </c>
    </row>
    <row r="9604" spans="1:3" ht="14.25" customHeight="1" x14ac:dyDescent="0.3">
      <c r="A9604">
        <v>233221</v>
      </c>
      <c r="B9604" t="s">
        <v>8</v>
      </c>
      <c r="C9604" s="2">
        <v>44312.103106445873</v>
      </c>
    </row>
    <row r="9605" spans="1:3" ht="14.25" customHeight="1" x14ac:dyDescent="0.3">
      <c r="A9605">
        <v>233249</v>
      </c>
      <c r="B9605" t="s">
        <v>4</v>
      </c>
      <c r="C9605" s="2">
        <v>44407.732350890306</v>
      </c>
    </row>
    <row r="9606" spans="1:3" ht="14.25" customHeight="1" x14ac:dyDescent="0.3">
      <c r="A9606">
        <v>233269</v>
      </c>
      <c r="B9606" t="s">
        <v>3</v>
      </c>
      <c r="C9606" s="2">
        <v>44394.043058760682</v>
      </c>
    </row>
    <row r="9607" spans="1:3" ht="14.25" customHeight="1" x14ac:dyDescent="0.3">
      <c r="A9607">
        <v>233285</v>
      </c>
      <c r="B9607" t="s">
        <v>5</v>
      </c>
      <c r="C9607" s="2">
        <v>44399.445114031347</v>
      </c>
    </row>
    <row r="9608" spans="1:3" ht="14.25" customHeight="1" x14ac:dyDescent="0.3">
      <c r="A9608">
        <v>233293</v>
      </c>
      <c r="B9608" t="s">
        <v>3</v>
      </c>
      <c r="C9608" s="2">
        <v>44310.888519159547</v>
      </c>
    </row>
    <row r="9609" spans="1:3" ht="14.25" customHeight="1" x14ac:dyDescent="0.3">
      <c r="A9609">
        <v>233318</v>
      </c>
      <c r="B9609" t="s">
        <v>4</v>
      </c>
      <c r="C9609" s="2">
        <v>44345.566460327638</v>
      </c>
    </row>
    <row r="9610" spans="1:3" ht="14.25" customHeight="1" x14ac:dyDescent="0.3">
      <c r="A9610">
        <v>233328</v>
      </c>
      <c r="B9610" t="s">
        <v>7</v>
      </c>
      <c r="C9610" s="2">
        <v>44349.497882799144</v>
      </c>
    </row>
    <row r="9611" spans="1:3" ht="14.25" customHeight="1" x14ac:dyDescent="0.3">
      <c r="A9611">
        <v>233343</v>
      </c>
      <c r="B9611" t="s">
        <v>4</v>
      </c>
      <c r="C9611" s="2">
        <v>44365.046963603992</v>
      </c>
    </row>
    <row r="9612" spans="1:3" ht="14.25" customHeight="1" x14ac:dyDescent="0.3">
      <c r="A9612">
        <v>233352</v>
      </c>
      <c r="B9612" t="s">
        <v>4</v>
      </c>
      <c r="C9612" s="2">
        <v>44310.621756908826</v>
      </c>
    </row>
    <row r="9613" spans="1:3" ht="14.25" customHeight="1" x14ac:dyDescent="0.3">
      <c r="A9613">
        <v>233357</v>
      </c>
      <c r="B9613" t="s">
        <v>3</v>
      </c>
      <c r="C9613" s="2">
        <v>44308.789860541307</v>
      </c>
    </row>
    <row r="9614" spans="1:3" ht="14.25" customHeight="1" x14ac:dyDescent="0.3">
      <c r="A9614">
        <v>233375</v>
      </c>
      <c r="B9614" t="s">
        <v>3</v>
      </c>
      <c r="C9614" s="2">
        <v>44366.880485363254</v>
      </c>
    </row>
    <row r="9615" spans="1:3" ht="14.25" customHeight="1" x14ac:dyDescent="0.3">
      <c r="A9615">
        <v>233414</v>
      </c>
      <c r="B9615" t="s">
        <v>3</v>
      </c>
      <c r="C9615" s="2">
        <v>44372.190561075498</v>
      </c>
    </row>
    <row r="9616" spans="1:3" ht="14.25" customHeight="1" x14ac:dyDescent="0.3">
      <c r="A9616">
        <v>233420</v>
      </c>
      <c r="B9616" t="s">
        <v>10</v>
      </c>
      <c r="C9616" s="2">
        <v>44331.148366310546</v>
      </c>
    </row>
    <row r="9617" spans="1:3" ht="14.25" customHeight="1" x14ac:dyDescent="0.3">
      <c r="A9617">
        <v>233427</v>
      </c>
      <c r="B9617" t="s">
        <v>8</v>
      </c>
      <c r="C9617" s="2">
        <v>44344.825214066957</v>
      </c>
    </row>
    <row r="9618" spans="1:3" ht="14.25" customHeight="1" x14ac:dyDescent="0.3">
      <c r="A9618">
        <v>233500</v>
      </c>
      <c r="B9618" t="s">
        <v>19</v>
      </c>
      <c r="C9618" s="2">
        <v>44340.890001282052</v>
      </c>
    </row>
    <row r="9619" spans="1:3" ht="14.25" customHeight="1" x14ac:dyDescent="0.3">
      <c r="A9619">
        <v>233509</v>
      </c>
      <c r="B9619" t="s">
        <v>3</v>
      </c>
      <c r="C9619" s="2">
        <v>44372.417766809122</v>
      </c>
    </row>
    <row r="9620" spans="1:3" ht="14.25" customHeight="1" x14ac:dyDescent="0.3">
      <c r="A9620">
        <v>233546</v>
      </c>
      <c r="B9620" t="s">
        <v>8</v>
      </c>
      <c r="C9620" s="2">
        <v>44312.083747186611</v>
      </c>
    </row>
    <row r="9621" spans="1:3" ht="14.25" customHeight="1" x14ac:dyDescent="0.3">
      <c r="A9621">
        <v>233571</v>
      </c>
      <c r="B9621" t="s">
        <v>4</v>
      </c>
      <c r="C9621" s="2">
        <v>44323.402565491459</v>
      </c>
    </row>
    <row r="9622" spans="1:3" ht="14.25" customHeight="1" x14ac:dyDescent="0.3">
      <c r="A9622">
        <v>233579</v>
      </c>
      <c r="B9622" t="s">
        <v>4</v>
      </c>
      <c r="C9622" s="2">
        <v>44299.821780235048</v>
      </c>
    </row>
    <row r="9623" spans="1:3" ht="14.25" customHeight="1" x14ac:dyDescent="0.3">
      <c r="A9623">
        <v>233585</v>
      </c>
      <c r="B9623" t="s">
        <v>6</v>
      </c>
      <c r="C9623" s="2">
        <v>44342.140641773505</v>
      </c>
    </row>
    <row r="9624" spans="1:3" ht="14.25" customHeight="1" x14ac:dyDescent="0.3">
      <c r="A9624">
        <v>233595</v>
      </c>
      <c r="B9624" t="s">
        <v>6</v>
      </c>
      <c r="C9624" s="2">
        <v>44376.399922792029</v>
      </c>
    </row>
    <row r="9625" spans="1:3" ht="14.25" customHeight="1" x14ac:dyDescent="0.3">
      <c r="A9625">
        <v>233623</v>
      </c>
      <c r="B9625" t="s">
        <v>3</v>
      </c>
      <c r="C9625" s="2">
        <v>44302.954969622508</v>
      </c>
    </row>
    <row r="9626" spans="1:3" ht="14.25" customHeight="1" x14ac:dyDescent="0.3">
      <c r="A9626">
        <v>233714</v>
      </c>
      <c r="B9626" t="s">
        <v>3</v>
      </c>
      <c r="C9626" s="2">
        <v>44401.792074002842</v>
      </c>
    </row>
    <row r="9627" spans="1:3" ht="14.25" customHeight="1" x14ac:dyDescent="0.3">
      <c r="A9627">
        <v>233779</v>
      </c>
      <c r="B9627" t="s">
        <v>6</v>
      </c>
      <c r="C9627" s="2">
        <v>44344.605266559825</v>
      </c>
    </row>
    <row r="9628" spans="1:3" ht="14.25" customHeight="1" x14ac:dyDescent="0.3">
      <c r="A9628">
        <v>233817</v>
      </c>
      <c r="B9628" t="s">
        <v>6</v>
      </c>
      <c r="C9628" s="2">
        <v>44392.792053846155</v>
      </c>
    </row>
    <row r="9629" spans="1:3" ht="14.25" customHeight="1" x14ac:dyDescent="0.3">
      <c r="A9629">
        <v>233836</v>
      </c>
      <c r="B9629" t="s">
        <v>6</v>
      </c>
      <c r="C9629" s="2">
        <v>44342.46435616097</v>
      </c>
    </row>
    <row r="9630" spans="1:3" ht="14.25" customHeight="1" x14ac:dyDescent="0.3">
      <c r="A9630">
        <v>233924</v>
      </c>
      <c r="B9630" t="s">
        <v>4</v>
      </c>
      <c r="C9630" s="2">
        <v>44341.795230484327</v>
      </c>
    </row>
    <row r="9631" spans="1:3" ht="14.25" customHeight="1" x14ac:dyDescent="0.3">
      <c r="A9631">
        <v>233926</v>
      </c>
      <c r="B9631" t="s">
        <v>3</v>
      </c>
      <c r="C9631" s="2">
        <v>44373.445269337608</v>
      </c>
    </row>
    <row r="9632" spans="1:3" ht="14.25" customHeight="1" x14ac:dyDescent="0.3">
      <c r="A9632">
        <v>233958</v>
      </c>
      <c r="B9632" t="s">
        <v>8</v>
      </c>
      <c r="C9632" s="2">
        <v>44372.296702457272</v>
      </c>
    </row>
    <row r="9633" spans="1:3" ht="14.25" customHeight="1" x14ac:dyDescent="0.3">
      <c r="A9633">
        <v>233962</v>
      </c>
      <c r="B9633" t="s">
        <v>11</v>
      </c>
      <c r="C9633" s="2">
        <v>44301.357834437324</v>
      </c>
    </row>
    <row r="9634" spans="1:3" ht="14.25" customHeight="1" x14ac:dyDescent="0.3">
      <c r="A9634">
        <v>233996</v>
      </c>
      <c r="B9634" t="s">
        <v>4</v>
      </c>
      <c r="C9634" s="2">
        <v>44295.673675391736</v>
      </c>
    </row>
    <row r="9635" spans="1:3" ht="14.25" customHeight="1" x14ac:dyDescent="0.3">
      <c r="A9635">
        <v>234019</v>
      </c>
      <c r="B9635" t="s">
        <v>8</v>
      </c>
      <c r="C9635" s="2">
        <v>44365.372788319088</v>
      </c>
    </row>
    <row r="9636" spans="1:3" ht="14.25" customHeight="1" x14ac:dyDescent="0.3">
      <c r="A9636">
        <v>234029</v>
      </c>
      <c r="B9636" t="s">
        <v>3</v>
      </c>
      <c r="C9636" s="2">
        <v>44305.141768732195</v>
      </c>
    </row>
    <row r="9637" spans="1:3" ht="14.25" customHeight="1" x14ac:dyDescent="0.3">
      <c r="A9637">
        <v>234037</v>
      </c>
      <c r="B9637" t="s">
        <v>13</v>
      </c>
      <c r="C9637" s="2">
        <v>44373.698314458685</v>
      </c>
    </row>
    <row r="9638" spans="1:3" ht="14.25" customHeight="1" x14ac:dyDescent="0.3">
      <c r="A9638">
        <v>234059</v>
      </c>
      <c r="B9638" t="s">
        <v>6</v>
      </c>
      <c r="C9638" s="2">
        <v>44324.71942866809</v>
      </c>
    </row>
    <row r="9639" spans="1:3" ht="14.25" customHeight="1" x14ac:dyDescent="0.3">
      <c r="A9639">
        <v>234210</v>
      </c>
      <c r="B9639" t="s">
        <v>8</v>
      </c>
      <c r="C9639" s="2">
        <v>44317.495514245013</v>
      </c>
    </row>
    <row r="9640" spans="1:3" ht="14.25" customHeight="1" x14ac:dyDescent="0.3">
      <c r="A9640">
        <v>234228</v>
      </c>
      <c r="B9640" t="s">
        <v>3</v>
      </c>
      <c r="C9640" s="2">
        <v>44322.995883048432</v>
      </c>
    </row>
    <row r="9641" spans="1:3" ht="14.25" customHeight="1" x14ac:dyDescent="0.3">
      <c r="A9641">
        <v>234233</v>
      </c>
      <c r="B9641" t="s">
        <v>8</v>
      </c>
      <c r="C9641" s="2">
        <v>44344.92528789174</v>
      </c>
    </row>
    <row r="9642" spans="1:3" ht="14.25" customHeight="1" x14ac:dyDescent="0.3">
      <c r="A9642">
        <v>234273</v>
      </c>
      <c r="B9642" t="s">
        <v>8</v>
      </c>
      <c r="C9642" s="2">
        <v>44373.395089031343</v>
      </c>
    </row>
    <row r="9643" spans="1:3" ht="14.25" customHeight="1" x14ac:dyDescent="0.3">
      <c r="A9643">
        <v>234274</v>
      </c>
      <c r="B9643" t="s">
        <v>4</v>
      </c>
      <c r="C9643" s="2">
        <v>44297.579249608258</v>
      </c>
    </row>
    <row r="9644" spans="1:3" ht="14.25" customHeight="1" x14ac:dyDescent="0.3">
      <c r="A9644">
        <v>234315</v>
      </c>
      <c r="B9644" t="s">
        <v>3</v>
      </c>
      <c r="C9644" s="2">
        <v>44358.737214743582</v>
      </c>
    </row>
    <row r="9645" spans="1:3" ht="14.25" customHeight="1" x14ac:dyDescent="0.3">
      <c r="A9645">
        <v>234339</v>
      </c>
      <c r="B9645" t="s">
        <v>4</v>
      </c>
      <c r="C9645" s="2">
        <v>44301.980107799151</v>
      </c>
    </row>
    <row r="9646" spans="1:3" ht="14.25" customHeight="1" x14ac:dyDescent="0.3">
      <c r="A9646">
        <v>234357</v>
      </c>
      <c r="B9646" t="s">
        <v>4</v>
      </c>
      <c r="C9646" s="2">
        <v>44311.470917592589</v>
      </c>
    </row>
    <row r="9647" spans="1:3" ht="14.25" customHeight="1" x14ac:dyDescent="0.3">
      <c r="A9647">
        <v>234386</v>
      </c>
      <c r="B9647" t="s">
        <v>12</v>
      </c>
      <c r="C9647" s="2">
        <v>44306.889466880348</v>
      </c>
    </row>
    <row r="9648" spans="1:3" ht="14.25" customHeight="1" x14ac:dyDescent="0.3">
      <c r="A9648">
        <v>234415</v>
      </c>
      <c r="B9648" t="s">
        <v>4</v>
      </c>
      <c r="C9648" s="2">
        <v>44373.006117094017</v>
      </c>
    </row>
    <row r="9649" spans="1:3" ht="14.25" customHeight="1" x14ac:dyDescent="0.3">
      <c r="A9649">
        <v>234449</v>
      </c>
      <c r="B9649" t="s">
        <v>4</v>
      </c>
      <c r="C9649" s="2">
        <v>44381.990855270655</v>
      </c>
    </row>
    <row r="9650" spans="1:3" ht="14.25" customHeight="1" x14ac:dyDescent="0.3">
      <c r="A9650">
        <v>234466</v>
      </c>
      <c r="B9650" t="s">
        <v>8</v>
      </c>
      <c r="C9650" s="2">
        <v>44310.725825391732</v>
      </c>
    </row>
    <row r="9651" spans="1:3" ht="14.25" customHeight="1" x14ac:dyDescent="0.3">
      <c r="A9651">
        <v>234474</v>
      </c>
      <c r="B9651" t="s">
        <v>4</v>
      </c>
      <c r="C9651" s="2">
        <v>44300.75772770655</v>
      </c>
    </row>
    <row r="9652" spans="1:3" ht="14.25" customHeight="1" x14ac:dyDescent="0.3">
      <c r="A9652">
        <v>234511</v>
      </c>
      <c r="B9652" t="s">
        <v>8</v>
      </c>
      <c r="C9652" s="2">
        <v>44386.257831623938</v>
      </c>
    </row>
    <row r="9653" spans="1:3" ht="14.25" customHeight="1" x14ac:dyDescent="0.3">
      <c r="A9653">
        <v>234541</v>
      </c>
      <c r="B9653" t="s">
        <v>3</v>
      </c>
      <c r="C9653" s="2">
        <v>44365.739310612531</v>
      </c>
    </row>
    <row r="9654" spans="1:3" ht="14.25" customHeight="1" x14ac:dyDescent="0.3">
      <c r="A9654">
        <v>234561</v>
      </c>
      <c r="B9654" t="s">
        <v>4</v>
      </c>
      <c r="C9654" s="2">
        <v>44342.192386324787</v>
      </c>
    </row>
    <row r="9655" spans="1:3" ht="14.25" customHeight="1" x14ac:dyDescent="0.3">
      <c r="A9655">
        <v>234593</v>
      </c>
      <c r="B9655" t="s">
        <v>3</v>
      </c>
      <c r="C9655" s="2">
        <v>44343.819546403131</v>
      </c>
    </row>
    <row r="9656" spans="1:3" ht="14.25" customHeight="1" x14ac:dyDescent="0.3">
      <c r="A9656">
        <v>234625</v>
      </c>
      <c r="B9656" t="s">
        <v>4</v>
      </c>
      <c r="C9656" s="2">
        <v>44291.89361545584</v>
      </c>
    </row>
    <row r="9657" spans="1:3" ht="14.25" customHeight="1" x14ac:dyDescent="0.3">
      <c r="A9657">
        <v>234636</v>
      </c>
      <c r="B9657" t="s">
        <v>3</v>
      </c>
      <c r="C9657" s="2">
        <v>44310.118596474356</v>
      </c>
    </row>
    <row r="9658" spans="1:3" ht="14.25" customHeight="1" x14ac:dyDescent="0.3">
      <c r="A9658">
        <v>234713</v>
      </c>
      <c r="B9658" t="s">
        <v>3</v>
      </c>
      <c r="C9658" s="2">
        <v>44373.917068910254</v>
      </c>
    </row>
    <row r="9659" spans="1:3" ht="14.25" customHeight="1" x14ac:dyDescent="0.3">
      <c r="A9659">
        <v>234720</v>
      </c>
      <c r="B9659" t="s">
        <v>8</v>
      </c>
      <c r="C9659" s="2">
        <v>44299.358266168092</v>
      </c>
    </row>
    <row r="9660" spans="1:3" ht="14.25" customHeight="1" x14ac:dyDescent="0.3">
      <c r="A9660">
        <v>234762</v>
      </c>
      <c r="B9660" t="s">
        <v>3</v>
      </c>
      <c r="C9660" s="2">
        <v>44309.817954095444</v>
      </c>
    </row>
    <row r="9661" spans="1:3" ht="14.25" customHeight="1" x14ac:dyDescent="0.3">
      <c r="A9661">
        <v>234771</v>
      </c>
      <c r="B9661" t="s">
        <v>9</v>
      </c>
      <c r="C9661" s="2">
        <v>44307.421533938752</v>
      </c>
    </row>
    <row r="9662" spans="1:3" ht="14.25" customHeight="1" x14ac:dyDescent="0.3">
      <c r="A9662">
        <v>234772</v>
      </c>
      <c r="B9662" t="s">
        <v>6</v>
      </c>
      <c r="C9662" s="2">
        <v>44345.222186075502</v>
      </c>
    </row>
    <row r="9663" spans="1:3" ht="14.25" customHeight="1" x14ac:dyDescent="0.3">
      <c r="A9663">
        <v>234786</v>
      </c>
      <c r="B9663" t="s">
        <v>4</v>
      </c>
      <c r="C9663" s="2">
        <v>44315.725137215108</v>
      </c>
    </row>
    <row r="9664" spans="1:3" ht="14.25" customHeight="1" x14ac:dyDescent="0.3">
      <c r="A9664">
        <v>234787</v>
      </c>
      <c r="B9664" t="s">
        <v>3</v>
      </c>
      <c r="C9664" s="2">
        <v>44358.393469123934</v>
      </c>
    </row>
    <row r="9665" spans="1:3" ht="14.25" customHeight="1" x14ac:dyDescent="0.3">
      <c r="A9665">
        <v>234788</v>
      </c>
      <c r="B9665" t="s">
        <v>3</v>
      </c>
      <c r="C9665" s="2">
        <v>44310.366955733625</v>
      </c>
    </row>
    <row r="9666" spans="1:3" ht="14.25" customHeight="1" x14ac:dyDescent="0.3">
      <c r="A9666">
        <v>234810</v>
      </c>
      <c r="B9666" t="s">
        <v>4</v>
      </c>
      <c r="C9666" s="2">
        <v>44337.376372435901</v>
      </c>
    </row>
    <row r="9667" spans="1:3" ht="14.25" customHeight="1" x14ac:dyDescent="0.3">
      <c r="A9667">
        <v>234822</v>
      </c>
      <c r="B9667" t="s">
        <v>13</v>
      </c>
      <c r="C9667" s="2">
        <v>44305.619322186605</v>
      </c>
    </row>
    <row r="9668" spans="1:3" ht="14.25" customHeight="1" x14ac:dyDescent="0.3">
      <c r="A9668">
        <v>234828</v>
      </c>
      <c r="B9668" t="s">
        <v>3</v>
      </c>
      <c r="C9668" s="2">
        <v>44393.03991314103</v>
      </c>
    </row>
    <row r="9669" spans="1:3" ht="14.25" customHeight="1" x14ac:dyDescent="0.3">
      <c r="A9669">
        <v>234835</v>
      </c>
      <c r="B9669" t="s">
        <v>6</v>
      </c>
      <c r="C9669" s="2">
        <v>44344.794125178072</v>
      </c>
    </row>
    <row r="9670" spans="1:3" ht="14.25" customHeight="1" x14ac:dyDescent="0.3">
      <c r="A9670">
        <v>234844</v>
      </c>
      <c r="B9670" t="s">
        <v>3</v>
      </c>
      <c r="C9670" s="2">
        <v>44300.475810861826</v>
      </c>
    </row>
    <row r="9671" spans="1:3" ht="14.25" customHeight="1" x14ac:dyDescent="0.3">
      <c r="A9671">
        <v>234867</v>
      </c>
      <c r="B9671" t="s">
        <v>3</v>
      </c>
      <c r="C9671" s="2">
        <v>44296.023102706553</v>
      </c>
    </row>
    <row r="9672" spans="1:3" ht="14.25" customHeight="1" x14ac:dyDescent="0.3">
      <c r="A9672">
        <v>234872</v>
      </c>
      <c r="B9672" t="s">
        <v>3</v>
      </c>
      <c r="C9672" s="2">
        <v>44314.777874928768</v>
      </c>
    </row>
    <row r="9673" spans="1:3" ht="14.25" customHeight="1" x14ac:dyDescent="0.3">
      <c r="A9673">
        <v>234887</v>
      </c>
      <c r="B9673" t="s">
        <v>8</v>
      </c>
      <c r="C9673" s="2">
        <v>44343.426471225073</v>
      </c>
    </row>
    <row r="9674" spans="1:3" ht="14.25" customHeight="1" x14ac:dyDescent="0.3">
      <c r="A9674">
        <v>234938</v>
      </c>
      <c r="B9674" t="s">
        <v>6</v>
      </c>
      <c r="C9674" s="2">
        <v>44309.043877670934</v>
      </c>
    </row>
    <row r="9675" spans="1:3" ht="14.25" customHeight="1" x14ac:dyDescent="0.3">
      <c r="A9675">
        <v>234944</v>
      </c>
      <c r="B9675" t="s">
        <v>8</v>
      </c>
      <c r="C9675" s="2">
        <v>44346.840295548434</v>
      </c>
    </row>
    <row r="9676" spans="1:3" ht="14.25" customHeight="1" x14ac:dyDescent="0.3">
      <c r="A9676">
        <v>235005</v>
      </c>
      <c r="B9676" t="s">
        <v>3</v>
      </c>
      <c r="C9676" s="2">
        <v>44373.317543447294</v>
      </c>
    </row>
    <row r="9677" spans="1:3" ht="14.25" customHeight="1" x14ac:dyDescent="0.3">
      <c r="A9677">
        <v>235014</v>
      </c>
      <c r="B9677" t="s">
        <v>8</v>
      </c>
      <c r="C9677" s="2">
        <v>44371.578140847581</v>
      </c>
    </row>
    <row r="9678" spans="1:3" ht="14.25" customHeight="1" x14ac:dyDescent="0.3">
      <c r="A9678">
        <v>235032</v>
      </c>
      <c r="B9678" t="s">
        <v>3</v>
      </c>
      <c r="C9678" s="2">
        <v>44345.64475409544</v>
      </c>
    </row>
    <row r="9679" spans="1:3" ht="14.25" customHeight="1" x14ac:dyDescent="0.3">
      <c r="A9679">
        <v>235036</v>
      </c>
      <c r="B9679" t="s">
        <v>8</v>
      </c>
      <c r="C9679" s="2">
        <v>44315.467371438754</v>
      </c>
    </row>
    <row r="9680" spans="1:3" ht="14.25" customHeight="1" x14ac:dyDescent="0.3">
      <c r="A9680">
        <v>235052</v>
      </c>
      <c r="B9680" t="s">
        <v>6</v>
      </c>
      <c r="C9680" s="2">
        <v>44308.60708329772</v>
      </c>
    </row>
    <row r="9681" spans="1:3" ht="14.25" customHeight="1" x14ac:dyDescent="0.3">
      <c r="A9681">
        <v>235074</v>
      </c>
      <c r="B9681" t="s">
        <v>6</v>
      </c>
      <c r="C9681" s="2">
        <v>44307.346807692302</v>
      </c>
    </row>
    <row r="9682" spans="1:3" ht="14.25" customHeight="1" x14ac:dyDescent="0.3">
      <c r="A9682">
        <v>235125</v>
      </c>
      <c r="B9682" t="s">
        <v>21</v>
      </c>
      <c r="C9682" s="2">
        <v>44385.587388995729</v>
      </c>
    </row>
    <row r="9683" spans="1:3" ht="14.25" customHeight="1" x14ac:dyDescent="0.3">
      <c r="A9683">
        <v>235131</v>
      </c>
      <c r="B9683" t="s">
        <v>24</v>
      </c>
      <c r="C9683" s="2">
        <v>44375.354313390315</v>
      </c>
    </row>
    <row r="9684" spans="1:3" ht="14.25" customHeight="1" x14ac:dyDescent="0.3">
      <c r="A9684">
        <v>235219</v>
      </c>
      <c r="B9684" t="s">
        <v>23</v>
      </c>
      <c r="C9684" s="2">
        <v>44319.43785156696</v>
      </c>
    </row>
    <row r="9685" spans="1:3" ht="14.25" customHeight="1" x14ac:dyDescent="0.3">
      <c r="A9685">
        <v>235246</v>
      </c>
      <c r="B9685" t="s">
        <v>9</v>
      </c>
      <c r="C9685" s="2">
        <v>44371.012877670939</v>
      </c>
    </row>
    <row r="9686" spans="1:3" ht="14.25" customHeight="1" x14ac:dyDescent="0.3">
      <c r="A9686">
        <v>235248</v>
      </c>
      <c r="B9686" t="s">
        <v>3</v>
      </c>
      <c r="C9686" s="2">
        <v>44347.03720598291</v>
      </c>
    </row>
    <row r="9687" spans="1:3" ht="14.25" customHeight="1" x14ac:dyDescent="0.3">
      <c r="A9687">
        <v>235298</v>
      </c>
      <c r="B9687" t="s">
        <v>7</v>
      </c>
      <c r="C9687" s="2">
        <v>44361.770672400286</v>
      </c>
    </row>
    <row r="9688" spans="1:3" ht="14.25" customHeight="1" x14ac:dyDescent="0.3">
      <c r="A9688">
        <v>235317</v>
      </c>
      <c r="B9688" t="s">
        <v>13</v>
      </c>
      <c r="C9688" s="2">
        <v>44315.776794871796</v>
      </c>
    </row>
    <row r="9689" spans="1:3" ht="14.25" customHeight="1" x14ac:dyDescent="0.3">
      <c r="A9689">
        <v>235321</v>
      </c>
      <c r="B9689" t="s">
        <v>4</v>
      </c>
      <c r="C9689" s="2">
        <v>44360.46014711538</v>
      </c>
    </row>
    <row r="9690" spans="1:3" ht="14.25" customHeight="1" x14ac:dyDescent="0.3">
      <c r="A9690">
        <v>235325</v>
      </c>
      <c r="B9690" t="s">
        <v>3</v>
      </c>
      <c r="C9690" s="2">
        <v>44373.258419586899</v>
      </c>
    </row>
    <row r="9691" spans="1:3" ht="14.25" customHeight="1" x14ac:dyDescent="0.3">
      <c r="A9691">
        <v>235326</v>
      </c>
      <c r="B9691" t="s">
        <v>5</v>
      </c>
      <c r="C9691" s="2">
        <v>44344.055425391736</v>
      </c>
    </row>
    <row r="9692" spans="1:3" ht="14.25" customHeight="1" x14ac:dyDescent="0.3">
      <c r="A9692">
        <v>235460</v>
      </c>
      <c r="B9692" t="s">
        <v>4</v>
      </c>
      <c r="C9692" s="2">
        <v>44352.247392556979</v>
      </c>
    </row>
    <row r="9693" spans="1:3" ht="14.25" customHeight="1" x14ac:dyDescent="0.3">
      <c r="A9693">
        <v>235471</v>
      </c>
      <c r="B9693" t="s">
        <v>8</v>
      </c>
      <c r="C9693" s="2">
        <v>44396.467674608262</v>
      </c>
    </row>
    <row r="9694" spans="1:3" ht="14.25" customHeight="1" x14ac:dyDescent="0.3">
      <c r="A9694">
        <v>235472</v>
      </c>
      <c r="B9694" t="s">
        <v>6</v>
      </c>
      <c r="C9694" s="2">
        <v>44308.168545477209</v>
      </c>
    </row>
    <row r="9695" spans="1:3" ht="14.25" customHeight="1" x14ac:dyDescent="0.3">
      <c r="A9695">
        <v>235484</v>
      </c>
      <c r="B9695" t="s">
        <v>3</v>
      </c>
      <c r="C9695" s="2">
        <v>44285.959189992878</v>
      </c>
    </row>
    <row r="9696" spans="1:3" ht="14.25" customHeight="1" x14ac:dyDescent="0.3">
      <c r="A9696">
        <v>235487</v>
      </c>
      <c r="B9696" t="s">
        <v>3</v>
      </c>
      <c r="C9696" s="2">
        <v>44309.128429558405</v>
      </c>
    </row>
    <row r="9697" spans="1:3" ht="14.25" customHeight="1" x14ac:dyDescent="0.3">
      <c r="A9697">
        <v>235583</v>
      </c>
      <c r="B9697" t="s">
        <v>3</v>
      </c>
      <c r="C9697" s="2">
        <v>44313.744274928773</v>
      </c>
    </row>
    <row r="9698" spans="1:3" ht="14.25" customHeight="1" x14ac:dyDescent="0.3">
      <c r="A9698">
        <v>235584</v>
      </c>
      <c r="B9698" t="s">
        <v>3</v>
      </c>
      <c r="C9698" s="2">
        <v>44372.60343764245</v>
      </c>
    </row>
    <row r="9699" spans="1:3" ht="14.25" customHeight="1" x14ac:dyDescent="0.3">
      <c r="A9699">
        <v>235597</v>
      </c>
      <c r="B9699" t="s">
        <v>3</v>
      </c>
      <c r="C9699" s="2">
        <v>44345.344494871795</v>
      </c>
    </row>
    <row r="9700" spans="1:3" ht="14.25" customHeight="1" x14ac:dyDescent="0.3">
      <c r="A9700">
        <v>235627</v>
      </c>
      <c r="B9700" t="s">
        <v>3</v>
      </c>
      <c r="C9700" s="2">
        <v>44344.937709437327</v>
      </c>
    </row>
    <row r="9701" spans="1:3" ht="14.25" customHeight="1" x14ac:dyDescent="0.3">
      <c r="A9701">
        <v>235637</v>
      </c>
      <c r="B9701" t="s">
        <v>3</v>
      </c>
      <c r="C9701" s="2">
        <v>44387.736371225074</v>
      </c>
    </row>
    <row r="9702" spans="1:3" ht="14.25" customHeight="1" x14ac:dyDescent="0.3">
      <c r="A9702">
        <v>235696</v>
      </c>
      <c r="B9702" t="s">
        <v>3</v>
      </c>
      <c r="C9702" s="2">
        <v>44344.745850890307</v>
      </c>
    </row>
    <row r="9703" spans="1:3" ht="14.25" customHeight="1" x14ac:dyDescent="0.3">
      <c r="A9703">
        <v>235698</v>
      </c>
      <c r="B9703" t="s">
        <v>4</v>
      </c>
      <c r="C9703" s="2">
        <v>44372.10824394587</v>
      </c>
    </row>
    <row r="9704" spans="1:3" ht="14.25" customHeight="1" x14ac:dyDescent="0.3">
      <c r="A9704">
        <v>235721</v>
      </c>
      <c r="B9704" t="s">
        <v>4</v>
      </c>
      <c r="C9704" s="2">
        <v>44312.29675434473</v>
      </c>
    </row>
    <row r="9705" spans="1:3" ht="14.25" customHeight="1" x14ac:dyDescent="0.3">
      <c r="A9705">
        <v>235724</v>
      </c>
      <c r="B9705" t="s">
        <v>8</v>
      </c>
      <c r="C9705" s="2">
        <v>44375.612088354705</v>
      </c>
    </row>
    <row r="9706" spans="1:3" ht="14.25" customHeight="1" x14ac:dyDescent="0.3">
      <c r="A9706">
        <v>235728</v>
      </c>
      <c r="B9706" t="s">
        <v>3</v>
      </c>
      <c r="C9706" s="2">
        <v>44358.400005199437</v>
      </c>
    </row>
    <row r="9707" spans="1:3" ht="14.25" customHeight="1" x14ac:dyDescent="0.3">
      <c r="A9707">
        <v>235762</v>
      </c>
      <c r="B9707" t="s">
        <v>10</v>
      </c>
      <c r="C9707" s="2">
        <v>44295.858325178066</v>
      </c>
    </row>
    <row r="9708" spans="1:3" ht="14.25" customHeight="1" x14ac:dyDescent="0.3">
      <c r="A9708">
        <v>235765</v>
      </c>
      <c r="B9708" t="s">
        <v>3</v>
      </c>
      <c r="C9708" s="2">
        <v>44319.09329255698</v>
      </c>
    </row>
    <row r="9709" spans="1:3" ht="14.25" customHeight="1" x14ac:dyDescent="0.3">
      <c r="A9709">
        <v>235799</v>
      </c>
      <c r="B9709" t="s">
        <v>3</v>
      </c>
      <c r="C9709" s="2">
        <v>44313.951931659547</v>
      </c>
    </row>
    <row r="9710" spans="1:3" ht="14.25" customHeight="1" x14ac:dyDescent="0.3">
      <c r="A9710">
        <v>235831</v>
      </c>
      <c r="B9710" t="s">
        <v>6</v>
      </c>
      <c r="C9710" s="2">
        <v>44376.812163853276</v>
      </c>
    </row>
    <row r="9711" spans="1:3" ht="14.25" customHeight="1" x14ac:dyDescent="0.3">
      <c r="A9711">
        <v>235860</v>
      </c>
      <c r="B9711" t="s">
        <v>8</v>
      </c>
      <c r="C9711" s="2">
        <v>44393.822159437324</v>
      </c>
    </row>
    <row r="9712" spans="1:3" ht="14.25" customHeight="1" x14ac:dyDescent="0.3">
      <c r="A9712">
        <v>235925</v>
      </c>
      <c r="B9712" t="s">
        <v>4</v>
      </c>
      <c r="C9712" s="2">
        <v>44374.212133974361</v>
      </c>
    </row>
    <row r="9713" spans="1:3" ht="14.25" customHeight="1" x14ac:dyDescent="0.3">
      <c r="A9713">
        <v>235975</v>
      </c>
      <c r="B9713" t="s">
        <v>3</v>
      </c>
      <c r="C9713" s="2">
        <v>44387.31850530627</v>
      </c>
    </row>
    <row r="9714" spans="1:3" ht="14.25" customHeight="1" x14ac:dyDescent="0.3">
      <c r="A9714">
        <v>236003</v>
      </c>
      <c r="B9714" t="s">
        <v>6</v>
      </c>
      <c r="C9714" s="2">
        <v>44340.362190633903</v>
      </c>
    </row>
    <row r="9715" spans="1:3" ht="14.25" customHeight="1" x14ac:dyDescent="0.3">
      <c r="A9715">
        <v>236039</v>
      </c>
      <c r="B9715" t="s">
        <v>4</v>
      </c>
      <c r="C9715" s="2">
        <v>44352.165898824795</v>
      </c>
    </row>
    <row r="9716" spans="1:3" ht="14.25" customHeight="1" x14ac:dyDescent="0.3">
      <c r="A9716">
        <v>236082</v>
      </c>
      <c r="B9716" t="s">
        <v>3</v>
      </c>
      <c r="C9716" s="2">
        <v>44307.14429903846</v>
      </c>
    </row>
    <row r="9717" spans="1:3" ht="14.25" customHeight="1" x14ac:dyDescent="0.3">
      <c r="A9717">
        <v>236132</v>
      </c>
      <c r="B9717" t="s">
        <v>4</v>
      </c>
      <c r="C9717" s="2">
        <v>44384.846691595434</v>
      </c>
    </row>
    <row r="9718" spans="1:3" ht="14.25" customHeight="1" x14ac:dyDescent="0.3">
      <c r="A9718">
        <v>236157</v>
      </c>
      <c r="B9718" t="s">
        <v>10</v>
      </c>
      <c r="C9718" s="2">
        <v>44303.308904807694</v>
      </c>
    </row>
    <row r="9719" spans="1:3" ht="14.25" customHeight="1" x14ac:dyDescent="0.3">
      <c r="A9719">
        <v>236174</v>
      </c>
      <c r="B9719" t="s">
        <v>8</v>
      </c>
      <c r="C9719" s="2">
        <v>44390.419140633901</v>
      </c>
    </row>
    <row r="9720" spans="1:3" ht="14.25" customHeight="1" x14ac:dyDescent="0.3">
      <c r="A9720">
        <v>236272</v>
      </c>
      <c r="B9720" t="s">
        <v>6</v>
      </c>
      <c r="C9720" s="2">
        <v>44401.143431908837</v>
      </c>
    </row>
    <row r="9721" spans="1:3" ht="14.25" customHeight="1" x14ac:dyDescent="0.3">
      <c r="A9721">
        <v>236284</v>
      </c>
      <c r="B9721" t="s">
        <v>4</v>
      </c>
      <c r="C9721" s="2">
        <v>44310.4691857906</v>
      </c>
    </row>
    <row r="9722" spans="1:3" ht="14.25" customHeight="1" x14ac:dyDescent="0.3">
      <c r="A9722">
        <v>236317</v>
      </c>
      <c r="B9722" t="s">
        <v>4</v>
      </c>
      <c r="C9722" s="2">
        <v>44375.989987001427</v>
      </c>
    </row>
    <row r="9723" spans="1:3" ht="14.25" customHeight="1" x14ac:dyDescent="0.3">
      <c r="A9723">
        <v>236330</v>
      </c>
      <c r="B9723" t="s">
        <v>8</v>
      </c>
      <c r="C9723" s="2">
        <v>44304.020455199432</v>
      </c>
    </row>
    <row r="9724" spans="1:3" ht="14.25" customHeight="1" x14ac:dyDescent="0.3">
      <c r="A9724">
        <v>236364</v>
      </c>
      <c r="B9724" t="s">
        <v>3</v>
      </c>
      <c r="C9724" s="2">
        <v>44295.031052955841</v>
      </c>
    </row>
    <row r="9725" spans="1:3" ht="14.25" customHeight="1" x14ac:dyDescent="0.3">
      <c r="A9725">
        <v>236447</v>
      </c>
      <c r="B9725" t="s">
        <v>19</v>
      </c>
      <c r="C9725" s="2">
        <v>44315.153394586894</v>
      </c>
    </row>
    <row r="9726" spans="1:3" ht="14.25" customHeight="1" x14ac:dyDescent="0.3">
      <c r="A9726">
        <v>236459</v>
      </c>
      <c r="B9726" t="s">
        <v>14</v>
      </c>
      <c r="C9726" s="2">
        <v>44384.616459152421</v>
      </c>
    </row>
    <row r="9727" spans="1:3" ht="14.25" customHeight="1" x14ac:dyDescent="0.3">
      <c r="A9727">
        <v>236502</v>
      </c>
      <c r="B9727" t="s">
        <v>7</v>
      </c>
      <c r="C9727" s="2">
        <v>44390.533032478634</v>
      </c>
    </row>
    <row r="9728" spans="1:3" ht="14.25" customHeight="1" x14ac:dyDescent="0.3">
      <c r="A9728">
        <v>236645</v>
      </c>
      <c r="B9728" t="s">
        <v>4</v>
      </c>
      <c r="C9728" s="2">
        <v>44341.272859152421</v>
      </c>
    </row>
    <row r="9729" spans="1:3" ht="14.25" customHeight="1" x14ac:dyDescent="0.3">
      <c r="A9729">
        <v>236693</v>
      </c>
      <c r="B9729" t="s">
        <v>11</v>
      </c>
      <c r="C9729" s="2">
        <v>44335.921165883192</v>
      </c>
    </row>
    <row r="9730" spans="1:3" ht="14.25" customHeight="1" x14ac:dyDescent="0.3">
      <c r="A9730">
        <v>236697</v>
      </c>
      <c r="B9730" t="s">
        <v>6</v>
      </c>
      <c r="C9730" s="2">
        <v>44341.965376317668</v>
      </c>
    </row>
    <row r="9731" spans="1:3" ht="14.25" customHeight="1" x14ac:dyDescent="0.3">
      <c r="A9731">
        <v>236743</v>
      </c>
      <c r="B9731" t="s">
        <v>8</v>
      </c>
      <c r="C9731" s="2">
        <v>44320.136499430198</v>
      </c>
    </row>
    <row r="9732" spans="1:3" ht="14.25" customHeight="1" x14ac:dyDescent="0.3">
      <c r="A9732">
        <v>236752</v>
      </c>
      <c r="B9732" t="s">
        <v>8</v>
      </c>
      <c r="C9732" s="2">
        <v>44308.583287642454</v>
      </c>
    </row>
    <row r="9733" spans="1:3" ht="14.25" customHeight="1" x14ac:dyDescent="0.3">
      <c r="A9733">
        <v>236760</v>
      </c>
      <c r="B9733" t="s">
        <v>3</v>
      </c>
      <c r="C9733" s="2">
        <v>44336.064465455842</v>
      </c>
    </row>
    <row r="9734" spans="1:3" ht="14.25" customHeight="1" x14ac:dyDescent="0.3">
      <c r="A9734">
        <v>236779</v>
      </c>
      <c r="B9734" t="s">
        <v>6</v>
      </c>
      <c r="C9734" s="2">
        <v>44341.196154344732</v>
      </c>
    </row>
    <row r="9735" spans="1:3" ht="14.25" customHeight="1" x14ac:dyDescent="0.3">
      <c r="A9735">
        <v>236782</v>
      </c>
      <c r="B9735" t="s">
        <v>3</v>
      </c>
      <c r="C9735" s="2">
        <v>44382.870888283476</v>
      </c>
    </row>
    <row r="9736" spans="1:3" ht="14.25" customHeight="1" x14ac:dyDescent="0.3">
      <c r="A9736">
        <v>236853</v>
      </c>
      <c r="B9736" t="s">
        <v>4</v>
      </c>
      <c r="C9736" s="2">
        <v>44374.828399465812</v>
      </c>
    </row>
    <row r="9737" spans="1:3" ht="14.25" customHeight="1" x14ac:dyDescent="0.3">
      <c r="A9737">
        <v>236856</v>
      </c>
      <c r="B9737" t="s">
        <v>4</v>
      </c>
      <c r="C9737" s="2">
        <v>44294.697714494308</v>
      </c>
    </row>
    <row r="9738" spans="1:3" ht="14.25" customHeight="1" x14ac:dyDescent="0.3">
      <c r="A9738">
        <v>236887</v>
      </c>
      <c r="B9738" t="s">
        <v>3</v>
      </c>
      <c r="C9738" s="2">
        <v>44312.141259437325</v>
      </c>
    </row>
    <row r="9739" spans="1:3" ht="14.25" customHeight="1" x14ac:dyDescent="0.3">
      <c r="A9739">
        <v>236932</v>
      </c>
      <c r="B9739" t="s">
        <v>11</v>
      </c>
      <c r="C9739" s="2">
        <v>44379.291760113956</v>
      </c>
    </row>
    <row r="9740" spans="1:3" ht="14.25" customHeight="1" x14ac:dyDescent="0.3">
      <c r="A9740">
        <v>236945</v>
      </c>
      <c r="B9740" t="s">
        <v>4</v>
      </c>
      <c r="C9740" s="2">
        <v>44339.847120548438</v>
      </c>
    </row>
    <row r="9741" spans="1:3" ht="14.25" customHeight="1" x14ac:dyDescent="0.3">
      <c r="A9741">
        <v>237015</v>
      </c>
      <c r="B9741" t="s">
        <v>6</v>
      </c>
      <c r="C9741" s="2">
        <v>44388.109463853274</v>
      </c>
    </row>
    <row r="9742" spans="1:3" ht="14.25" customHeight="1" x14ac:dyDescent="0.3">
      <c r="A9742">
        <v>237024</v>
      </c>
      <c r="B9742" t="s">
        <v>3</v>
      </c>
      <c r="C9742" s="2">
        <v>44375.645020121083</v>
      </c>
    </row>
    <row r="9743" spans="1:3" ht="14.25" customHeight="1" x14ac:dyDescent="0.3">
      <c r="A9743">
        <v>237035</v>
      </c>
      <c r="B9743" t="s">
        <v>4</v>
      </c>
      <c r="C9743" s="2">
        <v>44433.427276139606</v>
      </c>
    </row>
    <row r="9744" spans="1:3" ht="14.25" customHeight="1" x14ac:dyDescent="0.3">
      <c r="A9744">
        <v>237036</v>
      </c>
      <c r="B9744" t="s">
        <v>8</v>
      </c>
      <c r="C9744" s="2">
        <v>44314.262343660972</v>
      </c>
    </row>
    <row r="9745" spans="1:3" ht="14.25" customHeight="1" x14ac:dyDescent="0.3">
      <c r="A9745">
        <v>237047</v>
      </c>
      <c r="B9745" t="s">
        <v>3</v>
      </c>
      <c r="C9745" s="2">
        <v>44344.619307621084</v>
      </c>
    </row>
    <row r="9746" spans="1:3" ht="14.25" customHeight="1" x14ac:dyDescent="0.3">
      <c r="A9746">
        <v>237049</v>
      </c>
      <c r="B9746" t="s">
        <v>3</v>
      </c>
      <c r="C9746" s="2">
        <v>44311.440500142453</v>
      </c>
    </row>
    <row r="9747" spans="1:3" ht="14.25" customHeight="1" x14ac:dyDescent="0.3">
      <c r="A9747">
        <v>237059</v>
      </c>
      <c r="B9747" t="s">
        <v>3</v>
      </c>
      <c r="C9747" s="2">
        <v>44345.394698504271</v>
      </c>
    </row>
    <row r="9748" spans="1:3" ht="14.25" customHeight="1" x14ac:dyDescent="0.3">
      <c r="A9748">
        <v>237082</v>
      </c>
      <c r="B9748" t="s">
        <v>6</v>
      </c>
      <c r="C9748" s="2">
        <v>44372.060963853277</v>
      </c>
    </row>
    <row r="9749" spans="1:3" ht="14.25" customHeight="1" x14ac:dyDescent="0.3">
      <c r="A9749">
        <v>237111</v>
      </c>
      <c r="B9749" t="s">
        <v>3</v>
      </c>
      <c r="C9749" s="2">
        <v>44340.051875106838</v>
      </c>
    </row>
    <row r="9750" spans="1:3" ht="14.25" customHeight="1" x14ac:dyDescent="0.3">
      <c r="A9750">
        <v>237119</v>
      </c>
      <c r="B9750" t="s">
        <v>6</v>
      </c>
      <c r="C9750" s="2">
        <v>44342.422463105417</v>
      </c>
    </row>
    <row r="9751" spans="1:3" ht="14.25" customHeight="1" x14ac:dyDescent="0.3">
      <c r="A9751">
        <v>237122</v>
      </c>
      <c r="B9751" t="s">
        <v>8</v>
      </c>
      <c r="C9751" s="2">
        <v>44358.810925391743</v>
      </c>
    </row>
    <row r="9752" spans="1:3" ht="14.25" customHeight="1" x14ac:dyDescent="0.3">
      <c r="A9752">
        <v>237179</v>
      </c>
      <c r="B9752" t="s">
        <v>4</v>
      </c>
      <c r="C9752" s="2">
        <v>44382.09537218661</v>
      </c>
    </row>
    <row r="9753" spans="1:3" ht="14.25" customHeight="1" x14ac:dyDescent="0.3">
      <c r="A9753">
        <v>237202</v>
      </c>
      <c r="B9753" t="s">
        <v>3</v>
      </c>
      <c r="C9753" s="2">
        <v>44376.057662678068</v>
      </c>
    </row>
    <row r="9754" spans="1:3" ht="14.25" customHeight="1" x14ac:dyDescent="0.3">
      <c r="A9754">
        <v>237203</v>
      </c>
      <c r="B9754" t="s">
        <v>3</v>
      </c>
      <c r="C9754" s="2">
        <v>44388.046383974361</v>
      </c>
    </row>
    <row r="9755" spans="1:3" ht="14.25" customHeight="1" x14ac:dyDescent="0.3">
      <c r="A9755">
        <v>237219</v>
      </c>
      <c r="B9755" t="s">
        <v>8</v>
      </c>
      <c r="C9755" s="2">
        <v>44311.889589992883</v>
      </c>
    </row>
    <row r="9756" spans="1:3" ht="14.25" customHeight="1" x14ac:dyDescent="0.3">
      <c r="A9756">
        <v>237229</v>
      </c>
      <c r="B9756" t="s">
        <v>8</v>
      </c>
      <c r="C9756" s="2">
        <v>44310.077966844736</v>
      </c>
    </row>
    <row r="9757" spans="1:3" ht="14.25" customHeight="1" x14ac:dyDescent="0.3">
      <c r="A9757">
        <v>237255</v>
      </c>
      <c r="B9757" t="s">
        <v>6</v>
      </c>
      <c r="C9757" s="2">
        <v>44303.002129344735</v>
      </c>
    </row>
    <row r="9758" spans="1:3" ht="14.25" customHeight="1" x14ac:dyDescent="0.3">
      <c r="A9758">
        <v>237304</v>
      </c>
      <c r="B9758" t="s">
        <v>8</v>
      </c>
      <c r="C9758" s="2">
        <v>44318.902219622512</v>
      </c>
    </row>
    <row r="9759" spans="1:3" ht="14.25" customHeight="1" x14ac:dyDescent="0.3">
      <c r="A9759">
        <v>237367</v>
      </c>
      <c r="B9759" t="s">
        <v>7</v>
      </c>
      <c r="C9759" s="2">
        <v>44285.518164992878</v>
      </c>
    </row>
    <row r="9760" spans="1:3" ht="14.25" customHeight="1" x14ac:dyDescent="0.3">
      <c r="A9760">
        <v>237369</v>
      </c>
      <c r="B9760" t="s">
        <v>3</v>
      </c>
      <c r="C9760" s="2">
        <v>44309.78019245014</v>
      </c>
    </row>
    <row r="9761" spans="1:3" ht="14.25" customHeight="1" x14ac:dyDescent="0.3">
      <c r="A9761">
        <v>237402</v>
      </c>
      <c r="B9761" t="s">
        <v>9</v>
      </c>
      <c r="C9761" s="2">
        <v>44337.856390242159</v>
      </c>
    </row>
    <row r="9762" spans="1:3" ht="14.25" customHeight="1" x14ac:dyDescent="0.3">
      <c r="A9762">
        <v>237416</v>
      </c>
      <c r="B9762" t="s">
        <v>4</v>
      </c>
      <c r="C9762" s="2">
        <v>44375.609870975786</v>
      </c>
    </row>
    <row r="9763" spans="1:3" ht="14.25" customHeight="1" x14ac:dyDescent="0.3">
      <c r="A9763">
        <v>237427</v>
      </c>
      <c r="B9763" t="s">
        <v>4</v>
      </c>
      <c r="C9763" s="2">
        <v>44341.718556944441</v>
      </c>
    </row>
    <row r="9764" spans="1:3" ht="14.25" customHeight="1" x14ac:dyDescent="0.3">
      <c r="A9764">
        <v>237431</v>
      </c>
      <c r="B9764" t="s">
        <v>6</v>
      </c>
      <c r="C9764" s="2">
        <v>44312.536849287753</v>
      </c>
    </row>
    <row r="9765" spans="1:3" ht="14.25" customHeight="1" x14ac:dyDescent="0.3">
      <c r="A9765">
        <v>237441</v>
      </c>
      <c r="B9765" t="s">
        <v>8</v>
      </c>
      <c r="C9765" s="2">
        <v>44301.383285327633</v>
      </c>
    </row>
    <row r="9766" spans="1:3" ht="14.25" customHeight="1" x14ac:dyDescent="0.3">
      <c r="A9766">
        <v>237457</v>
      </c>
      <c r="B9766" t="s">
        <v>3</v>
      </c>
      <c r="C9766" s="2">
        <v>44344.443705733618</v>
      </c>
    </row>
    <row r="9767" spans="1:3" ht="14.25" customHeight="1" x14ac:dyDescent="0.3">
      <c r="A9767">
        <v>237474</v>
      </c>
      <c r="B9767" t="s">
        <v>8</v>
      </c>
      <c r="C9767" s="2">
        <v>44310.497954487175</v>
      </c>
    </row>
    <row r="9768" spans="1:3" ht="14.25" customHeight="1" x14ac:dyDescent="0.3">
      <c r="A9768">
        <v>237495</v>
      </c>
      <c r="B9768" t="s">
        <v>8</v>
      </c>
      <c r="C9768" s="2">
        <v>44393.487923076922</v>
      </c>
    </row>
    <row r="9769" spans="1:3" ht="14.25" customHeight="1" x14ac:dyDescent="0.3">
      <c r="A9769">
        <v>237532</v>
      </c>
      <c r="B9769" t="s">
        <v>4</v>
      </c>
      <c r="C9769" s="2">
        <v>44411.455995512821</v>
      </c>
    </row>
    <row r="9770" spans="1:3" ht="14.25" customHeight="1" x14ac:dyDescent="0.3">
      <c r="A9770">
        <v>237534</v>
      </c>
      <c r="B9770" t="s">
        <v>6</v>
      </c>
      <c r="C9770" s="2">
        <v>44306.809040883192</v>
      </c>
    </row>
    <row r="9771" spans="1:3" ht="14.25" customHeight="1" x14ac:dyDescent="0.3">
      <c r="A9771">
        <v>237547</v>
      </c>
      <c r="B9771" t="s">
        <v>6</v>
      </c>
      <c r="C9771" s="2">
        <v>44363.39196246439</v>
      </c>
    </row>
    <row r="9772" spans="1:3" ht="14.25" customHeight="1" x14ac:dyDescent="0.3">
      <c r="A9772">
        <v>237561</v>
      </c>
      <c r="B9772" t="s">
        <v>9</v>
      </c>
      <c r="C9772" s="2">
        <v>44302.460245299146</v>
      </c>
    </row>
    <row r="9773" spans="1:3" ht="14.25" customHeight="1" x14ac:dyDescent="0.3">
      <c r="A9773">
        <v>237575</v>
      </c>
      <c r="B9773" t="s">
        <v>3</v>
      </c>
      <c r="C9773" s="2">
        <v>44370.540973041308</v>
      </c>
    </row>
    <row r="9774" spans="1:3" ht="14.25" customHeight="1" x14ac:dyDescent="0.3">
      <c r="A9774">
        <v>237584</v>
      </c>
      <c r="B9774" t="s">
        <v>8</v>
      </c>
      <c r="C9774" s="2">
        <v>44296.907949216526</v>
      </c>
    </row>
    <row r="9775" spans="1:3" ht="14.25" customHeight="1" x14ac:dyDescent="0.3">
      <c r="A9775">
        <v>237632</v>
      </c>
      <c r="B9775" t="s">
        <v>3</v>
      </c>
      <c r="C9775" s="2">
        <v>44374.4245119302</v>
      </c>
    </row>
    <row r="9776" spans="1:3" ht="14.25" customHeight="1" x14ac:dyDescent="0.3">
      <c r="A9776">
        <v>237633</v>
      </c>
      <c r="B9776" t="s">
        <v>14</v>
      </c>
      <c r="C9776" s="2">
        <v>44341.210373076923</v>
      </c>
    </row>
    <row r="9777" spans="1:3" ht="14.25" customHeight="1" x14ac:dyDescent="0.3">
      <c r="A9777">
        <v>237674</v>
      </c>
      <c r="B9777" t="s">
        <v>4</v>
      </c>
      <c r="C9777" s="2">
        <v>44308.360930163821</v>
      </c>
    </row>
    <row r="9778" spans="1:3" ht="14.25" customHeight="1" x14ac:dyDescent="0.3">
      <c r="A9778">
        <v>237693</v>
      </c>
      <c r="B9778" t="s">
        <v>3</v>
      </c>
      <c r="C9778" s="2">
        <v>44343.024853881769</v>
      </c>
    </row>
    <row r="9779" spans="1:3" ht="14.25" customHeight="1" x14ac:dyDescent="0.3">
      <c r="A9779">
        <v>237696</v>
      </c>
      <c r="B9779" t="s">
        <v>3</v>
      </c>
      <c r="C9779" s="2">
        <v>44370.964943019942</v>
      </c>
    </row>
    <row r="9780" spans="1:3" ht="14.25" customHeight="1" x14ac:dyDescent="0.3">
      <c r="A9780">
        <v>237701</v>
      </c>
      <c r="B9780" t="s">
        <v>13</v>
      </c>
      <c r="C9780" s="2">
        <v>44386.322199501425</v>
      </c>
    </row>
    <row r="9781" spans="1:3" ht="14.25" customHeight="1" x14ac:dyDescent="0.3">
      <c r="A9781">
        <v>237740</v>
      </c>
      <c r="B9781" t="s">
        <v>3</v>
      </c>
      <c r="C9781" s="2">
        <v>44397.700950854705</v>
      </c>
    </row>
    <row r="9782" spans="1:3" ht="14.25" customHeight="1" x14ac:dyDescent="0.3">
      <c r="A9782">
        <v>237746</v>
      </c>
      <c r="B9782" t="s">
        <v>4</v>
      </c>
      <c r="C9782" s="2">
        <v>44332.312351353277</v>
      </c>
    </row>
    <row r="9783" spans="1:3" ht="14.25" customHeight="1" x14ac:dyDescent="0.3">
      <c r="A9783">
        <v>237752</v>
      </c>
      <c r="B9783" t="s">
        <v>9</v>
      </c>
      <c r="C9783" s="2">
        <v>44344.418975819084</v>
      </c>
    </row>
    <row r="9784" spans="1:3" ht="14.25" customHeight="1" x14ac:dyDescent="0.3">
      <c r="A9784">
        <v>237789</v>
      </c>
      <c r="B9784" t="s">
        <v>3</v>
      </c>
      <c r="C9784" s="2">
        <v>44400.358515028493</v>
      </c>
    </row>
    <row r="9785" spans="1:3" ht="14.25" customHeight="1" x14ac:dyDescent="0.3">
      <c r="A9785">
        <v>237845</v>
      </c>
      <c r="B9785" t="s">
        <v>3</v>
      </c>
      <c r="C9785" s="2">
        <v>44335.003662962961</v>
      </c>
    </row>
    <row r="9786" spans="1:3" ht="14.25" customHeight="1" x14ac:dyDescent="0.3">
      <c r="A9786">
        <v>237848</v>
      </c>
      <c r="B9786" t="s">
        <v>5</v>
      </c>
      <c r="C9786" s="2">
        <v>44371.879874501421</v>
      </c>
    </row>
    <row r="9787" spans="1:3" ht="14.25" customHeight="1" x14ac:dyDescent="0.3">
      <c r="A9787">
        <v>237851</v>
      </c>
      <c r="B9787" t="s">
        <v>23</v>
      </c>
      <c r="C9787" s="2">
        <v>44310.687957585469</v>
      </c>
    </row>
    <row r="9788" spans="1:3" ht="14.25" customHeight="1" x14ac:dyDescent="0.3">
      <c r="A9788">
        <v>237855</v>
      </c>
      <c r="B9788" t="s">
        <v>14</v>
      </c>
      <c r="C9788" s="2">
        <v>44341.40333076923</v>
      </c>
    </row>
    <row r="9789" spans="1:3" ht="14.25" customHeight="1" x14ac:dyDescent="0.3">
      <c r="A9789">
        <v>237870</v>
      </c>
      <c r="B9789" t="s">
        <v>9</v>
      </c>
      <c r="C9789" s="2">
        <v>44346.705825391742</v>
      </c>
    </row>
    <row r="9790" spans="1:3" ht="14.25" customHeight="1" x14ac:dyDescent="0.3">
      <c r="A9790">
        <v>237900</v>
      </c>
      <c r="B9790" t="s">
        <v>6</v>
      </c>
      <c r="C9790" s="2">
        <v>44423.238026032763</v>
      </c>
    </row>
    <row r="9791" spans="1:3" ht="14.25" customHeight="1" x14ac:dyDescent="0.3">
      <c r="A9791">
        <v>237904</v>
      </c>
      <c r="B9791" t="s">
        <v>3</v>
      </c>
      <c r="C9791" s="2">
        <v>44374.621454166663</v>
      </c>
    </row>
    <row r="9792" spans="1:3" ht="14.25" customHeight="1" x14ac:dyDescent="0.3">
      <c r="A9792">
        <v>237913</v>
      </c>
      <c r="B9792" t="s">
        <v>4</v>
      </c>
      <c r="C9792" s="2">
        <v>44335.516908938749</v>
      </c>
    </row>
    <row r="9793" spans="1:3" ht="14.25" customHeight="1" x14ac:dyDescent="0.3">
      <c r="A9793">
        <v>237920</v>
      </c>
      <c r="B9793" t="s">
        <v>3</v>
      </c>
      <c r="C9793" s="2">
        <v>44404.734711965815</v>
      </c>
    </row>
    <row r="9794" spans="1:3" ht="14.25" customHeight="1" x14ac:dyDescent="0.3">
      <c r="A9794">
        <v>237930</v>
      </c>
      <c r="B9794" t="s">
        <v>4</v>
      </c>
      <c r="C9794" s="2">
        <v>44345.992528881769</v>
      </c>
    </row>
    <row r="9795" spans="1:3" ht="14.25" customHeight="1" x14ac:dyDescent="0.3">
      <c r="A9795">
        <v>237933</v>
      </c>
      <c r="B9795" t="s">
        <v>8</v>
      </c>
      <c r="C9795" s="2">
        <v>44372.484559223652</v>
      </c>
    </row>
    <row r="9796" spans="1:3" ht="14.25" customHeight="1" x14ac:dyDescent="0.3">
      <c r="A9796">
        <v>237934</v>
      </c>
      <c r="B9796" t="s">
        <v>4</v>
      </c>
      <c r="C9796" s="2">
        <v>44373.706346438747</v>
      </c>
    </row>
    <row r="9797" spans="1:3" ht="14.25" customHeight="1" x14ac:dyDescent="0.3">
      <c r="A9797">
        <v>237942</v>
      </c>
      <c r="B9797" t="s">
        <v>4</v>
      </c>
      <c r="C9797" s="2">
        <v>44305.153515705133</v>
      </c>
    </row>
    <row r="9798" spans="1:3" ht="14.25" customHeight="1" x14ac:dyDescent="0.3">
      <c r="A9798">
        <v>237976</v>
      </c>
      <c r="B9798" t="s">
        <v>12</v>
      </c>
      <c r="C9798" s="2">
        <v>44383.520392948718</v>
      </c>
    </row>
    <row r="9799" spans="1:3" ht="14.25" customHeight="1" x14ac:dyDescent="0.3">
      <c r="A9799">
        <v>237991</v>
      </c>
      <c r="B9799" t="s">
        <v>3</v>
      </c>
      <c r="C9799" s="2">
        <v>44331.540005698007</v>
      </c>
    </row>
    <row r="9800" spans="1:3" ht="14.25" customHeight="1" x14ac:dyDescent="0.3">
      <c r="A9800">
        <v>238018</v>
      </c>
      <c r="B9800" t="s">
        <v>6</v>
      </c>
      <c r="C9800" s="2">
        <v>44359.115162179492</v>
      </c>
    </row>
    <row r="9801" spans="1:3" ht="14.25" customHeight="1" x14ac:dyDescent="0.3">
      <c r="A9801">
        <v>238071</v>
      </c>
      <c r="B9801" t="s">
        <v>8</v>
      </c>
      <c r="C9801" s="2">
        <v>44321.556236039884</v>
      </c>
    </row>
    <row r="9802" spans="1:3" ht="14.25" customHeight="1" x14ac:dyDescent="0.3">
      <c r="A9802">
        <v>238113</v>
      </c>
      <c r="B9802" t="s">
        <v>3</v>
      </c>
      <c r="C9802" s="2">
        <v>44340.344024893166</v>
      </c>
    </row>
    <row r="9803" spans="1:3" ht="14.25" customHeight="1" x14ac:dyDescent="0.3">
      <c r="A9803">
        <v>238133</v>
      </c>
      <c r="B9803" t="s">
        <v>3</v>
      </c>
      <c r="C9803" s="2">
        <v>44308.423758547018</v>
      </c>
    </row>
    <row r="9804" spans="1:3" ht="14.25" customHeight="1" x14ac:dyDescent="0.3">
      <c r="A9804">
        <v>238201</v>
      </c>
      <c r="B9804" t="s">
        <v>3</v>
      </c>
      <c r="C9804" s="2">
        <v>44317.073644159544</v>
      </c>
    </row>
    <row r="9805" spans="1:3" ht="14.25" customHeight="1" x14ac:dyDescent="0.3">
      <c r="A9805">
        <v>238208</v>
      </c>
      <c r="B9805" t="s">
        <v>8</v>
      </c>
      <c r="C9805" s="2">
        <v>44371.254663319087</v>
      </c>
    </row>
    <row r="9806" spans="1:3" ht="14.25" customHeight="1" x14ac:dyDescent="0.3">
      <c r="A9806">
        <v>238239</v>
      </c>
      <c r="B9806" t="s">
        <v>17</v>
      </c>
      <c r="C9806" s="2">
        <v>44344.66814836183</v>
      </c>
    </row>
    <row r="9807" spans="1:3" ht="14.25" customHeight="1" x14ac:dyDescent="0.3">
      <c r="A9807">
        <v>238252</v>
      </c>
      <c r="B9807" t="s">
        <v>7</v>
      </c>
      <c r="C9807" s="2">
        <v>44339.097394408825</v>
      </c>
    </row>
    <row r="9808" spans="1:3" ht="14.25" customHeight="1" x14ac:dyDescent="0.3">
      <c r="A9808">
        <v>238267</v>
      </c>
      <c r="B9808" t="s">
        <v>6</v>
      </c>
      <c r="C9808" s="2">
        <v>44375.99759668803</v>
      </c>
    </row>
    <row r="9809" spans="1:3" ht="14.25" customHeight="1" x14ac:dyDescent="0.3">
      <c r="A9809">
        <v>238309</v>
      </c>
      <c r="B9809" t="s">
        <v>4</v>
      </c>
      <c r="C9809" s="2">
        <v>44391.971766773509</v>
      </c>
    </row>
    <row r="9810" spans="1:3" ht="14.25" customHeight="1" x14ac:dyDescent="0.3">
      <c r="A9810">
        <v>238316</v>
      </c>
      <c r="B9810" t="s">
        <v>11</v>
      </c>
      <c r="C9810" s="2">
        <v>44349.165353418801</v>
      </c>
    </row>
    <row r="9811" spans="1:3" ht="14.25" customHeight="1" x14ac:dyDescent="0.3">
      <c r="A9811">
        <v>238349</v>
      </c>
      <c r="B9811" t="s">
        <v>18</v>
      </c>
      <c r="C9811" s="2">
        <v>44297.166703383198</v>
      </c>
    </row>
    <row r="9812" spans="1:3" ht="14.25" customHeight="1" x14ac:dyDescent="0.3">
      <c r="A9812">
        <v>238356</v>
      </c>
      <c r="B9812" t="s">
        <v>4</v>
      </c>
      <c r="C9812" s="2">
        <v>44314.03537054843</v>
      </c>
    </row>
    <row r="9813" spans="1:3" ht="14.25" customHeight="1" x14ac:dyDescent="0.3">
      <c r="A9813">
        <v>238365</v>
      </c>
      <c r="B9813" t="s">
        <v>4</v>
      </c>
      <c r="C9813" s="2">
        <v>44319.761869373222</v>
      </c>
    </row>
    <row r="9814" spans="1:3" ht="14.25" customHeight="1" x14ac:dyDescent="0.3">
      <c r="A9814">
        <v>238366</v>
      </c>
      <c r="B9814" t="s">
        <v>3</v>
      </c>
      <c r="C9814" s="2">
        <v>44312.910668839031</v>
      </c>
    </row>
    <row r="9815" spans="1:3" ht="14.25" customHeight="1" x14ac:dyDescent="0.3">
      <c r="A9815">
        <v>238384</v>
      </c>
      <c r="B9815" t="s">
        <v>8</v>
      </c>
      <c r="C9815" s="2">
        <v>44310.252240242167</v>
      </c>
    </row>
    <row r="9816" spans="1:3" ht="14.25" customHeight="1" x14ac:dyDescent="0.3">
      <c r="A9816">
        <v>238396</v>
      </c>
      <c r="B9816" t="s">
        <v>8</v>
      </c>
      <c r="C9816" s="2">
        <v>44345.216298717954</v>
      </c>
    </row>
    <row r="9817" spans="1:3" ht="14.25" customHeight="1" x14ac:dyDescent="0.3">
      <c r="A9817">
        <v>238404</v>
      </c>
      <c r="B9817" t="s">
        <v>8</v>
      </c>
      <c r="C9817" s="2">
        <v>44379.828901353278</v>
      </c>
    </row>
    <row r="9818" spans="1:3" ht="14.25" customHeight="1" x14ac:dyDescent="0.3">
      <c r="A9818">
        <v>238437</v>
      </c>
      <c r="B9818" t="s">
        <v>15</v>
      </c>
      <c r="C9818" s="2">
        <v>44374.762392307697</v>
      </c>
    </row>
    <row r="9819" spans="1:3" ht="14.25" customHeight="1" x14ac:dyDescent="0.3">
      <c r="A9819">
        <v>238440</v>
      </c>
      <c r="B9819" t="s">
        <v>3</v>
      </c>
      <c r="C9819" s="2">
        <v>44287.900948326213</v>
      </c>
    </row>
    <row r="9820" spans="1:3" ht="14.25" customHeight="1" x14ac:dyDescent="0.3">
      <c r="A9820">
        <v>238443</v>
      </c>
      <c r="B9820" t="s">
        <v>10</v>
      </c>
      <c r="C9820" s="2">
        <v>44371.835527955845</v>
      </c>
    </row>
    <row r="9821" spans="1:3" ht="14.25" customHeight="1" x14ac:dyDescent="0.3">
      <c r="A9821">
        <v>238448</v>
      </c>
      <c r="B9821" t="s">
        <v>6</v>
      </c>
      <c r="C9821" s="2">
        <v>44309.881646901711</v>
      </c>
    </row>
    <row r="9822" spans="1:3" ht="14.25" customHeight="1" x14ac:dyDescent="0.3">
      <c r="A9822">
        <v>238480</v>
      </c>
      <c r="B9822" t="s">
        <v>6</v>
      </c>
      <c r="C9822" s="2">
        <v>44293.6436545584</v>
      </c>
    </row>
    <row r="9823" spans="1:3" ht="14.25" customHeight="1" x14ac:dyDescent="0.3">
      <c r="A9823">
        <v>238569</v>
      </c>
      <c r="B9823" t="s">
        <v>5</v>
      </c>
      <c r="C9823" s="2">
        <v>44299.9941647792</v>
      </c>
    </row>
    <row r="9824" spans="1:3" ht="14.25" customHeight="1" x14ac:dyDescent="0.3">
      <c r="A9824">
        <v>238604</v>
      </c>
      <c r="B9824" t="s">
        <v>3</v>
      </c>
      <c r="C9824" s="2">
        <v>44309.3273357906</v>
      </c>
    </row>
    <row r="9825" spans="1:3" ht="14.25" customHeight="1" x14ac:dyDescent="0.3">
      <c r="A9825">
        <v>238658</v>
      </c>
      <c r="B9825" t="s">
        <v>3</v>
      </c>
      <c r="C9825" s="2">
        <v>44306.688719195161</v>
      </c>
    </row>
    <row r="9826" spans="1:3" ht="14.25" customHeight="1" x14ac:dyDescent="0.3">
      <c r="A9826">
        <v>238711</v>
      </c>
      <c r="B9826" t="s">
        <v>3</v>
      </c>
      <c r="C9826" s="2">
        <v>44364.810874928771</v>
      </c>
    </row>
    <row r="9827" spans="1:3" ht="14.25" customHeight="1" x14ac:dyDescent="0.3">
      <c r="A9827">
        <v>238713</v>
      </c>
      <c r="B9827" t="s">
        <v>8</v>
      </c>
      <c r="C9827" s="2">
        <v>44317.405523753565</v>
      </c>
    </row>
    <row r="9828" spans="1:3" ht="14.25" customHeight="1" x14ac:dyDescent="0.3">
      <c r="A9828">
        <v>238728</v>
      </c>
      <c r="B9828" t="s">
        <v>6</v>
      </c>
      <c r="C9828" s="2">
        <v>44353.105661752139</v>
      </c>
    </row>
    <row r="9829" spans="1:3" ht="14.25" customHeight="1" x14ac:dyDescent="0.3">
      <c r="A9829">
        <v>238740</v>
      </c>
      <c r="B9829" t="s">
        <v>3</v>
      </c>
      <c r="C9829" s="2">
        <v>44302.888167770659</v>
      </c>
    </row>
    <row r="9830" spans="1:3" ht="14.25" customHeight="1" x14ac:dyDescent="0.3">
      <c r="A9830">
        <v>238756</v>
      </c>
      <c r="B9830" t="s">
        <v>3</v>
      </c>
      <c r="C9830" s="2">
        <v>44315.933567770655</v>
      </c>
    </row>
    <row r="9831" spans="1:3" ht="14.25" customHeight="1" x14ac:dyDescent="0.3">
      <c r="A9831">
        <v>238840</v>
      </c>
      <c r="B9831" t="s">
        <v>6</v>
      </c>
      <c r="C9831" s="2">
        <v>44302.208365633902</v>
      </c>
    </row>
    <row r="9832" spans="1:3" ht="14.25" customHeight="1" x14ac:dyDescent="0.3">
      <c r="A9832">
        <v>238848</v>
      </c>
      <c r="B9832" t="s">
        <v>7</v>
      </c>
      <c r="C9832" s="2">
        <v>44301.164579059827</v>
      </c>
    </row>
    <row r="9833" spans="1:3" ht="14.25" customHeight="1" x14ac:dyDescent="0.3">
      <c r="A9833">
        <v>238863</v>
      </c>
      <c r="B9833" t="s">
        <v>3</v>
      </c>
      <c r="C9833" s="2">
        <v>44372.547594123935</v>
      </c>
    </row>
    <row r="9834" spans="1:3" ht="14.25" customHeight="1" x14ac:dyDescent="0.3">
      <c r="A9834">
        <v>238906</v>
      </c>
      <c r="B9834" t="s">
        <v>3</v>
      </c>
      <c r="C9834" s="2">
        <v>44296.396168411673</v>
      </c>
    </row>
    <row r="9835" spans="1:3" ht="14.25" customHeight="1" x14ac:dyDescent="0.3">
      <c r="A9835">
        <v>238909</v>
      </c>
      <c r="B9835" t="s">
        <v>4</v>
      </c>
      <c r="C9835" s="2">
        <v>44309.516110576922</v>
      </c>
    </row>
    <row r="9836" spans="1:3" ht="14.25" customHeight="1" x14ac:dyDescent="0.3">
      <c r="A9836">
        <v>238929</v>
      </c>
      <c r="B9836" t="s">
        <v>8</v>
      </c>
      <c r="C9836" s="2">
        <v>44365.378929985753</v>
      </c>
    </row>
    <row r="9837" spans="1:3" ht="14.25" customHeight="1" x14ac:dyDescent="0.3">
      <c r="A9837">
        <v>238970</v>
      </c>
      <c r="B9837" t="s">
        <v>8</v>
      </c>
      <c r="C9837" s="2">
        <v>44286.660357478635</v>
      </c>
    </row>
    <row r="9838" spans="1:3" ht="14.25" customHeight="1" x14ac:dyDescent="0.3">
      <c r="A9838">
        <v>239005</v>
      </c>
      <c r="B9838" t="s">
        <v>8</v>
      </c>
      <c r="C9838" s="2">
        <v>44374.977352421651</v>
      </c>
    </row>
    <row r="9839" spans="1:3" ht="14.25" customHeight="1" x14ac:dyDescent="0.3">
      <c r="A9839">
        <v>239008</v>
      </c>
      <c r="B9839" t="s">
        <v>10</v>
      </c>
      <c r="C9839" s="2">
        <v>44303.267533938742</v>
      </c>
    </row>
    <row r="9840" spans="1:3" ht="14.25" customHeight="1" x14ac:dyDescent="0.3">
      <c r="A9840">
        <v>239049</v>
      </c>
      <c r="B9840" t="s">
        <v>3</v>
      </c>
      <c r="C9840" s="2">
        <v>44411.809135113959</v>
      </c>
    </row>
    <row r="9841" spans="1:3" ht="14.25" customHeight="1" x14ac:dyDescent="0.3">
      <c r="A9841">
        <v>239068</v>
      </c>
      <c r="B9841" t="s">
        <v>4</v>
      </c>
      <c r="C9841" s="2">
        <v>44331.788697613956</v>
      </c>
    </row>
    <row r="9842" spans="1:3" ht="14.25" customHeight="1" x14ac:dyDescent="0.3">
      <c r="A9842">
        <v>239100</v>
      </c>
      <c r="B9842" t="s">
        <v>4</v>
      </c>
      <c r="C9842" s="2">
        <v>44308.840331410254</v>
      </c>
    </row>
    <row r="9843" spans="1:3" ht="14.25" customHeight="1" x14ac:dyDescent="0.3">
      <c r="A9843">
        <v>239121</v>
      </c>
      <c r="B9843" t="s">
        <v>8</v>
      </c>
      <c r="C9843" s="2">
        <v>44325.303663319086</v>
      </c>
    </row>
    <row r="9844" spans="1:3" ht="14.25" customHeight="1" x14ac:dyDescent="0.3">
      <c r="A9844">
        <v>239149</v>
      </c>
      <c r="B9844" t="s">
        <v>3</v>
      </c>
      <c r="C9844" s="2">
        <v>44344.405965883197</v>
      </c>
    </row>
    <row r="9845" spans="1:3" ht="14.25" customHeight="1" x14ac:dyDescent="0.3">
      <c r="A9845">
        <v>239150</v>
      </c>
      <c r="B9845" t="s">
        <v>4</v>
      </c>
      <c r="C9845" s="2">
        <v>44303.575741809116</v>
      </c>
    </row>
    <row r="9846" spans="1:3" ht="14.25" customHeight="1" x14ac:dyDescent="0.3">
      <c r="A9846">
        <v>239214</v>
      </c>
      <c r="B9846" t="s">
        <v>6</v>
      </c>
      <c r="C9846" s="2">
        <v>44285.029690669515</v>
      </c>
    </row>
    <row r="9847" spans="1:3" ht="14.25" customHeight="1" x14ac:dyDescent="0.3">
      <c r="A9847">
        <v>239227</v>
      </c>
      <c r="B9847" t="s">
        <v>4</v>
      </c>
      <c r="C9847" s="2">
        <v>44340.887925142451</v>
      </c>
    </row>
    <row r="9848" spans="1:3" ht="14.25" customHeight="1" x14ac:dyDescent="0.3">
      <c r="A9848">
        <v>239229</v>
      </c>
      <c r="B9848" t="s">
        <v>3</v>
      </c>
      <c r="C9848" s="2">
        <v>44315.801052706556</v>
      </c>
    </row>
    <row r="9849" spans="1:3" ht="14.25" customHeight="1" x14ac:dyDescent="0.3">
      <c r="A9849">
        <v>239243</v>
      </c>
      <c r="B9849" t="s">
        <v>5</v>
      </c>
      <c r="C9849" s="2">
        <v>44306.515376709402</v>
      </c>
    </row>
    <row r="9850" spans="1:3" ht="14.25" customHeight="1" x14ac:dyDescent="0.3">
      <c r="A9850">
        <v>239287</v>
      </c>
      <c r="B9850" t="s">
        <v>8</v>
      </c>
      <c r="C9850" s="2">
        <v>44290.402488319087</v>
      </c>
    </row>
    <row r="9851" spans="1:3" ht="14.25" customHeight="1" x14ac:dyDescent="0.3">
      <c r="A9851">
        <v>239293</v>
      </c>
      <c r="B9851" t="s">
        <v>3</v>
      </c>
      <c r="C9851" s="2">
        <v>44350.255373575499</v>
      </c>
    </row>
    <row r="9852" spans="1:3" ht="14.25" customHeight="1" x14ac:dyDescent="0.3">
      <c r="A9852">
        <v>239336</v>
      </c>
      <c r="B9852" t="s">
        <v>6</v>
      </c>
      <c r="C9852" s="2">
        <v>44373.195865847578</v>
      </c>
    </row>
    <row r="9853" spans="1:3" ht="14.25" customHeight="1" x14ac:dyDescent="0.3">
      <c r="A9853">
        <v>239340</v>
      </c>
      <c r="B9853" t="s">
        <v>6</v>
      </c>
      <c r="C9853" s="2">
        <v>44355.642193660969</v>
      </c>
    </row>
    <row r="9854" spans="1:3" ht="14.25" customHeight="1" x14ac:dyDescent="0.3">
      <c r="A9854">
        <v>239360</v>
      </c>
      <c r="B9854" t="s">
        <v>6</v>
      </c>
      <c r="C9854" s="2">
        <v>44376.212233974358</v>
      </c>
    </row>
    <row r="9855" spans="1:3" ht="14.25" customHeight="1" x14ac:dyDescent="0.3">
      <c r="A9855">
        <v>239370</v>
      </c>
      <c r="B9855" t="s">
        <v>11</v>
      </c>
      <c r="C9855" s="2">
        <v>44303.631600605411</v>
      </c>
    </row>
    <row r="9856" spans="1:3" ht="14.25" customHeight="1" x14ac:dyDescent="0.3">
      <c r="A9856">
        <v>239381</v>
      </c>
      <c r="B9856" t="s">
        <v>3</v>
      </c>
      <c r="C9856" s="2">
        <v>44313.072497329056</v>
      </c>
    </row>
    <row r="9857" spans="1:3" ht="14.25" customHeight="1" x14ac:dyDescent="0.3">
      <c r="A9857">
        <v>239425</v>
      </c>
      <c r="B9857" t="s">
        <v>5</v>
      </c>
      <c r="C9857" s="2">
        <v>44320.132651816239</v>
      </c>
    </row>
    <row r="9858" spans="1:3" ht="14.25" customHeight="1" x14ac:dyDescent="0.3">
      <c r="A9858">
        <v>239430</v>
      </c>
      <c r="B9858" t="s">
        <v>8</v>
      </c>
      <c r="C9858" s="2">
        <v>44340.987340633903</v>
      </c>
    </row>
    <row r="9859" spans="1:3" ht="14.25" customHeight="1" x14ac:dyDescent="0.3">
      <c r="A9859">
        <v>239449</v>
      </c>
      <c r="B9859" t="s">
        <v>4</v>
      </c>
      <c r="C9859" s="2">
        <v>44308.464624038461</v>
      </c>
    </row>
    <row r="9860" spans="1:3" ht="14.25" customHeight="1" x14ac:dyDescent="0.3">
      <c r="A9860">
        <v>239493</v>
      </c>
      <c r="B9860" t="s">
        <v>4</v>
      </c>
      <c r="C9860" s="2">
        <v>44372.904613603991</v>
      </c>
    </row>
    <row r="9861" spans="1:3" ht="14.25" customHeight="1" x14ac:dyDescent="0.3">
      <c r="A9861">
        <v>239494</v>
      </c>
      <c r="B9861" t="s">
        <v>8</v>
      </c>
      <c r="C9861" s="2">
        <v>44307.163039245017</v>
      </c>
    </row>
    <row r="9862" spans="1:3" ht="14.25" customHeight="1" x14ac:dyDescent="0.3">
      <c r="A9862">
        <v>239527</v>
      </c>
      <c r="B9862" t="s">
        <v>10</v>
      </c>
      <c r="C9862" s="2">
        <v>44343.446729309122</v>
      </c>
    </row>
    <row r="9863" spans="1:3" ht="14.25" customHeight="1" x14ac:dyDescent="0.3">
      <c r="A9863">
        <v>239537</v>
      </c>
      <c r="B9863" t="s">
        <v>3</v>
      </c>
      <c r="C9863" s="2">
        <v>44407.975561538457</v>
      </c>
    </row>
    <row r="9864" spans="1:3" ht="14.25" customHeight="1" x14ac:dyDescent="0.3">
      <c r="A9864">
        <v>239544</v>
      </c>
      <c r="B9864" t="s">
        <v>8</v>
      </c>
      <c r="C9864" s="2">
        <v>44319.498341524217</v>
      </c>
    </row>
    <row r="9865" spans="1:3" ht="14.25" customHeight="1" x14ac:dyDescent="0.3">
      <c r="A9865">
        <v>239592</v>
      </c>
      <c r="B9865" t="s">
        <v>18</v>
      </c>
      <c r="C9865" s="2">
        <v>44392.569380021363</v>
      </c>
    </row>
    <row r="9866" spans="1:3" ht="14.25" customHeight="1" x14ac:dyDescent="0.3">
      <c r="A9866">
        <v>239602</v>
      </c>
      <c r="B9866" t="s">
        <v>4</v>
      </c>
      <c r="C9866" s="2">
        <v>44345.001111930193</v>
      </c>
    </row>
    <row r="9867" spans="1:3" ht="14.25" customHeight="1" x14ac:dyDescent="0.3">
      <c r="A9867">
        <v>239605</v>
      </c>
      <c r="B9867" t="s">
        <v>13</v>
      </c>
      <c r="C9867" s="2">
        <v>44365.280318447294</v>
      </c>
    </row>
    <row r="9868" spans="1:3" ht="14.25" customHeight="1" x14ac:dyDescent="0.3">
      <c r="A9868">
        <v>239620</v>
      </c>
      <c r="B9868" t="s">
        <v>11</v>
      </c>
      <c r="C9868" s="2">
        <v>44309.554290170941</v>
      </c>
    </row>
    <row r="9869" spans="1:3" ht="14.25" customHeight="1" x14ac:dyDescent="0.3">
      <c r="A9869">
        <v>239641</v>
      </c>
      <c r="B9869" t="s">
        <v>20</v>
      </c>
      <c r="C9869" s="2">
        <v>44406.871298753562</v>
      </c>
    </row>
    <row r="9870" spans="1:3" ht="14.25" customHeight="1" x14ac:dyDescent="0.3">
      <c r="A9870">
        <v>239646</v>
      </c>
      <c r="B9870" t="s">
        <v>9</v>
      </c>
      <c r="C9870" s="2">
        <v>44302.192720263534</v>
      </c>
    </row>
    <row r="9871" spans="1:3" ht="14.25" customHeight="1" x14ac:dyDescent="0.3">
      <c r="A9871">
        <v>239666</v>
      </c>
      <c r="B9871" t="s">
        <v>4</v>
      </c>
      <c r="C9871" s="2">
        <v>44308.24565644587</v>
      </c>
    </row>
    <row r="9872" spans="1:3" ht="14.25" customHeight="1" x14ac:dyDescent="0.3">
      <c r="A9872">
        <v>239669</v>
      </c>
      <c r="B9872" t="s">
        <v>10</v>
      </c>
      <c r="C9872" s="2">
        <v>44340.309646901711</v>
      </c>
    </row>
    <row r="9873" spans="1:3" ht="14.25" customHeight="1" x14ac:dyDescent="0.3">
      <c r="A9873">
        <v>239675</v>
      </c>
      <c r="B9873" t="s">
        <v>3</v>
      </c>
      <c r="C9873" s="2">
        <v>44386.677478169513</v>
      </c>
    </row>
    <row r="9874" spans="1:3" ht="14.25" customHeight="1" x14ac:dyDescent="0.3">
      <c r="A9874">
        <v>239691</v>
      </c>
      <c r="B9874" t="s">
        <v>7</v>
      </c>
      <c r="C9874" s="2">
        <v>44416.013103418809</v>
      </c>
    </row>
    <row r="9875" spans="1:3" ht="14.25" customHeight="1" x14ac:dyDescent="0.3">
      <c r="A9875">
        <v>239702</v>
      </c>
      <c r="B9875" t="s">
        <v>8</v>
      </c>
      <c r="C9875" s="2">
        <v>44345.486423789174</v>
      </c>
    </row>
    <row r="9876" spans="1:3" ht="14.25" customHeight="1" x14ac:dyDescent="0.3">
      <c r="A9876">
        <v>239726</v>
      </c>
      <c r="B9876" t="s">
        <v>4</v>
      </c>
      <c r="C9876" s="2">
        <v>44343.872592521373</v>
      </c>
    </row>
    <row r="9877" spans="1:3" ht="14.25" customHeight="1" x14ac:dyDescent="0.3">
      <c r="A9877">
        <v>239744</v>
      </c>
      <c r="B9877" t="s">
        <v>9</v>
      </c>
      <c r="C9877" s="2">
        <v>44375.394605698006</v>
      </c>
    </row>
    <row r="9878" spans="1:3" ht="14.25" customHeight="1" x14ac:dyDescent="0.3">
      <c r="A9878">
        <v>239749</v>
      </c>
      <c r="B9878" t="s">
        <v>6</v>
      </c>
      <c r="C9878" s="2">
        <v>44390.828530876068</v>
      </c>
    </row>
    <row r="9879" spans="1:3" ht="14.25" customHeight="1" x14ac:dyDescent="0.3">
      <c r="A9879">
        <v>239777</v>
      </c>
      <c r="B9879" t="s">
        <v>6</v>
      </c>
      <c r="C9879" s="2">
        <v>44307.472297044158</v>
      </c>
    </row>
    <row r="9880" spans="1:3" ht="14.25" customHeight="1" x14ac:dyDescent="0.3">
      <c r="A9880">
        <v>239780</v>
      </c>
      <c r="B9880" t="s">
        <v>3</v>
      </c>
      <c r="C9880" s="2">
        <v>44372.250844337606</v>
      </c>
    </row>
    <row r="9881" spans="1:3" ht="14.25" customHeight="1" x14ac:dyDescent="0.3">
      <c r="A9881">
        <v>239816</v>
      </c>
      <c r="B9881" t="s">
        <v>3</v>
      </c>
      <c r="C9881" s="2">
        <v>44371.566605484324</v>
      </c>
    </row>
    <row r="9882" spans="1:3" ht="14.25" customHeight="1" x14ac:dyDescent="0.3">
      <c r="A9882">
        <v>239818</v>
      </c>
      <c r="B9882" t="s">
        <v>3</v>
      </c>
      <c r="C9882" s="2">
        <v>44304.585907549867</v>
      </c>
    </row>
    <row r="9883" spans="1:3" ht="14.25" customHeight="1" x14ac:dyDescent="0.3">
      <c r="A9883">
        <v>239831</v>
      </c>
      <c r="B9883" t="s">
        <v>5</v>
      </c>
      <c r="C9883" s="2">
        <v>44329.985126958687</v>
      </c>
    </row>
    <row r="9884" spans="1:3" ht="14.25" customHeight="1" x14ac:dyDescent="0.3">
      <c r="A9884">
        <v>239838</v>
      </c>
      <c r="B9884" t="s">
        <v>8</v>
      </c>
      <c r="C9884" s="2">
        <v>44340.857296474358</v>
      </c>
    </row>
    <row r="9885" spans="1:3" ht="14.25" customHeight="1" x14ac:dyDescent="0.3">
      <c r="A9885">
        <v>239909</v>
      </c>
      <c r="B9885" t="s">
        <v>3</v>
      </c>
      <c r="C9885" s="2">
        <v>44341.645658725072</v>
      </c>
    </row>
    <row r="9886" spans="1:3" ht="14.25" customHeight="1" x14ac:dyDescent="0.3">
      <c r="A9886">
        <v>239910</v>
      </c>
      <c r="B9886" t="s">
        <v>3</v>
      </c>
      <c r="C9886" s="2">
        <v>44389.10305751425</v>
      </c>
    </row>
    <row r="9887" spans="1:3" ht="14.25" customHeight="1" x14ac:dyDescent="0.3">
      <c r="A9887">
        <v>239925</v>
      </c>
      <c r="B9887" t="s">
        <v>4</v>
      </c>
      <c r="C9887" s="2">
        <v>44330.342182086897</v>
      </c>
    </row>
    <row r="9888" spans="1:3" ht="14.25" customHeight="1" x14ac:dyDescent="0.3">
      <c r="A9888">
        <v>239950</v>
      </c>
      <c r="B9888" t="s">
        <v>3</v>
      </c>
      <c r="C9888" s="2">
        <v>44372.837889494302</v>
      </c>
    </row>
    <row r="9889" spans="1:3" ht="14.25" customHeight="1" x14ac:dyDescent="0.3">
      <c r="A9889">
        <v>239955</v>
      </c>
      <c r="B9889" t="s">
        <v>4</v>
      </c>
      <c r="C9889" s="2">
        <v>44402.990449038458</v>
      </c>
    </row>
    <row r="9890" spans="1:3" ht="14.25" customHeight="1" x14ac:dyDescent="0.3">
      <c r="A9890">
        <v>240010</v>
      </c>
      <c r="B9890" t="s">
        <v>6</v>
      </c>
      <c r="C9890" s="2">
        <v>44385.148892307698</v>
      </c>
    </row>
    <row r="9891" spans="1:3" ht="14.25" customHeight="1" x14ac:dyDescent="0.3">
      <c r="A9891">
        <v>240013</v>
      </c>
      <c r="B9891" t="s">
        <v>7</v>
      </c>
      <c r="C9891" s="2">
        <v>44305.196631873223</v>
      </c>
    </row>
    <row r="9892" spans="1:3" ht="14.25" customHeight="1" x14ac:dyDescent="0.3">
      <c r="A9892">
        <v>240014</v>
      </c>
      <c r="B9892" t="s">
        <v>3</v>
      </c>
      <c r="C9892" s="2">
        <v>44346.4974636396</v>
      </c>
    </row>
    <row r="9893" spans="1:3" ht="14.25" customHeight="1" x14ac:dyDescent="0.3">
      <c r="A9893">
        <v>240030</v>
      </c>
      <c r="B9893" t="s">
        <v>6</v>
      </c>
      <c r="C9893" s="2">
        <v>44331.237366844733</v>
      </c>
    </row>
    <row r="9894" spans="1:3" ht="14.25" customHeight="1" x14ac:dyDescent="0.3">
      <c r="A9894">
        <v>240050</v>
      </c>
      <c r="B9894" t="s">
        <v>6</v>
      </c>
      <c r="C9894" s="2">
        <v>44345.822491132472</v>
      </c>
    </row>
    <row r="9895" spans="1:3" ht="14.25" customHeight="1" x14ac:dyDescent="0.3">
      <c r="A9895">
        <v>240111</v>
      </c>
      <c r="B9895" t="s">
        <v>6</v>
      </c>
      <c r="C9895" s="2">
        <v>44345.270907621089</v>
      </c>
    </row>
    <row r="9896" spans="1:3" ht="14.25" customHeight="1" x14ac:dyDescent="0.3">
      <c r="A9896">
        <v>240131</v>
      </c>
      <c r="B9896" t="s">
        <v>8</v>
      </c>
      <c r="C9896" s="2">
        <v>44340.881066381771</v>
      </c>
    </row>
    <row r="9897" spans="1:3" ht="14.25" customHeight="1" x14ac:dyDescent="0.3">
      <c r="A9897">
        <v>240136</v>
      </c>
      <c r="B9897" t="s">
        <v>6</v>
      </c>
      <c r="C9897" s="2">
        <v>44326.412661680908</v>
      </c>
    </row>
    <row r="9898" spans="1:3" ht="14.25" customHeight="1" x14ac:dyDescent="0.3">
      <c r="A9898">
        <v>240140</v>
      </c>
      <c r="B9898" t="s">
        <v>3</v>
      </c>
      <c r="C9898" s="2">
        <v>44410.461290491454</v>
      </c>
    </row>
    <row r="9899" spans="1:3" ht="14.25" customHeight="1" x14ac:dyDescent="0.3">
      <c r="A9899">
        <v>240154</v>
      </c>
      <c r="B9899" t="s">
        <v>4</v>
      </c>
      <c r="C9899" s="2">
        <v>44314.417463853279</v>
      </c>
    </row>
    <row r="9900" spans="1:3" ht="14.25" customHeight="1" x14ac:dyDescent="0.3">
      <c r="A9900">
        <v>240181</v>
      </c>
      <c r="B9900" t="s">
        <v>3</v>
      </c>
      <c r="C9900" s="2">
        <v>44372.8984909188</v>
      </c>
    </row>
    <row r="9901" spans="1:3" ht="14.25" customHeight="1" x14ac:dyDescent="0.3">
      <c r="A9901">
        <v>240231</v>
      </c>
      <c r="B9901" t="s">
        <v>3</v>
      </c>
      <c r="C9901" s="2">
        <v>44385.746090669512</v>
      </c>
    </row>
    <row r="9902" spans="1:3" ht="14.25" customHeight="1" x14ac:dyDescent="0.3">
      <c r="A9902">
        <v>240260</v>
      </c>
      <c r="B9902" t="s">
        <v>6</v>
      </c>
      <c r="C9902" s="2">
        <v>44293.901127706551</v>
      </c>
    </row>
    <row r="9903" spans="1:3" ht="14.25" customHeight="1" x14ac:dyDescent="0.3">
      <c r="A9903">
        <v>240261</v>
      </c>
      <c r="B9903" t="s">
        <v>4</v>
      </c>
      <c r="C9903" s="2">
        <v>44308.071530519941</v>
      </c>
    </row>
    <row r="9904" spans="1:3" ht="14.25" customHeight="1" x14ac:dyDescent="0.3">
      <c r="A9904">
        <v>240289</v>
      </c>
      <c r="B9904" t="s">
        <v>3</v>
      </c>
      <c r="C9904" s="2">
        <v>44343.644726780629</v>
      </c>
    </row>
    <row r="9905" spans="1:3" ht="14.25" customHeight="1" x14ac:dyDescent="0.3">
      <c r="A9905">
        <v>240294</v>
      </c>
      <c r="B9905" t="s">
        <v>3</v>
      </c>
      <c r="C9905" s="2">
        <v>44344.027122863248</v>
      </c>
    </row>
    <row r="9906" spans="1:3" ht="14.25" customHeight="1" x14ac:dyDescent="0.3">
      <c r="A9906">
        <v>240303</v>
      </c>
      <c r="B9906" t="s">
        <v>3</v>
      </c>
      <c r="C9906" s="2">
        <v>44374.348447827637</v>
      </c>
    </row>
    <row r="9907" spans="1:3" ht="14.25" customHeight="1" x14ac:dyDescent="0.3">
      <c r="A9907">
        <v>240360</v>
      </c>
      <c r="B9907" t="s">
        <v>3</v>
      </c>
      <c r="C9907" s="2">
        <v>44321.808545121086</v>
      </c>
    </row>
    <row r="9908" spans="1:3" ht="14.25" customHeight="1" x14ac:dyDescent="0.3">
      <c r="A9908">
        <v>240378</v>
      </c>
      <c r="B9908" t="s">
        <v>8</v>
      </c>
      <c r="C9908" s="2">
        <v>44372.343974964388</v>
      </c>
    </row>
    <row r="9909" spans="1:3" ht="14.25" customHeight="1" x14ac:dyDescent="0.3">
      <c r="A9909">
        <v>240387</v>
      </c>
      <c r="B9909" t="s">
        <v>11</v>
      </c>
      <c r="C9909" s="2">
        <v>44346.494938639604</v>
      </c>
    </row>
    <row r="9910" spans="1:3" ht="14.25" customHeight="1" x14ac:dyDescent="0.3">
      <c r="A9910">
        <v>240396</v>
      </c>
      <c r="B9910" t="s">
        <v>4</v>
      </c>
      <c r="C9910" s="2">
        <v>44308.541790420226</v>
      </c>
    </row>
    <row r="9911" spans="1:3" ht="14.25" customHeight="1" x14ac:dyDescent="0.3">
      <c r="A9911">
        <v>240402</v>
      </c>
      <c r="B9911" t="s">
        <v>6</v>
      </c>
      <c r="C9911" s="2">
        <v>44344.018876958689</v>
      </c>
    </row>
    <row r="9912" spans="1:3" ht="14.25" customHeight="1" x14ac:dyDescent="0.3">
      <c r="A9912">
        <v>240428</v>
      </c>
      <c r="B9912" t="s">
        <v>3</v>
      </c>
      <c r="C9912" s="2">
        <v>44364.932271688034</v>
      </c>
    </row>
    <row r="9913" spans="1:3" ht="14.25" customHeight="1" x14ac:dyDescent="0.3">
      <c r="A9913">
        <v>240430</v>
      </c>
      <c r="B9913" t="s">
        <v>4</v>
      </c>
      <c r="C9913" s="2">
        <v>44298.691396688031</v>
      </c>
    </row>
    <row r="9914" spans="1:3" ht="14.25" customHeight="1" x14ac:dyDescent="0.3">
      <c r="A9914">
        <v>240491</v>
      </c>
      <c r="B9914" t="s">
        <v>3</v>
      </c>
      <c r="C9914" s="2">
        <v>44343.961671403136</v>
      </c>
    </row>
    <row r="9915" spans="1:3" ht="14.25" customHeight="1" x14ac:dyDescent="0.3">
      <c r="A9915">
        <v>240524</v>
      </c>
      <c r="B9915" t="s">
        <v>8</v>
      </c>
      <c r="C9915" s="2">
        <v>44375.408089957265</v>
      </c>
    </row>
    <row r="9916" spans="1:3" ht="14.25" customHeight="1" x14ac:dyDescent="0.3">
      <c r="A9916">
        <v>240536</v>
      </c>
      <c r="B9916" t="s">
        <v>4</v>
      </c>
      <c r="C9916" s="2">
        <v>44345.259105056983</v>
      </c>
    </row>
    <row r="9917" spans="1:3" ht="14.25" customHeight="1" x14ac:dyDescent="0.3">
      <c r="A9917">
        <v>240637</v>
      </c>
      <c r="B9917" t="s">
        <v>3</v>
      </c>
      <c r="C9917" s="2">
        <v>44310.26958422365</v>
      </c>
    </row>
    <row r="9918" spans="1:3" ht="14.25" customHeight="1" x14ac:dyDescent="0.3">
      <c r="A9918">
        <v>240644</v>
      </c>
      <c r="B9918" t="s">
        <v>3</v>
      </c>
      <c r="C9918" s="2">
        <v>44319.011061680918</v>
      </c>
    </row>
    <row r="9919" spans="1:3" ht="14.25" customHeight="1" x14ac:dyDescent="0.3">
      <c r="A9919">
        <v>240651</v>
      </c>
      <c r="B9919" t="s">
        <v>4</v>
      </c>
      <c r="C9919" s="2">
        <v>44340.89851196581</v>
      </c>
    </row>
    <row r="9920" spans="1:3" ht="14.25" customHeight="1" x14ac:dyDescent="0.3">
      <c r="A9920">
        <v>240703</v>
      </c>
      <c r="B9920" t="s">
        <v>4</v>
      </c>
      <c r="C9920" s="2">
        <v>44286.604221296293</v>
      </c>
    </row>
    <row r="9921" spans="1:3" ht="14.25" customHeight="1" x14ac:dyDescent="0.3">
      <c r="A9921">
        <v>240721</v>
      </c>
      <c r="B9921" t="s">
        <v>4</v>
      </c>
      <c r="C9921" s="2">
        <v>44379.055120299141</v>
      </c>
    </row>
    <row r="9922" spans="1:3" ht="14.25" customHeight="1" x14ac:dyDescent="0.3">
      <c r="A9922">
        <v>240748</v>
      </c>
      <c r="B9922" t="s">
        <v>8</v>
      </c>
      <c r="C9922" s="2">
        <v>44302.492040420228</v>
      </c>
    </row>
    <row r="9923" spans="1:3" ht="14.25" customHeight="1" x14ac:dyDescent="0.3">
      <c r="A9923">
        <v>240749</v>
      </c>
      <c r="B9923" t="s">
        <v>5</v>
      </c>
      <c r="C9923" s="2">
        <v>44392.352330698006</v>
      </c>
    </row>
    <row r="9924" spans="1:3" ht="14.25" customHeight="1" x14ac:dyDescent="0.3">
      <c r="A9924">
        <v>240754</v>
      </c>
      <c r="B9924" t="s">
        <v>4</v>
      </c>
      <c r="C9924" s="2">
        <v>44363.993867984333</v>
      </c>
    </row>
    <row r="9925" spans="1:3" ht="14.25" customHeight="1" x14ac:dyDescent="0.3">
      <c r="A9925">
        <v>240765</v>
      </c>
      <c r="B9925" t="s">
        <v>8</v>
      </c>
      <c r="C9925" s="2">
        <v>44429.076073076925</v>
      </c>
    </row>
    <row r="9926" spans="1:3" ht="14.25" customHeight="1" x14ac:dyDescent="0.3">
      <c r="A9926">
        <v>240777</v>
      </c>
      <c r="B9926" t="s">
        <v>8</v>
      </c>
      <c r="C9926" s="2">
        <v>44300.454489957265</v>
      </c>
    </row>
    <row r="9927" spans="1:3" ht="14.25" customHeight="1" x14ac:dyDescent="0.3">
      <c r="A9927">
        <v>240805</v>
      </c>
      <c r="B9927" t="s">
        <v>3</v>
      </c>
      <c r="C9927" s="2">
        <v>44371.312824252142</v>
      </c>
    </row>
    <row r="9928" spans="1:3" ht="14.25" customHeight="1" x14ac:dyDescent="0.3">
      <c r="A9928">
        <v>240808</v>
      </c>
      <c r="B9928" t="s">
        <v>8</v>
      </c>
      <c r="C9928" s="2">
        <v>44352.556909686609</v>
      </c>
    </row>
    <row r="9929" spans="1:3" ht="14.25" customHeight="1" x14ac:dyDescent="0.3">
      <c r="A9929">
        <v>240850</v>
      </c>
      <c r="B9929" t="s">
        <v>8</v>
      </c>
      <c r="C9929" s="2">
        <v>44313.922677029914</v>
      </c>
    </row>
    <row r="9930" spans="1:3" ht="14.25" customHeight="1" x14ac:dyDescent="0.3">
      <c r="A9930">
        <v>240873</v>
      </c>
      <c r="B9930" t="s">
        <v>6</v>
      </c>
      <c r="C9930" s="2">
        <v>44316.243278205126</v>
      </c>
    </row>
    <row r="9931" spans="1:3" ht="14.25" customHeight="1" x14ac:dyDescent="0.3">
      <c r="A9931">
        <v>240891</v>
      </c>
      <c r="B9931" t="s">
        <v>6</v>
      </c>
      <c r="C9931" s="2">
        <v>44390.011436289176</v>
      </c>
    </row>
    <row r="9932" spans="1:3" ht="14.25" customHeight="1" x14ac:dyDescent="0.3">
      <c r="A9932">
        <v>240913</v>
      </c>
      <c r="B9932" t="s">
        <v>17</v>
      </c>
      <c r="C9932" s="2">
        <v>44345.341218233625</v>
      </c>
    </row>
    <row r="9933" spans="1:3" ht="14.25" customHeight="1" x14ac:dyDescent="0.3">
      <c r="A9933">
        <v>240930</v>
      </c>
      <c r="B9933" t="s">
        <v>3</v>
      </c>
      <c r="C9933" s="2">
        <v>44326.15303906695</v>
      </c>
    </row>
    <row r="9934" spans="1:3" ht="14.25" customHeight="1" x14ac:dyDescent="0.3">
      <c r="A9934">
        <v>240962</v>
      </c>
      <c r="B9934" t="s">
        <v>15</v>
      </c>
      <c r="C9934" s="2">
        <v>44312.435569836183</v>
      </c>
    </row>
    <row r="9935" spans="1:3" ht="14.25" customHeight="1" x14ac:dyDescent="0.3">
      <c r="A9935">
        <v>240964</v>
      </c>
      <c r="B9935" t="s">
        <v>3</v>
      </c>
      <c r="C9935" s="2">
        <v>44340.973551317664</v>
      </c>
    </row>
    <row r="9936" spans="1:3" ht="14.25" customHeight="1" x14ac:dyDescent="0.3">
      <c r="A9936">
        <v>240981</v>
      </c>
      <c r="B9936" t="s">
        <v>8</v>
      </c>
      <c r="C9936" s="2">
        <v>44339.460529772077</v>
      </c>
    </row>
    <row r="9937" spans="1:3" ht="14.25" customHeight="1" x14ac:dyDescent="0.3">
      <c r="A9937">
        <v>241000</v>
      </c>
      <c r="B9937" t="s">
        <v>6</v>
      </c>
      <c r="C9937" s="2">
        <v>44294.90515922365</v>
      </c>
    </row>
    <row r="9938" spans="1:3" ht="14.25" customHeight="1" x14ac:dyDescent="0.3">
      <c r="A9938">
        <v>241050</v>
      </c>
      <c r="B9938" t="s">
        <v>3</v>
      </c>
      <c r="C9938" s="2">
        <v>44309.057774252135</v>
      </c>
    </row>
    <row r="9939" spans="1:3" ht="14.25" customHeight="1" x14ac:dyDescent="0.3">
      <c r="A9939">
        <v>241079</v>
      </c>
      <c r="B9939" t="s">
        <v>4</v>
      </c>
      <c r="C9939" s="2">
        <v>44401.750665028492</v>
      </c>
    </row>
    <row r="9940" spans="1:3" ht="14.25" customHeight="1" x14ac:dyDescent="0.3">
      <c r="A9940">
        <v>241082</v>
      </c>
      <c r="B9940" t="s">
        <v>3</v>
      </c>
      <c r="C9940" s="2">
        <v>44309.935419836183</v>
      </c>
    </row>
    <row r="9941" spans="1:3" ht="14.25" customHeight="1" x14ac:dyDescent="0.3">
      <c r="A9941">
        <v>241101</v>
      </c>
      <c r="B9941" t="s">
        <v>4</v>
      </c>
      <c r="C9941" s="2">
        <v>44311.367051068373</v>
      </c>
    </row>
    <row r="9942" spans="1:3" ht="14.25" customHeight="1" x14ac:dyDescent="0.3">
      <c r="A9942">
        <v>241109</v>
      </c>
      <c r="B9942" t="s">
        <v>10</v>
      </c>
      <c r="C9942" s="2">
        <v>44310.273480982905</v>
      </c>
    </row>
    <row r="9943" spans="1:3" ht="14.25" customHeight="1" x14ac:dyDescent="0.3">
      <c r="A9943">
        <v>241117</v>
      </c>
      <c r="B9943" t="s">
        <v>12</v>
      </c>
      <c r="C9943" s="2">
        <v>44397.652218019946</v>
      </c>
    </row>
    <row r="9944" spans="1:3" ht="14.25" customHeight="1" x14ac:dyDescent="0.3">
      <c r="A9944">
        <v>241126</v>
      </c>
      <c r="B9944" t="s">
        <v>4</v>
      </c>
      <c r="C9944" s="2">
        <v>44316.249477029924</v>
      </c>
    </row>
    <row r="9945" spans="1:3" ht="14.25" customHeight="1" x14ac:dyDescent="0.3">
      <c r="A9945">
        <v>241157</v>
      </c>
      <c r="B9945" t="s">
        <v>3</v>
      </c>
      <c r="C9945" s="2">
        <v>44345.136858511396</v>
      </c>
    </row>
    <row r="9946" spans="1:3" ht="14.25" customHeight="1" x14ac:dyDescent="0.3">
      <c r="A9946">
        <v>241177</v>
      </c>
      <c r="B9946" t="s">
        <v>6</v>
      </c>
      <c r="C9946" s="2">
        <v>44317.053380733618</v>
      </c>
    </row>
    <row r="9947" spans="1:3" ht="14.25" customHeight="1" x14ac:dyDescent="0.3">
      <c r="A9947">
        <v>241183</v>
      </c>
      <c r="B9947" t="s">
        <v>7</v>
      </c>
      <c r="C9947" s="2">
        <v>44327.443089957262</v>
      </c>
    </row>
    <row r="9948" spans="1:3" ht="14.25" customHeight="1" x14ac:dyDescent="0.3">
      <c r="A9948">
        <v>241191</v>
      </c>
      <c r="B9948" t="s">
        <v>11</v>
      </c>
      <c r="C9948" s="2">
        <v>44357.335691844732</v>
      </c>
    </row>
    <row r="9949" spans="1:3" ht="14.25" customHeight="1" x14ac:dyDescent="0.3">
      <c r="A9949">
        <v>241198</v>
      </c>
      <c r="B9949" t="s">
        <v>3</v>
      </c>
      <c r="C9949" s="2">
        <v>44347.171694871795</v>
      </c>
    </row>
    <row r="9950" spans="1:3" ht="14.25" customHeight="1" x14ac:dyDescent="0.3">
      <c r="A9950">
        <v>241211</v>
      </c>
      <c r="B9950" t="s">
        <v>3</v>
      </c>
      <c r="C9950" s="2">
        <v>44387.12545178063</v>
      </c>
    </row>
    <row r="9951" spans="1:3" ht="14.25" customHeight="1" x14ac:dyDescent="0.3">
      <c r="A9951">
        <v>241235</v>
      </c>
      <c r="B9951" t="s">
        <v>8</v>
      </c>
      <c r="C9951" s="2">
        <v>44408.252518447291</v>
      </c>
    </row>
    <row r="9952" spans="1:3" ht="14.25" customHeight="1" x14ac:dyDescent="0.3">
      <c r="A9952">
        <v>241272</v>
      </c>
      <c r="B9952" t="s">
        <v>7</v>
      </c>
      <c r="C9952" s="2">
        <v>44402.727371688037</v>
      </c>
    </row>
    <row r="9953" spans="1:3" ht="14.25" customHeight="1" x14ac:dyDescent="0.3">
      <c r="A9953">
        <v>241275</v>
      </c>
      <c r="B9953" t="s">
        <v>3</v>
      </c>
      <c r="C9953" s="2">
        <v>44306.734753347584</v>
      </c>
    </row>
    <row r="9954" spans="1:3" ht="14.25" customHeight="1" x14ac:dyDescent="0.3">
      <c r="A9954">
        <v>241470</v>
      </c>
      <c r="B9954" t="s">
        <v>6</v>
      </c>
      <c r="C9954" s="2">
        <v>44317.545950178064</v>
      </c>
    </row>
    <row r="9955" spans="1:3" ht="14.25" customHeight="1" x14ac:dyDescent="0.3">
      <c r="A9955">
        <v>241532</v>
      </c>
      <c r="B9955" t="s">
        <v>8</v>
      </c>
      <c r="C9955" s="2">
        <v>44300.369736004272</v>
      </c>
    </row>
    <row r="9956" spans="1:3" ht="14.25" customHeight="1" x14ac:dyDescent="0.3">
      <c r="A9956">
        <v>241542</v>
      </c>
      <c r="B9956" t="s">
        <v>8</v>
      </c>
      <c r="C9956" s="2">
        <v>44367.784184686607</v>
      </c>
    </row>
    <row r="9957" spans="1:3" ht="14.25" customHeight="1" x14ac:dyDescent="0.3">
      <c r="A9957">
        <v>241567</v>
      </c>
      <c r="B9957" t="s">
        <v>3</v>
      </c>
      <c r="C9957" s="2">
        <v>44315.470452457266</v>
      </c>
    </row>
    <row r="9958" spans="1:3" ht="14.25" customHeight="1" x14ac:dyDescent="0.3">
      <c r="A9958">
        <v>241573</v>
      </c>
      <c r="B9958" t="s">
        <v>3</v>
      </c>
      <c r="C9958" s="2">
        <v>44396.761811253564</v>
      </c>
    </row>
    <row r="9959" spans="1:3" ht="14.25" customHeight="1" x14ac:dyDescent="0.3">
      <c r="A9959">
        <v>241595</v>
      </c>
      <c r="B9959" t="s">
        <v>6</v>
      </c>
      <c r="C9959" s="2">
        <v>44334.133084223649</v>
      </c>
    </row>
    <row r="9960" spans="1:3" ht="14.25" customHeight="1" x14ac:dyDescent="0.3">
      <c r="A9960">
        <v>241616</v>
      </c>
      <c r="B9960" t="s">
        <v>8</v>
      </c>
      <c r="C9960" s="2">
        <v>44343.570976068375</v>
      </c>
    </row>
    <row r="9961" spans="1:3" ht="14.25" customHeight="1" x14ac:dyDescent="0.3">
      <c r="A9961">
        <v>241656</v>
      </c>
      <c r="B9961" t="s">
        <v>3</v>
      </c>
      <c r="C9961" s="2">
        <v>44343.162391809121</v>
      </c>
    </row>
    <row r="9962" spans="1:3" ht="14.25" customHeight="1" x14ac:dyDescent="0.3">
      <c r="A9962">
        <v>241822</v>
      </c>
      <c r="B9962" t="s">
        <v>6</v>
      </c>
      <c r="C9962" s="2">
        <v>44343.810581125355</v>
      </c>
    </row>
    <row r="9963" spans="1:3" ht="14.25" customHeight="1" x14ac:dyDescent="0.3">
      <c r="A9963">
        <v>241857</v>
      </c>
      <c r="B9963" t="s">
        <v>3</v>
      </c>
      <c r="C9963" s="2">
        <v>44338.321765847577</v>
      </c>
    </row>
    <row r="9964" spans="1:3" ht="14.25" customHeight="1" x14ac:dyDescent="0.3">
      <c r="A9964">
        <v>241882</v>
      </c>
      <c r="B9964" t="s">
        <v>4</v>
      </c>
      <c r="C9964" s="2">
        <v>44366.662655021362</v>
      </c>
    </row>
    <row r="9965" spans="1:3" ht="14.25" customHeight="1" x14ac:dyDescent="0.3">
      <c r="A9965">
        <v>241906</v>
      </c>
      <c r="B9965" t="s">
        <v>3</v>
      </c>
      <c r="C9965" s="2">
        <v>44313.326266631055</v>
      </c>
    </row>
    <row r="9966" spans="1:3" ht="14.25" customHeight="1" x14ac:dyDescent="0.3">
      <c r="A9966">
        <v>241912</v>
      </c>
      <c r="B9966" t="s">
        <v>3</v>
      </c>
      <c r="C9966" s="2">
        <v>44331.319163782049</v>
      </c>
    </row>
    <row r="9967" spans="1:3" ht="14.25" customHeight="1" x14ac:dyDescent="0.3">
      <c r="A9967">
        <v>241952</v>
      </c>
      <c r="B9967" t="s">
        <v>8</v>
      </c>
      <c r="C9967" s="2">
        <v>44288.830945299145</v>
      </c>
    </row>
    <row r="9968" spans="1:3" ht="14.25" customHeight="1" x14ac:dyDescent="0.3">
      <c r="A9968">
        <v>241959</v>
      </c>
      <c r="B9968" t="s">
        <v>4</v>
      </c>
      <c r="C9968" s="2">
        <v>44303.339898611113</v>
      </c>
    </row>
    <row r="9969" spans="1:3" ht="14.25" customHeight="1" x14ac:dyDescent="0.3">
      <c r="A9969">
        <v>241961</v>
      </c>
      <c r="B9969" t="s">
        <v>3</v>
      </c>
      <c r="C9969" s="2">
        <v>44315.850106659549</v>
      </c>
    </row>
    <row r="9970" spans="1:3" ht="14.25" customHeight="1" x14ac:dyDescent="0.3">
      <c r="A9970">
        <v>241976</v>
      </c>
      <c r="B9970" t="s">
        <v>4</v>
      </c>
      <c r="C9970" s="2">
        <v>44374.592270975787</v>
      </c>
    </row>
    <row r="9971" spans="1:3" ht="14.25" customHeight="1" x14ac:dyDescent="0.3">
      <c r="A9971">
        <v>242044</v>
      </c>
      <c r="B9971" t="s">
        <v>12</v>
      </c>
      <c r="C9971" s="2">
        <v>44324.580295797721</v>
      </c>
    </row>
    <row r="9972" spans="1:3" ht="14.25" customHeight="1" x14ac:dyDescent="0.3">
      <c r="A9972">
        <v>242079</v>
      </c>
      <c r="B9972" t="s">
        <v>6</v>
      </c>
      <c r="C9972" s="2">
        <v>44374.681153846155</v>
      </c>
    </row>
    <row r="9973" spans="1:3" ht="14.25" customHeight="1" x14ac:dyDescent="0.3">
      <c r="A9973">
        <v>242082</v>
      </c>
      <c r="B9973" t="s">
        <v>8</v>
      </c>
      <c r="C9973" s="2">
        <v>44379.153607585475</v>
      </c>
    </row>
    <row r="9974" spans="1:3" ht="14.25" customHeight="1" x14ac:dyDescent="0.3">
      <c r="A9974">
        <v>242107</v>
      </c>
      <c r="B9974" t="s">
        <v>6</v>
      </c>
      <c r="C9974" s="2">
        <v>44365.746945762112</v>
      </c>
    </row>
    <row r="9975" spans="1:3" ht="14.25" customHeight="1" x14ac:dyDescent="0.3">
      <c r="A9975">
        <v>242135</v>
      </c>
      <c r="B9975" t="s">
        <v>6</v>
      </c>
      <c r="C9975" s="2">
        <v>44400.102328596869</v>
      </c>
    </row>
    <row r="9976" spans="1:3" ht="14.25" customHeight="1" x14ac:dyDescent="0.3">
      <c r="A9976">
        <v>242139</v>
      </c>
      <c r="B9976" t="s">
        <v>3</v>
      </c>
      <c r="C9976" s="2">
        <v>44345.673447613961</v>
      </c>
    </row>
    <row r="9977" spans="1:3" ht="14.25" customHeight="1" x14ac:dyDescent="0.3">
      <c r="A9977">
        <v>242146</v>
      </c>
      <c r="B9977" t="s">
        <v>5</v>
      </c>
      <c r="C9977" s="2">
        <v>44348.38803162393</v>
      </c>
    </row>
    <row r="9978" spans="1:3" ht="14.25" customHeight="1" x14ac:dyDescent="0.3">
      <c r="A9978">
        <v>242150</v>
      </c>
      <c r="B9978" t="s">
        <v>6</v>
      </c>
      <c r="C9978" s="2">
        <v>44341.565028205128</v>
      </c>
    </row>
    <row r="9979" spans="1:3" ht="14.25" customHeight="1" x14ac:dyDescent="0.3">
      <c r="A9979">
        <v>242194</v>
      </c>
      <c r="B9979" t="s">
        <v>4</v>
      </c>
      <c r="C9979" s="2">
        <v>44343.397589743588</v>
      </c>
    </row>
    <row r="9980" spans="1:3" ht="14.25" customHeight="1" x14ac:dyDescent="0.3">
      <c r="A9980">
        <v>242221</v>
      </c>
      <c r="B9980" t="s">
        <v>7</v>
      </c>
      <c r="C9980" s="2">
        <v>44285.749656410255</v>
      </c>
    </row>
    <row r="9981" spans="1:3" ht="14.25" customHeight="1" x14ac:dyDescent="0.3">
      <c r="A9981">
        <v>242263</v>
      </c>
      <c r="B9981" t="s">
        <v>6</v>
      </c>
      <c r="C9981" s="2">
        <v>44343.747557549854</v>
      </c>
    </row>
    <row r="9982" spans="1:3" ht="14.25" customHeight="1" x14ac:dyDescent="0.3">
      <c r="A9982">
        <v>242276</v>
      </c>
      <c r="B9982" t="s">
        <v>4</v>
      </c>
      <c r="C9982" s="2">
        <v>44288.344554344738</v>
      </c>
    </row>
    <row r="9983" spans="1:3" ht="14.25" customHeight="1" x14ac:dyDescent="0.3">
      <c r="A9983">
        <v>242318</v>
      </c>
      <c r="B9983" t="s">
        <v>6</v>
      </c>
      <c r="C9983" s="2">
        <v>44309.59781039886</v>
      </c>
    </row>
    <row r="9984" spans="1:3" ht="14.25" customHeight="1" x14ac:dyDescent="0.3">
      <c r="A9984">
        <v>242403</v>
      </c>
      <c r="B9984" t="s">
        <v>9</v>
      </c>
      <c r="C9984" s="2">
        <v>44371.492838568382</v>
      </c>
    </row>
    <row r="9985" spans="1:3" ht="14.25" customHeight="1" x14ac:dyDescent="0.3">
      <c r="A9985">
        <v>242526</v>
      </c>
      <c r="B9985" t="s">
        <v>6</v>
      </c>
      <c r="C9985" s="2">
        <v>44300.561551923078</v>
      </c>
    </row>
    <row r="9986" spans="1:3" ht="14.25" customHeight="1" x14ac:dyDescent="0.3">
      <c r="A9986">
        <v>242529</v>
      </c>
      <c r="B9986" t="s">
        <v>8</v>
      </c>
      <c r="C9986" s="2">
        <v>44302.049534900289</v>
      </c>
    </row>
    <row r="9987" spans="1:3" ht="14.25" customHeight="1" x14ac:dyDescent="0.3">
      <c r="A9987">
        <v>242545</v>
      </c>
      <c r="B9987" t="s">
        <v>24</v>
      </c>
      <c r="C9987" s="2">
        <v>44394.374546901709</v>
      </c>
    </row>
    <row r="9988" spans="1:3" ht="14.25" customHeight="1" x14ac:dyDescent="0.3">
      <c r="A9988">
        <v>242595</v>
      </c>
      <c r="B9988" t="s">
        <v>3</v>
      </c>
      <c r="C9988" s="2">
        <v>44305.352645334759</v>
      </c>
    </row>
    <row r="9989" spans="1:3" ht="14.25" customHeight="1" x14ac:dyDescent="0.3">
      <c r="A9989">
        <v>242671</v>
      </c>
      <c r="B9989" t="s">
        <v>3</v>
      </c>
      <c r="C9989" s="2">
        <v>44294.484322649572</v>
      </c>
    </row>
    <row r="9990" spans="1:3" ht="14.25" customHeight="1" x14ac:dyDescent="0.3">
      <c r="A9990">
        <v>242719</v>
      </c>
      <c r="B9990" t="s">
        <v>4</v>
      </c>
      <c r="C9990" s="2">
        <v>44291.095339529915</v>
      </c>
    </row>
    <row r="9991" spans="1:3" ht="14.25" customHeight="1" x14ac:dyDescent="0.3">
      <c r="A9991">
        <v>242784</v>
      </c>
      <c r="B9991" t="s">
        <v>4</v>
      </c>
      <c r="C9991" s="2">
        <v>44310.62922589032</v>
      </c>
    </row>
    <row r="9992" spans="1:3" ht="14.25" customHeight="1" x14ac:dyDescent="0.3">
      <c r="A9992">
        <v>242801</v>
      </c>
      <c r="B9992" t="s">
        <v>8</v>
      </c>
      <c r="C9992" s="2">
        <v>44372.747601780626</v>
      </c>
    </row>
    <row r="9993" spans="1:3" ht="14.25" customHeight="1" x14ac:dyDescent="0.3">
      <c r="A9993">
        <v>242843</v>
      </c>
      <c r="B9993" t="s">
        <v>8</v>
      </c>
      <c r="C9993" s="2">
        <v>44310.675196260687</v>
      </c>
    </row>
    <row r="9994" spans="1:3" ht="14.25" customHeight="1" x14ac:dyDescent="0.3">
      <c r="A9994">
        <v>242846</v>
      </c>
      <c r="B9994" t="s">
        <v>9</v>
      </c>
      <c r="C9994" s="2">
        <v>44343.866651103992</v>
      </c>
    </row>
    <row r="9995" spans="1:3" ht="14.25" customHeight="1" x14ac:dyDescent="0.3">
      <c r="A9995">
        <v>242849</v>
      </c>
      <c r="B9995" t="s">
        <v>6</v>
      </c>
      <c r="C9995" s="2">
        <v>44373.820532371792</v>
      </c>
    </row>
    <row r="9996" spans="1:3" ht="14.25" customHeight="1" x14ac:dyDescent="0.3">
      <c r="A9996">
        <v>242853</v>
      </c>
      <c r="B9996" t="s">
        <v>8</v>
      </c>
      <c r="C9996" s="2">
        <v>44324.52194113248</v>
      </c>
    </row>
    <row r="9997" spans="1:3" ht="14.25" customHeight="1" x14ac:dyDescent="0.3">
      <c r="A9997">
        <v>242917</v>
      </c>
      <c r="B9997" t="s">
        <v>4</v>
      </c>
      <c r="C9997" s="2">
        <v>44323.833359437325</v>
      </c>
    </row>
    <row r="9998" spans="1:3" ht="14.25" customHeight="1" x14ac:dyDescent="0.3">
      <c r="A9998">
        <v>242930</v>
      </c>
      <c r="B9998" t="s">
        <v>3</v>
      </c>
      <c r="C9998" s="2">
        <v>44306.440722649575</v>
      </c>
    </row>
    <row r="9999" spans="1:3" ht="14.25" customHeight="1" x14ac:dyDescent="0.3">
      <c r="A9999">
        <v>242942</v>
      </c>
      <c r="B9999" t="s">
        <v>9</v>
      </c>
      <c r="C9999" s="2">
        <v>44328.736516310542</v>
      </c>
    </row>
    <row r="10000" spans="1:3" ht="14.25" customHeight="1" x14ac:dyDescent="0.3">
      <c r="A10000">
        <v>242944</v>
      </c>
      <c r="B10000" t="s">
        <v>3</v>
      </c>
      <c r="C10000" s="2">
        <v>44339.908687571224</v>
      </c>
    </row>
    <row r="10001" spans="1:3" ht="14.25" customHeight="1" x14ac:dyDescent="0.3">
      <c r="A10001">
        <v>242991</v>
      </c>
      <c r="B10001" t="s">
        <v>16</v>
      </c>
      <c r="C10001" s="2">
        <v>44289.835139707975</v>
      </c>
    </row>
    <row r="10002" spans="1:3" ht="14.25" customHeight="1" x14ac:dyDescent="0.3">
      <c r="A10002">
        <v>243003</v>
      </c>
      <c r="B10002" t="s">
        <v>4</v>
      </c>
      <c r="C10002" s="2">
        <v>44320.88870388177</v>
      </c>
    </row>
    <row r="10003" spans="1:3" ht="14.25" customHeight="1" x14ac:dyDescent="0.3">
      <c r="A10003">
        <v>243013</v>
      </c>
      <c r="B10003" t="s">
        <v>4</v>
      </c>
      <c r="C10003" s="2">
        <v>44372.714586965812</v>
      </c>
    </row>
    <row r="10004" spans="1:3" ht="14.25" customHeight="1" x14ac:dyDescent="0.3">
      <c r="A10004">
        <v>243029</v>
      </c>
      <c r="B10004" t="s">
        <v>15</v>
      </c>
      <c r="C10004" s="2">
        <v>44303.83349508547</v>
      </c>
    </row>
    <row r="10005" spans="1:3" ht="14.25" customHeight="1" x14ac:dyDescent="0.3">
      <c r="A10005">
        <v>243052</v>
      </c>
      <c r="B10005" t="s">
        <v>6</v>
      </c>
      <c r="C10005" s="2">
        <v>44311.385074750717</v>
      </c>
    </row>
    <row r="10006" spans="1:3" ht="14.25" customHeight="1" x14ac:dyDescent="0.3">
      <c r="A10006">
        <v>243057</v>
      </c>
      <c r="B10006" t="s">
        <v>6</v>
      </c>
      <c r="C10006" s="2">
        <v>44361.621790954421</v>
      </c>
    </row>
    <row r="10007" spans="1:3" ht="14.25" customHeight="1" x14ac:dyDescent="0.3">
      <c r="A10007">
        <v>243084</v>
      </c>
      <c r="B10007" t="s">
        <v>3</v>
      </c>
      <c r="C10007" s="2">
        <v>44389.770642058407</v>
      </c>
    </row>
    <row r="10008" spans="1:3" ht="14.25" customHeight="1" x14ac:dyDescent="0.3">
      <c r="A10008">
        <v>243096</v>
      </c>
      <c r="B10008" t="s">
        <v>4</v>
      </c>
      <c r="C10008" s="2">
        <v>44357.449983226492</v>
      </c>
    </row>
    <row r="10009" spans="1:3" ht="14.25" customHeight="1" x14ac:dyDescent="0.3">
      <c r="A10009">
        <v>243115</v>
      </c>
      <c r="B10009" t="s">
        <v>3</v>
      </c>
      <c r="C10009" s="2">
        <v>44294.779011965809</v>
      </c>
    </row>
    <row r="10010" spans="1:3" ht="14.25" customHeight="1" x14ac:dyDescent="0.3">
      <c r="A10010">
        <v>243138</v>
      </c>
      <c r="B10010" t="s">
        <v>4</v>
      </c>
      <c r="C10010" s="2">
        <v>44339.904886289172</v>
      </c>
    </row>
    <row r="10011" spans="1:3" ht="14.25" customHeight="1" x14ac:dyDescent="0.3">
      <c r="A10011">
        <v>243147</v>
      </c>
      <c r="B10011" t="s">
        <v>3</v>
      </c>
      <c r="C10011" s="2">
        <v>44375.244891880349</v>
      </c>
    </row>
    <row r="10012" spans="1:3" ht="14.25" customHeight="1" x14ac:dyDescent="0.3">
      <c r="A10012">
        <v>243201</v>
      </c>
      <c r="B10012" t="s">
        <v>4</v>
      </c>
      <c r="C10012" s="2">
        <v>44403.582260327639</v>
      </c>
    </row>
    <row r="10013" spans="1:3" ht="14.25" customHeight="1" x14ac:dyDescent="0.3">
      <c r="A10013">
        <v>243222</v>
      </c>
      <c r="B10013" t="s">
        <v>6</v>
      </c>
      <c r="C10013" s="2">
        <v>44371.230387856129</v>
      </c>
    </row>
    <row r="10014" spans="1:3" ht="14.25" customHeight="1" x14ac:dyDescent="0.3">
      <c r="A10014">
        <v>243240</v>
      </c>
      <c r="B10014" t="s">
        <v>4</v>
      </c>
      <c r="C10014" s="2">
        <v>44373.925142770655</v>
      </c>
    </row>
    <row r="10015" spans="1:3" ht="14.25" customHeight="1" x14ac:dyDescent="0.3">
      <c r="A10015">
        <v>243246</v>
      </c>
      <c r="B10015" t="s">
        <v>6</v>
      </c>
      <c r="C10015" s="2">
        <v>44394.107691381767</v>
      </c>
    </row>
    <row r="10016" spans="1:3" ht="14.25" customHeight="1" x14ac:dyDescent="0.3">
      <c r="A10016">
        <v>243248</v>
      </c>
      <c r="B10016" t="s">
        <v>3</v>
      </c>
      <c r="C10016" s="2">
        <v>44338.962940455844</v>
      </c>
    </row>
    <row r="10017" spans="1:3" ht="14.25" customHeight="1" x14ac:dyDescent="0.3">
      <c r="A10017">
        <v>243273</v>
      </c>
      <c r="B10017" t="s">
        <v>4</v>
      </c>
      <c r="C10017" s="2">
        <v>44305.728696474362</v>
      </c>
    </row>
    <row r="10018" spans="1:3" ht="14.25" customHeight="1" x14ac:dyDescent="0.3">
      <c r="A10018">
        <v>243287</v>
      </c>
      <c r="B10018" t="s">
        <v>6</v>
      </c>
      <c r="C10018" s="2">
        <v>44297.12055334758</v>
      </c>
    </row>
    <row r="10019" spans="1:3" ht="14.25" customHeight="1" x14ac:dyDescent="0.3">
      <c r="A10019">
        <v>243309</v>
      </c>
      <c r="B10019" t="s">
        <v>3</v>
      </c>
      <c r="C10019" s="2">
        <v>44288.885325142452</v>
      </c>
    </row>
    <row r="10020" spans="1:3" ht="14.25" customHeight="1" x14ac:dyDescent="0.3">
      <c r="A10020">
        <v>243314</v>
      </c>
      <c r="B10020" t="s">
        <v>8</v>
      </c>
      <c r="C10020" s="2">
        <v>44312.87100733618</v>
      </c>
    </row>
    <row r="10021" spans="1:3" ht="14.25" customHeight="1" x14ac:dyDescent="0.3">
      <c r="A10021">
        <v>243349</v>
      </c>
      <c r="B10021" t="s">
        <v>3</v>
      </c>
      <c r="C10021" s="2">
        <v>44324.956170085468</v>
      </c>
    </row>
    <row r="10022" spans="1:3" ht="14.25" customHeight="1" x14ac:dyDescent="0.3">
      <c r="A10022">
        <v>243389</v>
      </c>
      <c r="B10022" t="s">
        <v>5</v>
      </c>
      <c r="C10022" s="2">
        <v>44344.63909277066</v>
      </c>
    </row>
    <row r="10023" spans="1:3" ht="14.25" customHeight="1" x14ac:dyDescent="0.3">
      <c r="A10023">
        <v>243404</v>
      </c>
      <c r="B10023" t="s">
        <v>4</v>
      </c>
      <c r="C10023" s="2">
        <v>44373.667402920233</v>
      </c>
    </row>
    <row r="10024" spans="1:3" ht="14.25" customHeight="1" x14ac:dyDescent="0.3">
      <c r="A10024">
        <v>243406</v>
      </c>
      <c r="B10024" t="s">
        <v>9</v>
      </c>
      <c r="C10024" s="2">
        <v>44304.174113319088</v>
      </c>
    </row>
    <row r="10025" spans="1:3" ht="14.25" customHeight="1" x14ac:dyDescent="0.3">
      <c r="A10025">
        <v>243414</v>
      </c>
      <c r="B10025" t="s">
        <v>4</v>
      </c>
      <c r="C10025" s="2">
        <v>44318.626424074078</v>
      </c>
    </row>
    <row r="10026" spans="1:3" ht="14.25" customHeight="1" x14ac:dyDescent="0.3">
      <c r="A10026">
        <v>243461</v>
      </c>
      <c r="B10026" t="s">
        <v>6</v>
      </c>
      <c r="C10026" s="2">
        <v>44312.943765669515</v>
      </c>
    </row>
    <row r="10027" spans="1:3" ht="14.25" customHeight="1" x14ac:dyDescent="0.3">
      <c r="A10027">
        <v>243507</v>
      </c>
      <c r="B10027" t="s">
        <v>8</v>
      </c>
      <c r="C10027" s="2">
        <v>44344.459551994303</v>
      </c>
    </row>
    <row r="10028" spans="1:3" ht="14.25" customHeight="1" x14ac:dyDescent="0.3">
      <c r="A10028">
        <v>243508</v>
      </c>
      <c r="B10028" t="s">
        <v>6</v>
      </c>
      <c r="C10028" s="2">
        <v>44341.407284686611</v>
      </c>
    </row>
    <row r="10029" spans="1:3" ht="14.25" customHeight="1" x14ac:dyDescent="0.3">
      <c r="A10029">
        <v>243536</v>
      </c>
      <c r="B10029" t="s">
        <v>3</v>
      </c>
      <c r="C10029" s="2">
        <v>44344.272183226494</v>
      </c>
    </row>
    <row r="10030" spans="1:3" ht="14.25" customHeight="1" x14ac:dyDescent="0.3">
      <c r="A10030">
        <v>243546</v>
      </c>
      <c r="B10030" t="s">
        <v>6</v>
      </c>
      <c r="C10030" s="2">
        <v>44302.332088782052</v>
      </c>
    </row>
    <row r="10031" spans="1:3" ht="14.25" customHeight="1" x14ac:dyDescent="0.3">
      <c r="A10031">
        <v>243567</v>
      </c>
      <c r="B10031" t="s">
        <v>8</v>
      </c>
      <c r="C10031" s="2">
        <v>44307.785187678062</v>
      </c>
    </row>
    <row r="10032" spans="1:3" ht="14.25" customHeight="1" x14ac:dyDescent="0.3">
      <c r="A10032">
        <v>243633</v>
      </c>
      <c r="B10032" t="s">
        <v>3</v>
      </c>
      <c r="C10032" s="2">
        <v>44294.779945762108</v>
      </c>
    </row>
    <row r="10033" spans="1:3" ht="14.25" customHeight="1" x14ac:dyDescent="0.3">
      <c r="A10033">
        <v>243710</v>
      </c>
      <c r="B10033" t="s">
        <v>4</v>
      </c>
      <c r="C10033" s="2">
        <v>44395.306110505699</v>
      </c>
    </row>
    <row r="10034" spans="1:3" ht="14.25" customHeight="1" x14ac:dyDescent="0.3">
      <c r="A10034">
        <v>243715</v>
      </c>
      <c r="B10034" t="s">
        <v>5</v>
      </c>
      <c r="C10034" s="2">
        <v>44373.343931695155</v>
      </c>
    </row>
    <row r="10035" spans="1:3" ht="14.25" customHeight="1" x14ac:dyDescent="0.3">
      <c r="A10035">
        <v>243722</v>
      </c>
      <c r="B10035" t="s">
        <v>12</v>
      </c>
      <c r="C10035" s="2">
        <v>44379.992256160971</v>
      </c>
    </row>
    <row r="10036" spans="1:3" ht="14.25" customHeight="1" x14ac:dyDescent="0.3">
      <c r="A10036">
        <v>243731</v>
      </c>
      <c r="B10036" t="s">
        <v>8</v>
      </c>
      <c r="C10036" s="2">
        <v>44340.146680199432</v>
      </c>
    </row>
    <row r="10037" spans="1:3" ht="14.25" customHeight="1" x14ac:dyDescent="0.3">
      <c r="A10037">
        <v>243760</v>
      </c>
      <c r="B10037" t="s">
        <v>4</v>
      </c>
      <c r="C10037" s="2">
        <v>44295.753226709399</v>
      </c>
    </row>
    <row r="10038" spans="1:3" ht="14.25" customHeight="1" x14ac:dyDescent="0.3">
      <c r="A10038">
        <v>243766</v>
      </c>
      <c r="B10038" t="s">
        <v>3</v>
      </c>
      <c r="C10038" s="2">
        <v>44370.248974643881</v>
      </c>
    </row>
    <row r="10039" spans="1:3" ht="14.25" customHeight="1" x14ac:dyDescent="0.3">
      <c r="A10039">
        <v>243795</v>
      </c>
      <c r="B10039" t="s">
        <v>6</v>
      </c>
      <c r="C10039" s="2">
        <v>44377.826422222221</v>
      </c>
    </row>
    <row r="10040" spans="1:3" ht="14.25" customHeight="1" x14ac:dyDescent="0.3">
      <c r="A10040">
        <v>243799</v>
      </c>
      <c r="B10040" t="s">
        <v>8</v>
      </c>
      <c r="C10040" s="2">
        <v>44309.124327884616</v>
      </c>
    </row>
    <row r="10041" spans="1:3" ht="14.25" customHeight="1" x14ac:dyDescent="0.3">
      <c r="A10041">
        <v>243834</v>
      </c>
      <c r="B10041" t="s">
        <v>3</v>
      </c>
      <c r="C10041" s="2">
        <v>44285.77310573362</v>
      </c>
    </row>
    <row r="10042" spans="1:3" ht="14.25" customHeight="1" x14ac:dyDescent="0.3">
      <c r="A10042">
        <v>243841</v>
      </c>
      <c r="B10042" t="s">
        <v>6</v>
      </c>
      <c r="C10042" s="2">
        <v>44344.094742058405</v>
      </c>
    </row>
    <row r="10043" spans="1:3" ht="14.25" customHeight="1" x14ac:dyDescent="0.3">
      <c r="A10043">
        <v>243859</v>
      </c>
      <c r="B10043" t="s">
        <v>3</v>
      </c>
      <c r="C10043" s="2">
        <v>44397.270962001421</v>
      </c>
    </row>
    <row r="10044" spans="1:3" ht="14.25" customHeight="1" x14ac:dyDescent="0.3">
      <c r="A10044">
        <v>243865</v>
      </c>
      <c r="B10044" t="s">
        <v>4</v>
      </c>
      <c r="C10044" s="2">
        <v>44339.670977421658</v>
      </c>
    </row>
    <row r="10045" spans="1:3" ht="14.25" customHeight="1" x14ac:dyDescent="0.3">
      <c r="A10045">
        <v>243866</v>
      </c>
      <c r="B10045" t="s">
        <v>6</v>
      </c>
      <c r="C10045" s="2">
        <v>44392.273879059823</v>
      </c>
    </row>
    <row r="10046" spans="1:3" ht="14.25" customHeight="1" x14ac:dyDescent="0.3">
      <c r="A10046">
        <v>243906</v>
      </c>
      <c r="B10046" t="s">
        <v>3</v>
      </c>
      <c r="C10046" s="2">
        <v>44399.583553347584</v>
      </c>
    </row>
    <row r="10047" spans="1:3" ht="14.25" customHeight="1" x14ac:dyDescent="0.3">
      <c r="A10047">
        <v>243915</v>
      </c>
      <c r="B10047" t="s">
        <v>11</v>
      </c>
      <c r="C10047" s="2">
        <v>44343.938734650998</v>
      </c>
    </row>
    <row r="10048" spans="1:3" ht="14.25" customHeight="1" x14ac:dyDescent="0.3">
      <c r="A10048">
        <v>243924</v>
      </c>
      <c r="B10048" t="s">
        <v>3</v>
      </c>
      <c r="C10048" s="2">
        <v>44374.896987428772</v>
      </c>
    </row>
    <row r="10049" spans="1:3" ht="14.25" customHeight="1" x14ac:dyDescent="0.3">
      <c r="A10049">
        <v>243959</v>
      </c>
      <c r="B10049" t="s">
        <v>4</v>
      </c>
      <c r="C10049" s="2">
        <v>44310.292524679491</v>
      </c>
    </row>
    <row r="10050" spans="1:3" ht="14.25" customHeight="1" x14ac:dyDescent="0.3">
      <c r="A10050">
        <v>243970</v>
      </c>
      <c r="B10050" t="s">
        <v>14</v>
      </c>
      <c r="C10050" s="2">
        <v>44295.743904380339</v>
      </c>
    </row>
    <row r="10051" spans="1:3" ht="14.25" customHeight="1" x14ac:dyDescent="0.3">
      <c r="A10051">
        <v>243993</v>
      </c>
      <c r="B10051" t="s">
        <v>4</v>
      </c>
      <c r="C10051" s="2">
        <v>44380.932825178068</v>
      </c>
    </row>
    <row r="10052" spans="1:3" ht="14.25" customHeight="1" x14ac:dyDescent="0.3">
      <c r="A10052">
        <v>243997</v>
      </c>
      <c r="B10052" t="s">
        <v>11</v>
      </c>
      <c r="C10052" s="2">
        <v>44302.598473468664</v>
      </c>
    </row>
    <row r="10053" spans="1:3" ht="14.25" customHeight="1" x14ac:dyDescent="0.3">
      <c r="A10053">
        <v>244007</v>
      </c>
      <c r="B10053" t="s">
        <v>4</v>
      </c>
      <c r="C10053" s="2">
        <v>44410.571638034184</v>
      </c>
    </row>
    <row r="10054" spans="1:3" ht="14.25" customHeight="1" x14ac:dyDescent="0.3">
      <c r="A10054">
        <v>244050</v>
      </c>
      <c r="B10054" t="s">
        <v>3</v>
      </c>
      <c r="C10054" s="2">
        <v>44301.603427065529</v>
      </c>
    </row>
    <row r="10055" spans="1:3" ht="14.25" customHeight="1" x14ac:dyDescent="0.3">
      <c r="A10055">
        <v>244061</v>
      </c>
      <c r="B10055" t="s">
        <v>4</v>
      </c>
      <c r="C10055" s="2">
        <v>44340.687603846156</v>
      </c>
    </row>
    <row r="10056" spans="1:3" ht="14.25" customHeight="1" x14ac:dyDescent="0.3">
      <c r="A10056">
        <v>244062</v>
      </c>
      <c r="B10056" t="s">
        <v>3</v>
      </c>
      <c r="C10056" s="2">
        <v>44342.283044195159</v>
      </c>
    </row>
    <row r="10057" spans="1:3" ht="14.25" customHeight="1" x14ac:dyDescent="0.3">
      <c r="A10057">
        <v>244127</v>
      </c>
      <c r="B10057" t="s">
        <v>3</v>
      </c>
      <c r="C10057" s="2">
        <v>44301.652780021366</v>
      </c>
    </row>
    <row r="10058" spans="1:3" ht="14.25" customHeight="1" x14ac:dyDescent="0.3">
      <c r="A10058">
        <v>244132</v>
      </c>
      <c r="B10058" t="s">
        <v>7</v>
      </c>
      <c r="C10058" s="2">
        <v>44343.481242058406</v>
      </c>
    </row>
    <row r="10059" spans="1:3" ht="14.25" customHeight="1" x14ac:dyDescent="0.3">
      <c r="A10059">
        <v>244210</v>
      </c>
      <c r="B10059" t="s">
        <v>6</v>
      </c>
      <c r="C10059" s="2">
        <v>44343.133561289178</v>
      </c>
    </row>
    <row r="10060" spans="1:3" ht="14.25" customHeight="1" x14ac:dyDescent="0.3">
      <c r="A10060">
        <v>244215</v>
      </c>
      <c r="B10060" t="s">
        <v>4</v>
      </c>
      <c r="C10060" s="2">
        <v>44314.242087393162</v>
      </c>
    </row>
    <row r="10061" spans="1:3" ht="14.25" customHeight="1" x14ac:dyDescent="0.3">
      <c r="A10061">
        <v>244222</v>
      </c>
      <c r="B10061" t="s">
        <v>4</v>
      </c>
      <c r="C10061" s="2">
        <v>44289.496025676643</v>
      </c>
    </row>
    <row r="10062" spans="1:3" ht="14.25" customHeight="1" x14ac:dyDescent="0.3">
      <c r="A10062">
        <v>244279</v>
      </c>
      <c r="B10062" t="s">
        <v>21</v>
      </c>
      <c r="C10062" s="2">
        <v>44309.401889743589</v>
      </c>
    </row>
    <row r="10063" spans="1:3" ht="14.25" customHeight="1" x14ac:dyDescent="0.3">
      <c r="A10063">
        <v>244281</v>
      </c>
      <c r="B10063" t="s">
        <v>3</v>
      </c>
      <c r="C10063" s="2">
        <v>44342.623695049857</v>
      </c>
    </row>
    <row r="10064" spans="1:3" ht="14.25" customHeight="1" x14ac:dyDescent="0.3">
      <c r="A10064">
        <v>244353</v>
      </c>
      <c r="B10064" t="s">
        <v>10</v>
      </c>
      <c r="C10064" s="2">
        <v>44359.54829437322</v>
      </c>
    </row>
    <row r="10065" spans="1:3" ht="14.25" customHeight="1" x14ac:dyDescent="0.3">
      <c r="A10065">
        <v>244373</v>
      </c>
      <c r="B10065" t="s">
        <v>4</v>
      </c>
      <c r="C10065" s="2">
        <v>44371.478728383197</v>
      </c>
    </row>
    <row r="10066" spans="1:3" ht="14.25" customHeight="1" x14ac:dyDescent="0.3">
      <c r="A10066">
        <v>244419</v>
      </c>
      <c r="B10066" t="s">
        <v>3</v>
      </c>
      <c r="C10066" s="2">
        <v>44345.523033012818</v>
      </c>
    </row>
    <row r="10067" spans="1:3" ht="14.25" customHeight="1" x14ac:dyDescent="0.3">
      <c r="A10067">
        <v>244420</v>
      </c>
      <c r="B10067" t="s">
        <v>3</v>
      </c>
      <c r="C10067" s="2">
        <v>44314.987651032767</v>
      </c>
    </row>
    <row r="10068" spans="1:3" ht="14.25" customHeight="1" x14ac:dyDescent="0.3">
      <c r="A10068">
        <v>244427</v>
      </c>
      <c r="B10068" t="s">
        <v>6</v>
      </c>
      <c r="C10068" s="2">
        <v>44314.778057336182</v>
      </c>
    </row>
    <row r="10069" spans="1:3" ht="14.25" customHeight="1" x14ac:dyDescent="0.3">
      <c r="A10069">
        <v>244446</v>
      </c>
      <c r="B10069" t="s">
        <v>4</v>
      </c>
      <c r="C10069" s="2">
        <v>44369.354799893161</v>
      </c>
    </row>
    <row r="10070" spans="1:3" ht="14.25" customHeight="1" x14ac:dyDescent="0.3">
      <c r="A10070">
        <v>244458</v>
      </c>
      <c r="B10070" t="s">
        <v>4</v>
      </c>
      <c r="C10070" s="2">
        <v>44396.912483653847</v>
      </c>
    </row>
    <row r="10071" spans="1:3" ht="14.25" customHeight="1" x14ac:dyDescent="0.3">
      <c r="A10071">
        <v>244489</v>
      </c>
      <c r="B10071" t="s">
        <v>4</v>
      </c>
      <c r="C10071" s="2">
        <v>44343.051528810545</v>
      </c>
    </row>
    <row r="10072" spans="1:3" ht="14.25" customHeight="1" x14ac:dyDescent="0.3">
      <c r="A10072">
        <v>244492</v>
      </c>
      <c r="B10072" t="s">
        <v>8</v>
      </c>
      <c r="C10072" s="2">
        <v>44320.123788782053</v>
      </c>
    </row>
    <row r="10073" spans="1:3" ht="14.25" customHeight="1" x14ac:dyDescent="0.3">
      <c r="A10073">
        <v>244531</v>
      </c>
      <c r="B10073" t="s">
        <v>12</v>
      </c>
      <c r="C10073" s="2">
        <v>44345.62042681624</v>
      </c>
    </row>
    <row r="10074" spans="1:3" ht="14.25" customHeight="1" x14ac:dyDescent="0.3">
      <c r="A10074">
        <v>244537</v>
      </c>
      <c r="B10074" t="s">
        <v>7</v>
      </c>
      <c r="C10074" s="2">
        <v>44322.852978668088</v>
      </c>
    </row>
    <row r="10075" spans="1:3" ht="14.25" customHeight="1" x14ac:dyDescent="0.3">
      <c r="A10075">
        <v>244549</v>
      </c>
      <c r="B10075" t="s">
        <v>3</v>
      </c>
      <c r="C10075" s="2">
        <v>44338.891128881769</v>
      </c>
    </row>
    <row r="10076" spans="1:3" ht="14.25" customHeight="1" x14ac:dyDescent="0.3">
      <c r="A10076">
        <v>244588</v>
      </c>
      <c r="B10076" t="s">
        <v>3</v>
      </c>
      <c r="C10076" s="2">
        <v>44328.358165349004</v>
      </c>
    </row>
    <row r="10077" spans="1:3" ht="14.25" customHeight="1" x14ac:dyDescent="0.3">
      <c r="A10077">
        <v>244616</v>
      </c>
      <c r="B10077" t="s">
        <v>10</v>
      </c>
      <c r="C10077" s="2">
        <v>44344.394688639601</v>
      </c>
    </row>
    <row r="10078" spans="1:3" ht="14.25" customHeight="1" x14ac:dyDescent="0.3">
      <c r="A10078">
        <v>244623</v>
      </c>
      <c r="B10078" t="s">
        <v>18</v>
      </c>
      <c r="C10078" s="2">
        <v>44372.555999537035</v>
      </c>
    </row>
    <row r="10079" spans="1:3" ht="14.25" customHeight="1" x14ac:dyDescent="0.3">
      <c r="A10079">
        <v>244641</v>
      </c>
      <c r="B10079" t="s">
        <v>8</v>
      </c>
      <c r="C10079" s="2">
        <v>44330.797705199438</v>
      </c>
    </row>
    <row r="10080" spans="1:3" ht="14.25" customHeight="1" x14ac:dyDescent="0.3">
      <c r="A10080">
        <v>244691</v>
      </c>
      <c r="B10080" t="s">
        <v>3</v>
      </c>
      <c r="C10080" s="2">
        <v>44342.356585149573</v>
      </c>
    </row>
    <row r="10081" spans="1:3" ht="14.25" customHeight="1" x14ac:dyDescent="0.3">
      <c r="A10081">
        <v>244702</v>
      </c>
      <c r="B10081" t="s">
        <v>9</v>
      </c>
      <c r="C10081" s="2">
        <v>44389.60068187322</v>
      </c>
    </row>
    <row r="10082" spans="1:3" ht="14.25" customHeight="1" x14ac:dyDescent="0.3">
      <c r="A10082">
        <v>244727</v>
      </c>
      <c r="B10082" t="s">
        <v>4</v>
      </c>
      <c r="C10082" s="2">
        <v>44376.287580306271</v>
      </c>
    </row>
    <row r="10083" spans="1:3" ht="14.25" customHeight="1" x14ac:dyDescent="0.3">
      <c r="A10083">
        <v>244745</v>
      </c>
      <c r="B10083" t="s">
        <v>3</v>
      </c>
      <c r="C10083" s="2">
        <v>44309.483281623936</v>
      </c>
    </row>
    <row r="10084" spans="1:3" ht="14.25" customHeight="1" x14ac:dyDescent="0.3">
      <c r="A10084">
        <v>244762</v>
      </c>
      <c r="B10084" t="s">
        <v>6</v>
      </c>
      <c r="C10084" s="2">
        <v>44389.033248789179</v>
      </c>
    </row>
    <row r="10085" spans="1:3" ht="14.25" customHeight="1" x14ac:dyDescent="0.3">
      <c r="A10085">
        <v>244769</v>
      </c>
      <c r="B10085" t="s">
        <v>3</v>
      </c>
      <c r="C10085" s="2">
        <v>44345.138246937327</v>
      </c>
    </row>
    <row r="10086" spans="1:3" ht="14.25" customHeight="1" x14ac:dyDescent="0.3">
      <c r="A10086">
        <v>244785</v>
      </c>
      <c r="B10086" t="s">
        <v>3</v>
      </c>
      <c r="C10086" s="2">
        <v>44313.013414921654</v>
      </c>
    </row>
    <row r="10087" spans="1:3" ht="14.25" customHeight="1" x14ac:dyDescent="0.3">
      <c r="A10087">
        <v>244794</v>
      </c>
      <c r="B10087" t="s">
        <v>13</v>
      </c>
      <c r="C10087" s="2">
        <v>44367.196146688038</v>
      </c>
    </row>
    <row r="10088" spans="1:3" ht="14.25" customHeight="1" x14ac:dyDescent="0.3">
      <c r="A10088">
        <v>244817</v>
      </c>
      <c r="B10088" t="s">
        <v>3</v>
      </c>
      <c r="C10088" s="2">
        <v>44346.065562678064</v>
      </c>
    </row>
    <row r="10089" spans="1:3" ht="14.25" customHeight="1" x14ac:dyDescent="0.3">
      <c r="A10089">
        <v>244838</v>
      </c>
      <c r="B10089" t="s">
        <v>3</v>
      </c>
      <c r="C10089" s="2">
        <v>44309.415087179485</v>
      </c>
    </row>
    <row r="10090" spans="1:3" ht="14.25" customHeight="1" x14ac:dyDescent="0.3">
      <c r="A10090">
        <v>244901</v>
      </c>
      <c r="B10090" t="s">
        <v>8</v>
      </c>
      <c r="C10090" s="2">
        <v>44321.565875142449</v>
      </c>
    </row>
    <row r="10091" spans="1:3" ht="14.25" customHeight="1" x14ac:dyDescent="0.3">
      <c r="A10091">
        <v>244902</v>
      </c>
      <c r="B10091" t="s">
        <v>3</v>
      </c>
      <c r="C10091" s="2">
        <v>44289.303006445873</v>
      </c>
    </row>
    <row r="10092" spans="1:3" ht="14.25" customHeight="1" x14ac:dyDescent="0.3">
      <c r="A10092">
        <v>244924</v>
      </c>
      <c r="B10092" t="s">
        <v>4</v>
      </c>
      <c r="C10092" s="2">
        <v>44309.473128383193</v>
      </c>
    </row>
    <row r="10093" spans="1:3" ht="14.25" customHeight="1" x14ac:dyDescent="0.3">
      <c r="A10093">
        <v>244942</v>
      </c>
      <c r="B10093" t="s">
        <v>3</v>
      </c>
      <c r="C10093" s="2">
        <v>44344.792062499997</v>
      </c>
    </row>
    <row r="10094" spans="1:3" ht="14.25" customHeight="1" x14ac:dyDescent="0.3">
      <c r="A10094">
        <v>244947</v>
      </c>
      <c r="B10094" t="s">
        <v>3</v>
      </c>
      <c r="C10094" s="2">
        <v>44311.113917770657</v>
      </c>
    </row>
    <row r="10095" spans="1:3" ht="14.25" customHeight="1" x14ac:dyDescent="0.3">
      <c r="A10095">
        <v>244982</v>
      </c>
      <c r="B10095" t="s">
        <v>4</v>
      </c>
      <c r="C10095" s="2">
        <v>44296.732067770659</v>
      </c>
    </row>
    <row r="10096" spans="1:3" ht="14.25" customHeight="1" x14ac:dyDescent="0.3">
      <c r="A10096">
        <v>244989</v>
      </c>
      <c r="B10096" t="s">
        <v>3</v>
      </c>
      <c r="C10096" s="2">
        <v>44299.253840918813</v>
      </c>
    </row>
    <row r="10097" spans="1:3" ht="14.25" customHeight="1" x14ac:dyDescent="0.3">
      <c r="A10097">
        <v>245000</v>
      </c>
      <c r="B10097" t="s">
        <v>4</v>
      </c>
      <c r="C10097" s="2">
        <v>44315.526799216525</v>
      </c>
    </row>
    <row r="10098" spans="1:3" ht="14.25" customHeight="1" x14ac:dyDescent="0.3">
      <c r="A10098">
        <v>245015</v>
      </c>
      <c r="B10098" t="s">
        <v>3</v>
      </c>
      <c r="C10098" s="2">
        <v>44371.544265883189</v>
      </c>
    </row>
    <row r="10099" spans="1:3" ht="14.25" customHeight="1" x14ac:dyDescent="0.3">
      <c r="A10099">
        <v>245040</v>
      </c>
      <c r="B10099" t="s">
        <v>3</v>
      </c>
      <c r="C10099" s="2">
        <v>44375.124228418805</v>
      </c>
    </row>
    <row r="10100" spans="1:3" ht="14.25" customHeight="1" x14ac:dyDescent="0.3">
      <c r="A10100">
        <v>245093</v>
      </c>
      <c r="B10100" t="s">
        <v>4</v>
      </c>
      <c r="C10100" s="2">
        <v>44287.70759205841</v>
      </c>
    </row>
    <row r="10101" spans="1:3" ht="14.25" customHeight="1" x14ac:dyDescent="0.3">
      <c r="A10101">
        <v>245138</v>
      </c>
      <c r="B10101" t="s">
        <v>8</v>
      </c>
      <c r="C10101" s="2">
        <v>44381.701698789177</v>
      </c>
    </row>
    <row r="10102" spans="1:3" ht="14.25" customHeight="1" x14ac:dyDescent="0.3">
      <c r="A10102">
        <v>245142</v>
      </c>
      <c r="B10102" t="s">
        <v>8</v>
      </c>
      <c r="C10102" s="2">
        <v>44323.570049216527</v>
      </c>
    </row>
    <row r="10103" spans="1:3" ht="14.25" customHeight="1" x14ac:dyDescent="0.3">
      <c r="A10103">
        <v>245152</v>
      </c>
      <c r="B10103" t="s">
        <v>3</v>
      </c>
      <c r="C10103" s="2">
        <v>44372.363258475787</v>
      </c>
    </row>
    <row r="10104" spans="1:3" ht="14.25" customHeight="1" x14ac:dyDescent="0.3">
      <c r="A10104">
        <v>245188</v>
      </c>
      <c r="B10104" t="s">
        <v>8</v>
      </c>
      <c r="C10104" s="2">
        <v>44336.56028393875</v>
      </c>
    </row>
    <row r="10105" spans="1:3" ht="14.25" customHeight="1" x14ac:dyDescent="0.3">
      <c r="A10105">
        <v>245227</v>
      </c>
      <c r="B10105" t="s">
        <v>6</v>
      </c>
      <c r="C10105" s="2">
        <v>44310.336540918805</v>
      </c>
    </row>
    <row r="10106" spans="1:3" ht="14.25" customHeight="1" x14ac:dyDescent="0.3">
      <c r="A10106">
        <v>245229</v>
      </c>
      <c r="B10106" t="s">
        <v>4</v>
      </c>
      <c r="C10106" s="2">
        <v>44343.112300427354</v>
      </c>
    </row>
    <row r="10107" spans="1:3" ht="14.25" customHeight="1" x14ac:dyDescent="0.3">
      <c r="A10107">
        <v>245271</v>
      </c>
      <c r="B10107" t="s">
        <v>4</v>
      </c>
      <c r="C10107" s="2">
        <v>44310.625963176644</v>
      </c>
    </row>
    <row r="10108" spans="1:3" ht="14.25" customHeight="1" x14ac:dyDescent="0.3">
      <c r="A10108">
        <v>245272</v>
      </c>
      <c r="B10108" t="s">
        <v>6</v>
      </c>
      <c r="C10108" s="2">
        <v>44403.854041595441</v>
      </c>
    </row>
    <row r="10109" spans="1:3" ht="14.25" customHeight="1" x14ac:dyDescent="0.3">
      <c r="A10109">
        <v>245279</v>
      </c>
      <c r="B10109" t="s">
        <v>3</v>
      </c>
      <c r="C10109" s="2">
        <v>44307.111746652416</v>
      </c>
    </row>
    <row r="10110" spans="1:3" ht="14.25" customHeight="1" x14ac:dyDescent="0.3">
      <c r="A10110">
        <v>245284</v>
      </c>
      <c r="B10110" t="s">
        <v>4</v>
      </c>
      <c r="C10110" s="2">
        <v>44343.323025142447</v>
      </c>
    </row>
    <row r="10111" spans="1:3" ht="14.25" customHeight="1" x14ac:dyDescent="0.3">
      <c r="A10111">
        <v>245303</v>
      </c>
      <c r="B10111" t="s">
        <v>3</v>
      </c>
      <c r="C10111" s="2">
        <v>44343.416488782052</v>
      </c>
    </row>
    <row r="10112" spans="1:3" ht="14.25" customHeight="1" x14ac:dyDescent="0.3">
      <c r="A10112">
        <v>245317</v>
      </c>
      <c r="B10112" t="s">
        <v>4</v>
      </c>
      <c r="C10112" s="2">
        <v>44310.137161538456</v>
      </c>
    </row>
    <row r="10113" spans="1:3" ht="14.25" customHeight="1" x14ac:dyDescent="0.3">
      <c r="A10113">
        <v>245392</v>
      </c>
      <c r="B10113" t="s">
        <v>4</v>
      </c>
      <c r="C10113" s="2">
        <v>44292.880093447297</v>
      </c>
    </row>
    <row r="10114" spans="1:3" ht="14.25" customHeight="1" x14ac:dyDescent="0.3">
      <c r="A10114">
        <v>245422</v>
      </c>
      <c r="B10114" t="s">
        <v>4</v>
      </c>
      <c r="C10114" s="2">
        <v>44372.008261289178</v>
      </c>
    </row>
    <row r="10115" spans="1:3" ht="14.25" customHeight="1" x14ac:dyDescent="0.3">
      <c r="A10115">
        <v>245423</v>
      </c>
      <c r="B10115" t="s">
        <v>8</v>
      </c>
      <c r="C10115" s="2">
        <v>44289.821205270659</v>
      </c>
    </row>
    <row r="10116" spans="1:3" ht="14.25" customHeight="1" x14ac:dyDescent="0.3">
      <c r="A10116">
        <v>245424</v>
      </c>
      <c r="B10116" t="s">
        <v>5</v>
      </c>
      <c r="C10116" s="2">
        <v>44315.866863853276</v>
      </c>
    </row>
    <row r="10117" spans="1:3" ht="14.25" customHeight="1" x14ac:dyDescent="0.3">
      <c r="A10117">
        <v>245430</v>
      </c>
      <c r="B10117" t="s">
        <v>4</v>
      </c>
      <c r="C10117" s="2">
        <v>44305.29276128918</v>
      </c>
    </row>
    <row r="10118" spans="1:3" ht="14.25" customHeight="1" x14ac:dyDescent="0.3">
      <c r="A10118">
        <v>245443</v>
      </c>
      <c r="B10118" t="s">
        <v>9</v>
      </c>
      <c r="C10118" s="2">
        <v>44343.797098076924</v>
      </c>
    </row>
    <row r="10119" spans="1:3" ht="14.25" customHeight="1" x14ac:dyDescent="0.3">
      <c r="A10119">
        <v>245470</v>
      </c>
      <c r="B10119" t="s">
        <v>4</v>
      </c>
      <c r="C10119" s="2">
        <v>44331.706397435897</v>
      </c>
    </row>
    <row r="10120" spans="1:3" ht="14.25" customHeight="1" x14ac:dyDescent="0.3">
      <c r="A10120">
        <v>245475</v>
      </c>
      <c r="B10120" t="s">
        <v>10</v>
      </c>
      <c r="C10120" s="2">
        <v>44307.937485113958</v>
      </c>
    </row>
    <row r="10121" spans="1:3" ht="14.25" customHeight="1" x14ac:dyDescent="0.3">
      <c r="A10121">
        <v>245480</v>
      </c>
      <c r="B10121" t="s">
        <v>8</v>
      </c>
      <c r="C10121" s="2">
        <v>44385.930671937327</v>
      </c>
    </row>
    <row r="10122" spans="1:3" ht="14.25" customHeight="1" x14ac:dyDescent="0.3">
      <c r="A10122">
        <v>245490</v>
      </c>
      <c r="B10122" t="s">
        <v>15</v>
      </c>
      <c r="C10122" s="2">
        <v>44309.170389957268</v>
      </c>
    </row>
    <row r="10123" spans="1:3" ht="14.25" customHeight="1" x14ac:dyDescent="0.3">
      <c r="A10123">
        <v>245499</v>
      </c>
      <c r="B10123" t="s">
        <v>7</v>
      </c>
      <c r="C10123" s="2">
        <v>44368.01993091168</v>
      </c>
    </row>
    <row r="10124" spans="1:3" ht="14.25" customHeight="1" x14ac:dyDescent="0.3">
      <c r="A10124">
        <v>245509</v>
      </c>
      <c r="B10124" t="s">
        <v>4</v>
      </c>
      <c r="C10124" s="2">
        <v>44392.926025178065</v>
      </c>
    </row>
    <row r="10125" spans="1:3" ht="14.25" customHeight="1" x14ac:dyDescent="0.3">
      <c r="A10125">
        <v>245529</v>
      </c>
      <c r="B10125" t="s">
        <v>3</v>
      </c>
      <c r="C10125" s="2">
        <v>44305.557944800574</v>
      </c>
    </row>
    <row r="10126" spans="1:3" ht="14.25" customHeight="1" x14ac:dyDescent="0.3">
      <c r="A10126">
        <v>245530</v>
      </c>
      <c r="B10126" t="s">
        <v>8</v>
      </c>
      <c r="C10126" s="2">
        <v>44317.586884864679</v>
      </c>
    </row>
    <row r="10127" spans="1:3" ht="14.25" customHeight="1" x14ac:dyDescent="0.3">
      <c r="A10127">
        <v>245531</v>
      </c>
      <c r="B10127" t="s">
        <v>4</v>
      </c>
      <c r="C10127" s="2">
        <v>44307.570459188028</v>
      </c>
    </row>
    <row r="10128" spans="1:3" ht="14.25" customHeight="1" x14ac:dyDescent="0.3">
      <c r="A10128">
        <v>245558</v>
      </c>
      <c r="B10128" t="s">
        <v>3</v>
      </c>
      <c r="C10128" s="2">
        <v>44408.806614814814</v>
      </c>
    </row>
    <row r="10129" spans="1:3" ht="14.25" customHeight="1" x14ac:dyDescent="0.3">
      <c r="A10129">
        <v>245575</v>
      </c>
      <c r="B10129" t="s">
        <v>8</v>
      </c>
      <c r="C10129" s="2">
        <v>44375.968019408829</v>
      </c>
    </row>
    <row r="10130" spans="1:3" ht="14.25" customHeight="1" x14ac:dyDescent="0.3">
      <c r="A10130">
        <v>245591</v>
      </c>
      <c r="B10130" t="s">
        <v>3</v>
      </c>
      <c r="C10130" s="2">
        <v>44376.078686752138</v>
      </c>
    </row>
    <row r="10131" spans="1:3" ht="14.25" customHeight="1" x14ac:dyDescent="0.3">
      <c r="A10131">
        <v>245598</v>
      </c>
      <c r="B10131" t="s">
        <v>9</v>
      </c>
      <c r="C10131" s="2">
        <v>44311.404814779205</v>
      </c>
    </row>
    <row r="10132" spans="1:3" ht="14.25" customHeight="1" x14ac:dyDescent="0.3">
      <c r="A10132">
        <v>245609</v>
      </c>
      <c r="B10132" t="s">
        <v>4</v>
      </c>
      <c r="C10132" s="2">
        <v>44332.103259615382</v>
      </c>
    </row>
    <row r="10133" spans="1:3" ht="14.25" customHeight="1" x14ac:dyDescent="0.3">
      <c r="A10133">
        <v>245621</v>
      </c>
      <c r="B10133" t="s">
        <v>8</v>
      </c>
      <c r="C10133" s="2">
        <v>44340.116918945867</v>
      </c>
    </row>
    <row r="10134" spans="1:3" ht="14.25" customHeight="1" x14ac:dyDescent="0.3">
      <c r="A10134">
        <v>245639</v>
      </c>
      <c r="B10134" t="s">
        <v>14</v>
      </c>
      <c r="C10134" s="2">
        <v>44343.028896937329</v>
      </c>
    </row>
    <row r="10135" spans="1:3" ht="14.25" customHeight="1" x14ac:dyDescent="0.3">
      <c r="A10135">
        <v>245691</v>
      </c>
      <c r="B10135" t="s">
        <v>6</v>
      </c>
      <c r="C10135" s="2">
        <v>44302.858710007116</v>
      </c>
    </row>
    <row r="10136" spans="1:3" ht="14.25" customHeight="1" x14ac:dyDescent="0.3">
      <c r="A10136">
        <v>245714</v>
      </c>
      <c r="B10136" t="s">
        <v>4</v>
      </c>
      <c r="C10136" s="2">
        <v>44407.674455947294</v>
      </c>
    </row>
    <row r="10137" spans="1:3" ht="14.25" customHeight="1" x14ac:dyDescent="0.3">
      <c r="A10137">
        <v>245727</v>
      </c>
      <c r="B10137" t="s">
        <v>10</v>
      </c>
      <c r="C10137" s="2">
        <v>44343.672450534192</v>
      </c>
    </row>
    <row r="10138" spans="1:3" ht="14.25" customHeight="1" x14ac:dyDescent="0.3">
      <c r="A10138">
        <v>245731</v>
      </c>
      <c r="B10138" t="s">
        <v>3</v>
      </c>
      <c r="C10138" s="2">
        <v>44339.931889494306</v>
      </c>
    </row>
    <row r="10139" spans="1:3" ht="14.25" customHeight="1" x14ac:dyDescent="0.3">
      <c r="A10139">
        <v>245738</v>
      </c>
      <c r="B10139" t="s">
        <v>3</v>
      </c>
      <c r="C10139" s="2">
        <v>44363.30788411681</v>
      </c>
    </row>
    <row r="10140" spans="1:3" ht="14.25" customHeight="1" x14ac:dyDescent="0.3">
      <c r="A10140">
        <v>245743</v>
      </c>
      <c r="B10140" t="s">
        <v>3</v>
      </c>
      <c r="C10140" s="2">
        <v>44298.727054095441</v>
      </c>
    </row>
    <row r="10141" spans="1:3" ht="14.25" customHeight="1" x14ac:dyDescent="0.3">
      <c r="A10141">
        <v>245751</v>
      </c>
      <c r="B10141" t="s">
        <v>4</v>
      </c>
      <c r="C10141" s="2">
        <v>44310.718142307698</v>
      </c>
    </row>
    <row r="10142" spans="1:3" ht="14.25" customHeight="1" x14ac:dyDescent="0.3">
      <c r="A10142">
        <v>245801</v>
      </c>
      <c r="B10142" t="s">
        <v>10</v>
      </c>
      <c r="C10142" s="2">
        <v>44357.287501745013</v>
      </c>
    </row>
    <row r="10143" spans="1:3" ht="14.25" customHeight="1" x14ac:dyDescent="0.3">
      <c r="A10143">
        <v>245816</v>
      </c>
      <c r="B10143" t="s">
        <v>13</v>
      </c>
      <c r="C10143" s="2">
        <v>44402.181995014245</v>
      </c>
    </row>
    <row r="10144" spans="1:3" ht="14.25" customHeight="1" x14ac:dyDescent="0.3">
      <c r="A10144">
        <v>245878</v>
      </c>
      <c r="B10144" t="s">
        <v>4</v>
      </c>
      <c r="C10144" s="2">
        <v>44290.380400605412</v>
      </c>
    </row>
    <row r="10145" spans="1:3" ht="14.25" customHeight="1" x14ac:dyDescent="0.3">
      <c r="A10145">
        <v>245881</v>
      </c>
      <c r="B10145" t="s">
        <v>3</v>
      </c>
      <c r="C10145" s="2">
        <v>44374.800964102564</v>
      </c>
    </row>
    <row r="10146" spans="1:3" ht="14.25" customHeight="1" x14ac:dyDescent="0.3">
      <c r="A10146">
        <v>245897</v>
      </c>
      <c r="B10146" t="s">
        <v>14</v>
      </c>
      <c r="C10146" s="2">
        <v>44371.387229594016</v>
      </c>
    </row>
    <row r="10147" spans="1:3" ht="14.25" customHeight="1" x14ac:dyDescent="0.3">
      <c r="A10147">
        <v>245899</v>
      </c>
      <c r="B10147" t="s">
        <v>10</v>
      </c>
      <c r="C10147" s="2">
        <v>44386.836321688039</v>
      </c>
    </row>
    <row r="10148" spans="1:3" ht="14.25" customHeight="1" x14ac:dyDescent="0.3">
      <c r="A10148">
        <v>245926</v>
      </c>
      <c r="B10148" t="s">
        <v>4</v>
      </c>
      <c r="C10148" s="2">
        <v>44342.47115655271</v>
      </c>
    </row>
    <row r="10149" spans="1:3" ht="14.25" customHeight="1" x14ac:dyDescent="0.3">
      <c r="A10149">
        <v>245972</v>
      </c>
      <c r="B10149" t="s">
        <v>8</v>
      </c>
      <c r="C10149" s="2">
        <v>44385.533674608268</v>
      </c>
    </row>
    <row r="10150" spans="1:3" ht="14.25" customHeight="1" x14ac:dyDescent="0.3">
      <c r="A10150">
        <v>245974</v>
      </c>
      <c r="B10150" t="s">
        <v>3</v>
      </c>
      <c r="C10150" s="2">
        <v>44352.340063782052</v>
      </c>
    </row>
    <row r="10151" spans="1:3" ht="14.25" customHeight="1" x14ac:dyDescent="0.3">
      <c r="A10151">
        <v>245980</v>
      </c>
      <c r="B10151" t="s">
        <v>3</v>
      </c>
      <c r="C10151" s="2">
        <v>44375.611978169516</v>
      </c>
    </row>
    <row r="10152" spans="1:3" ht="14.25" customHeight="1" x14ac:dyDescent="0.3">
      <c r="A10152">
        <v>245997</v>
      </c>
      <c r="B10152" t="s">
        <v>18</v>
      </c>
      <c r="C10152" s="2">
        <v>44311.618000391732</v>
      </c>
    </row>
    <row r="10153" spans="1:3" ht="14.25" customHeight="1" x14ac:dyDescent="0.3">
      <c r="A10153">
        <v>246013</v>
      </c>
      <c r="B10153" t="s">
        <v>3</v>
      </c>
      <c r="C10153" s="2">
        <v>44300.118207763531</v>
      </c>
    </row>
    <row r="10154" spans="1:3" ht="14.25" customHeight="1" x14ac:dyDescent="0.3">
      <c r="A10154">
        <v>246024</v>
      </c>
      <c r="B10154" t="s">
        <v>4</v>
      </c>
      <c r="C10154" s="2">
        <v>44314.326309686614</v>
      </c>
    </row>
    <row r="10155" spans="1:3" ht="14.25" customHeight="1" x14ac:dyDescent="0.3">
      <c r="A10155">
        <v>246050</v>
      </c>
      <c r="B10155" t="s">
        <v>4</v>
      </c>
      <c r="C10155" s="2">
        <v>44355.057428881766</v>
      </c>
    </row>
    <row r="10156" spans="1:3" ht="14.25" customHeight="1" x14ac:dyDescent="0.3">
      <c r="A10156">
        <v>246071</v>
      </c>
      <c r="B10156" t="s">
        <v>11</v>
      </c>
      <c r="C10156" s="2">
        <v>44316.944855911679</v>
      </c>
    </row>
    <row r="10157" spans="1:3" ht="14.25" customHeight="1" x14ac:dyDescent="0.3">
      <c r="A10157">
        <v>246216</v>
      </c>
      <c r="B10157" t="s">
        <v>18</v>
      </c>
      <c r="C10157" s="2">
        <v>44373.893787428773</v>
      </c>
    </row>
    <row r="10158" spans="1:3" ht="14.25" customHeight="1" x14ac:dyDescent="0.3">
      <c r="A10158">
        <v>246226</v>
      </c>
      <c r="B10158" t="s">
        <v>6</v>
      </c>
      <c r="C10158" s="2">
        <v>44397.639313817665</v>
      </c>
    </row>
    <row r="10159" spans="1:3" ht="14.25" customHeight="1" x14ac:dyDescent="0.3">
      <c r="A10159">
        <v>246235</v>
      </c>
      <c r="B10159" t="s">
        <v>14</v>
      </c>
      <c r="C10159" s="2">
        <v>44314.630036930197</v>
      </c>
    </row>
    <row r="10160" spans="1:3" ht="14.25" customHeight="1" x14ac:dyDescent="0.3">
      <c r="A10160">
        <v>246290</v>
      </c>
      <c r="B10160" t="s">
        <v>4</v>
      </c>
      <c r="C10160" s="2">
        <v>44312.325760790598</v>
      </c>
    </row>
    <row r="10161" spans="1:3" ht="14.25" customHeight="1" x14ac:dyDescent="0.3">
      <c r="A10161">
        <v>246394</v>
      </c>
      <c r="B10161" t="s">
        <v>4</v>
      </c>
      <c r="C10161" s="2">
        <v>44390.271179451564</v>
      </c>
    </row>
    <row r="10162" spans="1:3" ht="14.25" customHeight="1" x14ac:dyDescent="0.3">
      <c r="A10162">
        <v>246429</v>
      </c>
      <c r="B10162" t="s">
        <v>4</v>
      </c>
      <c r="C10162" s="2">
        <v>44316.204245726491</v>
      </c>
    </row>
    <row r="10163" spans="1:3" ht="14.25" customHeight="1" x14ac:dyDescent="0.3">
      <c r="A10163">
        <v>246441</v>
      </c>
      <c r="B10163" t="s">
        <v>8</v>
      </c>
      <c r="C10163" s="2">
        <v>44296.3735519943</v>
      </c>
    </row>
    <row r="10164" spans="1:3" ht="14.25" customHeight="1" x14ac:dyDescent="0.3">
      <c r="A10164">
        <v>246476</v>
      </c>
      <c r="B10164" t="s">
        <v>3</v>
      </c>
      <c r="C10164" s="2">
        <v>44314.459351602571</v>
      </c>
    </row>
    <row r="10165" spans="1:3" ht="14.25" customHeight="1" x14ac:dyDescent="0.3">
      <c r="A10165">
        <v>246488</v>
      </c>
      <c r="B10165" t="s">
        <v>4</v>
      </c>
      <c r="C10165" s="2">
        <v>44341.467345049859</v>
      </c>
    </row>
    <row r="10166" spans="1:3" ht="14.25" customHeight="1" x14ac:dyDescent="0.3">
      <c r="A10166">
        <v>246510</v>
      </c>
      <c r="B10166" t="s">
        <v>7</v>
      </c>
      <c r="C10166" s="2">
        <v>44336.219801139603</v>
      </c>
    </row>
    <row r="10167" spans="1:3" ht="14.25" customHeight="1" x14ac:dyDescent="0.3">
      <c r="A10167">
        <v>246515</v>
      </c>
      <c r="B10167" t="s">
        <v>8</v>
      </c>
      <c r="C10167" s="2">
        <v>44322.751874465815</v>
      </c>
    </row>
    <row r="10168" spans="1:3" ht="14.25" customHeight="1" x14ac:dyDescent="0.3">
      <c r="A10168">
        <v>246525</v>
      </c>
      <c r="B10168" t="s">
        <v>8</v>
      </c>
      <c r="C10168" s="2">
        <v>44294.490189245014</v>
      </c>
    </row>
    <row r="10169" spans="1:3" ht="14.25" customHeight="1" x14ac:dyDescent="0.3">
      <c r="A10169">
        <v>246528</v>
      </c>
      <c r="B10169" t="s">
        <v>8</v>
      </c>
      <c r="C10169" s="2">
        <v>44291.715023717945</v>
      </c>
    </row>
    <row r="10170" spans="1:3" ht="14.25" customHeight="1" x14ac:dyDescent="0.3">
      <c r="A10170">
        <v>246542</v>
      </c>
      <c r="B10170" t="s">
        <v>4</v>
      </c>
      <c r="C10170" s="2">
        <v>44317.057198575494</v>
      </c>
    </row>
    <row r="10171" spans="1:3" ht="14.25" customHeight="1" x14ac:dyDescent="0.3">
      <c r="A10171">
        <v>246568</v>
      </c>
      <c r="B10171" t="s">
        <v>8</v>
      </c>
      <c r="C10171" s="2">
        <v>44302.547513817663</v>
      </c>
    </row>
    <row r="10172" spans="1:3" ht="14.25" customHeight="1" x14ac:dyDescent="0.3">
      <c r="A10172">
        <v>246586</v>
      </c>
      <c r="B10172" t="s">
        <v>10</v>
      </c>
      <c r="C10172" s="2">
        <v>44343.728902243587</v>
      </c>
    </row>
    <row r="10173" spans="1:3" ht="14.25" customHeight="1" x14ac:dyDescent="0.3">
      <c r="A10173">
        <v>246590</v>
      </c>
      <c r="B10173" t="s">
        <v>3</v>
      </c>
      <c r="C10173" s="2">
        <v>44344.02847425214</v>
      </c>
    </row>
    <row r="10174" spans="1:3" ht="14.25" customHeight="1" x14ac:dyDescent="0.3">
      <c r="A10174">
        <v>246593</v>
      </c>
      <c r="B10174" t="s">
        <v>3</v>
      </c>
      <c r="C10174" s="2">
        <v>44298.724780092591</v>
      </c>
    </row>
    <row r="10175" spans="1:3" ht="14.25" customHeight="1" x14ac:dyDescent="0.3">
      <c r="A10175">
        <v>246614</v>
      </c>
      <c r="B10175" t="s">
        <v>6</v>
      </c>
      <c r="C10175" s="2">
        <v>44285.957714992881</v>
      </c>
    </row>
    <row r="10176" spans="1:3" ht="14.25" customHeight="1" x14ac:dyDescent="0.3">
      <c r="A10176">
        <v>246622</v>
      </c>
      <c r="B10176" t="s">
        <v>4</v>
      </c>
      <c r="C10176" s="2">
        <v>44346.665011502846</v>
      </c>
    </row>
    <row r="10177" spans="1:3" ht="14.25" customHeight="1" x14ac:dyDescent="0.3">
      <c r="A10177">
        <v>246631</v>
      </c>
      <c r="B10177" t="s">
        <v>12</v>
      </c>
      <c r="C10177" s="2">
        <v>44343.065522827637</v>
      </c>
    </row>
    <row r="10178" spans="1:3" ht="14.25" customHeight="1" x14ac:dyDescent="0.3">
      <c r="A10178">
        <v>246656</v>
      </c>
      <c r="B10178" t="s">
        <v>3</v>
      </c>
      <c r="C10178" s="2">
        <v>44399.844387571226</v>
      </c>
    </row>
    <row r="10179" spans="1:3" ht="14.25" customHeight="1" x14ac:dyDescent="0.3">
      <c r="A10179">
        <v>246681</v>
      </c>
      <c r="B10179" t="s">
        <v>6</v>
      </c>
      <c r="C10179" s="2">
        <v>44310.118423575499</v>
      </c>
    </row>
    <row r="10180" spans="1:3" ht="14.25" customHeight="1" x14ac:dyDescent="0.3">
      <c r="A10180">
        <v>246744</v>
      </c>
      <c r="B10180" t="s">
        <v>3</v>
      </c>
      <c r="C10180" s="2">
        <v>44356.45373137464</v>
      </c>
    </row>
    <row r="10181" spans="1:3" ht="14.25" customHeight="1" x14ac:dyDescent="0.3">
      <c r="A10181">
        <v>246762</v>
      </c>
      <c r="B10181" t="s">
        <v>4</v>
      </c>
      <c r="C10181" s="2">
        <v>44343.295146866098</v>
      </c>
    </row>
    <row r="10182" spans="1:3" ht="14.25" customHeight="1" x14ac:dyDescent="0.3">
      <c r="A10182">
        <v>246794</v>
      </c>
      <c r="B10182" t="s">
        <v>8</v>
      </c>
      <c r="C10182" s="2">
        <v>44386.732230733622</v>
      </c>
    </row>
    <row r="10183" spans="1:3" ht="14.25" customHeight="1" x14ac:dyDescent="0.3">
      <c r="A10183">
        <v>246795</v>
      </c>
      <c r="B10183" t="s">
        <v>4</v>
      </c>
      <c r="C10183" s="2">
        <v>44286.143965242161</v>
      </c>
    </row>
    <row r="10184" spans="1:3" ht="14.25" customHeight="1" x14ac:dyDescent="0.3">
      <c r="A10184">
        <v>246798</v>
      </c>
      <c r="B10184" t="s">
        <v>3</v>
      </c>
      <c r="C10184" s="2">
        <v>44347.048262678065</v>
      </c>
    </row>
    <row r="10185" spans="1:3" ht="14.25" customHeight="1" x14ac:dyDescent="0.3">
      <c r="A10185">
        <v>246866</v>
      </c>
      <c r="B10185" t="s">
        <v>6</v>
      </c>
      <c r="C10185" s="2">
        <v>44316.126080733622</v>
      </c>
    </row>
    <row r="10186" spans="1:3" ht="14.25" customHeight="1" x14ac:dyDescent="0.3">
      <c r="A10186">
        <v>246872</v>
      </c>
      <c r="B10186" t="s">
        <v>6</v>
      </c>
      <c r="C10186" s="2">
        <v>44312.639414031342</v>
      </c>
    </row>
    <row r="10187" spans="1:3" ht="14.25" customHeight="1" x14ac:dyDescent="0.3">
      <c r="A10187">
        <v>246901</v>
      </c>
      <c r="B10187" t="s">
        <v>8</v>
      </c>
      <c r="C10187" s="2">
        <v>44341.121067770662</v>
      </c>
    </row>
    <row r="10188" spans="1:3" ht="14.25" customHeight="1" x14ac:dyDescent="0.3">
      <c r="A10188">
        <v>246919</v>
      </c>
      <c r="B10188" t="s">
        <v>9</v>
      </c>
      <c r="C10188" s="2">
        <v>44315.498045512824</v>
      </c>
    </row>
    <row r="10189" spans="1:3" ht="14.25" customHeight="1" x14ac:dyDescent="0.3">
      <c r="A10189">
        <v>246929</v>
      </c>
      <c r="B10189" t="s">
        <v>10</v>
      </c>
      <c r="C10189" s="2">
        <v>44308.12609782764</v>
      </c>
    </row>
    <row r="10190" spans="1:3" ht="14.25" customHeight="1" x14ac:dyDescent="0.3">
      <c r="A10190">
        <v>246990</v>
      </c>
      <c r="B10190" t="s">
        <v>3</v>
      </c>
      <c r="C10190" s="2">
        <v>44372.976280662398</v>
      </c>
    </row>
    <row r="10191" spans="1:3" ht="14.25" customHeight="1" x14ac:dyDescent="0.3">
      <c r="A10191">
        <v>247033</v>
      </c>
      <c r="B10191" t="s">
        <v>8</v>
      </c>
      <c r="C10191" s="2">
        <v>44310.203659686609</v>
      </c>
    </row>
    <row r="10192" spans="1:3" ht="14.25" customHeight="1" x14ac:dyDescent="0.3">
      <c r="A10192">
        <v>247035</v>
      </c>
      <c r="B10192" t="s">
        <v>11</v>
      </c>
      <c r="C10192" s="2">
        <v>44325.106123326215</v>
      </c>
    </row>
    <row r="10193" spans="1:3" ht="14.25" customHeight="1" x14ac:dyDescent="0.3">
      <c r="A10193">
        <v>247038</v>
      </c>
      <c r="B10193" t="s">
        <v>6</v>
      </c>
      <c r="C10193" s="2">
        <v>44353.790909864678</v>
      </c>
    </row>
    <row r="10194" spans="1:3" ht="14.25" customHeight="1" x14ac:dyDescent="0.3">
      <c r="A10194">
        <v>247040</v>
      </c>
      <c r="B10194" t="s">
        <v>8</v>
      </c>
      <c r="C10194" s="2">
        <v>44307.709662179492</v>
      </c>
    </row>
    <row r="10195" spans="1:3" ht="14.25" customHeight="1" x14ac:dyDescent="0.3">
      <c r="A10195">
        <v>247070</v>
      </c>
      <c r="B10195" t="s">
        <v>3</v>
      </c>
      <c r="C10195" s="2">
        <v>44402.775033547012</v>
      </c>
    </row>
    <row r="10196" spans="1:3" ht="14.25" customHeight="1" x14ac:dyDescent="0.3">
      <c r="A10196">
        <v>247103</v>
      </c>
      <c r="B10196" t="s">
        <v>8</v>
      </c>
      <c r="C10196" s="2">
        <v>44392.144707300569</v>
      </c>
    </row>
    <row r="10197" spans="1:3" ht="14.25" customHeight="1" x14ac:dyDescent="0.3">
      <c r="A10197">
        <v>247113</v>
      </c>
      <c r="B10197" t="s">
        <v>3</v>
      </c>
      <c r="C10197" s="2">
        <v>44404.540034009973</v>
      </c>
    </row>
    <row r="10198" spans="1:3" ht="14.25" customHeight="1" x14ac:dyDescent="0.3">
      <c r="A10198">
        <v>247114</v>
      </c>
      <c r="B10198" t="s">
        <v>4</v>
      </c>
      <c r="C10198" s="2">
        <v>44399.343881160974</v>
      </c>
    </row>
    <row r="10199" spans="1:3" ht="14.25" customHeight="1" x14ac:dyDescent="0.3">
      <c r="A10199">
        <v>247122</v>
      </c>
      <c r="B10199" t="s">
        <v>3</v>
      </c>
      <c r="C10199" s="2">
        <v>44389.902548326208</v>
      </c>
    </row>
    <row r="10200" spans="1:3" ht="14.25" customHeight="1" x14ac:dyDescent="0.3">
      <c r="A10200">
        <v>247167</v>
      </c>
      <c r="B10200" t="s">
        <v>6</v>
      </c>
      <c r="C10200" s="2">
        <v>44297.242315455849</v>
      </c>
    </row>
    <row r="10201" spans="1:3" ht="14.25" customHeight="1" x14ac:dyDescent="0.3">
      <c r="A10201">
        <v>247182</v>
      </c>
      <c r="B10201" t="s">
        <v>11</v>
      </c>
      <c r="C10201" s="2">
        <v>44413.516218411678</v>
      </c>
    </row>
    <row r="10202" spans="1:3" ht="14.25" customHeight="1" x14ac:dyDescent="0.3">
      <c r="A10202">
        <v>247188</v>
      </c>
      <c r="B10202" t="s">
        <v>4</v>
      </c>
      <c r="C10202" s="2">
        <v>44310.537070762104</v>
      </c>
    </row>
    <row r="10203" spans="1:3" ht="14.25" customHeight="1" x14ac:dyDescent="0.3">
      <c r="A10203">
        <v>247212</v>
      </c>
      <c r="B10203" t="s">
        <v>3</v>
      </c>
      <c r="C10203" s="2">
        <v>44383.732658725072</v>
      </c>
    </row>
    <row r="10204" spans="1:3" ht="14.25" customHeight="1" x14ac:dyDescent="0.3">
      <c r="A10204">
        <v>247280</v>
      </c>
      <c r="B10204" t="s">
        <v>15</v>
      </c>
      <c r="C10204" s="2">
        <v>44295.265713603992</v>
      </c>
    </row>
    <row r="10205" spans="1:3" ht="14.25" customHeight="1" x14ac:dyDescent="0.3">
      <c r="A10205">
        <v>247313</v>
      </c>
      <c r="B10205" t="s">
        <v>6</v>
      </c>
      <c r="C10205" s="2">
        <v>44370.72934846866</v>
      </c>
    </row>
    <row r="10206" spans="1:3" ht="14.25" customHeight="1" x14ac:dyDescent="0.3">
      <c r="A10206">
        <v>247332</v>
      </c>
      <c r="B10206" t="s">
        <v>8</v>
      </c>
      <c r="C10206" s="2">
        <v>44311.083566559828</v>
      </c>
    </row>
    <row r="10207" spans="1:3" ht="14.25" customHeight="1" x14ac:dyDescent="0.3">
      <c r="A10207">
        <v>247340</v>
      </c>
      <c r="B10207" t="s">
        <v>8</v>
      </c>
      <c r="C10207" s="2">
        <v>44371.652088283474</v>
      </c>
    </row>
    <row r="10208" spans="1:3" ht="14.25" customHeight="1" x14ac:dyDescent="0.3">
      <c r="A10208">
        <v>247342</v>
      </c>
      <c r="B10208" t="s">
        <v>3</v>
      </c>
      <c r="C10208" s="2">
        <v>44343.412298575495</v>
      </c>
    </row>
    <row r="10209" spans="1:3" ht="14.25" customHeight="1" x14ac:dyDescent="0.3">
      <c r="A10209">
        <v>247357</v>
      </c>
      <c r="B10209" t="s">
        <v>9</v>
      </c>
      <c r="C10209" s="2">
        <v>44345.706689494305</v>
      </c>
    </row>
    <row r="10210" spans="1:3" ht="14.25" customHeight="1" x14ac:dyDescent="0.3">
      <c r="A10210">
        <v>247390</v>
      </c>
      <c r="B10210" t="s">
        <v>4</v>
      </c>
      <c r="C10210" s="2">
        <v>44411.300700890315</v>
      </c>
    </row>
    <row r="10211" spans="1:3" ht="14.25" customHeight="1" x14ac:dyDescent="0.3">
      <c r="A10211">
        <v>247439</v>
      </c>
      <c r="B10211" t="s">
        <v>6</v>
      </c>
      <c r="C10211" s="2">
        <v>44337.383194052709</v>
      </c>
    </row>
    <row r="10212" spans="1:3" ht="14.25" customHeight="1" x14ac:dyDescent="0.3">
      <c r="A10212">
        <v>247442</v>
      </c>
      <c r="B10212" t="s">
        <v>8</v>
      </c>
      <c r="C10212" s="2">
        <v>44345.378738639607</v>
      </c>
    </row>
    <row r="10213" spans="1:3" ht="14.25" customHeight="1" x14ac:dyDescent="0.3">
      <c r="A10213">
        <v>247465</v>
      </c>
      <c r="B10213" t="s">
        <v>16</v>
      </c>
      <c r="C10213" s="2">
        <v>44374.361391381768</v>
      </c>
    </row>
    <row r="10214" spans="1:3" ht="14.25" customHeight="1" x14ac:dyDescent="0.3">
      <c r="A10214">
        <v>247480</v>
      </c>
      <c r="B10214" t="s">
        <v>3</v>
      </c>
      <c r="C10214" s="2">
        <v>44333.256671652416</v>
      </c>
    </row>
    <row r="10215" spans="1:3" ht="14.25" customHeight="1" x14ac:dyDescent="0.3">
      <c r="A10215">
        <v>247489</v>
      </c>
      <c r="B10215" t="s">
        <v>3</v>
      </c>
      <c r="C10215" s="2">
        <v>44335.812216381768</v>
      </c>
    </row>
    <row r="10216" spans="1:3" ht="14.25" customHeight="1" x14ac:dyDescent="0.3">
      <c r="A10216">
        <v>247499</v>
      </c>
      <c r="B10216" t="s">
        <v>3</v>
      </c>
      <c r="C10216" s="2">
        <v>44374.91884066951</v>
      </c>
    </row>
    <row r="10217" spans="1:3" ht="14.25" customHeight="1" x14ac:dyDescent="0.3">
      <c r="A10217">
        <v>247517</v>
      </c>
      <c r="B10217" t="s">
        <v>4</v>
      </c>
      <c r="C10217" s="2">
        <v>44418.059698717945</v>
      </c>
    </row>
    <row r="10218" spans="1:3" ht="14.25" customHeight="1" x14ac:dyDescent="0.3">
      <c r="A10218">
        <v>247577</v>
      </c>
      <c r="B10218" t="s">
        <v>4</v>
      </c>
      <c r="C10218" s="2">
        <v>44342.932148219377</v>
      </c>
    </row>
    <row r="10219" spans="1:3" ht="14.25" customHeight="1" x14ac:dyDescent="0.3">
      <c r="A10219">
        <v>247601</v>
      </c>
      <c r="B10219" t="s">
        <v>8</v>
      </c>
      <c r="C10219" s="2">
        <v>44342.319494408832</v>
      </c>
    </row>
    <row r="10220" spans="1:3" ht="14.25" customHeight="1" x14ac:dyDescent="0.3">
      <c r="A10220">
        <v>247637</v>
      </c>
      <c r="B10220" t="s">
        <v>3</v>
      </c>
      <c r="C10220" s="2">
        <v>44371.523084401713</v>
      </c>
    </row>
    <row r="10221" spans="1:3" ht="14.25" customHeight="1" x14ac:dyDescent="0.3">
      <c r="A10221">
        <v>247657</v>
      </c>
      <c r="B10221" t="s">
        <v>11</v>
      </c>
      <c r="C10221" s="2">
        <v>44392.979855947298</v>
      </c>
    </row>
    <row r="10222" spans="1:3" ht="14.25" customHeight="1" x14ac:dyDescent="0.3">
      <c r="A10222">
        <v>247659</v>
      </c>
      <c r="B10222" t="s">
        <v>4</v>
      </c>
      <c r="C10222" s="2">
        <v>44345.02751798433</v>
      </c>
    </row>
    <row r="10223" spans="1:3" ht="14.25" customHeight="1" x14ac:dyDescent="0.3">
      <c r="A10223">
        <v>247708</v>
      </c>
      <c r="B10223" t="s">
        <v>8</v>
      </c>
      <c r="C10223" s="2">
        <v>44308.384487464391</v>
      </c>
    </row>
    <row r="10224" spans="1:3" ht="14.25" customHeight="1" x14ac:dyDescent="0.3">
      <c r="A10224">
        <v>247747</v>
      </c>
      <c r="B10224" t="s">
        <v>3</v>
      </c>
      <c r="C10224" s="2">
        <v>44379.087813532766</v>
      </c>
    </row>
    <row r="10225" spans="1:3" ht="14.25" customHeight="1" x14ac:dyDescent="0.3">
      <c r="A10225">
        <v>247761</v>
      </c>
      <c r="B10225" t="s">
        <v>7</v>
      </c>
      <c r="C10225" s="2">
        <v>44309.445501246439</v>
      </c>
    </row>
    <row r="10226" spans="1:3" ht="14.25" customHeight="1" x14ac:dyDescent="0.3">
      <c r="A10226">
        <v>247769</v>
      </c>
      <c r="B10226" t="s">
        <v>4</v>
      </c>
      <c r="C10226" s="2">
        <v>44345.045857834753</v>
      </c>
    </row>
    <row r="10227" spans="1:3" ht="14.25" customHeight="1" x14ac:dyDescent="0.3">
      <c r="A10227">
        <v>247783</v>
      </c>
      <c r="B10227" t="s">
        <v>17</v>
      </c>
      <c r="C10227" s="2">
        <v>44318.33370544872</v>
      </c>
    </row>
    <row r="10228" spans="1:3" ht="14.25" customHeight="1" x14ac:dyDescent="0.3">
      <c r="A10228">
        <v>247878</v>
      </c>
      <c r="B10228" t="s">
        <v>19</v>
      </c>
      <c r="C10228" s="2">
        <v>44315.140152920227</v>
      </c>
    </row>
    <row r="10229" spans="1:3" ht="14.25" customHeight="1" x14ac:dyDescent="0.3">
      <c r="A10229">
        <v>247917</v>
      </c>
      <c r="B10229" t="s">
        <v>8</v>
      </c>
      <c r="C10229" s="2">
        <v>44294.911377172357</v>
      </c>
    </row>
    <row r="10230" spans="1:3" ht="14.25" customHeight="1" x14ac:dyDescent="0.3">
      <c r="A10230">
        <v>247936</v>
      </c>
      <c r="B10230" t="s">
        <v>8</v>
      </c>
      <c r="C10230" s="2">
        <v>44393.319065883195</v>
      </c>
    </row>
    <row r="10231" spans="1:3" ht="14.25" customHeight="1" x14ac:dyDescent="0.3">
      <c r="A10231">
        <v>247942</v>
      </c>
      <c r="B10231" t="s">
        <v>9</v>
      </c>
      <c r="C10231" s="2">
        <v>44407.866774608265</v>
      </c>
    </row>
    <row r="10232" spans="1:3" ht="14.25" customHeight="1" x14ac:dyDescent="0.3">
      <c r="A10232">
        <v>247967</v>
      </c>
      <c r="B10232" t="s">
        <v>9</v>
      </c>
      <c r="C10232" s="2">
        <v>44338.55729277066</v>
      </c>
    </row>
    <row r="10233" spans="1:3" ht="14.25" customHeight="1" x14ac:dyDescent="0.3">
      <c r="A10233">
        <v>247975</v>
      </c>
      <c r="B10233" t="s">
        <v>4</v>
      </c>
      <c r="C10233" s="2">
        <v>44297.819241132478</v>
      </c>
    </row>
    <row r="10234" spans="1:3" ht="14.25" customHeight="1" x14ac:dyDescent="0.3">
      <c r="A10234">
        <v>247998</v>
      </c>
      <c r="B10234" t="s">
        <v>6</v>
      </c>
      <c r="C10234" s="2">
        <v>44374.584082300564</v>
      </c>
    </row>
    <row r="10235" spans="1:3" ht="14.25" customHeight="1" x14ac:dyDescent="0.3">
      <c r="A10235">
        <v>248011</v>
      </c>
      <c r="B10235" t="s">
        <v>3</v>
      </c>
      <c r="C10235" s="2">
        <v>44344.355191844734</v>
      </c>
    </row>
    <row r="10236" spans="1:3" ht="14.25" customHeight="1" x14ac:dyDescent="0.3">
      <c r="A10236">
        <v>248039</v>
      </c>
      <c r="B10236" t="s">
        <v>4</v>
      </c>
      <c r="C10236" s="2">
        <v>44303.264019408831</v>
      </c>
    </row>
    <row r="10237" spans="1:3" ht="14.25" customHeight="1" x14ac:dyDescent="0.3">
      <c r="A10237">
        <v>248043</v>
      </c>
      <c r="B10237" t="s">
        <v>4</v>
      </c>
      <c r="C10237" s="2">
        <v>44371.713987820513</v>
      </c>
    </row>
    <row r="10238" spans="1:3" ht="14.25" customHeight="1" x14ac:dyDescent="0.3">
      <c r="A10238">
        <v>248045</v>
      </c>
      <c r="B10238" t="s">
        <v>3</v>
      </c>
      <c r="C10238" s="2">
        <v>44310.279289992883</v>
      </c>
    </row>
    <row r="10239" spans="1:3" ht="14.25" customHeight="1" x14ac:dyDescent="0.3">
      <c r="A10239">
        <v>248142</v>
      </c>
      <c r="B10239" t="s">
        <v>4</v>
      </c>
      <c r="C10239" s="2">
        <v>44316.118672400291</v>
      </c>
    </row>
    <row r="10240" spans="1:3" ht="14.25" customHeight="1" x14ac:dyDescent="0.3">
      <c r="A10240">
        <v>248190</v>
      </c>
      <c r="B10240" t="s">
        <v>3</v>
      </c>
      <c r="C10240" s="2">
        <v>44312.471079131057</v>
      </c>
    </row>
    <row r="10241" spans="1:3" ht="14.25" customHeight="1" x14ac:dyDescent="0.3">
      <c r="A10241">
        <v>248313</v>
      </c>
      <c r="B10241" t="s">
        <v>3</v>
      </c>
      <c r="C10241" s="2">
        <v>44322.537052528496</v>
      </c>
    </row>
    <row r="10242" spans="1:3" ht="14.25" customHeight="1" x14ac:dyDescent="0.3">
      <c r="A10242">
        <v>248316</v>
      </c>
      <c r="B10242" t="s">
        <v>8</v>
      </c>
      <c r="C10242" s="2">
        <v>44346.976810826214</v>
      </c>
    </row>
    <row r="10243" spans="1:3" ht="14.25" customHeight="1" x14ac:dyDescent="0.3">
      <c r="A10243">
        <v>248323</v>
      </c>
      <c r="B10243" t="s">
        <v>20</v>
      </c>
      <c r="C10243" s="2">
        <v>44337.86491588319</v>
      </c>
    </row>
    <row r="10244" spans="1:3" ht="14.25" customHeight="1" x14ac:dyDescent="0.3">
      <c r="A10244">
        <v>248436</v>
      </c>
      <c r="B10244" t="s">
        <v>9</v>
      </c>
      <c r="C10244" s="2">
        <v>44344.023744586899</v>
      </c>
    </row>
    <row r="10245" spans="1:3" ht="14.25" customHeight="1" x14ac:dyDescent="0.3">
      <c r="A10245">
        <v>248461</v>
      </c>
      <c r="B10245" t="s">
        <v>4</v>
      </c>
      <c r="C10245" s="2">
        <v>44406.426434615387</v>
      </c>
    </row>
    <row r="10246" spans="1:3" ht="14.25" customHeight="1" x14ac:dyDescent="0.3">
      <c r="A10246">
        <v>248529</v>
      </c>
      <c r="B10246" t="s">
        <v>8</v>
      </c>
      <c r="C10246" s="2">
        <v>44373.188597649569</v>
      </c>
    </row>
    <row r="10247" spans="1:3" ht="14.25" customHeight="1" x14ac:dyDescent="0.3">
      <c r="A10247">
        <v>248547</v>
      </c>
      <c r="B10247" t="s">
        <v>8</v>
      </c>
      <c r="C10247" s="2">
        <v>44309.948942770658</v>
      </c>
    </row>
    <row r="10248" spans="1:3" ht="14.25" customHeight="1" x14ac:dyDescent="0.3">
      <c r="A10248">
        <v>248549</v>
      </c>
      <c r="B10248" t="s">
        <v>6</v>
      </c>
      <c r="C10248" s="2">
        <v>44341.339230519945</v>
      </c>
    </row>
    <row r="10249" spans="1:3" ht="14.25" customHeight="1" x14ac:dyDescent="0.3">
      <c r="A10249">
        <v>248558</v>
      </c>
      <c r="B10249" t="s">
        <v>3</v>
      </c>
      <c r="C10249" s="2">
        <v>44313.229270085467</v>
      </c>
    </row>
    <row r="10250" spans="1:3" ht="14.25" customHeight="1" x14ac:dyDescent="0.3">
      <c r="A10250">
        <v>248706</v>
      </c>
      <c r="B10250" t="s">
        <v>8</v>
      </c>
      <c r="C10250" s="2">
        <v>44306.495772364673</v>
      </c>
    </row>
    <row r="10251" spans="1:3" ht="14.25" customHeight="1" x14ac:dyDescent="0.3">
      <c r="A10251">
        <v>248769</v>
      </c>
      <c r="B10251" t="s">
        <v>3</v>
      </c>
      <c r="C10251" s="2">
        <v>44343.043124857548</v>
      </c>
    </row>
    <row r="10252" spans="1:3" ht="14.25" customHeight="1" x14ac:dyDescent="0.3">
      <c r="A10252">
        <v>248822</v>
      </c>
      <c r="B10252" t="s">
        <v>6</v>
      </c>
      <c r="C10252" s="2">
        <v>44341.749587428771</v>
      </c>
    </row>
    <row r="10253" spans="1:3" ht="14.25" customHeight="1" x14ac:dyDescent="0.3">
      <c r="A10253">
        <v>248848</v>
      </c>
      <c r="B10253" t="s">
        <v>8</v>
      </c>
      <c r="C10253" s="2">
        <v>44317.044811111111</v>
      </c>
    </row>
    <row r="10254" spans="1:3" ht="14.25" customHeight="1" x14ac:dyDescent="0.3">
      <c r="A10254">
        <v>248886</v>
      </c>
      <c r="B10254" t="s">
        <v>8</v>
      </c>
      <c r="C10254" s="2">
        <v>44293.389060576919</v>
      </c>
    </row>
    <row r="10255" spans="1:3" ht="14.25" customHeight="1" x14ac:dyDescent="0.3">
      <c r="A10255">
        <v>248916</v>
      </c>
      <c r="B10255" t="s">
        <v>6</v>
      </c>
      <c r="C10255" s="2">
        <v>44309.901272613963</v>
      </c>
    </row>
    <row r="10256" spans="1:3" ht="14.25" customHeight="1" x14ac:dyDescent="0.3">
      <c r="A10256">
        <v>249029</v>
      </c>
      <c r="B10256" t="s">
        <v>8</v>
      </c>
      <c r="C10256" s="2">
        <v>44343.038604594018</v>
      </c>
    </row>
    <row r="10257" spans="1:3" ht="14.25" customHeight="1" x14ac:dyDescent="0.3">
      <c r="A10257">
        <v>249031</v>
      </c>
      <c r="B10257" t="s">
        <v>3</v>
      </c>
      <c r="C10257" s="2">
        <v>44309.329610576926</v>
      </c>
    </row>
    <row r="10258" spans="1:3" ht="14.25" customHeight="1" x14ac:dyDescent="0.3">
      <c r="A10258">
        <v>249034</v>
      </c>
      <c r="B10258" t="s">
        <v>8</v>
      </c>
      <c r="C10258" s="2">
        <v>44340.710131873217</v>
      </c>
    </row>
    <row r="10259" spans="1:3" ht="14.25" customHeight="1" x14ac:dyDescent="0.3">
      <c r="A10259">
        <v>249097</v>
      </c>
      <c r="B10259" t="s">
        <v>4</v>
      </c>
      <c r="C10259" s="2">
        <v>44300.000498717949</v>
      </c>
    </row>
    <row r="10260" spans="1:3" ht="14.25" customHeight="1" x14ac:dyDescent="0.3">
      <c r="A10260">
        <v>249124</v>
      </c>
      <c r="B10260" t="s">
        <v>8</v>
      </c>
      <c r="C10260" s="2">
        <v>44315.817035576918</v>
      </c>
    </row>
    <row r="10261" spans="1:3" ht="14.25" customHeight="1" x14ac:dyDescent="0.3">
      <c r="A10261">
        <v>249131</v>
      </c>
      <c r="B10261" t="s">
        <v>4</v>
      </c>
      <c r="C10261" s="2">
        <v>44403.666934722227</v>
      </c>
    </row>
    <row r="10262" spans="1:3" ht="14.25" customHeight="1" x14ac:dyDescent="0.3">
      <c r="A10262">
        <v>249180</v>
      </c>
      <c r="B10262" t="s">
        <v>8</v>
      </c>
      <c r="C10262" s="2">
        <v>44313.114326103991</v>
      </c>
    </row>
    <row r="10263" spans="1:3" ht="14.25" customHeight="1" x14ac:dyDescent="0.3">
      <c r="A10263">
        <v>249211</v>
      </c>
      <c r="B10263" t="s">
        <v>3</v>
      </c>
      <c r="C10263" s="2">
        <v>44330.264645726493</v>
      </c>
    </row>
    <row r="10264" spans="1:3" ht="14.25" customHeight="1" x14ac:dyDescent="0.3">
      <c r="A10264">
        <v>249214</v>
      </c>
      <c r="B10264" t="s">
        <v>3</v>
      </c>
      <c r="C10264" s="2">
        <v>44371.464370975787</v>
      </c>
    </row>
    <row r="10265" spans="1:3" ht="14.25" customHeight="1" x14ac:dyDescent="0.3">
      <c r="A10265">
        <v>249224</v>
      </c>
      <c r="B10265" t="s">
        <v>9</v>
      </c>
      <c r="C10265" s="2">
        <v>44314.026520263535</v>
      </c>
    </row>
    <row r="10266" spans="1:3" ht="14.25" customHeight="1" x14ac:dyDescent="0.3">
      <c r="A10266">
        <v>249247</v>
      </c>
      <c r="B10266" t="s">
        <v>14</v>
      </c>
      <c r="C10266" s="2">
        <v>44318.454032300564</v>
      </c>
    </row>
    <row r="10267" spans="1:3" ht="14.25" customHeight="1" x14ac:dyDescent="0.3">
      <c r="A10267">
        <v>249252</v>
      </c>
      <c r="B10267" t="s">
        <v>9</v>
      </c>
      <c r="C10267" s="2">
        <v>44374.18183561253</v>
      </c>
    </row>
    <row r="10268" spans="1:3" ht="14.25" customHeight="1" x14ac:dyDescent="0.3">
      <c r="A10268">
        <v>249259</v>
      </c>
      <c r="B10268" t="s">
        <v>4</v>
      </c>
      <c r="C10268" s="2">
        <v>44412.353060078342</v>
      </c>
    </row>
    <row r="10269" spans="1:3" ht="14.25" customHeight="1" x14ac:dyDescent="0.3">
      <c r="A10269">
        <v>249270</v>
      </c>
      <c r="B10269" t="s">
        <v>15</v>
      </c>
      <c r="C10269" s="2">
        <v>44308.258911111108</v>
      </c>
    </row>
    <row r="10270" spans="1:3" ht="14.25" customHeight="1" x14ac:dyDescent="0.3">
      <c r="A10270">
        <v>249317</v>
      </c>
      <c r="B10270" t="s">
        <v>19</v>
      </c>
      <c r="C10270" s="2">
        <v>44357.952252172363</v>
      </c>
    </row>
    <row r="10271" spans="1:3" ht="14.25" customHeight="1" x14ac:dyDescent="0.3">
      <c r="A10271">
        <v>249336</v>
      </c>
      <c r="B10271" t="s">
        <v>8</v>
      </c>
      <c r="C10271" s="2">
        <v>44377.352963853271</v>
      </c>
    </row>
    <row r="10272" spans="1:3" ht="14.25" customHeight="1" x14ac:dyDescent="0.3">
      <c r="A10272">
        <v>249339</v>
      </c>
      <c r="B10272" t="s">
        <v>4</v>
      </c>
      <c r="C10272" s="2">
        <v>44343.096299715107</v>
      </c>
    </row>
    <row r="10273" spans="1:3" ht="14.25" customHeight="1" x14ac:dyDescent="0.3">
      <c r="A10273">
        <v>249348</v>
      </c>
      <c r="B10273" t="s">
        <v>8</v>
      </c>
      <c r="C10273" s="2">
        <v>44285.786296937324</v>
      </c>
    </row>
    <row r="10274" spans="1:3" ht="14.25" customHeight="1" x14ac:dyDescent="0.3">
      <c r="A10274">
        <v>249350</v>
      </c>
      <c r="B10274" t="s">
        <v>8</v>
      </c>
      <c r="C10274" s="2">
        <v>44375.04485249288</v>
      </c>
    </row>
    <row r="10275" spans="1:3" ht="14.25" customHeight="1" x14ac:dyDescent="0.3">
      <c r="A10275">
        <v>249355</v>
      </c>
      <c r="B10275" t="s">
        <v>6</v>
      </c>
      <c r="C10275" s="2">
        <v>44297.314110754989</v>
      </c>
    </row>
    <row r="10276" spans="1:3" ht="14.25" customHeight="1" x14ac:dyDescent="0.3">
      <c r="A10276">
        <v>249440</v>
      </c>
      <c r="B10276" t="s">
        <v>9</v>
      </c>
      <c r="C10276" s="2">
        <v>44345.701023326212</v>
      </c>
    </row>
    <row r="10277" spans="1:3" ht="14.25" customHeight="1" x14ac:dyDescent="0.3">
      <c r="A10277">
        <v>249444</v>
      </c>
      <c r="B10277" t="s">
        <v>6</v>
      </c>
      <c r="C10277" s="2">
        <v>44374.535129985758</v>
      </c>
    </row>
    <row r="10278" spans="1:3" ht="14.25" customHeight="1" x14ac:dyDescent="0.3">
      <c r="A10278">
        <v>249458</v>
      </c>
      <c r="B10278" t="s">
        <v>3</v>
      </c>
      <c r="C10278" s="2">
        <v>44407.047465883195</v>
      </c>
    </row>
    <row r="10279" spans="1:3" ht="14.25" customHeight="1" x14ac:dyDescent="0.3">
      <c r="A10279">
        <v>249464</v>
      </c>
      <c r="B10279" t="s">
        <v>4</v>
      </c>
      <c r="C10279" s="2">
        <v>44345.695384188031</v>
      </c>
    </row>
    <row r="10280" spans="1:3" ht="14.25" customHeight="1" x14ac:dyDescent="0.3">
      <c r="A10280">
        <v>249472</v>
      </c>
      <c r="B10280" t="s">
        <v>3</v>
      </c>
      <c r="C10280" s="2">
        <v>44371.921066346156</v>
      </c>
    </row>
    <row r="10281" spans="1:3" ht="14.25" customHeight="1" x14ac:dyDescent="0.3">
      <c r="A10281">
        <v>249512</v>
      </c>
      <c r="B10281" t="s">
        <v>3</v>
      </c>
      <c r="C10281" s="2">
        <v>44300.406940242159</v>
      </c>
    </row>
    <row r="10282" spans="1:3" ht="14.25" customHeight="1" x14ac:dyDescent="0.3">
      <c r="A10282">
        <v>249520</v>
      </c>
      <c r="B10282" t="s">
        <v>4</v>
      </c>
      <c r="C10282" s="2">
        <v>44338.042353383193</v>
      </c>
    </row>
    <row r="10283" spans="1:3" ht="14.25" customHeight="1" x14ac:dyDescent="0.3">
      <c r="A10283">
        <v>249542</v>
      </c>
      <c r="B10283" t="s">
        <v>21</v>
      </c>
      <c r="C10283" s="2">
        <v>44371.430745548438</v>
      </c>
    </row>
    <row r="10284" spans="1:3" ht="14.25" customHeight="1" x14ac:dyDescent="0.3">
      <c r="A10284">
        <v>249554</v>
      </c>
      <c r="B10284" t="s">
        <v>20</v>
      </c>
      <c r="C10284" s="2">
        <v>44310.262153454423</v>
      </c>
    </row>
    <row r="10285" spans="1:3" ht="14.25" customHeight="1" x14ac:dyDescent="0.3">
      <c r="A10285">
        <v>249576</v>
      </c>
      <c r="B10285" t="s">
        <v>5</v>
      </c>
      <c r="C10285" s="2">
        <v>44348.997638390312</v>
      </c>
    </row>
    <row r="10286" spans="1:3" ht="14.25" customHeight="1" x14ac:dyDescent="0.3">
      <c r="A10286">
        <v>249611</v>
      </c>
      <c r="B10286" t="s">
        <v>8</v>
      </c>
      <c r="C10286" s="2">
        <v>44345.584818732197</v>
      </c>
    </row>
    <row r="10287" spans="1:3" ht="14.25" customHeight="1" x14ac:dyDescent="0.3">
      <c r="A10287">
        <v>249647</v>
      </c>
      <c r="B10287" t="s">
        <v>6</v>
      </c>
      <c r="C10287" s="2">
        <v>44309.319728668088</v>
      </c>
    </row>
    <row r="10288" spans="1:3" ht="14.25" customHeight="1" x14ac:dyDescent="0.3">
      <c r="A10288">
        <v>249673</v>
      </c>
      <c r="B10288" t="s">
        <v>8</v>
      </c>
      <c r="C10288" s="2">
        <v>44338.606618732192</v>
      </c>
    </row>
    <row r="10289" spans="1:3" ht="14.25" customHeight="1" x14ac:dyDescent="0.3">
      <c r="A10289">
        <v>249770</v>
      </c>
      <c r="B10289" t="s">
        <v>8</v>
      </c>
      <c r="C10289" s="2">
        <v>44340.795414066961</v>
      </c>
    </row>
    <row r="10290" spans="1:3" ht="14.25" customHeight="1" x14ac:dyDescent="0.3">
      <c r="A10290">
        <v>249870</v>
      </c>
      <c r="B10290" t="s">
        <v>3</v>
      </c>
      <c r="C10290" s="2">
        <v>44327.232391381767</v>
      </c>
    </row>
    <row r="10291" spans="1:3" ht="14.25" customHeight="1" x14ac:dyDescent="0.3">
      <c r="A10291">
        <v>249881</v>
      </c>
      <c r="B10291" t="s">
        <v>8</v>
      </c>
      <c r="C10291" s="2">
        <v>44350.616437179488</v>
      </c>
    </row>
    <row r="10292" spans="1:3" ht="14.25" customHeight="1" x14ac:dyDescent="0.3">
      <c r="A10292">
        <v>249902</v>
      </c>
      <c r="B10292" t="s">
        <v>3</v>
      </c>
      <c r="C10292" s="2">
        <v>44361.953759188029</v>
      </c>
    </row>
    <row r="10293" spans="1:3" ht="14.25" customHeight="1" x14ac:dyDescent="0.3">
      <c r="A10293">
        <v>249914</v>
      </c>
      <c r="B10293" t="s">
        <v>4</v>
      </c>
      <c r="C10293" s="2">
        <v>44401.065718162397</v>
      </c>
    </row>
    <row r="10294" spans="1:3" ht="14.25" customHeight="1" x14ac:dyDescent="0.3">
      <c r="A10294">
        <v>249916</v>
      </c>
      <c r="B10294" t="s">
        <v>4</v>
      </c>
      <c r="C10294" s="2">
        <v>44341.589859401713</v>
      </c>
    </row>
    <row r="10295" spans="1:3" ht="14.25" customHeight="1" x14ac:dyDescent="0.3">
      <c r="A10295">
        <v>249980</v>
      </c>
      <c r="B10295" t="s">
        <v>3</v>
      </c>
      <c r="C10295" s="2">
        <v>44372.079645940175</v>
      </c>
    </row>
    <row r="10296" spans="1:3" ht="14.25" customHeight="1" x14ac:dyDescent="0.3">
      <c r="A10296">
        <v>249994</v>
      </c>
      <c r="B10296" t="s">
        <v>18</v>
      </c>
      <c r="C10296" s="2">
        <v>44344.801774715103</v>
      </c>
    </row>
    <row r="10297" spans="1:3" ht="14.25" customHeight="1" x14ac:dyDescent="0.3">
      <c r="A10297">
        <v>250005</v>
      </c>
      <c r="B10297" t="s">
        <v>6</v>
      </c>
      <c r="C10297" s="2">
        <v>44357.587762642448</v>
      </c>
    </row>
    <row r="10298" spans="1:3" ht="14.25" customHeight="1" x14ac:dyDescent="0.3">
      <c r="A10298">
        <v>250008</v>
      </c>
      <c r="B10298" t="s">
        <v>3</v>
      </c>
      <c r="C10298" s="2">
        <v>44331.028844159548</v>
      </c>
    </row>
    <row r="10299" spans="1:3" ht="14.25" customHeight="1" x14ac:dyDescent="0.3">
      <c r="A10299">
        <v>250013</v>
      </c>
      <c r="B10299" t="s">
        <v>4</v>
      </c>
      <c r="C10299" s="2">
        <v>44319.774368233622</v>
      </c>
    </row>
    <row r="10300" spans="1:3" ht="14.25" customHeight="1" x14ac:dyDescent="0.3">
      <c r="A10300">
        <v>250077</v>
      </c>
      <c r="B10300" t="s">
        <v>6</v>
      </c>
      <c r="C10300" s="2">
        <v>44349.546189957262</v>
      </c>
    </row>
    <row r="10301" spans="1:3" ht="14.25" customHeight="1" x14ac:dyDescent="0.3">
      <c r="A10301">
        <v>250107</v>
      </c>
      <c r="B10301" t="s">
        <v>9</v>
      </c>
      <c r="C10301" s="2">
        <v>44343.640403169513</v>
      </c>
    </row>
    <row r="10302" spans="1:3" ht="14.25" customHeight="1" x14ac:dyDescent="0.3">
      <c r="A10302">
        <v>250119</v>
      </c>
      <c r="B10302" t="s">
        <v>3</v>
      </c>
      <c r="C10302" s="2">
        <v>44311.400317948719</v>
      </c>
    </row>
    <row r="10303" spans="1:3" ht="14.25" customHeight="1" x14ac:dyDescent="0.3">
      <c r="A10303">
        <v>250123</v>
      </c>
      <c r="B10303" t="s">
        <v>4</v>
      </c>
      <c r="C10303" s="2">
        <v>44355.992763603994</v>
      </c>
    </row>
    <row r="10304" spans="1:3" ht="14.25" customHeight="1" x14ac:dyDescent="0.3">
      <c r="A10304">
        <v>250139</v>
      </c>
      <c r="B10304" t="s">
        <v>16</v>
      </c>
      <c r="C10304" s="2">
        <v>44388.541299501427</v>
      </c>
    </row>
    <row r="10305" spans="1:3" ht="14.25" customHeight="1" x14ac:dyDescent="0.3">
      <c r="A10305">
        <v>250218</v>
      </c>
      <c r="B10305" t="s">
        <v>3</v>
      </c>
      <c r="C10305" s="2">
        <v>44344.618092094017</v>
      </c>
    </row>
    <row r="10306" spans="1:3" ht="14.25" customHeight="1" x14ac:dyDescent="0.3">
      <c r="A10306">
        <v>250261</v>
      </c>
      <c r="B10306" t="s">
        <v>3</v>
      </c>
      <c r="C10306" s="2">
        <v>44374.935031445872</v>
      </c>
    </row>
    <row r="10307" spans="1:3" ht="14.25" customHeight="1" x14ac:dyDescent="0.3">
      <c r="A10307">
        <v>250263</v>
      </c>
      <c r="B10307" t="s">
        <v>5</v>
      </c>
      <c r="C10307" s="2">
        <v>44370.938835612542</v>
      </c>
    </row>
    <row r="10308" spans="1:3" ht="14.25" customHeight="1" x14ac:dyDescent="0.3">
      <c r="A10308">
        <v>250319</v>
      </c>
      <c r="B10308" t="s">
        <v>3</v>
      </c>
      <c r="C10308" s="2">
        <v>44345.856156196591</v>
      </c>
    </row>
    <row r="10309" spans="1:3" ht="14.25" customHeight="1" x14ac:dyDescent="0.3">
      <c r="A10309">
        <v>250337</v>
      </c>
      <c r="B10309" t="s">
        <v>4</v>
      </c>
      <c r="C10309" s="2">
        <v>44296.863981873219</v>
      </c>
    </row>
    <row r="10310" spans="1:3" ht="14.25" customHeight="1" x14ac:dyDescent="0.3">
      <c r="A10310">
        <v>250375</v>
      </c>
      <c r="B10310" t="s">
        <v>4</v>
      </c>
      <c r="C10310" s="2">
        <v>44313.315299038462</v>
      </c>
    </row>
    <row r="10311" spans="1:3" ht="14.25" customHeight="1" x14ac:dyDescent="0.3">
      <c r="A10311">
        <v>250383</v>
      </c>
      <c r="B10311" t="s">
        <v>3</v>
      </c>
      <c r="C10311" s="2">
        <v>44299.974520085474</v>
      </c>
    </row>
    <row r="10312" spans="1:3" ht="14.25" customHeight="1" x14ac:dyDescent="0.3">
      <c r="A10312">
        <v>250427</v>
      </c>
      <c r="B10312" t="s">
        <v>4</v>
      </c>
      <c r="C10312" s="2">
        <v>44344.792055911683</v>
      </c>
    </row>
    <row r="10313" spans="1:3" ht="14.25" customHeight="1" x14ac:dyDescent="0.3">
      <c r="A10313">
        <v>250489</v>
      </c>
      <c r="B10313" t="s">
        <v>14</v>
      </c>
      <c r="C10313" s="2">
        <v>44345.273933475786</v>
      </c>
    </row>
    <row r="10314" spans="1:3" ht="14.25" customHeight="1" x14ac:dyDescent="0.3">
      <c r="A10314">
        <v>250494</v>
      </c>
      <c r="B10314" t="s">
        <v>8</v>
      </c>
      <c r="C10314" s="2">
        <v>44313.884758368949</v>
      </c>
    </row>
    <row r="10315" spans="1:3" ht="14.25" customHeight="1" x14ac:dyDescent="0.3">
      <c r="A10315">
        <v>250518</v>
      </c>
      <c r="B10315" t="s">
        <v>5</v>
      </c>
      <c r="C10315" s="2">
        <v>44371.728186752138</v>
      </c>
    </row>
    <row r="10316" spans="1:3" ht="14.25" customHeight="1" x14ac:dyDescent="0.3">
      <c r="A10316">
        <v>250521</v>
      </c>
      <c r="B10316" t="s">
        <v>8</v>
      </c>
      <c r="C10316" s="2">
        <v>44373.393445762107</v>
      </c>
    </row>
    <row r="10317" spans="1:3" ht="14.25" customHeight="1" x14ac:dyDescent="0.3">
      <c r="A10317">
        <v>250558</v>
      </c>
      <c r="B10317" t="s">
        <v>6</v>
      </c>
      <c r="C10317" s="2">
        <v>44410.323348967235</v>
      </c>
    </row>
    <row r="10318" spans="1:3" ht="14.25" customHeight="1" x14ac:dyDescent="0.3">
      <c r="A10318">
        <v>250563</v>
      </c>
      <c r="B10318" t="s">
        <v>4</v>
      </c>
      <c r="C10318" s="2">
        <v>44296.144639494305</v>
      </c>
    </row>
    <row r="10319" spans="1:3" ht="14.25" customHeight="1" x14ac:dyDescent="0.3">
      <c r="A10319">
        <v>250590</v>
      </c>
      <c r="B10319" t="s">
        <v>4</v>
      </c>
      <c r="C10319" s="2">
        <v>44340.702023575504</v>
      </c>
    </row>
    <row r="10320" spans="1:3" ht="14.25" customHeight="1" x14ac:dyDescent="0.3">
      <c r="A10320">
        <v>250609</v>
      </c>
      <c r="B10320" t="s">
        <v>3</v>
      </c>
      <c r="C10320" s="2">
        <v>44310.011294622505</v>
      </c>
    </row>
    <row r="10321" spans="1:3" ht="14.25" customHeight="1" x14ac:dyDescent="0.3">
      <c r="A10321">
        <v>250612</v>
      </c>
      <c r="B10321" t="s">
        <v>3</v>
      </c>
      <c r="C10321" s="2">
        <v>44309.626788817666</v>
      </c>
    </row>
    <row r="10322" spans="1:3" ht="14.25" customHeight="1" x14ac:dyDescent="0.3">
      <c r="A10322">
        <v>250641</v>
      </c>
      <c r="B10322" t="s">
        <v>6</v>
      </c>
      <c r="C10322" s="2">
        <v>44310.53195715812</v>
      </c>
    </row>
    <row r="10323" spans="1:3" ht="14.25" customHeight="1" x14ac:dyDescent="0.3">
      <c r="A10323">
        <v>250656</v>
      </c>
      <c r="B10323" t="s">
        <v>3</v>
      </c>
      <c r="C10323" s="2">
        <v>44343.711250142449</v>
      </c>
    </row>
    <row r="10324" spans="1:3" ht="14.25" customHeight="1" x14ac:dyDescent="0.3">
      <c r="A10324">
        <v>250699</v>
      </c>
      <c r="B10324" t="s">
        <v>3</v>
      </c>
      <c r="C10324" s="2">
        <v>44371.907208511402</v>
      </c>
    </row>
    <row r="10325" spans="1:3" ht="14.25" customHeight="1" x14ac:dyDescent="0.3">
      <c r="A10325">
        <v>250704</v>
      </c>
      <c r="B10325" t="s">
        <v>9</v>
      </c>
      <c r="C10325" s="2">
        <v>44342.056267307693</v>
      </c>
    </row>
    <row r="10326" spans="1:3" ht="14.25" customHeight="1" x14ac:dyDescent="0.3">
      <c r="A10326">
        <v>250713</v>
      </c>
      <c r="B10326" t="s">
        <v>6</v>
      </c>
      <c r="C10326" s="2">
        <v>44374.884811502852</v>
      </c>
    </row>
    <row r="10327" spans="1:3" ht="14.25" customHeight="1" x14ac:dyDescent="0.3">
      <c r="A10327">
        <v>250755</v>
      </c>
      <c r="B10327" t="s">
        <v>18</v>
      </c>
      <c r="C10327" s="2">
        <v>44334.039788390313</v>
      </c>
    </row>
    <row r="10328" spans="1:3" ht="14.25" customHeight="1" x14ac:dyDescent="0.3">
      <c r="A10328">
        <v>250765</v>
      </c>
      <c r="B10328" t="s">
        <v>7</v>
      </c>
      <c r="C10328" s="2">
        <v>44347.064433547013</v>
      </c>
    </row>
    <row r="10329" spans="1:3" ht="14.25" customHeight="1" x14ac:dyDescent="0.3">
      <c r="A10329">
        <v>250781</v>
      </c>
      <c r="B10329" t="s">
        <v>3</v>
      </c>
      <c r="C10329" s="2">
        <v>44372.858054344731</v>
      </c>
    </row>
    <row r="10330" spans="1:3" ht="14.25" customHeight="1" x14ac:dyDescent="0.3">
      <c r="A10330">
        <v>250783</v>
      </c>
      <c r="B10330" t="s">
        <v>12</v>
      </c>
      <c r="C10330" s="2">
        <v>44313.860116203701</v>
      </c>
    </row>
    <row r="10331" spans="1:3" ht="14.25" customHeight="1" x14ac:dyDescent="0.3">
      <c r="A10331">
        <v>250785</v>
      </c>
      <c r="B10331" t="s">
        <v>4</v>
      </c>
      <c r="C10331" s="2">
        <v>44398.765810327641</v>
      </c>
    </row>
    <row r="10332" spans="1:3" ht="14.25" customHeight="1" x14ac:dyDescent="0.3">
      <c r="A10332">
        <v>250798</v>
      </c>
      <c r="B10332" t="s">
        <v>11</v>
      </c>
      <c r="C10332" s="2">
        <v>44314.366241310541</v>
      </c>
    </row>
    <row r="10333" spans="1:3" ht="14.25" customHeight="1" x14ac:dyDescent="0.3">
      <c r="A10333">
        <v>250802</v>
      </c>
      <c r="B10333" t="s">
        <v>4</v>
      </c>
      <c r="C10333" s="2">
        <v>44309.092190847579</v>
      </c>
    </row>
    <row r="10334" spans="1:3" ht="14.25" customHeight="1" x14ac:dyDescent="0.3">
      <c r="A10334">
        <v>250821</v>
      </c>
      <c r="B10334" t="s">
        <v>4</v>
      </c>
      <c r="C10334" s="2">
        <v>44375.283260078344</v>
      </c>
    </row>
    <row r="10335" spans="1:3" ht="14.25" customHeight="1" x14ac:dyDescent="0.3">
      <c r="A10335">
        <v>250841</v>
      </c>
      <c r="B10335" t="s">
        <v>19</v>
      </c>
      <c r="C10335" s="2">
        <v>44398.633441631056</v>
      </c>
    </row>
    <row r="10336" spans="1:3" ht="14.25" customHeight="1" x14ac:dyDescent="0.3">
      <c r="A10336">
        <v>250846</v>
      </c>
      <c r="B10336" t="s">
        <v>5</v>
      </c>
      <c r="C10336" s="2">
        <v>44373.020427670941</v>
      </c>
    </row>
    <row r="10337" spans="1:3" ht="14.25" customHeight="1" x14ac:dyDescent="0.3">
      <c r="A10337">
        <v>250861</v>
      </c>
      <c r="B10337" t="s">
        <v>4</v>
      </c>
      <c r="C10337" s="2">
        <v>44407.461427243587</v>
      </c>
    </row>
    <row r="10338" spans="1:3" ht="14.25" customHeight="1" x14ac:dyDescent="0.3">
      <c r="A10338">
        <v>250871</v>
      </c>
      <c r="B10338" t="s">
        <v>6</v>
      </c>
      <c r="C10338" s="2">
        <v>44373.265616844736</v>
      </c>
    </row>
    <row r="10339" spans="1:3" ht="14.25" customHeight="1" x14ac:dyDescent="0.3">
      <c r="A10339">
        <v>250930</v>
      </c>
      <c r="B10339" t="s">
        <v>4</v>
      </c>
      <c r="C10339" s="2">
        <v>44342.078380056984</v>
      </c>
    </row>
    <row r="10340" spans="1:3" ht="14.25" customHeight="1" x14ac:dyDescent="0.3">
      <c r="A10340">
        <v>250942</v>
      </c>
      <c r="B10340" t="s">
        <v>6</v>
      </c>
      <c r="C10340" s="2">
        <v>44372.019976103991</v>
      </c>
    </row>
    <row r="10341" spans="1:3" ht="14.25" customHeight="1" x14ac:dyDescent="0.3">
      <c r="A10341">
        <v>250962</v>
      </c>
      <c r="B10341" t="s">
        <v>4</v>
      </c>
      <c r="C10341" s="2">
        <v>44351.775068447292</v>
      </c>
    </row>
    <row r="10342" spans="1:3" ht="14.25" customHeight="1" x14ac:dyDescent="0.3">
      <c r="A10342">
        <v>250972</v>
      </c>
      <c r="B10342" t="s">
        <v>6</v>
      </c>
      <c r="C10342" s="2">
        <v>44297.918854807693</v>
      </c>
    </row>
    <row r="10343" spans="1:3" ht="14.25" customHeight="1" x14ac:dyDescent="0.3">
      <c r="A10343">
        <v>251019</v>
      </c>
      <c r="B10343" t="s">
        <v>4</v>
      </c>
      <c r="C10343" s="2">
        <v>44350.947456196591</v>
      </c>
    </row>
    <row r="10344" spans="1:3" ht="14.25" customHeight="1" x14ac:dyDescent="0.3">
      <c r="A10344">
        <v>251064</v>
      </c>
      <c r="B10344" t="s">
        <v>3</v>
      </c>
      <c r="C10344" s="2">
        <v>44316.665780306277</v>
      </c>
    </row>
    <row r="10345" spans="1:3" ht="14.25" customHeight="1" x14ac:dyDescent="0.3">
      <c r="A10345">
        <v>251069</v>
      </c>
      <c r="B10345" t="s">
        <v>5</v>
      </c>
      <c r="C10345" s="2">
        <v>44373.972898575499</v>
      </c>
    </row>
    <row r="10346" spans="1:3" ht="14.25" customHeight="1" x14ac:dyDescent="0.3">
      <c r="A10346">
        <v>251085</v>
      </c>
      <c r="B10346" t="s">
        <v>9</v>
      </c>
      <c r="C10346" s="2">
        <v>44341.384922150995</v>
      </c>
    </row>
    <row r="10347" spans="1:3" ht="14.25" customHeight="1" x14ac:dyDescent="0.3">
      <c r="A10347">
        <v>251112</v>
      </c>
      <c r="B10347" t="s">
        <v>4</v>
      </c>
      <c r="C10347" s="2">
        <v>44347.853089743585</v>
      </c>
    </row>
    <row r="10348" spans="1:3" ht="14.25" customHeight="1" x14ac:dyDescent="0.3">
      <c r="A10348">
        <v>251118</v>
      </c>
      <c r="B10348" t="s">
        <v>4</v>
      </c>
      <c r="C10348" s="2">
        <v>44371.533087642456</v>
      </c>
    </row>
    <row r="10349" spans="1:3" ht="14.25" customHeight="1" x14ac:dyDescent="0.3">
      <c r="A10349">
        <v>251136</v>
      </c>
      <c r="B10349" t="s">
        <v>3</v>
      </c>
      <c r="C10349" s="2">
        <v>44323.584304558397</v>
      </c>
    </row>
    <row r="10350" spans="1:3" ht="14.25" customHeight="1" x14ac:dyDescent="0.3">
      <c r="A10350">
        <v>251166</v>
      </c>
      <c r="B10350" t="s">
        <v>8</v>
      </c>
      <c r="C10350" s="2">
        <v>44296.59946542023</v>
      </c>
    </row>
    <row r="10351" spans="1:3" ht="14.25" customHeight="1" x14ac:dyDescent="0.3">
      <c r="A10351">
        <v>251178</v>
      </c>
      <c r="B10351" t="s">
        <v>3</v>
      </c>
      <c r="C10351" s="2">
        <v>44332.255123112533</v>
      </c>
    </row>
    <row r="10352" spans="1:3" ht="14.25" customHeight="1" x14ac:dyDescent="0.3">
      <c r="A10352">
        <v>251249</v>
      </c>
      <c r="B10352" t="s">
        <v>3</v>
      </c>
      <c r="C10352" s="2">
        <v>44314.85753760684</v>
      </c>
    </row>
    <row r="10353" spans="1:3" ht="14.25" customHeight="1" x14ac:dyDescent="0.3">
      <c r="A10353">
        <v>251257</v>
      </c>
      <c r="B10353" t="s">
        <v>6</v>
      </c>
      <c r="C10353" s="2">
        <v>44315.498698753567</v>
      </c>
    </row>
    <row r="10354" spans="1:3" ht="14.25" customHeight="1" x14ac:dyDescent="0.3">
      <c r="A10354">
        <v>251263</v>
      </c>
      <c r="B10354" t="s">
        <v>3</v>
      </c>
      <c r="C10354" s="2">
        <v>44339.761622578349</v>
      </c>
    </row>
    <row r="10355" spans="1:3" ht="14.25" customHeight="1" x14ac:dyDescent="0.3">
      <c r="A10355">
        <v>251277</v>
      </c>
      <c r="B10355" t="s">
        <v>3</v>
      </c>
      <c r="C10355" s="2">
        <v>44344.489564102565</v>
      </c>
    </row>
    <row r="10356" spans="1:3" ht="14.25" customHeight="1" x14ac:dyDescent="0.3">
      <c r="A10356">
        <v>251290</v>
      </c>
      <c r="B10356" t="s">
        <v>6</v>
      </c>
      <c r="C10356" s="2">
        <v>44403.372822649573</v>
      </c>
    </row>
    <row r="10357" spans="1:3" ht="14.25" customHeight="1" x14ac:dyDescent="0.3">
      <c r="A10357">
        <v>251304</v>
      </c>
      <c r="B10357" t="s">
        <v>3</v>
      </c>
      <c r="C10357" s="2">
        <v>44310.087040883191</v>
      </c>
    </row>
    <row r="10358" spans="1:3" ht="14.25" customHeight="1" x14ac:dyDescent="0.3">
      <c r="A10358">
        <v>251315</v>
      </c>
      <c r="B10358" t="s">
        <v>8</v>
      </c>
      <c r="C10358" s="2">
        <v>44308.272753596866</v>
      </c>
    </row>
    <row r="10359" spans="1:3" ht="14.25" customHeight="1" x14ac:dyDescent="0.3">
      <c r="A10359">
        <v>251329</v>
      </c>
      <c r="B10359" t="s">
        <v>8</v>
      </c>
      <c r="C10359" s="2">
        <v>44342.076426103995</v>
      </c>
    </row>
    <row r="10360" spans="1:3" ht="14.25" customHeight="1" x14ac:dyDescent="0.3">
      <c r="A10360">
        <v>251349</v>
      </c>
      <c r="B10360" t="s">
        <v>6</v>
      </c>
      <c r="C10360" s="2">
        <v>44372.433845299143</v>
      </c>
    </row>
    <row r="10361" spans="1:3" ht="14.25" customHeight="1" x14ac:dyDescent="0.3">
      <c r="A10361">
        <v>251379</v>
      </c>
      <c r="B10361" t="s">
        <v>3</v>
      </c>
      <c r="C10361" s="2">
        <v>44365.802890206556</v>
      </c>
    </row>
    <row r="10362" spans="1:3" ht="14.25" customHeight="1" x14ac:dyDescent="0.3">
      <c r="A10362">
        <v>251390</v>
      </c>
      <c r="B10362" t="s">
        <v>4</v>
      </c>
      <c r="C10362" s="2">
        <v>44329.723177421649</v>
      </c>
    </row>
    <row r="10363" spans="1:3" ht="14.25" customHeight="1" x14ac:dyDescent="0.3">
      <c r="A10363">
        <v>251393</v>
      </c>
      <c r="B10363" t="s">
        <v>3</v>
      </c>
      <c r="C10363" s="2">
        <v>44373.81070110399</v>
      </c>
    </row>
    <row r="10364" spans="1:3" ht="14.25" customHeight="1" x14ac:dyDescent="0.3">
      <c r="A10364">
        <v>251399</v>
      </c>
      <c r="B10364" t="s">
        <v>6</v>
      </c>
      <c r="C10364" s="2">
        <v>44376.166601745019</v>
      </c>
    </row>
    <row r="10365" spans="1:3" ht="14.25" customHeight="1" x14ac:dyDescent="0.3">
      <c r="A10365">
        <v>251412</v>
      </c>
      <c r="B10365" t="s">
        <v>8</v>
      </c>
      <c r="C10365" s="2">
        <v>44379.723901566955</v>
      </c>
    </row>
    <row r="10366" spans="1:3" ht="14.25" customHeight="1" x14ac:dyDescent="0.3">
      <c r="A10366">
        <v>251425</v>
      </c>
      <c r="B10366" t="s">
        <v>6</v>
      </c>
      <c r="C10366" s="2">
        <v>44302.842719836182</v>
      </c>
    </row>
    <row r="10367" spans="1:3" ht="14.25" customHeight="1" x14ac:dyDescent="0.3">
      <c r="A10367">
        <v>251443</v>
      </c>
      <c r="B10367" t="s">
        <v>6</v>
      </c>
      <c r="C10367" s="2">
        <v>44315.816204629627</v>
      </c>
    </row>
    <row r="10368" spans="1:3" ht="14.25" customHeight="1" x14ac:dyDescent="0.3">
      <c r="A10368">
        <v>251464</v>
      </c>
      <c r="B10368" t="s">
        <v>8</v>
      </c>
      <c r="C10368" s="2">
        <v>44292.438448290603</v>
      </c>
    </row>
    <row r="10369" spans="1:3" ht="14.25" customHeight="1" x14ac:dyDescent="0.3">
      <c r="A10369">
        <v>251514</v>
      </c>
      <c r="B10369" t="s">
        <v>4</v>
      </c>
      <c r="C10369" s="2">
        <v>44313.97889437322</v>
      </c>
    </row>
    <row r="10370" spans="1:3" ht="14.25" customHeight="1" x14ac:dyDescent="0.3">
      <c r="A10370">
        <v>251563</v>
      </c>
      <c r="B10370" t="s">
        <v>3</v>
      </c>
      <c r="C10370" s="2">
        <v>44313.04085274216</v>
      </c>
    </row>
    <row r="10371" spans="1:3" ht="14.25" customHeight="1" x14ac:dyDescent="0.3">
      <c r="A10371">
        <v>251578</v>
      </c>
      <c r="B10371" t="s">
        <v>3</v>
      </c>
      <c r="C10371" s="2">
        <v>44315.734942984331</v>
      </c>
    </row>
    <row r="10372" spans="1:3" ht="14.25" customHeight="1" x14ac:dyDescent="0.3">
      <c r="A10372">
        <v>251588</v>
      </c>
      <c r="B10372" t="s">
        <v>4</v>
      </c>
      <c r="C10372" s="2">
        <v>44374.897143696588</v>
      </c>
    </row>
    <row r="10373" spans="1:3" ht="14.25" customHeight="1" x14ac:dyDescent="0.3">
      <c r="A10373">
        <v>251597</v>
      </c>
      <c r="B10373" t="s">
        <v>6</v>
      </c>
      <c r="C10373" s="2">
        <v>44322.431755448721</v>
      </c>
    </row>
    <row r="10374" spans="1:3" ht="14.25" customHeight="1" x14ac:dyDescent="0.3">
      <c r="A10374">
        <v>251615</v>
      </c>
      <c r="B10374" t="s">
        <v>4</v>
      </c>
      <c r="C10374" s="2">
        <v>44373.780796901716</v>
      </c>
    </row>
    <row r="10375" spans="1:3" ht="14.25" customHeight="1" x14ac:dyDescent="0.3">
      <c r="A10375">
        <v>251659</v>
      </c>
      <c r="B10375" t="s">
        <v>3</v>
      </c>
      <c r="C10375" s="2">
        <v>44387.220331908837</v>
      </c>
    </row>
    <row r="10376" spans="1:3" ht="14.25" customHeight="1" x14ac:dyDescent="0.3">
      <c r="A10376">
        <v>251678</v>
      </c>
      <c r="B10376" t="s">
        <v>6</v>
      </c>
      <c r="C10376" s="2">
        <v>44341.006008974364</v>
      </c>
    </row>
    <row r="10377" spans="1:3" ht="14.25" customHeight="1" x14ac:dyDescent="0.3">
      <c r="A10377">
        <v>251687</v>
      </c>
      <c r="B10377" t="s">
        <v>10</v>
      </c>
      <c r="C10377" s="2">
        <v>44312.149979309121</v>
      </c>
    </row>
    <row r="10378" spans="1:3" ht="14.25" customHeight="1" x14ac:dyDescent="0.3">
      <c r="A10378">
        <v>251719</v>
      </c>
      <c r="B10378" t="s">
        <v>5</v>
      </c>
      <c r="C10378" s="2">
        <v>44290.219876531344</v>
      </c>
    </row>
    <row r="10379" spans="1:3" ht="14.25" customHeight="1" x14ac:dyDescent="0.3">
      <c r="A10379">
        <v>251733</v>
      </c>
      <c r="B10379" t="s">
        <v>8</v>
      </c>
      <c r="C10379" s="2">
        <v>44310.841056160971</v>
      </c>
    </row>
    <row r="10380" spans="1:3" ht="14.25" customHeight="1" x14ac:dyDescent="0.3">
      <c r="A10380">
        <v>251764</v>
      </c>
      <c r="B10380" t="s">
        <v>4</v>
      </c>
      <c r="C10380" s="2">
        <v>44373.788133333335</v>
      </c>
    </row>
    <row r="10381" spans="1:3" ht="14.25" customHeight="1" x14ac:dyDescent="0.3">
      <c r="A10381">
        <v>251772</v>
      </c>
      <c r="B10381" t="s">
        <v>8</v>
      </c>
      <c r="C10381" s="2">
        <v>44397.741231873217</v>
      </c>
    </row>
    <row r="10382" spans="1:3" ht="14.25" customHeight="1" x14ac:dyDescent="0.3">
      <c r="A10382">
        <v>251835</v>
      </c>
      <c r="B10382" t="s">
        <v>6</v>
      </c>
      <c r="C10382" s="2">
        <v>44360.35693329772</v>
      </c>
    </row>
    <row r="10383" spans="1:3" ht="14.25" customHeight="1" x14ac:dyDescent="0.3">
      <c r="A10383">
        <v>251870</v>
      </c>
      <c r="B10383" t="s">
        <v>3</v>
      </c>
      <c r="C10383" s="2">
        <v>44309.176079807694</v>
      </c>
    </row>
    <row r="10384" spans="1:3" ht="14.25" customHeight="1" x14ac:dyDescent="0.3">
      <c r="A10384">
        <v>251893</v>
      </c>
      <c r="B10384" t="s">
        <v>14</v>
      </c>
      <c r="C10384" s="2">
        <v>44309.188590455844</v>
      </c>
    </row>
    <row r="10385" spans="1:3" ht="14.25" customHeight="1" x14ac:dyDescent="0.3">
      <c r="A10385">
        <v>251895</v>
      </c>
      <c r="B10385" t="s">
        <v>4</v>
      </c>
      <c r="C10385" s="2">
        <v>44291.343102457271</v>
      </c>
    </row>
    <row r="10386" spans="1:3" ht="14.25" customHeight="1" x14ac:dyDescent="0.3">
      <c r="A10386">
        <v>251923</v>
      </c>
      <c r="B10386" t="s">
        <v>10</v>
      </c>
      <c r="C10386" s="2">
        <v>44309.272825854699</v>
      </c>
    </row>
    <row r="10387" spans="1:3" ht="14.25" customHeight="1" x14ac:dyDescent="0.3">
      <c r="A10387">
        <v>251942</v>
      </c>
      <c r="B10387" t="s">
        <v>3</v>
      </c>
      <c r="C10387" s="2">
        <v>44304.000123789177</v>
      </c>
    </row>
    <row r="10388" spans="1:3" ht="14.25" customHeight="1" x14ac:dyDescent="0.3">
      <c r="A10388">
        <v>251966</v>
      </c>
      <c r="B10388" t="s">
        <v>17</v>
      </c>
      <c r="C10388" s="2">
        <v>44337.854056908829</v>
      </c>
    </row>
    <row r="10389" spans="1:3" ht="14.25" customHeight="1" x14ac:dyDescent="0.3">
      <c r="A10389">
        <v>251971</v>
      </c>
      <c r="B10389" t="s">
        <v>4</v>
      </c>
      <c r="C10389" s="2">
        <v>44322.486457621089</v>
      </c>
    </row>
    <row r="10390" spans="1:3" ht="14.25" customHeight="1" x14ac:dyDescent="0.3">
      <c r="A10390">
        <v>252005</v>
      </c>
      <c r="B10390" t="s">
        <v>3</v>
      </c>
      <c r="C10390" s="2">
        <v>44296.820707799146</v>
      </c>
    </row>
    <row r="10391" spans="1:3" ht="14.25" customHeight="1" x14ac:dyDescent="0.3">
      <c r="A10391">
        <v>252017</v>
      </c>
      <c r="B10391" t="s">
        <v>7</v>
      </c>
      <c r="C10391" s="2">
        <v>44349.504314743586</v>
      </c>
    </row>
    <row r="10392" spans="1:3" ht="14.25" customHeight="1" x14ac:dyDescent="0.3">
      <c r="A10392">
        <v>252020</v>
      </c>
      <c r="B10392" t="s">
        <v>3</v>
      </c>
      <c r="C10392" s="2">
        <v>44313.008191844732</v>
      </c>
    </row>
    <row r="10393" spans="1:3" ht="14.25" customHeight="1" x14ac:dyDescent="0.3">
      <c r="A10393">
        <v>252028</v>
      </c>
      <c r="B10393" t="s">
        <v>3</v>
      </c>
      <c r="C10393" s="2">
        <v>44371.858626282054</v>
      </c>
    </row>
    <row r="10394" spans="1:3" ht="14.25" customHeight="1" x14ac:dyDescent="0.3">
      <c r="A10394">
        <v>252053</v>
      </c>
      <c r="B10394" t="s">
        <v>8</v>
      </c>
      <c r="C10394" s="2">
        <v>44373.584636253559</v>
      </c>
    </row>
    <row r="10395" spans="1:3" ht="14.25" customHeight="1" x14ac:dyDescent="0.3">
      <c r="A10395">
        <v>252105</v>
      </c>
      <c r="B10395" t="s">
        <v>5</v>
      </c>
      <c r="C10395" s="2">
        <v>44315.888272863252</v>
      </c>
    </row>
    <row r="10396" spans="1:3" ht="14.25" customHeight="1" x14ac:dyDescent="0.3">
      <c r="A10396">
        <v>252115</v>
      </c>
      <c r="B10396" t="s">
        <v>3</v>
      </c>
      <c r="C10396" s="2">
        <v>44317.888867058406</v>
      </c>
    </row>
    <row r="10397" spans="1:3" ht="14.25" customHeight="1" x14ac:dyDescent="0.3">
      <c r="A10397">
        <v>252118</v>
      </c>
      <c r="B10397" t="s">
        <v>4</v>
      </c>
      <c r="C10397" s="2">
        <v>44398.787787179492</v>
      </c>
    </row>
    <row r="10398" spans="1:3" ht="14.25" customHeight="1" x14ac:dyDescent="0.3">
      <c r="A10398">
        <v>252154</v>
      </c>
      <c r="B10398" t="s">
        <v>4</v>
      </c>
      <c r="C10398" s="2">
        <v>44345.203603205126</v>
      </c>
    </row>
    <row r="10399" spans="1:3" ht="14.25" customHeight="1" x14ac:dyDescent="0.3">
      <c r="A10399">
        <v>252239</v>
      </c>
      <c r="B10399" t="s">
        <v>7</v>
      </c>
      <c r="C10399" s="2">
        <v>44376.615666132479</v>
      </c>
    </row>
    <row r="10400" spans="1:3" ht="14.25" customHeight="1" x14ac:dyDescent="0.3">
      <c r="A10400">
        <v>252263</v>
      </c>
      <c r="B10400" t="s">
        <v>14</v>
      </c>
      <c r="C10400" s="2">
        <v>44371.828376994301</v>
      </c>
    </row>
    <row r="10401" spans="1:3" ht="14.25" customHeight="1" x14ac:dyDescent="0.3">
      <c r="A10401">
        <v>252314</v>
      </c>
      <c r="B10401" t="s">
        <v>8</v>
      </c>
      <c r="C10401" s="2">
        <v>44345.99428165955</v>
      </c>
    </row>
    <row r="10402" spans="1:3" ht="14.25" customHeight="1" x14ac:dyDescent="0.3">
      <c r="A10402">
        <v>252332</v>
      </c>
      <c r="B10402" t="s">
        <v>3</v>
      </c>
      <c r="C10402" s="2">
        <v>44301.625579309119</v>
      </c>
    </row>
    <row r="10403" spans="1:3" ht="14.25" customHeight="1" x14ac:dyDescent="0.3">
      <c r="A10403">
        <v>252365</v>
      </c>
      <c r="B10403" t="s">
        <v>3</v>
      </c>
      <c r="C10403" s="2">
        <v>44308.402840170944</v>
      </c>
    </row>
    <row r="10404" spans="1:3" ht="14.25" customHeight="1" x14ac:dyDescent="0.3">
      <c r="A10404">
        <v>252375</v>
      </c>
      <c r="B10404" t="s">
        <v>3</v>
      </c>
      <c r="C10404" s="2">
        <v>44344.553784401709</v>
      </c>
    </row>
    <row r="10405" spans="1:3" ht="14.25" customHeight="1" x14ac:dyDescent="0.3">
      <c r="A10405">
        <v>252380</v>
      </c>
      <c r="B10405" t="s">
        <v>4</v>
      </c>
      <c r="C10405" s="2">
        <v>44304.136303418803</v>
      </c>
    </row>
    <row r="10406" spans="1:3" ht="14.25" customHeight="1" x14ac:dyDescent="0.3">
      <c r="A10406">
        <v>252398</v>
      </c>
      <c r="B10406" t="s">
        <v>6</v>
      </c>
      <c r="C10406" s="2">
        <v>44409.737085790599</v>
      </c>
    </row>
    <row r="10407" spans="1:3" ht="14.25" customHeight="1" x14ac:dyDescent="0.3">
      <c r="A10407">
        <v>252399</v>
      </c>
      <c r="B10407" t="s">
        <v>6</v>
      </c>
      <c r="C10407" s="2">
        <v>44308.246248254989</v>
      </c>
    </row>
    <row r="10408" spans="1:3" ht="14.25" customHeight="1" x14ac:dyDescent="0.3">
      <c r="A10408">
        <v>252409</v>
      </c>
      <c r="B10408" t="s">
        <v>8</v>
      </c>
      <c r="C10408" s="2">
        <v>44376.194861467236</v>
      </c>
    </row>
    <row r="10409" spans="1:3" ht="14.25" customHeight="1" x14ac:dyDescent="0.3">
      <c r="A10409">
        <v>252427</v>
      </c>
      <c r="B10409" t="s">
        <v>3</v>
      </c>
      <c r="C10409" s="2">
        <v>44342.854505021365</v>
      </c>
    </row>
    <row r="10410" spans="1:3" ht="14.25" customHeight="1" x14ac:dyDescent="0.3">
      <c r="A10410">
        <v>252452</v>
      </c>
      <c r="B10410" t="s">
        <v>3</v>
      </c>
      <c r="C10410" s="2">
        <v>44384.425880056981</v>
      </c>
    </row>
    <row r="10411" spans="1:3" ht="14.25" customHeight="1" x14ac:dyDescent="0.3">
      <c r="A10411">
        <v>252464</v>
      </c>
      <c r="B10411" t="s">
        <v>3</v>
      </c>
      <c r="C10411" s="2">
        <v>44340.976122863249</v>
      </c>
    </row>
    <row r="10412" spans="1:3" ht="14.25" customHeight="1" x14ac:dyDescent="0.3">
      <c r="A10412">
        <v>252467</v>
      </c>
      <c r="B10412" t="s">
        <v>3</v>
      </c>
      <c r="C10412" s="2">
        <v>44346.086584864672</v>
      </c>
    </row>
    <row r="10413" spans="1:3" ht="14.25" customHeight="1" x14ac:dyDescent="0.3">
      <c r="A10413">
        <v>252476</v>
      </c>
      <c r="B10413" t="s">
        <v>11</v>
      </c>
      <c r="C10413" s="2">
        <v>44313.974975605415</v>
      </c>
    </row>
    <row r="10414" spans="1:3" ht="14.25" customHeight="1" x14ac:dyDescent="0.3">
      <c r="A10414">
        <v>252511</v>
      </c>
      <c r="B10414" t="s">
        <v>11</v>
      </c>
      <c r="C10414" s="2">
        <v>44379.284879273509</v>
      </c>
    </row>
    <row r="10415" spans="1:3" ht="14.25" customHeight="1" x14ac:dyDescent="0.3">
      <c r="A10415">
        <v>252561</v>
      </c>
      <c r="B10415" t="s">
        <v>3</v>
      </c>
      <c r="C10415" s="2">
        <v>44306.640868447292</v>
      </c>
    </row>
    <row r="10416" spans="1:3" ht="14.25" customHeight="1" x14ac:dyDescent="0.3">
      <c r="A10416">
        <v>252577</v>
      </c>
      <c r="B10416" t="s">
        <v>6</v>
      </c>
      <c r="C10416" s="2">
        <v>44357.001386039883</v>
      </c>
    </row>
    <row r="10417" spans="1:3" ht="14.25" customHeight="1" x14ac:dyDescent="0.3">
      <c r="A10417">
        <v>252630</v>
      </c>
      <c r="B10417" t="s">
        <v>16</v>
      </c>
      <c r="C10417" s="2">
        <v>44312.712775676642</v>
      </c>
    </row>
    <row r="10418" spans="1:3" ht="14.25" customHeight="1" x14ac:dyDescent="0.3">
      <c r="A10418">
        <v>252648</v>
      </c>
      <c r="B10418" t="s">
        <v>4</v>
      </c>
      <c r="C10418" s="2">
        <v>44368.384958974362</v>
      </c>
    </row>
    <row r="10419" spans="1:3" ht="14.25" customHeight="1" x14ac:dyDescent="0.3">
      <c r="A10419">
        <v>252691</v>
      </c>
      <c r="B10419" t="s">
        <v>3</v>
      </c>
      <c r="C10419" s="2">
        <v>44346.720811253559</v>
      </c>
    </row>
    <row r="10420" spans="1:3" ht="14.25" customHeight="1" x14ac:dyDescent="0.3">
      <c r="A10420">
        <v>252719</v>
      </c>
      <c r="B10420" t="s">
        <v>6</v>
      </c>
      <c r="C10420" s="2">
        <v>44400.572540705129</v>
      </c>
    </row>
    <row r="10421" spans="1:3" ht="14.25" customHeight="1" x14ac:dyDescent="0.3">
      <c r="A10421">
        <v>252736</v>
      </c>
      <c r="B10421" t="s">
        <v>8</v>
      </c>
      <c r="C10421" s="2">
        <v>44336.626738176637</v>
      </c>
    </row>
    <row r="10422" spans="1:3" ht="14.25" customHeight="1" x14ac:dyDescent="0.3">
      <c r="A10422">
        <v>252745</v>
      </c>
      <c r="B10422" t="s">
        <v>8</v>
      </c>
      <c r="C10422" s="2">
        <v>44344.552623753567</v>
      </c>
    </row>
    <row r="10423" spans="1:3" ht="14.25" customHeight="1" x14ac:dyDescent="0.3">
      <c r="A10423">
        <v>252826</v>
      </c>
      <c r="B10423" t="s">
        <v>3</v>
      </c>
      <c r="C10423" s="2">
        <v>44341.268913390311</v>
      </c>
    </row>
    <row r="10424" spans="1:3" ht="14.25" customHeight="1" x14ac:dyDescent="0.3">
      <c r="A10424">
        <v>252879</v>
      </c>
      <c r="B10424" t="s">
        <v>4</v>
      </c>
      <c r="C10424" s="2">
        <v>44298.528506944444</v>
      </c>
    </row>
    <row r="10425" spans="1:3" ht="14.25" customHeight="1" x14ac:dyDescent="0.3">
      <c r="A10425">
        <v>252882</v>
      </c>
      <c r="B10425" t="s">
        <v>3</v>
      </c>
      <c r="C10425" s="2">
        <v>44319.946540455843</v>
      </c>
    </row>
    <row r="10426" spans="1:3" ht="14.25" customHeight="1" x14ac:dyDescent="0.3">
      <c r="A10426">
        <v>252889</v>
      </c>
      <c r="B10426" t="s">
        <v>3</v>
      </c>
      <c r="C10426" s="2">
        <v>44297.747621688031</v>
      </c>
    </row>
    <row r="10427" spans="1:3" ht="14.25" customHeight="1" x14ac:dyDescent="0.3">
      <c r="A10427">
        <v>252895</v>
      </c>
      <c r="B10427" t="s">
        <v>3</v>
      </c>
      <c r="C10427" s="2">
        <v>44314.310736467232</v>
      </c>
    </row>
    <row r="10428" spans="1:3" ht="14.25" customHeight="1" x14ac:dyDescent="0.3">
      <c r="A10428">
        <v>252908</v>
      </c>
      <c r="B10428" t="s">
        <v>11</v>
      </c>
      <c r="C10428" s="2">
        <v>44319.031579095441</v>
      </c>
    </row>
    <row r="10429" spans="1:3" ht="14.25" customHeight="1" x14ac:dyDescent="0.3">
      <c r="A10429">
        <v>252942</v>
      </c>
      <c r="B10429" t="s">
        <v>4</v>
      </c>
      <c r="C10429" s="2">
        <v>44309.4631070869</v>
      </c>
    </row>
    <row r="10430" spans="1:3" ht="14.25" customHeight="1" x14ac:dyDescent="0.3">
      <c r="A10430">
        <v>252949</v>
      </c>
      <c r="B10430" t="s">
        <v>6</v>
      </c>
      <c r="C10430" s="2">
        <v>44319.005558511395</v>
      </c>
    </row>
    <row r="10431" spans="1:3" ht="14.25" customHeight="1" x14ac:dyDescent="0.3">
      <c r="A10431">
        <v>252983</v>
      </c>
      <c r="B10431" t="s">
        <v>6</v>
      </c>
      <c r="C10431" s="2">
        <v>44344.989494551286</v>
      </c>
    </row>
    <row r="10432" spans="1:3" ht="14.25" customHeight="1" x14ac:dyDescent="0.3">
      <c r="A10432">
        <v>253008</v>
      </c>
      <c r="B10432" t="s">
        <v>6</v>
      </c>
      <c r="C10432" s="2">
        <v>44350.488356160968</v>
      </c>
    </row>
    <row r="10433" spans="1:3" ht="14.25" customHeight="1" x14ac:dyDescent="0.3">
      <c r="A10433">
        <v>253016</v>
      </c>
      <c r="B10433" t="s">
        <v>12</v>
      </c>
      <c r="C10433" s="2">
        <v>44397.992283938751</v>
      </c>
    </row>
    <row r="10434" spans="1:3" ht="14.25" customHeight="1" x14ac:dyDescent="0.3">
      <c r="A10434">
        <v>253065</v>
      </c>
      <c r="B10434" t="s">
        <v>8</v>
      </c>
      <c r="C10434" s="2">
        <v>44375.127757763526</v>
      </c>
    </row>
    <row r="10435" spans="1:3" ht="14.25" customHeight="1" x14ac:dyDescent="0.3">
      <c r="A10435">
        <v>253076</v>
      </c>
      <c r="B10435" t="s">
        <v>4</v>
      </c>
      <c r="C10435" s="2">
        <v>44313.227705270656</v>
      </c>
    </row>
    <row r="10436" spans="1:3" ht="14.25" customHeight="1" x14ac:dyDescent="0.3">
      <c r="A10436">
        <v>253090</v>
      </c>
      <c r="B10436" t="s">
        <v>4</v>
      </c>
      <c r="C10436" s="2">
        <v>44323.107932514249</v>
      </c>
    </row>
    <row r="10437" spans="1:3" ht="14.25" customHeight="1" x14ac:dyDescent="0.3">
      <c r="A10437">
        <v>253108</v>
      </c>
      <c r="B10437" t="s">
        <v>4</v>
      </c>
      <c r="C10437" s="2">
        <v>44345.829490883196</v>
      </c>
    </row>
    <row r="10438" spans="1:3" ht="14.25" customHeight="1" x14ac:dyDescent="0.3">
      <c r="A10438">
        <v>253129</v>
      </c>
      <c r="B10438" t="s">
        <v>15</v>
      </c>
      <c r="C10438" s="2">
        <v>44315.041292485752</v>
      </c>
    </row>
    <row r="10439" spans="1:3" ht="14.25" customHeight="1" x14ac:dyDescent="0.3">
      <c r="A10439">
        <v>253137</v>
      </c>
      <c r="B10439" t="s">
        <v>8</v>
      </c>
      <c r="C10439" s="2">
        <v>44285.766614992877</v>
      </c>
    </row>
    <row r="10440" spans="1:3" ht="14.25" customHeight="1" x14ac:dyDescent="0.3">
      <c r="A10440">
        <v>253191</v>
      </c>
      <c r="B10440" t="s">
        <v>10</v>
      </c>
      <c r="C10440" s="2">
        <v>44383.558455947292</v>
      </c>
    </row>
    <row r="10441" spans="1:3" ht="14.25" customHeight="1" x14ac:dyDescent="0.3">
      <c r="A10441">
        <v>253203</v>
      </c>
      <c r="B10441" t="s">
        <v>8</v>
      </c>
      <c r="C10441" s="2">
        <v>44342.134217948718</v>
      </c>
    </row>
    <row r="10442" spans="1:3" ht="14.25" customHeight="1" x14ac:dyDescent="0.3">
      <c r="A10442">
        <v>253224</v>
      </c>
      <c r="B10442" t="s">
        <v>6</v>
      </c>
      <c r="C10442" s="2">
        <v>44313.116070940174</v>
      </c>
    </row>
    <row r="10443" spans="1:3" ht="14.25" customHeight="1" x14ac:dyDescent="0.3">
      <c r="A10443">
        <v>253235</v>
      </c>
      <c r="B10443" t="s">
        <v>6</v>
      </c>
      <c r="C10443" s="2">
        <v>44357.972166381776</v>
      </c>
    </row>
    <row r="10444" spans="1:3" ht="14.25" customHeight="1" x14ac:dyDescent="0.3">
      <c r="A10444">
        <v>253236</v>
      </c>
      <c r="B10444" t="s">
        <v>21</v>
      </c>
      <c r="C10444" s="2">
        <v>44378.224686965812</v>
      </c>
    </row>
    <row r="10445" spans="1:3" ht="14.25" customHeight="1" x14ac:dyDescent="0.3">
      <c r="A10445">
        <v>253247</v>
      </c>
      <c r="B10445" t="s">
        <v>8</v>
      </c>
      <c r="C10445" s="2">
        <v>44396.48540224359</v>
      </c>
    </row>
    <row r="10446" spans="1:3" ht="14.25" customHeight="1" x14ac:dyDescent="0.3">
      <c r="A10446">
        <v>253249</v>
      </c>
      <c r="B10446" t="s">
        <v>4</v>
      </c>
      <c r="C10446" s="2">
        <v>44307.97114383903</v>
      </c>
    </row>
    <row r="10447" spans="1:3" ht="14.25" customHeight="1" x14ac:dyDescent="0.3">
      <c r="A10447">
        <v>253275</v>
      </c>
      <c r="B10447" t="s">
        <v>3</v>
      </c>
      <c r="C10447" s="2">
        <v>44286.376038176641</v>
      </c>
    </row>
    <row r="10448" spans="1:3" ht="14.25" customHeight="1" x14ac:dyDescent="0.3">
      <c r="A10448">
        <v>253279</v>
      </c>
      <c r="B10448" t="s">
        <v>3</v>
      </c>
      <c r="C10448" s="2">
        <v>44298.660854095448</v>
      </c>
    </row>
    <row r="10449" spans="1:3" ht="14.25" customHeight="1" x14ac:dyDescent="0.3">
      <c r="A10449">
        <v>253285</v>
      </c>
      <c r="B10449" t="s">
        <v>11</v>
      </c>
      <c r="C10449" s="2">
        <v>44387.857750605413</v>
      </c>
    </row>
    <row r="10450" spans="1:3" ht="14.25" customHeight="1" x14ac:dyDescent="0.3">
      <c r="A10450">
        <v>253326</v>
      </c>
      <c r="B10450" t="s">
        <v>6</v>
      </c>
      <c r="C10450" s="2">
        <v>44319.142463995733</v>
      </c>
    </row>
    <row r="10451" spans="1:3" ht="14.25" customHeight="1" x14ac:dyDescent="0.3">
      <c r="A10451">
        <v>253376</v>
      </c>
      <c r="B10451" t="s">
        <v>4</v>
      </c>
      <c r="C10451" s="2">
        <v>44344.577599252145</v>
      </c>
    </row>
    <row r="10452" spans="1:3" ht="14.25" customHeight="1" x14ac:dyDescent="0.3">
      <c r="A10452">
        <v>253378</v>
      </c>
      <c r="B10452" t="s">
        <v>6</v>
      </c>
      <c r="C10452" s="2">
        <v>44344.141732763528</v>
      </c>
    </row>
    <row r="10453" spans="1:3" ht="14.25" customHeight="1" x14ac:dyDescent="0.3">
      <c r="A10453">
        <v>253408</v>
      </c>
      <c r="B10453" t="s">
        <v>3</v>
      </c>
      <c r="C10453" s="2">
        <v>44310.108117556978</v>
      </c>
    </row>
    <row r="10454" spans="1:3" ht="14.25" customHeight="1" x14ac:dyDescent="0.3">
      <c r="A10454">
        <v>253415</v>
      </c>
      <c r="B10454" t="s">
        <v>8</v>
      </c>
      <c r="C10454" s="2">
        <v>44315.572961538463</v>
      </c>
    </row>
    <row r="10455" spans="1:3" ht="14.25" customHeight="1" x14ac:dyDescent="0.3">
      <c r="A10455">
        <v>253426</v>
      </c>
      <c r="B10455" t="s">
        <v>3</v>
      </c>
      <c r="C10455" s="2">
        <v>44374.957321937327</v>
      </c>
    </row>
    <row r="10456" spans="1:3" ht="14.25" customHeight="1" x14ac:dyDescent="0.3">
      <c r="A10456">
        <v>253434</v>
      </c>
      <c r="B10456" t="s">
        <v>3</v>
      </c>
      <c r="C10456" s="2">
        <v>44311.403679772084</v>
      </c>
    </row>
    <row r="10457" spans="1:3" ht="14.25" customHeight="1" x14ac:dyDescent="0.3">
      <c r="A10457">
        <v>253442</v>
      </c>
      <c r="B10457" t="s">
        <v>8</v>
      </c>
      <c r="C10457" s="2">
        <v>44341.004049216528</v>
      </c>
    </row>
    <row r="10458" spans="1:3" ht="14.25" customHeight="1" x14ac:dyDescent="0.3">
      <c r="A10458">
        <v>253451</v>
      </c>
      <c r="B10458" t="s">
        <v>3</v>
      </c>
      <c r="C10458" s="2">
        <v>44393.436600142457</v>
      </c>
    </row>
    <row r="10459" spans="1:3" ht="14.25" customHeight="1" x14ac:dyDescent="0.3">
      <c r="A10459">
        <v>253483</v>
      </c>
      <c r="B10459" t="s">
        <v>6</v>
      </c>
      <c r="C10459" s="2">
        <v>44315.274080056981</v>
      </c>
    </row>
    <row r="10460" spans="1:3" ht="14.25" customHeight="1" x14ac:dyDescent="0.3">
      <c r="A10460">
        <v>253513</v>
      </c>
      <c r="B10460" t="s">
        <v>12</v>
      </c>
      <c r="C10460" s="2">
        <v>44375.827126068376</v>
      </c>
    </row>
    <row r="10461" spans="1:3" ht="14.25" customHeight="1" x14ac:dyDescent="0.3">
      <c r="A10461">
        <v>253566</v>
      </c>
      <c r="B10461" t="s">
        <v>8</v>
      </c>
      <c r="C10461" s="2">
        <v>44393.289974750718</v>
      </c>
    </row>
    <row r="10462" spans="1:3" ht="14.25" customHeight="1" x14ac:dyDescent="0.3">
      <c r="A10462">
        <v>253568</v>
      </c>
      <c r="B10462" t="s">
        <v>6</v>
      </c>
      <c r="C10462" s="2">
        <v>44375.553971438749</v>
      </c>
    </row>
    <row r="10463" spans="1:3" ht="14.25" customHeight="1" x14ac:dyDescent="0.3">
      <c r="A10463">
        <v>253616</v>
      </c>
      <c r="B10463" t="s">
        <v>4</v>
      </c>
      <c r="C10463" s="2">
        <v>44345.803168233622</v>
      </c>
    </row>
    <row r="10464" spans="1:3" ht="14.25" customHeight="1" x14ac:dyDescent="0.3">
      <c r="A10464">
        <v>253625</v>
      </c>
      <c r="B10464" t="s">
        <v>6</v>
      </c>
      <c r="C10464" s="2">
        <v>44315.741986502842</v>
      </c>
    </row>
    <row r="10465" spans="1:3" ht="14.25" customHeight="1" x14ac:dyDescent="0.3">
      <c r="A10465">
        <v>253634</v>
      </c>
      <c r="B10465" t="s">
        <v>4</v>
      </c>
      <c r="C10465" s="2">
        <v>44307.612501780619</v>
      </c>
    </row>
    <row r="10466" spans="1:3" ht="14.25" customHeight="1" x14ac:dyDescent="0.3">
      <c r="A10466">
        <v>253636</v>
      </c>
      <c r="B10466" t="s">
        <v>6</v>
      </c>
      <c r="C10466" s="2">
        <v>44287.691676068374</v>
      </c>
    </row>
    <row r="10467" spans="1:3" ht="14.25" customHeight="1" x14ac:dyDescent="0.3">
      <c r="A10467">
        <v>253638</v>
      </c>
      <c r="B10467" t="s">
        <v>6</v>
      </c>
      <c r="C10467" s="2">
        <v>44373.167445334759</v>
      </c>
    </row>
    <row r="10468" spans="1:3" ht="14.25" customHeight="1" x14ac:dyDescent="0.3">
      <c r="A10468">
        <v>253695</v>
      </c>
      <c r="B10468" t="s">
        <v>4</v>
      </c>
      <c r="C10468" s="2">
        <v>44317.377982300568</v>
      </c>
    </row>
    <row r="10469" spans="1:3" ht="14.25" customHeight="1" x14ac:dyDescent="0.3">
      <c r="A10469">
        <v>253757</v>
      </c>
      <c r="B10469" t="s">
        <v>4</v>
      </c>
      <c r="C10469" s="2">
        <v>44370.997138532766</v>
      </c>
    </row>
    <row r="10470" spans="1:3" ht="14.25" customHeight="1" x14ac:dyDescent="0.3">
      <c r="A10470">
        <v>253787</v>
      </c>
      <c r="B10470" t="s">
        <v>8</v>
      </c>
      <c r="C10470" s="2">
        <v>44286.11618792735</v>
      </c>
    </row>
    <row r="10471" spans="1:3" ht="14.25" customHeight="1" x14ac:dyDescent="0.3">
      <c r="A10471">
        <v>253805</v>
      </c>
      <c r="B10471" t="s">
        <v>4</v>
      </c>
      <c r="C10471" s="2">
        <v>44284.075209294868</v>
      </c>
    </row>
    <row r="10472" spans="1:3" ht="14.25" customHeight="1" x14ac:dyDescent="0.3">
      <c r="A10472">
        <v>253879</v>
      </c>
      <c r="B10472" t="s">
        <v>3</v>
      </c>
      <c r="C10472" s="2">
        <v>44313.269063782049</v>
      </c>
    </row>
    <row r="10473" spans="1:3" ht="14.25" customHeight="1" x14ac:dyDescent="0.3">
      <c r="A10473">
        <v>253931</v>
      </c>
      <c r="B10473" t="s">
        <v>6</v>
      </c>
      <c r="C10473" s="2">
        <v>44284.298261680917</v>
      </c>
    </row>
    <row r="10474" spans="1:3" ht="14.25" customHeight="1" x14ac:dyDescent="0.3">
      <c r="A10474">
        <v>253934</v>
      </c>
      <c r="B10474" t="s">
        <v>4</v>
      </c>
      <c r="C10474" s="2">
        <v>44371.313115883197</v>
      </c>
    </row>
    <row r="10475" spans="1:3" ht="14.25" customHeight="1" x14ac:dyDescent="0.3">
      <c r="A10475">
        <v>253954</v>
      </c>
      <c r="B10475" t="s">
        <v>9</v>
      </c>
      <c r="C10475" s="2">
        <v>44317.032019408827</v>
      </c>
    </row>
    <row r="10476" spans="1:3" ht="14.25" customHeight="1" x14ac:dyDescent="0.3">
      <c r="A10476">
        <v>254019</v>
      </c>
      <c r="B10476" t="s">
        <v>3</v>
      </c>
      <c r="C10476" s="2">
        <v>44304.123257585474</v>
      </c>
    </row>
    <row r="10477" spans="1:3" ht="14.25" customHeight="1" x14ac:dyDescent="0.3">
      <c r="A10477">
        <v>254035</v>
      </c>
      <c r="B10477" t="s">
        <v>12</v>
      </c>
      <c r="C10477" s="2">
        <v>44371.921781160971</v>
      </c>
    </row>
    <row r="10478" spans="1:3" ht="14.25" customHeight="1" x14ac:dyDescent="0.3">
      <c r="A10478">
        <v>254057</v>
      </c>
      <c r="B10478" t="s">
        <v>4</v>
      </c>
      <c r="C10478" s="2">
        <v>44378.980874928769</v>
      </c>
    </row>
    <row r="10479" spans="1:3" ht="14.25" customHeight="1" x14ac:dyDescent="0.3">
      <c r="A10479">
        <v>254069</v>
      </c>
      <c r="B10479" t="s">
        <v>11</v>
      </c>
      <c r="C10479" s="2">
        <v>44297.654264494304</v>
      </c>
    </row>
    <row r="10480" spans="1:3" ht="14.25" customHeight="1" x14ac:dyDescent="0.3">
      <c r="A10480">
        <v>254098</v>
      </c>
      <c r="B10480" t="s">
        <v>8</v>
      </c>
      <c r="C10480" s="2">
        <v>44314.403126994301</v>
      </c>
    </row>
    <row r="10481" spans="1:3" ht="14.25" customHeight="1" x14ac:dyDescent="0.3">
      <c r="A10481">
        <v>254119</v>
      </c>
      <c r="B10481" t="s">
        <v>8</v>
      </c>
      <c r="C10481" s="2">
        <v>44373.237660612533</v>
      </c>
    </row>
    <row r="10482" spans="1:3" ht="14.25" customHeight="1" x14ac:dyDescent="0.3">
      <c r="A10482">
        <v>254123</v>
      </c>
      <c r="B10482" t="s">
        <v>8</v>
      </c>
      <c r="C10482" s="2">
        <v>44313.464391096866</v>
      </c>
    </row>
    <row r="10483" spans="1:3" ht="14.25" customHeight="1" x14ac:dyDescent="0.3">
      <c r="A10483">
        <v>254153</v>
      </c>
      <c r="B10483" t="s">
        <v>7</v>
      </c>
      <c r="C10483" s="2">
        <v>44298.287179487183</v>
      </c>
    </row>
    <row r="10484" spans="1:3" ht="14.25" customHeight="1" x14ac:dyDescent="0.3">
      <c r="A10484">
        <v>254165</v>
      </c>
      <c r="B10484" t="s">
        <v>5</v>
      </c>
      <c r="C10484" s="2">
        <v>44290.69392307692</v>
      </c>
    </row>
    <row r="10485" spans="1:3" ht="14.25" customHeight="1" x14ac:dyDescent="0.3">
      <c r="A10485">
        <v>254179</v>
      </c>
      <c r="B10485" t="s">
        <v>3</v>
      </c>
      <c r="C10485" s="2">
        <v>44333.013822649569</v>
      </c>
    </row>
    <row r="10486" spans="1:3" ht="14.25" customHeight="1" x14ac:dyDescent="0.3">
      <c r="A10486">
        <v>254183</v>
      </c>
      <c r="B10486" t="s">
        <v>4</v>
      </c>
      <c r="C10486" s="2">
        <v>44371.297190170939</v>
      </c>
    </row>
    <row r="10487" spans="1:3" ht="14.25" customHeight="1" x14ac:dyDescent="0.3">
      <c r="A10487">
        <v>254193</v>
      </c>
      <c r="B10487" t="s">
        <v>7</v>
      </c>
      <c r="C10487" s="2">
        <v>44373.578569480058</v>
      </c>
    </row>
    <row r="10488" spans="1:3" ht="14.25" customHeight="1" x14ac:dyDescent="0.3">
      <c r="A10488">
        <v>254211</v>
      </c>
      <c r="B10488" t="s">
        <v>11</v>
      </c>
      <c r="C10488" s="2">
        <v>44324.034798539884</v>
      </c>
    </row>
    <row r="10489" spans="1:3" ht="14.25" customHeight="1" x14ac:dyDescent="0.3">
      <c r="A10489">
        <v>254220</v>
      </c>
      <c r="B10489" t="s">
        <v>8</v>
      </c>
      <c r="C10489" s="2">
        <v>44311.01174298433</v>
      </c>
    </row>
    <row r="10490" spans="1:3" ht="14.25" customHeight="1" x14ac:dyDescent="0.3">
      <c r="A10490">
        <v>254244</v>
      </c>
      <c r="B10490" t="s">
        <v>4</v>
      </c>
      <c r="C10490" s="2">
        <v>44370.400173290604</v>
      </c>
    </row>
    <row r="10491" spans="1:3" ht="14.25" customHeight="1" x14ac:dyDescent="0.3">
      <c r="A10491">
        <v>254283</v>
      </c>
      <c r="B10491" t="s">
        <v>15</v>
      </c>
      <c r="C10491" s="2">
        <v>44344.412987678072</v>
      </c>
    </row>
    <row r="10492" spans="1:3" ht="14.25" customHeight="1" x14ac:dyDescent="0.3">
      <c r="A10492">
        <v>254296</v>
      </c>
      <c r="B10492" t="s">
        <v>8</v>
      </c>
      <c r="C10492" s="2">
        <v>44309.967088390316</v>
      </c>
    </row>
    <row r="10493" spans="1:3" ht="14.25" customHeight="1" x14ac:dyDescent="0.3">
      <c r="A10493">
        <v>254310</v>
      </c>
      <c r="B10493" t="s">
        <v>6</v>
      </c>
      <c r="C10493" s="2">
        <v>44309.362189779204</v>
      </c>
    </row>
    <row r="10494" spans="1:3" ht="14.25" customHeight="1" x14ac:dyDescent="0.3">
      <c r="A10494">
        <v>254311</v>
      </c>
      <c r="B10494" t="s">
        <v>4</v>
      </c>
      <c r="C10494" s="2">
        <v>44330.563602065537</v>
      </c>
    </row>
    <row r="10495" spans="1:3" ht="14.25" customHeight="1" x14ac:dyDescent="0.3">
      <c r="A10495">
        <v>254331</v>
      </c>
      <c r="B10495" t="s">
        <v>6</v>
      </c>
      <c r="C10495" s="2">
        <v>44339.890495548432</v>
      </c>
    </row>
    <row r="10496" spans="1:3" ht="14.25" customHeight="1" x14ac:dyDescent="0.3">
      <c r="A10496">
        <v>254335</v>
      </c>
      <c r="B10496" t="s">
        <v>8</v>
      </c>
      <c r="C10496" s="2">
        <v>44317.487590954421</v>
      </c>
    </row>
    <row r="10497" spans="1:3" ht="14.25" customHeight="1" x14ac:dyDescent="0.3">
      <c r="A10497">
        <v>254337</v>
      </c>
      <c r="B10497" t="s">
        <v>8</v>
      </c>
      <c r="C10497" s="2">
        <v>44310.382147435899</v>
      </c>
    </row>
    <row r="10498" spans="1:3" ht="14.25" customHeight="1" x14ac:dyDescent="0.3">
      <c r="A10498">
        <v>254362</v>
      </c>
      <c r="B10498" t="s">
        <v>3</v>
      </c>
      <c r="C10498" s="2">
        <v>44371.723623326216</v>
      </c>
    </row>
    <row r="10499" spans="1:3" ht="14.25" customHeight="1" x14ac:dyDescent="0.3">
      <c r="A10499">
        <v>254367</v>
      </c>
      <c r="B10499" t="s">
        <v>10</v>
      </c>
      <c r="C10499" s="2">
        <v>44344.769962428778</v>
      </c>
    </row>
    <row r="10500" spans="1:3" ht="14.25" customHeight="1" x14ac:dyDescent="0.3">
      <c r="A10500">
        <v>254384</v>
      </c>
      <c r="B10500" t="s">
        <v>6</v>
      </c>
      <c r="C10500" s="2">
        <v>44343.770638176647</v>
      </c>
    </row>
    <row r="10501" spans="1:3" ht="14.25" customHeight="1" x14ac:dyDescent="0.3">
      <c r="A10501">
        <v>254402</v>
      </c>
      <c r="B10501" t="s">
        <v>8</v>
      </c>
      <c r="C10501" s="2">
        <v>44310.010739992882</v>
      </c>
    </row>
    <row r="10502" spans="1:3" ht="14.25" customHeight="1" x14ac:dyDescent="0.3">
      <c r="A10502">
        <v>254408</v>
      </c>
      <c r="B10502" t="s">
        <v>4</v>
      </c>
      <c r="C10502" s="2">
        <v>44325.988697863249</v>
      </c>
    </row>
    <row r="10503" spans="1:3" ht="14.25" customHeight="1" x14ac:dyDescent="0.3">
      <c r="A10503">
        <v>254409</v>
      </c>
      <c r="B10503" t="s">
        <v>5</v>
      </c>
      <c r="C10503" s="2">
        <v>44310.423044836185</v>
      </c>
    </row>
    <row r="10504" spans="1:3" ht="14.25" customHeight="1" x14ac:dyDescent="0.3">
      <c r="A10504">
        <v>254425</v>
      </c>
      <c r="B10504" t="s">
        <v>8</v>
      </c>
      <c r="C10504" s="2">
        <v>44372.945294301993</v>
      </c>
    </row>
    <row r="10505" spans="1:3" ht="14.25" customHeight="1" x14ac:dyDescent="0.3">
      <c r="A10505">
        <v>254462</v>
      </c>
      <c r="B10505" t="s">
        <v>11</v>
      </c>
      <c r="C10505" s="2">
        <v>44364.435283974359</v>
      </c>
    </row>
    <row r="10506" spans="1:3" ht="14.25" customHeight="1" x14ac:dyDescent="0.3">
      <c r="A10506">
        <v>254471</v>
      </c>
      <c r="B10506" t="s">
        <v>19</v>
      </c>
      <c r="C10506" s="2">
        <v>44374.188494586895</v>
      </c>
    </row>
    <row r="10507" spans="1:3" ht="14.25" customHeight="1" x14ac:dyDescent="0.3">
      <c r="A10507">
        <v>254481</v>
      </c>
      <c r="B10507" t="s">
        <v>10</v>
      </c>
      <c r="C10507" s="2">
        <v>44310.685114779204</v>
      </c>
    </row>
    <row r="10508" spans="1:3" ht="14.25" customHeight="1" x14ac:dyDescent="0.3">
      <c r="A10508">
        <v>254489</v>
      </c>
      <c r="B10508" t="s">
        <v>6</v>
      </c>
      <c r="C10508" s="2">
        <v>44309.628104095442</v>
      </c>
    </row>
    <row r="10509" spans="1:3" ht="14.25" customHeight="1" x14ac:dyDescent="0.3">
      <c r="A10509">
        <v>254504</v>
      </c>
      <c r="B10509" t="s">
        <v>3</v>
      </c>
      <c r="C10509" s="2">
        <v>44375.687371438748</v>
      </c>
    </row>
    <row r="10510" spans="1:3" ht="14.25" customHeight="1" x14ac:dyDescent="0.3">
      <c r="A10510">
        <v>254512</v>
      </c>
      <c r="B10510" t="s">
        <v>8</v>
      </c>
      <c r="C10510" s="2">
        <v>44310.840477884616</v>
      </c>
    </row>
    <row r="10511" spans="1:3" ht="14.25" customHeight="1" x14ac:dyDescent="0.3">
      <c r="A10511">
        <v>254529</v>
      </c>
      <c r="B10511" t="s">
        <v>4</v>
      </c>
      <c r="C10511" s="2">
        <v>44295.386143589749</v>
      </c>
    </row>
    <row r="10512" spans="1:3" ht="14.25" customHeight="1" x14ac:dyDescent="0.3">
      <c r="A10512">
        <v>254558</v>
      </c>
      <c r="B10512" t="s">
        <v>8</v>
      </c>
      <c r="C10512" s="2">
        <v>44347.919530270665</v>
      </c>
    </row>
    <row r="10513" spans="1:3" ht="14.25" customHeight="1" x14ac:dyDescent="0.3">
      <c r="A10513">
        <v>254604</v>
      </c>
      <c r="B10513" t="s">
        <v>10</v>
      </c>
      <c r="C10513" s="2">
        <v>44343.168730519945</v>
      </c>
    </row>
    <row r="10514" spans="1:3" ht="14.25" customHeight="1" x14ac:dyDescent="0.3">
      <c r="A10514">
        <v>254626</v>
      </c>
      <c r="B10514" t="s">
        <v>6</v>
      </c>
      <c r="C10514" s="2">
        <v>44391.245387143877</v>
      </c>
    </row>
    <row r="10515" spans="1:3" ht="14.25" customHeight="1" x14ac:dyDescent="0.3">
      <c r="A10515">
        <v>254655</v>
      </c>
      <c r="B10515" t="s">
        <v>6</v>
      </c>
      <c r="C10515" s="2">
        <v>44316.200715455845</v>
      </c>
    </row>
    <row r="10516" spans="1:3" ht="14.25" customHeight="1" x14ac:dyDescent="0.3">
      <c r="A10516">
        <v>254662</v>
      </c>
      <c r="B10516" t="s">
        <v>3</v>
      </c>
      <c r="C10516" s="2">
        <v>44373.487140242163</v>
      </c>
    </row>
    <row r="10517" spans="1:3" ht="14.25" customHeight="1" x14ac:dyDescent="0.3">
      <c r="A10517">
        <v>254719</v>
      </c>
      <c r="B10517" t="s">
        <v>6</v>
      </c>
      <c r="C10517" s="2">
        <v>44387.740566132481</v>
      </c>
    </row>
    <row r="10518" spans="1:3" ht="14.25" customHeight="1" x14ac:dyDescent="0.3">
      <c r="A10518">
        <v>254728</v>
      </c>
      <c r="B10518" t="s">
        <v>6</v>
      </c>
      <c r="C10518" s="2">
        <v>44408.509328596861</v>
      </c>
    </row>
    <row r="10519" spans="1:3" ht="14.25" customHeight="1" x14ac:dyDescent="0.3">
      <c r="A10519">
        <v>254737</v>
      </c>
      <c r="B10519" t="s">
        <v>3</v>
      </c>
      <c r="C10519" s="2">
        <v>44315.224740633901</v>
      </c>
    </row>
    <row r="10520" spans="1:3" ht="14.25" customHeight="1" x14ac:dyDescent="0.3">
      <c r="A10520">
        <v>254754</v>
      </c>
      <c r="B10520" t="s">
        <v>6</v>
      </c>
      <c r="C10520" s="2">
        <v>44345.114452706548</v>
      </c>
    </row>
    <row r="10521" spans="1:3" ht="14.25" customHeight="1" x14ac:dyDescent="0.3">
      <c r="A10521">
        <v>254798</v>
      </c>
      <c r="B10521" t="s">
        <v>4</v>
      </c>
      <c r="C10521" s="2">
        <v>44391.605370975791</v>
      </c>
    </row>
    <row r="10522" spans="1:3" ht="14.25" customHeight="1" x14ac:dyDescent="0.3">
      <c r="A10522">
        <v>254803</v>
      </c>
      <c r="B10522" t="s">
        <v>6</v>
      </c>
      <c r="C10522" s="2">
        <v>44371.273549216523</v>
      </c>
    </row>
    <row r="10523" spans="1:3" ht="14.25" customHeight="1" x14ac:dyDescent="0.3">
      <c r="A10523">
        <v>254805</v>
      </c>
      <c r="B10523" t="s">
        <v>6</v>
      </c>
      <c r="C10523" s="2">
        <v>44308.356842806272</v>
      </c>
    </row>
    <row r="10524" spans="1:3" ht="14.25" customHeight="1" x14ac:dyDescent="0.3">
      <c r="A10524">
        <v>254807</v>
      </c>
      <c r="B10524" t="s">
        <v>6</v>
      </c>
      <c r="C10524" s="2">
        <v>44344.606291880344</v>
      </c>
    </row>
    <row r="10525" spans="1:3" ht="14.25" customHeight="1" x14ac:dyDescent="0.3">
      <c r="A10525">
        <v>254842</v>
      </c>
      <c r="B10525" t="s">
        <v>6</v>
      </c>
      <c r="C10525" s="2">
        <v>44374.069610754988</v>
      </c>
    </row>
    <row r="10526" spans="1:3" ht="14.25" customHeight="1" x14ac:dyDescent="0.3">
      <c r="A10526">
        <v>254865</v>
      </c>
      <c r="B10526" t="s">
        <v>3</v>
      </c>
      <c r="C10526" s="2">
        <v>44371.379379772079</v>
      </c>
    </row>
    <row r="10527" spans="1:3" ht="14.25" customHeight="1" x14ac:dyDescent="0.3">
      <c r="A10527">
        <v>254883</v>
      </c>
      <c r="B10527" t="s">
        <v>3</v>
      </c>
      <c r="C10527" s="2">
        <v>44359.155013782052</v>
      </c>
    </row>
    <row r="10528" spans="1:3" ht="14.25" customHeight="1" x14ac:dyDescent="0.3">
      <c r="A10528">
        <v>254892</v>
      </c>
      <c r="B10528" t="s">
        <v>3</v>
      </c>
      <c r="C10528" s="2">
        <v>44317.875157122508</v>
      </c>
    </row>
    <row r="10529" spans="1:3" ht="14.25" customHeight="1" x14ac:dyDescent="0.3">
      <c r="A10529">
        <v>254899</v>
      </c>
      <c r="B10529" t="s">
        <v>3</v>
      </c>
      <c r="C10529" s="2">
        <v>44314.415654095443</v>
      </c>
    </row>
    <row r="10530" spans="1:3" ht="14.25" customHeight="1" x14ac:dyDescent="0.3">
      <c r="A10530">
        <v>254900</v>
      </c>
      <c r="B10530" t="s">
        <v>3</v>
      </c>
      <c r="C10530" s="2">
        <v>44372.53806217949</v>
      </c>
    </row>
    <row r="10531" spans="1:3" ht="14.25" customHeight="1" x14ac:dyDescent="0.3">
      <c r="A10531">
        <v>254948</v>
      </c>
      <c r="B10531" t="s">
        <v>4</v>
      </c>
      <c r="C10531" s="2">
        <v>44356.942675641032</v>
      </c>
    </row>
    <row r="10532" spans="1:3" ht="14.25" customHeight="1" x14ac:dyDescent="0.3">
      <c r="A10532">
        <v>254966</v>
      </c>
      <c r="B10532" t="s">
        <v>7</v>
      </c>
      <c r="C10532" s="2">
        <v>44373.244822364672</v>
      </c>
    </row>
    <row r="10533" spans="1:3" ht="14.25" customHeight="1" x14ac:dyDescent="0.3">
      <c r="A10533">
        <v>255039</v>
      </c>
      <c r="B10533" t="s">
        <v>6</v>
      </c>
      <c r="C10533" s="2">
        <v>44313.634353846159</v>
      </c>
    </row>
    <row r="10534" spans="1:3" ht="14.25" customHeight="1" x14ac:dyDescent="0.3">
      <c r="A10534">
        <v>255059</v>
      </c>
      <c r="B10534" t="s">
        <v>14</v>
      </c>
      <c r="C10534" s="2">
        <v>44305.234324180914</v>
      </c>
    </row>
    <row r="10535" spans="1:3" ht="14.25" customHeight="1" x14ac:dyDescent="0.3">
      <c r="A10535">
        <v>255078</v>
      </c>
      <c r="B10535" t="s">
        <v>10</v>
      </c>
      <c r="C10535" s="2">
        <v>44307.228161930194</v>
      </c>
    </row>
    <row r="10536" spans="1:3" ht="14.25" customHeight="1" x14ac:dyDescent="0.3">
      <c r="A10536">
        <v>255080</v>
      </c>
      <c r="B10536" t="s">
        <v>8</v>
      </c>
      <c r="C10536" s="2">
        <v>44344.454900605415</v>
      </c>
    </row>
    <row r="10537" spans="1:3" ht="14.25" customHeight="1" x14ac:dyDescent="0.3">
      <c r="A10537">
        <v>255140</v>
      </c>
      <c r="B10537" t="s">
        <v>6</v>
      </c>
      <c r="C10537" s="2">
        <v>44314.388094408838</v>
      </c>
    </row>
    <row r="10538" spans="1:3" ht="14.25" customHeight="1" x14ac:dyDescent="0.3">
      <c r="A10538">
        <v>255152</v>
      </c>
      <c r="B10538" t="s">
        <v>5</v>
      </c>
      <c r="C10538" s="2">
        <v>44376.035808084045</v>
      </c>
    </row>
    <row r="10539" spans="1:3" ht="14.25" customHeight="1" x14ac:dyDescent="0.3">
      <c r="A10539">
        <v>255172</v>
      </c>
      <c r="B10539" t="s">
        <v>3</v>
      </c>
      <c r="C10539" s="2">
        <v>44319.19593027066</v>
      </c>
    </row>
    <row r="10540" spans="1:3" ht="14.25" customHeight="1" x14ac:dyDescent="0.3">
      <c r="A10540">
        <v>255188</v>
      </c>
      <c r="B10540" t="s">
        <v>8</v>
      </c>
      <c r="C10540" s="2">
        <v>44312.33620477208</v>
      </c>
    </row>
    <row r="10541" spans="1:3" ht="14.25" customHeight="1" x14ac:dyDescent="0.3">
      <c r="A10541">
        <v>255205</v>
      </c>
      <c r="B10541" t="s">
        <v>8</v>
      </c>
      <c r="C10541" s="2">
        <v>44310.18150900997</v>
      </c>
    </row>
    <row r="10542" spans="1:3" ht="14.25" customHeight="1" x14ac:dyDescent="0.3">
      <c r="A10542">
        <v>255213</v>
      </c>
      <c r="B10542" t="s">
        <v>3</v>
      </c>
      <c r="C10542" s="2">
        <v>44337.751655484331</v>
      </c>
    </row>
    <row r="10543" spans="1:3" ht="14.25" customHeight="1" x14ac:dyDescent="0.3">
      <c r="A10543">
        <v>255229</v>
      </c>
      <c r="B10543" t="s">
        <v>6</v>
      </c>
      <c r="C10543" s="2">
        <v>44311.635215028487</v>
      </c>
    </row>
    <row r="10544" spans="1:3" ht="14.25" customHeight="1" x14ac:dyDescent="0.3">
      <c r="A10544">
        <v>255233</v>
      </c>
      <c r="B10544" t="s">
        <v>3</v>
      </c>
      <c r="C10544" s="2">
        <v>44374.140704380341</v>
      </c>
    </row>
    <row r="10545" spans="1:3" ht="14.25" customHeight="1" x14ac:dyDescent="0.3">
      <c r="A10545">
        <v>255239</v>
      </c>
      <c r="B10545" t="s">
        <v>11</v>
      </c>
      <c r="C10545" s="2">
        <v>44313.897942735042</v>
      </c>
    </row>
    <row r="10546" spans="1:3" ht="14.25" customHeight="1" x14ac:dyDescent="0.3">
      <c r="A10546">
        <v>255242</v>
      </c>
      <c r="B10546" t="s">
        <v>6</v>
      </c>
      <c r="C10546" s="2">
        <v>44343.781896937326</v>
      </c>
    </row>
    <row r="10547" spans="1:3" ht="14.25" customHeight="1" x14ac:dyDescent="0.3">
      <c r="A10547">
        <v>255288</v>
      </c>
      <c r="B10547" t="s">
        <v>18</v>
      </c>
      <c r="C10547" s="2">
        <v>44401.507158796303</v>
      </c>
    </row>
    <row r="10548" spans="1:3" ht="14.25" customHeight="1" x14ac:dyDescent="0.3">
      <c r="A10548">
        <v>255303</v>
      </c>
      <c r="B10548" t="s">
        <v>3</v>
      </c>
      <c r="C10548" s="2">
        <v>44383.283489494301</v>
      </c>
    </row>
    <row r="10549" spans="1:3" ht="14.25" customHeight="1" x14ac:dyDescent="0.3">
      <c r="A10549">
        <v>255324</v>
      </c>
      <c r="B10549" t="s">
        <v>8</v>
      </c>
      <c r="C10549" s="2">
        <v>44327.858656089746</v>
      </c>
    </row>
    <row r="10550" spans="1:3" ht="14.25" customHeight="1" x14ac:dyDescent="0.3">
      <c r="A10550">
        <v>255339</v>
      </c>
      <c r="B10550" t="s">
        <v>10</v>
      </c>
      <c r="C10550" s="2">
        <v>44392.292234401713</v>
      </c>
    </row>
    <row r="10551" spans="1:3" ht="14.25" customHeight="1" x14ac:dyDescent="0.3">
      <c r="A10551">
        <v>255343</v>
      </c>
      <c r="B10551" t="s">
        <v>6</v>
      </c>
      <c r="C10551" s="2">
        <v>44341.296279059825</v>
      </c>
    </row>
    <row r="10552" spans="1:3" ht="14.25" customHeight="1" x14ac:dyDescent="0.3">
      <c r="A10552">
        <v>255355</v>
      </c>
      <c r="B10552" t="s">
        <v>4</v>
      </c>
      <c r="C10552" s="2">
        <v>44311.167905982911</v>
      </c>
    </row>
    <row r="10553" spans="1:3" ht="14.25" customHeight="1" x14ac:dyDescent="0.3">
      <c r="A10553">
        <v>255380</v>
      </c>
      <c r="B10553" t="s">
        <v>4</v>
      </c>
      <c r="C10553" s="2">
        <v>44377.368651353274</v>
      </c>
    </row>
    <row r="10554" spans="1:3" ht="14.25" customHeight="1" x14ac:dyDescent="0.3">
      <c r="A10554">
        <v>255400</v>
      </c>
      <c r="B10554" t="s">
        <v>3</v>
      </c>
      <c r="C10554" s="2">
        <v>44375.50530128205</v>
      </c>
    </row>
    <row r="10555" spans="1:3" ht="14.25" customHeight="1" x14ac:dyDescent="0.3">
      <c r="A10555">
        <v>255416</v>
      </c>
      <c r="B10555" t="s">
        <v>8</v>
      </c>
      <c r="C10555" s="2">
        <v>44313.982729487179</v>
      </c>
    </row>
    <row r="10556" spans="1:3" ht="14.25" customHeight="1" x14ac:dyDescent="0.3">
      <c r="A10556">
        <v>255427</v>
      </c>
      <c r="B10556" t="s">
        <v>8</v>
      </c>
      <c r="C10556" s="2">
        <v>44384.751731873213</v>
      </c>
    </row>
    <row r="10557" spans="1:3" ht="14.25" customHeight="1" x14ac:dyDescent="0.3">
      <c r="A10557">
        <v>255440</v>
      </c>
      <c r="B10557" t="s">
        <v>3</v>
      </c>
      <c r="C10557" s="2">
        <v>44391.22945922365</v>
      </c>
    </row>
    <row r="10558" spans="1:3" ht="14.25" customHeight="1" x14ac:dyDescent="0.3">
      <c r="A10558">
        <v>255470</v>
      </c>
      <c r="B10558" t="s">
        <v>8</v>
      </c>
      <c r="C10558" s="2">
        <v>44371.983500178067</v>
      </c>
    </row>
    <row r="10559" spans="1:3" ht="14.25" customHeight="1" x14ac:dyDescent="0.3">
      <c r="A10559">
        <v>255501</v>
      </c>
      <c r="B10559" t="s">
        <v>6</v>
      </c>
      <c r="C10559" s="2">
        <v>44403.886844373221</v>
      </c>
    </row>
    <row r="10560" spans="1:3" ht="14.25" customHeight="1" x14ac:dyDescent="0.3">
      <c r="A10560">
        <v>255513</v>
      </c>
      <c r="B10560" t="s">
        <v>4</v>
      </c>
      <c r="C10560" s="2">
        <v>44314.2512485755</v>
      </c>
    </row>
    <row r="10561" spans="1:3" ht="14.25" customHeight="1" x14ac:dyDescent="0.3">
      <c r="A10561">
        <v>255553</v>
      </c>
      <c r="B10561" t="s">
        <v>4</v>
      </c>
      <c r="C10561" s="2">
        <v>44329.882318198004</v>
      </c>
    </row>
    <row r="10562" spans="1:3" ht="14.25" customHeight="1" x14ac:dyDescent="0.3">
      <c r="A10562">
        <v>255570</v>
      </c>
      <c r="B10562" t="s">
        <v>3</v>
      </c>
      <c r="C10562" s="2">
        <v>44375.255103668089</v>
      </c>
    </row>
    <row r="10563" spans="1:3" ht="14.25" customHeight="1" x14ac:dyDescent="0.3">
      <c r="A10563">
        <v>255618</v>
      </c>
      <c r="B10563" t="s">
        <v>12</v>
      </c>
      <c r="C10563" s="2">
        <v>44340.899498682338</v>
      </c>
    </row>
    <row r="10564" spans="1:3" ht="14.25" customHeight="1" x14ac:dyDescent="0.3">
      <c r="A10564">
        <v>255634</v>
      </c>
      <c r="B10564" t="s">
        <v>6</v>
      </c>
      <c r="C10564" s="2">
        <v>44318.12238158832</v>
      </c>
    </row>
    <row r="10565" spans="1:3" ht="14.25" customHeight="1" x14ac:dyDescent="0.3">
      <c r="A10565">
        <v>255694</v>
      </c>
      <c r="B10565" t="s">
        <v>8</v>
      </c>
      <c r="C10565" s="2">
        <v>44294.958627670938</v>
      </c>
    </row>
    <row r="10566" spans="1:3" ht="14.25" customHeight="1" x14ac:dyDescent="0.3">
      <c r="A10566">
        <v>255754</v>
      </c>
      <c r="B10566" t="s">
        <v>8</v>
      </c>
      <c r="C10566" s="2">
        <v>44343.713972400292</v>
      </c>
    </row>
    <row r="10567" spans="1:3" ht="14.25" customHeight="1" x14ac:dyDescent="0.3">
      <c r="A10567">
        <v>255765</v>
      </c>
      <c r="B10567" t="s">
        <v>7</v>
      </c>
      <c r="C10567" s="2">
        <v>44397.586807799147</v>
      </c>
    </row>
    <row r="10568" spans="1:3" ht="14.25" customHeight="1" x14ac:dyDescent="0.3">
      <c r="A10568">
        <v>255777</v>
      </c>
      <c r="B10568" t="s">
        <v>8</v>
      </c>
      <c r="C10568" s="2">
        <v>44372.131855876069</v>
      </c>
    </row>
    <row r="10569" spans="1:3" ht="14.25" customHeight="1" x14ac:dyDescent="0.3">
      <c r="A10569">
        <v>255816</v>
      </c>
      <c r="B10569" t="s">
        <v>4</v>
      </c>
      <c r="C10569" s="2">
        <v>44343.087641310543</v>
      </c>
    </row>
    <row r="10570" spans="1:3" ht="14.25" customHeight="1" x14ac:dyDescent="0.3">
      <c r="A10570">
        <v>255839</v>
      </c>
      <c r="B10570" t="s">
        <v>4</v>
      </c>
      <c r="C10570" s="2">
        <v>44310.849462215105</v>
      </c>
    </row>
    <row r="10571" spans="1:3" ht="14.25" customHeight="1" x14ac:dyDescent="0.3">
      <c r="A10571">
        <v>255857</v>
      </c>
      <c r="B10571" t="s">
        <v>8</v>
      </c>
      <c r="C10571" s="2">
        <v>44319.169609935896</v>
      </c>
    </row>
    <row r="10572" spans="1:3" ht="14.25" customHeight="1" x14ac:dyDescent="0.3">
      <c r="A10572">
        <v>255864</v>
      </c>
      <c r="B10572" t="s">
        <v>3</v>
      </c>
      <c r="C10572" s="2">
        <v>44371.180398254983</v>
      </c>
    </row>
    <row r="10573" spans="1:3" ht="14.25" customHeight="1" x14ac:dyDescent="0.3">
      <c r="A10573">
        <v>255871</v>
      </c>
      <c r="B10573" t="s">
        <v>10</v>
      </c>
      <c r="C10573" s="2">
        <v>44287.240111538464</v>
      </c>
    </row>
    <row r="10574" spans="1:3" ht="14.25" customHeight="1" x14ac:dyDescent="0.3">
      <c r="A10574">
        <v>255900</v>
      </c>
      <c r="B10574" t="s">
        <v>3</v>
      </c>
      <c r="C10574" s="2">
        <v>44310.250802742165</v>
      </c>
    </row>
    <row r="10575" spans="1:3" ht="14.25" customHeight="1" x14ac:dyDescent="0.3">
      <c r="A10575">
        <v>255951</v>
      </c>
      <c r="B10575" t="s">
        <v>4</v>
      </c>
      <c r="C10575" s="2">
        <v>44315.894802955845</v>
      </c>
    </row>
    <row r="10576" spans="1:3" ht="14.25" customHeight="1" x14ac:dyDescent="0.3">
      <c r="A10576">
        <v>255979</v>
      </c>
      <c r="B10576" t="s">
        <v>19</v>
      </c>
      <c r="C10576" s="2">
        <v>44345.70052510684</v>
      </c>
    </row>
    <row r="10577" spans="1:3" ht="14.25" customHeight="1" x14ac:dyDescent="0.3">
      <c r="A10577">
        <v>256006</v>
      </c>
      <c r="B10577" t="s">
        <v>6</v>
      </c>
      <c r="C10577" s="2">
        <v>44351.266488853282</v>
      </c>
    </row>
    <row r="10578" spans="1:3" ht="14.25" customHeight="1" x14ac:dyDescent="0.3">
      <c r="A10578">
        <v>256041</v>
      </c>
      <c r="B10578" t="s">
        <v>4</v>
      </c>
      <c r="C10578" s="2">
        <v>44338.309000391731</v>
      </c>
    </row>
    <row r="10579" spans="1:3" ht="14.25" customHeight="1" x14ac:dyDescent="0.3">
      <c r="A10579">
        <v>256046</v>
      </c>
      <c r="B10579" t="s">
        <v>4</v>
      </c>
      <c r="C10579" s="2">
        <v>44315.449157549854</v>
      </c>
    </row>
    <row r="10580" spans="1:3" ht="14.25" customHeight="1" x14ac:dyDescent="0.3">
      <c r="A10580">
        <v>256051</v>
      </c>
      <c r="B10580" t="s">
        <v>8</v>
      </c>
      <c r="C10580" s="2">
        <v>44295.023809152415</v>
      </c>
    </row>
    <row r="10581" spans="1:3" ht="14.25" customHeight="1" x14ac:dyDescent="0.3">
      <c r="A10581">
        <v>256106</v>
      </c>
      <c r="B10581" t="s">
        <v>3</v>
      </c>
      <c r="C10581" s="2">
        <v>44340.735324252142</v>
      </c>
    </row>
    <row r="10582" spans="1:3" ht="14.25" customHeight="1" x14ac:dyDescent="0.3">
      <c r="A10582">
        <v>256160</v>
      </c>
      <c r="B10582" t="s">
        <v>13</v>
      </c>
      <c r="C10582" s="2">
        <v>44292.218574928775</v>
      </c>
    </row>
    <row r="10583" spans="1:3" ht="14.25" customHeight="1" x14ac:dyDescent="0.3">
      <c r="A10583">
        <v>256178</v>
      </c>
      <c r="B10583" t="s">
        <v>6</v>
      </c>
      <c r="C10583" s="2">
        <v>44371.55423856838</v>
      </c>
    </row>
    <row r="10584" spans="1:3" ht="14.25" customHeight="1" x14ac:dyDescent="0.3">
      <c r="A10584">
        <v>256182</v>
      </c>
      <c r="B10584" t="s">
        <v>3</v>
      </c>
      <c r="C10584" s="2">
        <v>44338.645653347579</v>
      </c>
    </row>
    <row r="10585" spans="1:3" ht="14.25" customHeight="1" x14ac:dyDescent="0.3">
      <c r="A10585">
        <v>256226</v>
      </c>
      <c r="B10585" t="s">
        <v>3</v>
      </c>
      <c r="C10585" s="2">
        <v>44342.097937215105</v>
      </c>
    </row>
    <row r="10586" spans="1:3" ht="14.25" customHeight="1" x14ac:dyDescent="0.3">
      <c r="A10586">
        <v>256312</v>
      </c>
      <c r="B10586" t="s">
        <v>3</v>
      </c>
      <c r="C10586" s="2">
        <v>44308.171960078347</v>
      </c>
    </row>
    <row r="10587" spans="1:3" ht="14.25" customHeight="1" x14ac:dyDescent="0.3">
      <c r="A10587">
        <v>256332</v>
      </c>
      <c r="B10587" t="s">
        <v>4</v>
      </c>
      <c r="C10587" s="2">
        <v>44363.740686324789</v>
      </c>
    </row>
    <row r="10588" spans="1:3" ht="14.25" customHeight="1" x14ac:dyDescent="0.3">
      <c r="A10588">
        <v>256340</v>
      </c>
      <c r="B10588" t="s">
        <v>8</v>
      </c>
      <c r="C10588" s="2">
        <v>44370.056103098286</v>
      </c>
    </row>
    <row r="10589" spans="1:3" ht="14.25" customHeight="1" x14ac:dyDescent="0.3">
      <c r="A10589">
        <v>256404</v>
      </c>
      <c r="B10589" t="s">
        <v>3</v>
      </c>
      <c r="C10589" s="2">
        <v>44376.161460149568</v>
      </c>
    </row>
    <row r="10590" spans="1:3" ht="14.25" customHeight="1" x14ac:dyDescent="0.3">
      <c r="A10590">
        <v>256411</v>
      </c>
      <c r="B10590" t="s">
        <v>8</v>
      </c>
      <c r="C10590" s="2">
        <v>44350.306936075503</v>
      </c>
    </row>
    <row r="10591" spans="1:3" ht="14.25" customHeight="1" x14ac:dyDescent="0.3">
      <c r="A10591">
        <v>256423</v>
      </c>
      <c r="B10591" t="s">
        <v>4</v>
      </c>
      <c r="C10591" s="2">
        <v>44342.42707521368</v>
      </c>
    </row>
    <row r="10592" spans="1:3" ht="14.25" customHeight="1" x14ac:dyDescent="0.3">
      <c r="A10592">
        <v>256428</v>
      </c>
      <c r="B10592" t="s">
        <v>3</v>
      </c>
      <c r="C10592" s="2">
        <v>44344.301446225065</v>
      </c>
    </row>
    <row r="10593" spans="1:3" ht="14.25" customHeight="1" x14ac:dyDescent="0.3">
      <c r="A10593">
        <v>256483</v>
      </c>
      <c r="B10593" t="s">
        <v>6</v>
      </c>
      <c r="C10593" s="2">
        <v>44327.524509401708</v>
      </c>
    </row>
    <row r="10594" spans="1:3" ht="14.25" customHeight="1" x14ac:dyDescent="0.3">
      <c r="A10594">
        <v>256486</v>
      </c>
      <c r="B10594" t="s">
        <v>4</v>
      </c>
      <c r="C10594" s="2">
        <v>44347.299398112533</v>
      </c>
    </row>
    <row r="10595" spans="1:3" ht="14.25" customHeight="1" x14ac:dyDescent="0.3">
      <c r="A10595">
        <v>256568</v>
      </c>
      <c r="B10595" t="s">
        <v>6</v>
      </c>
      <c r="C10595" s="2">
        <v>44320.593351994299</v>
      </c>
    </row>
    <row r="10596" spans="1:3" ht="14.25" customHeight="1" x14ac:dyDescent="0.3">
      <c r="A10596">
        <v>256576</v>
      </c>
      <c r="B10596" t="s">
        <v>6</v>
      </c>
      <c r="C10596" s="2">
        <v>44314.353741168095</v>
      </c>
    </row>
    <row r="10597" spans="1:3" ht="14.25" customHeight="1" x14ac:dyDescent="0.3">
      <c r="A10597">
        <v>256637</v>
      </c>
      <c r="B10597" t="s">
        <v>3</v>
      </c>
      <c r="C10597" s="2">
        <v>44342.169668019938</v>
      </c>
    </row>
    <row r="10598" spans="1:3" ht="14.25" customHeight="1" x14ac:dyDescent="0.3">
      <c r="A10598">
        <v>256650</v>
      </c>
      <c r="B10598" t="s">
        <v>8</v>
      </c>
      <c r="C10598" s="2">
        <v>44386.843945975786</v>
      </c>
    </row>
    <row r="10599" spans="1:3" ht="14.25" customHeight="1" x14ac:dyDescent="0.3">
      <c r="A10599">
        <v>256738</v>
      </c>
      <c r="B10599" t="s">
        <v>6</v>
      </c>
      <c r="C10599" s="2">
        <v>44288.0684945869</v>
      </c>
    </row>
    <row r="10600" spans="1:3" ht="14.25" customHeight="1" x14ac:dyDescent="0.3">
      <c r="A10600">
        <v>256740</v>
      </c>
      <c r="B10600" t="s">
        <v>3</v>
      </c>
      <c r="C10600" s="2">
        <v>44352.510922400288</v>
      </c>
    </row>
    <row r="10601" spans="1:3" ht="14.25" customHeight="1" x14ac:dyDescent="0.3">
      <c r="A10601">
        <v>256754</v>
      </c>
      <c r="B10601" t="s">
        <v>3</v>
      </c>
      <c r="C10601" s="2">
        <v>44349.868826103993</v>
      </c>
    </row>
    <row r="10602" spans="1:3" ht="14.25" customHeight="1" x14ac:dyDescent="0.3">
      <c r="A10602">
        <v>256765</v>
      </c>
      <c r="B10602" t="s">
        <v>4</v>
      </c>
      <c r="C10602" s="2">
        <v>44312.681816132477</v>
      </c>
    </row>
    <row r="10603" spans="1:3" ht="14.25" customHeight="1" x14ac:dyDescent="0.3">
      <c r="A10603">
        <v>256775</v>
      </c>
      <c r="B10603" t="s">
        <v>8</v>
      </c>
      <c r="C10603" s="2">
        <v>44307.073546972941</v>
      </c>
    </row>
    <row r="10604" spans="1:3" ht="14.25" customHeight="1" x14ac:dyDescent="0.3">
      <c r="A10604">
        <v>256778</v>
      </c>
      <c r="B10604" t="s">
        <v>8</v>
      </c>
      <c r="C10604" s="2">
        <v>44311.319496972937</v>
      </c>
    </row>
    <row r="10605" spans="1:3" ht="14.25" customHeight="1" x14ac:dyDescent="0.3">
      <c r="A10605">
        <v>256796</v>
      </c>
      <c r="B10605" t="s">
        <v>3</v>
      </c>
      <c r="C10605" s="2">
        <v>44342.181317699433</v>
      </c>
    </row>
    <row r="10606" spans="1:3" ht="14.25" customHeight="1" x14ac:dyDescent="0.3">
      <c r="A10606">
        <v>256797</v>
      </c>
      <c r="B10606" t="s">
        <v>3</v>
      </c>
      <c r="C10606" s="2">
        <v>44372.171590242164</v>
      </c>
    </row>
    <row r="10607" spans="1:3" ht="14.25" customHeight="1" x14ac:dyDescent="0.3">
      <c r="A10607">
        <v>256806</v>
      </c>
      <c r="B10607" t="s">
        <v>3</v>
      </c>
      <c r="C10607" s="2">
        <v>44373.357417094012</v>
      </c>
    </row>
    <row r="10608" spans="1:3" ht="14.25" customHeight="1" x14ac:dyDescent="0.3">
      <c r="A10608">
        <v>256820</v>
      </c>
      <c r="B10608" t="s">
        <v>6</v>
      </c>
      <c r="C10608" s="2">
        <v>44373.680956908836</v>
      </c>
    </row>
    <row r="10609" spans="1:3" ht="14.25" customHeight="1" x14ac:dyDescent="0.3">
      <c r="A10609">
        <v>256893</v>
      </c>
      <c r="B10609" t="s">
        <v>8</v>
      </c>
      <c r="C10609" s="2">
        <v>44303.197508048434</v>
      </c>
    </row>
    <row r="10610" spans="1:3" ht="14.25" customHeight="1" x14ac:dyDescent="0.3">
      <c r="A10610">
        <v>256926</v>
      </c>
      <c r="B10610" t="s">
        <v>6</v>
      </c>
      <c r="C10610" s="2">
        <v>44313.931784188033</v>
      </c>
    </row>
    <row r="10611" spans="1:3" ht="14.25" customHeight="1" x14ac:dyDescent="0.3">
      <c r="A10611">
        <v>256972</v>
      </c>
      <c r="B10611" t="s">
        <v>8</v>
      </c>
      <c r="C10611" s="2">
        <v>44371.215027706552</v>
      </c>
    </row>
    <row r="10612" spans="1:3" ht="14.25" customHeight="1" x14ac:dyDescent="0.3">
      <c r="A10612">
        <v>256976</v>
      </c>
      <c r="B10612" t="s">
        <v>3</v>
      </c>
      <c r="C10612" s="2">
        <v>44314.936578703702</v>
      </c>
    </row>
    <row r="10613" spans="1:3" ht="14.25" customHeight="1" x14ac:dyDescent="0.3">
      <c r="A10613">
        <v>257002</v>
      </c>
      <c r="B10613" t="s">
        <v>3</v>
      </c>
      <c r="C10613" s="2">
        <v>44349.731361502854</v>
      </c>
    </row>
    <row r="10614" spans="1:3" ht="14.25" customHeight="1" x14ac:dyDescent="0.3">
      <c r="A10614">
        <v>257069</v>
      </c>
      <c r="B10614" t="s">
        <v>3</v>
      </c>
      <c r="C10614" s="2">
        <v>44322.822513675215</v>
      </c>
    </row>
    <row r="10615" spans="1:3" ht="14.25" customHeight="1" x14ac:dyDescent="0.3">
      <c r="A10615">
        <v>257096</v>
      </c>
      <c r="B10615" t="s">
        <v>6</v>
      </c>
      <c r="C10615" s="2">
        <v>44313.745408012823</v>
      </c>
    </row>
    <row r="10616" spans="1:3" ht="14.25" customHeight="1" x14ac:dyDescent="0.3">
      <c r="A10616">
        <v>257103</v>
      </c>
      <c r="B10616" t="s">
        <v>3</v>
      </c>
      <c r="C10616" s="2">
        <v>44303.55581132479</v>
      </c>
    </row>
    <row r="10617" spans="1:3" ht="14.25" customHeight="1" x14ac:dyDescent="0.3">
      <c r="A10617">
        <v>257107</v>
      </c>
      <c r="B10617" t="s">
        <v>3</v>
      </c>
      <c r="C10617" s="2">
        <v>44314.077774180914</v>
      </c>
    </row>
    <row r="10618" spans="1:3" ht="14.25" customHeight="1" x14ac:dyDescent="0.3">
      <c r="A10618">
        <v>257109</v>
      </c>
      <c r="B10618" t="s">
        <v>4</v>
      </c>
      <c r="C10618" s="2">
        <v>44348.364333475787</v>
      </c>
    </row>
    <row r="10619" spans="1:3" ht="14.25" customHeight="1" x14ac:dyDescent="0.3">
      <c r="A10619">
        <v>257112</v>
      </c>
      <c r="B10619" t="s">
        <v>8</v>
      </c>
      <c r="C10619" s="2">
        <v>44311.504204095436</v>
      </c>
    </row>
    <row r="10620" spans="1:3" ht="14.25" customHeight="1" x14ac:dyDescent="0.3">
      <c r="A10620">
        <v>257119</v>
      </c>
      <c r="B10620" t="s">
        <v>3</v>
      </c>
      <c r="C10620" s="2">
        <v>44315.535846225066</v>
      </c>
    </row>
    <row r="10621" spans="1:3" ht="14.25" customHeight="1" x14ac:dyDescent="0.3">
      <c r="A10621">
        <v>257121</v>
      </c>
      <c r="B10621" t="s">
        <v>3</v>
      </c>
      <c r="C10621" s="2">
        <v>44344.188090242162</v>
      </c>
    </row>
    <row r="10622" spans="1:3" ht="14.25" customHeight="1" x14ac:dyDescent="0.3">
      <c r="A10622">
        <v>257174</v>
      </c>
      <c r="B10622" t="s">
        <v>4</v>
      </c>
      <c r="C10622" s="2">
        <v>44308.541048967236</v>
      </c>
    </row>
    <row r="10623" spans="1:3" ht="14.25" customHeight="1" x14ac:dyDescent="0.3">
      <c r="A10623">
        <v>257256</v>
      </c>
      <c r="B10623" t="s">
        <v>6</v>
      </c>
      <c r="C10623" s="2">
        <v>44311.814409864674</v>
      </c>
    </row>
    <row r="10624" spans="1:3" ht="14.25" customHeight="1" x14ac:dyDescent="0.3">
      <c r="A10624">
        <v>257267</v>
      </c>
      <c r="B10624" t="s">
        <v>3</v>
      </c>
      <c r="C10624" s="2">
        <v>44309.539574679489</v>
      </c>
    </row>
    <row r="10625" spans="1:3" ht="14.25" customHeight="1" x14ac:dyDescent="0.3">
      <c r="A10625">
        <v>257284</v>
      </c>
      <c r="B10625" t="s">
        <v>6</v>
      </c>
      <c r="C10625" s="2">
        <v>44375.3088210114</v>
      </c>
    </row>
    <row r="10626" spans="1:3" ht="14.25" customHeight="1" x14ac:dyDescent="0.3">
      <c r="A10626">
        <v>257301</v>
      </c>
      <c r="B10626" t="s">
        <v>8</v>
      </c>
      <c r="C10626" s="2">
        <v>44343.053063782048</v>
      </c>
    </row>
    <row r="10627" spans="1:3" ht="14.25" customHeight="1" x14ac:dyDescent="0.3">
      <c r="A10627">
        <v>257321</v>
      </c>
      <c r="B10627" t="s">
        <v>6</v>
      </c>
      <c r="C10627" s="2">
        <v>44311.368594622516</v>
      </c>
    </row>
    <row r="10628" spans="1:3" ht="14.25" customHeight="1" x14ac:dyDescent="0.3">
      <c r="A10628">
        <v>257357</v>
      </c>
      <c r="B10628" t="s">
        <v>14</v>
      </c>
      <c r="C10628" s="2">
        <v>44373.424378418807</v>
      </c>
    </row>
    <row r="10629" spans="1:3" ht="14.25" customHeight="1" x14ac:dyDescent="0.3">
      <c r="A10629">
        <v>257386</v>
      </c>
      <c r="B10629" t="s">
        <v>4</v>
      </c>
      <c r="C10629" s="2">
        <v>44320.884272151001</v>
      </c>
    </row>
    <row r="10630" spans="1:3" ht="14.25" customHeight="1" x14ac:dyDescent="0.3">
      <c r="A10630">
        <v>257403</v>
      </c>
      <c r="B10630" t="s">
        <v>8</v>
      </c>
      <c r="C10630" s="2">
        <v>44371.367415420231</v>
      </c>
    </row>
    <row r="10631" spans="1:3" ht="14.25" customHeight="1" x14ac:dyDescent="0.3">
      <c r="A10631">
        <v>257430</v>
      </c>
      <c r="B10631" t="s">
        <v>6</v>
      </c>
      <c r="C10631" s="2">
        <v>44372.133559793445</v>
      </c>
    </row>
    <row r="10632" spans="1:3" ht="14.25" customHeight="1" x14ac:dyDescent="0.3">
      <c r="A10632">
        <v>257470</v>
      </c>
      <c r="B10632" t="s">
        <v>16</v>
      </c>
      <c r="C10632" s="2">
        <v>44372.708071723646</v>
      </c>
    </row>
    <row r="10633" spans="1:3" ht="14.25" customHeight="1" x14ac:dyDescent="0.3">
      <c r="A10633">
        <v>257483</v>
      </c>
      <c r="B10633" t="s">
        <v>6</v>
      </c>
      <c r="C10633" s="2">
        <v>44400.986996474356</v>
      </c>
    </row>
    <row r="10634" spans="1:3" ht="14.25" customHeight="1" x14ac:dyDescent="0.3">
      <c r="A10634">
        <v>257537</v>
      </c>
      <c r="B10634" t="s">
        <v>3</v>
      </c>
      <c r="C10634" s="2">
        <v>44347.085117556984</v>
      </c>
    </row>
    <row r="10635" spans="1:3" ht="14.25" customHeight="1" x14ac:dyDescent="0.3">
      <c r="A10635">
        <v>257539</v>
      </c>
      <c r="B10635" t="s">
        <v>8</v>
      </c>
      <c r="C10635" s="2">
        <v>44404.806895548434</v>
      </c>
    </row>
    <row r="10636" spans="1:3" ht="14.25" customHeight="1" x14ac:dyDescent="0.3">
      <c r="A10636">
        <v>257573</v>
      </c>
      <c r="B10636" t="s">
        <v>3</v>
      </c>
      <c r="C10636" s="2">
        <v>44310.061596474363</v>
      </c>
    </row>
    <row r="10637" spans="1:3" ht="14.25" customHeight="1" x14ac:dyDescent="0.3">
      <c r="A10637">
        <v>257589</v>
      </c>
      <c r="B10637" t="s">
        <v>9</v>
      </c>
      <c r="C10637" s="2">
        <v>44314.875703418809</v>
      </c>
    </row>
    <row r="10638" spans="1:3" ht="14.25" customHeight="1" x14ac:dyDescent="0.3">
      <c r="A10638">
        <v>257609</v>
      </c>
      <c r="B10638" t="s">
        <v>8</v>
      </c>
      <c r="C10638" s="2">
        <v>44341.531985576919</v>
      </c>
    </row>
    <row r="10639" spans="1:3" ht="14.25" customHeight="1" x14ac:dyDescent="0.3">
      <c r="A10639">
        <v>257653</v>
      </c>
      <c r="B10639" t="s">
        <v>5</v>
      </c>
      <c r="C10639" s="2">
        <v>44296.048017094014</v>
      </c>
    </row>
    <row r="10640" spans="1:3" ht="14.25" customHeight="1" x14ac:dyDescent="0.3">
      <c r="A10640">
        <v>257723</v>
      </c>
      <c r="B10640" t="s">
        <v>3</v>
      </c>
      <c r="C10640" s="2">
        <v>44375.604936502845</v>
      </c>
    </row>
    <row r="10641" spans="1:3" ht="14.25" customHeight="1" x14ac:dyDescent="0.3">
      <c r="A10641">
        <v>257752</v>
      </c>
      <c r="B10641" t="s">
        <v>3</v>
      </c>
      <c r="C10641" s="2">
        <v>44384.306993233622</v>
      </c>
    </row>
    <row r="10642" spans="1:3" ht="14.25" customHeight="1" x14ac:dyDescent="0.3">
      <c r="A10642">
        <v>257795</v>
      </c>
      <c r="B10642" t="s">
        <v>3</v>
      </c>
      <c r="C10642" s="2">
        <v>44401.596916274932</v>
      </c>
    </row>
    <row r="10643" spans="1:3" ht="14.25" customHeight="1" x14ac:dyDescent="0.3">
      <c r="A10643">
        <v>257826</v>
      </c>
      <c r="B10643" t="s">
        <v>3</v>
      </c>
      <c r="C10643" s="2">
        <v>44345.242872578347</v>
      </c>
    </row>
    <row r="10644" spans="1:3" ht="14.25" customHeight="1" x14ac:dyDescent="0.3">
      <c r="A10644">
        <v>257829</v>
      </c>
      <c r="B10644" t="s">
        <v>4</v>
      </c>
      <c r="C10644" s="2">
        <v>44313.460376068382</v>
      </c>
    </row>
    <row r="10645" spans="1:3" ht="14.25" customHeight="1" x14ac:dyDescent="0.3">
      <c r="A10645">
        <v>257842</v>
      </c>
      <c r="B10645" t="s">
        <v>3</v>
      </c>
      <c r="C10645" s="2">
        <v>44311.029076103994</v>
      </c>
    </row>
    <row r="10646" spans="1:3" ht="14.25" customHeight="1" x14ac:dyDescent="0.3">
      <c r="A10646">
        <v>257852</v>
      </c>
      <c r="B10646" t="s">
        <v>4</v>
      </c>
      <c r="C10646" s="2">
        <v>44341.247727279202</v>
      </c>
    </row>
    <row r="10647" spans="1:3" ht="14.25" customHeight="1" x14ac:dyDescent="0.3">
      <c r="A10647">
        <v>257865</v>
      </c>
      <c r="B10647" t="s">
        <v>4</v>
      </c>
      <c r="C10647" s="2">
        <v>44311.268507763532</v>
      </c>
    </row>
    <row r="10648" spans="1:3" ht="14.25" customHeight="1" x14ac:dyDescent="0.3">
      <c r="A10648">
        <v>257883</v>
      </c>
      <c r="B10648" t="s">
        <v>11</v>
      </c>
      <c r="C10648" s="2">
        <v>44372.790031410259</v>
      </c>
    </row>
    <row r="10649" spans="1:3" ht="14.25" customHeight="1" x14ac:dyDescent="0.3">
      <c r="A10649">
        <v>257885</v>
      </c>
      <c r="B10649" t="s">
        <v>3</v>
      </c>
      <c r="C10649" s="2">
        <v>44310.731049857546</v>
      </c>
    </row>
    <row r="10650" spans="1:3" ht="14.25" customHeight="1" x14ac:dyDescent="0.3">
      <c r="A10650">
        <v>257913</v>
      </c>
      <c r="B10650" t="s">
        <v>14</v>
      </c>
      <c r="C10650" s="2">
        <v>44376.830197151001</v>
      </c>
    </row>
    <row r="10651" spans="1:3" ht="14.25" customHeight="1" x14ac:dyDescent="0.3">
      <c r="A10651">
        <v>257931</v>
      </c>
      <c r="B10651" t="s">
        <v>3</v>
      </c>
      <c r="C10651" s="2">
        <v>44309.960574002849</v>
      </c>
    </row>
    <row r="10652" spans="1:3" ht="14.25" customHeight="1" x14ac:dyDescent="0.3">
      <c r="A10652">
        <v>257974</v>
      </c>
      <c r="B10652" t="s">
        <v>6</v>
      </c>
      <c r="C10652" s="2">
        <v>44373.250486217948</v>
      </c>
    </row>
    <row r="10653" spans="1:3" ht="14.25" customHeight="1" x14ac:dyDescent="0.3">
      <c r="A10653">
        <v>257986</v>
      </c>
      <c r="B10653" t="s">
        <v>8</v>
      </c>
      <c r="C10653" s="2">
        <v>44347.338124501424</v>
      </c>
    </row>
    <row r="10654" spans="1:3" ht="14.25" customHeight="1" x14ac:dyDescent="0.3">
      <c r="A10654">
        <v>257994</v>
      </c>
      <c r="B10654" t="s">
        <v>8</v>
      </c>
      <c r="C10654" s="2">
        <v>44316.863877955846</v>
      </c>
    </row>
    <row r="10655" spans="1:3" ht="14.25" customHeight="1" x14ac:dyDescent="0.3">
      <c r="A10655">
        <v>258024</v>
      </c>
      <c r="B10655" t="s">
        <v>6</v>
      </c>
      <c r="C10655" s="2">
        <v>44345.857591844731</v>
      </c>
    </row>
    <row r="10656" spans="1:3" ht="14.25" customHeight="1" x14ac:dyDescent="0.3">
      <c r="A10656">
        <v>258031</v>
      </c>
      <c r="B10656" t="s">
        <v>3</v>
      </c>
      <c r="C10656" s="2">
        <v>44309.405368411681</v>
      </c>
    </row>
    <row r="10657" spans="1:3" ht="14.25" customHeight="1" x14ac:dyDescent="0.3">
      <c r="A10657">
        <v>258093</v>
      </c>
      <c r="B10657" t="s">
        <v>12</v>
      </c>
      <c r="C10657" s="2">
        <v>44398.542874501421</v>
      </c>
    </row>
    <row r="10658" spans="1:3" ht="14.25" customHeight="1" x14ac:dyDescent="0.3">
      <c r="A10658">
        <v>258127</v>
      </c>
      <c r="B10658" t="s">
        <v>6</v>
      </c>
      <c r="C10658" s="2">
        <v>44370.930313069803</v>
      </c>
    </row>
    <row r="10659" spans="1:3" ht="14.25" customHeight="1" x14ac:dyDescent="0.3">
      <c r="A10659">
        <v>258143</v>
      </c>
      <c r="B10659" t="s">
        <v>4</v>
      </c>
      <c r="C10659" s="2">
        <v>44312.973565918801</v>
      </c>
    </row>
    <row r="10660" spans="1:3" ht="14.25" customHeight="1" x14ac:dyDescent="0.3">
      <c r="A10660">
        <v>258147</v>
      </c>
      <c r="B10660" t="s">
        <v>8</v>
      </c>
      <c r="C10660" s="2">
        <v>44375.195800569803</v>
      </c>
    </row>
    <row r="10661" spans="1:3" ht="14.25" customHeight="1" x14ac:dyDescent="0.3">
      <c r="A10661">
        <v>258156</v>
      </c>
      <c r="B10661" t="s">
        <v>5</v>
      </c>
      <c r="C10661" s="2">
        <v>44302.277777528492</v>
      </c>
    </row>
    <row r="10662" spans="1:3" ht="14.25" customHeight="1" x14ac:dyDescent="0.3">
      <c r="A10662">
        <v>258191</v>
      </c>
      <c r="B10662" t="s">
        <v>12</v>
      </c>
      <c r="C10662" s="2">
        <v>44308.268505270658</v>
      </c>
    </row>
    <row r="10663" spans="1:3" ht="14.25" customHeight="1" x14ac:dyDescent="0.3">
      <c r="A10663">
        <v>258262</v>
      </c>
      <c r="B10663" t="s">
        <v>3</v>
      </c>
      <c r="C10663" s="2">
        <v>44339.410076994303</v>
      </c>
    </row>
    <row r="10664" spans="1:3" ht="14.25" customHeight="1" x14ac:dyDescent="0.3">
      <c r="A10664">
        <v>258299</v>
      </c>
      <c r="B10664" t="s">
        <v>6</v>
      </c>
      <c r="C10664" s="2">
        <v>44316.097711004273</v>
      </c>
    </row>
    <row r="10665" spans="1:3" ht="14.25" customHeight="1" x14ac:dyDescent="0.3">
      <c r="A10665">
        <v>258321</v>
      </c>
      <c r="B10665" t="s">
        <v>3</v>
      </c>
      <c r="C10665" s="2">
        <v>44309.175108903131</v>
      </c>
    </row>
    <row r="10666" spans="1:3" ht="14.25" customHeight="1" x14ac:dyDescent="0.3">
      <c r="A10666">
        <v>258322</v>
      </c>
      <c r="B10666" t="s">
        <v>3</v>
      </c>
      <c r="C10666" s="2">
        <v>44376.13924579772</v>
      </c>
    </row>
    <row r="10667" spans="1:3" ht="14.25" customHeight="1" x14ac:dyDescent="0.3">
      <c r="A10667">
        <v>258329</v>
      </c>
      <c r="B10667" t="s">
        <v>8</v>
      </c>
      <c r="C10667" s="2">
        <v>44374.81617510684</v>
      </c>
    </row>
    <row r="10668" spans="1:3" ht="14.25" customHeight="1" x14ac:dyDescent="0.3">
      <c r="A10668">
        <v>258350</v>
      </c>
      <c r="B10668" t="s">
        <v>16</v>
      </c>
      <c r="C10668" s="2">
        <v>44341.970287428776</v>
      </c>
    </row>
    <row r="10669" spans="1:3" ht="14.25" customHeight="1" x14ac:dyDescent="0.3">
      <c r="A10669">
        <v>258360</v>
      </c>
      <c r="B10669" t="s">
        <v>4</v>
      </c>
      <c r="C10669" s="2">
        <v>44406.589853169513</v>
      </c>
    </row>
    <row r="10670" spans="1:3" ht="14.25" customHeight="1" x14ac:dyDescent="0.3">
      <c r="A10670">
        <v>258366</v>
      </c>
      <c r="B10670" t="s">
        <v>7</v>
      </c>
      <c r="C10670" s="2">
        <v>44370.749643233619</v>
      </c>
    </row>
    <row r="10671" spans="1:3" ht="14.25" customHeight="1" x14ac:dyDescent="0.3">
      <c r="A10671">
        <v>258375</v>
      </c>
      <c r="B10671" t="s">
        <v>6</v>
      </c>
      <c r="C10671" s="2">
        <v>44299.827752172365</v>
      </c>
    </row>
    <row r="10672" spans="1:3" ht="14.25" customHeight="1" x14ac:dyDescent="0.3">
      <c r="A10672">
        <v>258377</v>
      </c>
      <c r="B10672" t="s">
        <v>8</v>
      </c>
      <c r="C10672" s="2">
        <v>44344.39284907408</v>
      </c>
    </row>
    <row r="10673" spans="1:3" ht="14.25" customHeight="1" x14ac:dyDescent="0.3">
      <c r="A10673">
        <v>258428</v>
      </c>
      <c r="B10673" t="s">
        <v>3</v>
      </c>
      <c r="C10673" s="2">
        <v>44342.896028881769</v>
      </c>
    </row>
    <row r="10674" spans="1:3" ht="14.25" customHeight="1" x14ac:dyDescent="0.3">
      <c r="A10674">
        <v>258438</v>
      </c>
      <c r="B10674" t="s">
        <v>8</v>
      </c>
      <c r="C10674" s="2">
        <v>44402.009601103993</v>
      </c>
    </row>
    <row r="10675" spans="1:3" ht="14.25" customHeight="1" x14ac:dyDescent="0.3">
      <c r="A10675">
        <v>258439</v>
      </c>
      <c r="B10675" t="s">
        <v>3</v>
      </c>
      <c r="C10675" s="2">
        <v>44406.622277457267</v>
      </c>
    </row>
    <row r="10676" spans="1:3" ht="14.25" customHeight="1" x14ac:dyDescent="0.3">
      <c r="A10676">
        <v>258442</v>
      </c>
      <c r="B10676" t="s">
        <v>8</v>
      </c>
      <c r="C10676" s="2">
        <v>44394.753002706551</v>
      </c>
    </row>
    <row r="10677" spans="1:3" ht="14.25" customHeight="1" x14ac:dyDescent="0.3">
      <c r="A10677">
        <v>258446</v>
      </c>
      <c r="B10677" t="s">
        <v>8</v>
      </c>
      <c r="C10677" s="2">
        <v>44373.021274501421</v>
      </c>
    </row>
    <row r="10678" spans="1:3" ht="14.25" customHeight="1" x14ac:dyDescent="0.3">
      <c r="A10678">
        <v>258634</v>
      </c>
      <c r="B10678" t="s">
        <v>3</v>
      </c>
      <c r="C10678" s="2">
        <v>44311.166280519945</v>
      </c>
    </row>
    <row r="10679" spans="1:3" ht="14.25" customHeight="1" x14ac:dyDescent="0.3">
      <c r="A10679">
        <v>258643</v>
      </c>
      <c r="B10679" t="s">
        <v>8</v>
      </c>
      <c r="C10679" s="2">
        <v>44343.983582514244</v>
      </c>
    </row>
    <row r="10680" spans="1:3" ht="14.25" customHeight="1" x14ac:dyDescent="0.3">
      <c r="A10680">
        <v>258664</v>
      </c>
      <c r="B10680" t="s">
        <v>3</v>
      </c>
      <c r="C10680" s="2">
        <v>44341.455339316235</v>
      </c>
    </row>
    <row r="10681" spans="1:3" ht="14.25" customHeight="1" x14ac:dyDescent="0.3">
      <c r="A10681">
        <v>258675</v>
      </c>
      <c r="B10681" t="s">
        <v>4</v>
      </c>
      <c r="C10681" s="2">
        <v>44352.82445252849</v>
      </c>
    </row>
    <row r="10682" spans="1:3" ht="14.25" customHeight="1" x14ac:dyDescent="0.3">
      <c r="A10682">
        <v>258682</v>
      </c>
      <c r="B10682" t="s">
        <v>17</v>
      </c>
      <c r="C10682" s="2">
        <v>44372.558645726494</v>
      </c>
    </row>
    <row r="10683" spans="1:3" ht="14.25" customHeight="1" x14ac:dyDescent="0.3">
      <c r="A10683">
        <v>258694</v>
      </c>
      <c r="B10683" t="s">
        <v>3</v>
      </c>
      <c r="C10683" s="2">
        <v>44292.377359401711</v>
      </c>
    </row>
    <row r="10684" spans="1:3" ht="14.25" customHeight="1" x14ac:dyDescent="0.3">
      <c r="A10684">
        <v>258704</v>
      </c>
      <c r="B10684" t="s">
        <v>3</v>
      </c>
      <c r="C10684" s="2">
        <v>44374.824827955847</v>
      </c>
    </row>
    <row r="10685" spans="1:3" ht="14.25" customHeight="1" x14ac:dyDescent="0.3">
      <c r="A10685">
        <v>258757</v>
      </c>
      <c r="B10685" t="s">
        <v>8</v>
      </c>
      <c r="C10685" s="2">
        <v>44371.510066168092</v>
      </c>
    </row>
    <row r="10686" spans="1:3" ht="14.25" customHeight="1" x14ac:dyDescent="0.3">
      <c r="A10686">
        <v>258763</v>
      </c>
      <c r="B10686" t="s">
        <v>4</v>
      </c>
      <c r="C10686" s="2">
        <v>44330.233285541311</v>
      </c>
    </row>
    <row r="10687" spans="1:3" ht="14.25" customHeight="1" x14ac:dyDescent="0.3">
      <c r="A10687">
        <v>258772</v>
      </c>
      <c r="B10687" t="s">
        <v>8</v>
      </c>
      <c r="C10687" s="2">
        <v>44392.98561082621</v>
      </c>
    </row>
    <row r="10688" spans="1:3" ht="14.25" customHeight="1" x14ac:dyDescent="0.3">
      <c r="A10688">
        <v>258773</v>
      </c>
      <c r="B10688" t="s">
        <v>3</v>
      </c>
      <c r="C10688" s="2">
        <v>44344.762971296295</v>
      </c>
    </row>
    <row r="10689" spans="1:3" ht="14.25" customHeight="1" x14ac:dyDescent="0.3">
      <c r="A10689">
        <v>258806</v>
      </c>
      <c r="B10689" t="s">
        <v>4</v>
      </c>
      <c r="C10689" s="2">
        <v>44316.425902670941</v>
      </c>
    </row>
    <row r="10690" spans="1:3" ht="14.25" customHeight="1" x14ac:dyDescent="0.3">
      <c r="A10690">
        <v>258838</v>
      </c>
      <c r="B10690" t="s">
        <v>8</v>
      </c>
      <c r="C10690" s="2">
        <v>44342.82562400285</v>
      </c>
    </row>
    <row r="10691" spans="1:3" ht="14.25" customHeight="1" x14ac:dyDescent="0.3">
      <c r="A10691">
        <v>258840</v>
      </c>
      <c r="B10691" t="s">
        <v>3</v>
      </c>
      <c r="C10691" s="2">
        <v>44296.120036502849</v>
      </c>
    </row>
    <row r="10692" spans="1:3" ht="14.25" customHeight="1" x14ac:dyDescent="0.3">
      <c r="A10692">
        <v>258843</v>
      </c>
      <c r="B10692" t="s">
        <v>3</v>
      </c>
      <c r="C10692" s="2">
        <v>44310.065937143874</v>
      </c>
    </row>
    <row r="10693" spans="1:3" ht="14.25" customHeight="1" x14ac:dyDescent="0.3">
      <c r="A10693">
        <v>258885</v>
      </c>
      <c r="B10693" t="s">
        <v>8</v>
      </c>
      <c r="C10693" s="2">
        <v>44293.971752492886</v>
      </c>
    </row>
    <row r="10694" spans="1:3" ht="14.25" customHeight="1" x14ac:dyDescent="0.3">
      <c r="A10694">
        <v>258916</v>
      </c>
      <c r="B10694" t="s">
        <v>18</v>
      </c>
      <c r="C10694" s="2">
        <v>44311.558759650994</v>
      </c>
    </row>
    <row r="10695" spans="1:3" ht="14.25" customHeight="1" x14ac:dyDescent="0.3">
      <c r="A10695">
        <v>258959</v>
      </c>
      <c r="B10695" t="s">
        <v>15</v>
      </c>
      <c r="C10695" s="2">
        <v>44343.82732001425</v>
      </c>
    </row>
    <row r="10696" spans="1:3" ht="14.25" customHeight="1" x14ac:dyDescent="0.3">
      <c r="A10696">
        <v>258966</v>
      </c>
      <c r="B10696" t="s">
        <v>4</v>
      </c>
      <c r="C10696" s="2">
        <v>44350.809259650996</v>
      </c>
    </row>
    <row r="10697" spans="1:3" ht="14.25" customHeight="1" x14ac:dyDescent="0.3">
      <c r="A10697">
        <v>258968</v>
      </c>
      <c r="B10697" t="s">
        <v>3</v>
      </c>
      <c r="C10697" s="2">
        <v>44313.650337642452</v>
      </c>
    </row>
    <row r="10698" spans="1:3" ht="14.25" customHeight="1" x14ac:dyDescent="0.3">
      <c r="A10698">
        <v>258990</v>
      </c>
      <c r="B10698" t="s">
        <v>3</v>
      </c>
      <c r="C10698" s="2">
        <v>44302.269246189462</v>
      </c>
    </row>
    <row r="10699" spans="1:3" ht="14.25" customHeight="1" x14ac:dyDescent="0.3">
      <c r="A10699">
        <v>258998</v>
      </c>
      <c r="B10699" t="s">
        <v>4</v>
      </c>
      <c r="C10699" s="2">
        <v>44317.547908012828</v>
      </c>
    </row>
    <row r="10700" spans="1:3" ht="14.25" customHeight="1" x14ac:dyDescent="0.3">
      <c r="A10700">
        <v>259029</v>
      </c>
      <c r="B10700" t="s">
        <v>3</v>
      </c>
      <c r="C10700" s="2">
        <v>44370.97882001425</v>
      </c>
    </row>
    <row r="10701" spans="1:3" ht="14.25" customHeight="1" x14ac:dyDescent="0.3">
      <c r="A10701">
        <v>259078</v>
      </c>
      <c r="B10701" t="s">
        <v>6</v>
      </c>
      <c r="C10701" s="2">
        <v>44374.984636075496</v>
      </c>
    </row>
    <row r="10702" spans="1:3" ht="14.25" customHeight="1" x14ac:dyDescent="0.3">
      <c r="A10702">
        <v>259096</v>
      </c>
      <c r="B10702" t="s">
        <v>3</v>
      </c>
      <c r="C10702" s="2">
        <v>44313.300042770657</v>
      </c>
    </row>
    <row r="10703" spans="1:3" ht="14.25" customHeight="1" x14ac:dyDescent="0.3">
      <c r="A10703">
        <v>259116</v>
      </c>
      <c r="B10703" t="s">
        <v>4</v>
      </c>
      <c r="C10703" s="2">
        <v>44291.087520014247</v>
      </c>
    </row>
    <row r="10704" spans="1:3" ht="14.25" customHeight="1" x14ac:dyDescent="0.3">
      <c r="A10704">
        <v>259125</v>
      </c>
      <c r="B10704" t="s">
        <v>8</v>
      </c>
      <c r="C10704" s="2">
        <v>44325.325625391735</v>
      </c>
    </row>
    <row r="10705" spans="1:3" ht="14.25" customHeight="1" x14ac:dyDescent="0.3">
      <c r="A10705">
        <v>259131</v>
      </c>
      <c r="B10705" t="s">
        <v>8</v>
      </c>
      <c r="C10705" s="2">
        <v>44311.76141399573</v>
      </c>
    </row>
    <row r="10706" spans="1:3" ht="14.25" customHeight="1" x14ac:dyDescent="0.3">
      <c r="A10706">
        <v>259141</v>
      </c>
      <c r="B10706" t="s">
        <v>9</v>
      </c>
      <c r="C10706" s="2">
        <v>44309.291149679491</v>
      </c>
    </row>
    <row r="10707" spans="1:3" ht="14.25" customHeight="1" x14ac:dyDescent="0.3">
      <c r="A10707">
        <v>259196</v>
      </c>
      <c r="B10707" t="s">
        <v>8</v>
      </c>
      <c r="C10707" s="2">
        <v>44373.860577884618</v>
      </c>
    </row>
    <row r="10708" spans="1:3" ht="14.25" customHeight="1" x14ac:dyDescent="0.3">
      <c r="A10708">
        <v>259200</v>
      </c>
      <c r="B10708" t="s">
        <v>12</v>
      </c>
      <c r="C10708" s="2">
        <v>44345.486893019937</v>
      </c>
    </row>
    <row r="10709" spans="1:3" ht="14.25" customHeight="1" x14ac:dyDescent="0.3">
      <c r="A10709">
        <v>259213</v>
      </c>
      <c r="B10709" t="s">
        <v>16</v>
      </c>
      <c r="C10709" s="2">
        <v>44310.104010363255</v>
      </c>
    </row>
    <row r="10710" spans="1:3" ht="14.25" customHeight="1" x14ac:dyDescent="0.3">
      <c r="A10710">
        <v>259254</v>
      </c>
      <c r="B10710" t="s">
        <v>4</v>
      </c>
      <c r="C10710" s="2">
        <v>44349.484367272082</v>
      </c>
    </row>
    <row r="10711" spans="1:3" ht="14.25" customHeight="1" x14ac:dyDescent="0.3">
      <c r="A10711">
        <v>259266</v>
      </c>
      <c r="B10711" t="s">
        <v>4</v>
      </c>
      <c r="C10711" s="2">
        <v>44386.833144123935</v>
      </c>
    </row>
    <row r="10712" spans="1:3" ht="14.25" customHeight="1" x14ac:dyDescent="0.3">
      <c r="A10712">
        <v>259275</v>
      </c>
      <c r="B10712" t="s">
        <v>3</v>
      </c>
      <c r="C10712" s="2">
        <v>44302.780806196584</v>
      </c>
    </row>
    <row r="10713" spans="1:3" ht="14.25" customHeight="1" x14ac:dyDescent="0.3">
      <c r="A10713">
        <v>259278</v>
      </c>
      <c r="B10713" t="s">
        <v>3</v>
      </c>
      <c r="C10713" s="2">
        <v>44359.296283297721</v>
      </c>
    </row>
    <row r="10714" spans="1:3" ht="14.25" customHeight="1" x14ac:dyDescent="0.3">
      <c r="A10714">
        <v>259291</v>
      </c>
      <c r="B10714" t="s">
        <v>3</v>
      </c>
      <c r="C10714" s="2">
        <v>44321.565473753566</v>
      </c>
    </row>
    <row r="10715" spans="1:3" ht="14.25" customHeight="1" x14ac:dyDescent="0.3">
      <c r="A10715">
        <v>259308</v>
      </c>
      <c r="B10715" t="s">
        <v>3</v>
      </c>
      <c r="C10715" s="2">
        <v>44314.080507834755</v>
      </c>
    </row>
    <row r="10716" spans="1:3" ht="14.25" customHeight="1" x14ac:dyDescent="0.3">
      <c r="A10716">
        <v>259356</v>
      </c>
      <c r="B10716" t="s">
        <v>6</v>
      </c>
      <c r="C10716" s="2">
        <v>44343.508997115387</v>
      </c>
    </row>
    <row r="10717" spans="1:3" ht="14.25" customHeight="1" x14ac:dyDescent="0.3">
      <c r="A10717">
        <v>259373</v>
      </c>
      <c r="B10717" t="s">
        <v>3</v>
      </c>
      <c r="C10717" s="2">
        <v>44376.261174430205</v>
      </c>
    </row>
    <row r="10718" spans="1:3" ht="14.25" customHeight="1" x14ac:dyDescent="0.3">
      <c r="A10718">
        <v>259507</v>
      </c>
      <c r="B10718" t="s">
        <v>6</v>
      </c>
      <c r="C10718" s="2">
        <v>44346.957375391736</v>
      </c>
    </row>
    <row r="10719" spans="1:3" ht="14.25" customHeight="1" x14ac:dyDescent="0.3">
      <c r="A10719">
        <v>259524</v>
      </c>
      <c r="B10719" t="s">
        <v>6</v>
      </c>
      <c r="C10719" s="2">
        <v>44317.939256160971</v>
      </c>
    </row>
    <row r="10720" spans="1:3" ht="14.25" customHeight="1" x14ac:dyDescent="0.3">
      <c r="A10720">
        <v>259642</v>
      </c>
      <c r="B10720" t="s">
        <v>3</v>
      </c>
      <c r="C10720" s="2">
        <v>44408.89355455841</v>
      </c>
    </row>
    <row r="10721" spans="1:3" ht="14.25" customHeight="1" x14ac:dyDescent="0.3">
      <c r="A10721">
        <v>259655</v>
      </c>
      <c r="B10721" t="s">
        <v>3</v>
      </c>
      <c r="C10721" s="2">
        <v>44371.87273596866</v>
      </c>
    </row>
    <row r="10722" spans="1:3" ht="14.25" customHeight="1" x14ac:dyDescent="0.3">
      <c r="A10722">
        <v>259660</v>
      </c>
      <c r="B10722" t="s">
        <v>6</v>
      </c>
      <c r="C10722" s="2">
        <v>44316.484526353277</v>
      </c>
    </row>
    <row r="10723" spans="1:3" ht="14.25" customHeight="1" x14ac:dyDescent="0.3">
      <c r="A10723">
        <v>259666</v>
      </c>
      <c r="B10723" t="s">
        <v>6</v>
      </c>
      <c r="C10723" s="2">
        <v>44311.205886004274</v>
      </c>
    </row>
    <row r="10724" spans="1:3" ht="14.25" customHeight="1" x14ac:dyDescent="0.3">
      <c r="A10724">
        <v>259705</v>
      </c>
      <c r="B10724" t="s">
        <v>6</v>
      </c>
      <c r="C10724" s="2">
        <v>44300.483467735045</v>
      </c>
    </row>
    <row r="10725" spans="1:3" ht="14.25" customHeight="1" x14ac:dyDescent="0.3">
      <c r="A10725">
        <v>259775</v>
      </c>
      <c r="B10725" t="s">
        <v>8</v>
      </c>
      <c r="C10725" s="2">
        <v>44340.377987678068</v>
      </c>
    </row>
    <row r="10726" spans="1:3" ht="14.25" customHeight="1" x14ac:dyDescent="0.3">
      <c r="A10726">
        <v>259805</v>
      </c>
      <c r="B10726" t="s">
        <v>6</v>
      </c>
      <c r="C10726" s="2">
        <v>44407.840811502851</v>
      </c>
    </row>
    <row r="10727" spans="1:3" ht="14.25" customHeight="1" x14ac:dyDescent="0.3">
      <c r="A10727">
        <v>259850</v>
      </c>
      <c r="B10727" t="s">
        <v>6</v>
      </c>
      <c r="C10727" s="2">
        <v>44309.222087927352</v>
      </c>
    </row>
    <row r="10728" spans="1:3" ht="14.25" customHeight="1" x14ac:dyDescent="0.3">
      <c r="A10728">
        <v>259855</v>
      </c>
      <c r="B10728" t="s">
        <v>8</v>
      </c>
      <c r="C10728" s="2">
        <v>44373.171718945865</v>
      </c>
    </row>
    <row r="10729" spans="1:3" ht="14.25" customHeight="1" x14ac:dyDescent="0.3">
      <c r="A10729">
        <v>259863</v>
      </c>
      <c r="B10729" t="s">
        <v>13</v>
      </c>
      <c r="C10729" s="2">
        <v>44316.844960612529</v>
      </c>
    </row>
    <row r="10730" spans="1:3" ht="14.25" customHeight="1" x14ac:dyDescent="0.3">
      <c r="A10730">
        <v>259864</v>
      </c>
      <c r="B10730" t="s">
        <v>4</v>
      </c>
      <c r="C10730" s="2">
        <v>44314.312928205123</v>
      </c>
    </row>
    <row r="10731" spans="1:3" ht="14.25" customHeight="1" x14ac:dyDescent="0.3">
      <c r="A10731">
        <v>259872</v>
      </c>
      <c r="B10731" t="s">
        <v>8</v>
      </c>
      <c r="C10731" s="2">
        <v>44301.869448290607</v>
      </c>
    </row>
    <row r="10732" spans="1:3" ht="14.25" customHeight="1" x14ac:dyDescent="0.3">
      <c r="A10732">
        <v>259879</v>
      </c>
      <c r="B10732" t="s">
        <v>11</v>
      </c>
      <c r="C10732" s="2">
        <v>44333.830500213684</v>
      </c>
    </row>
    <row r="10733" spans="1:3" ht="14.25" customHeight="1" x14ac:dyDescent="0.3">
      <c r="A10733">
        <v>259919</v>
      </c>
      <c r="B10733" t="s">
        <v>4</v>
      </c>
      <c r="C10733" s="2">
        <v>44308.464754059823</v>
      </c>
    </row>
    <row r="10734" spans="1:3" ht="14.25" customHeight="1" x14ac:dyDescent="0.3">
      <c r="A10734">
        <v>259926</v>
      </c>
      <c r="B10734" t="s">
        <v>4</v>
      </c>
      <c r="C10734" s="2">
        <v>44315.458825142457</v>
      </c>
    </row>
    <row r="10735" spans="1:3" ht="14.25" customHeight="1" x14ac:dyDescent="0.3">
      <c r="A10735">
        <v>259958</v>
      </c>
      <c r="B10735" t="s">
        <v>14</v>
      </c>
      <c r="C10735" s="2">
        <v>44309.50858162393</v>
      </c>
    </row>
    <row r="10736" spans="1:3" ht="14.25" customHeight="1" x14ac:dyDescent="0.3">
      <c r="A10736">
        <v>259982</v>
      </c>
      <c r="B10736" t="s">
        <v>8</v>
      </c>
      <c r="C10736" s="2">
        <v>44344.805786752135</v>
      </c>
    </row>
    <row r="10737" spans="1:3" ht="14.25" customHeight="1" x14ac:dyDescent="0.3">
      <c r="A10737">
        <v>259987</v>
      </c>
      <c r="B10737" t="s">
        <v>6</v>
      </c>
      <c r="C10737" s="2">
        <v>44317.234618019946</v>
      </c>
    </row>
    <row r="10738" spans="1:3" ht="14.25" customHeight="1" x14ac:dyDescent="0.3">
      <c r="A10738">
        <v>260002</v>
      </c>
      <c r="B10738" t="s">
        <v>4</v>
      </c>
      <c r="C10738" s="2">
        <v>44307.989530519946</v>
      </c>
    </row>
    <row r="10739" spans="1:3" ht="14.25" customHeight="1" x14ac:dyDescent="0.3">
      <c r="A10739">
        <v>260028</v>
      </c>
      <c r="B10739" t="s">
        <v>4</v>
      </c>
      <c r="C10739" s="2">
        <v>44340.712656659547</v>
      </c>
    </row>
    <row r="10740" spans="1:3" ht="14.25" customHeight="1" x14ac:dyDescent="0.3">
      <c r="A10740">
        <v>260063</v>
      </c>
      <c r="B10740" t="s">
        <v>3</v>
      </c>
      <c r="C10740" s="2">
        <v>44284.819082727918</v>
      </c>
    </row>
    <row r="10741" spans="1:3" ht="14.25" customHeight="1" x14ac:dyDescent="0.3">
      <c r="A10741">
        <v>260066</v>
      </c>
      <c r="B10741" t="s">
        <v>4</v>
      </c>
      <c r="C10741" s="2">
        <v>44350.925012891734</v>
      </c>
    </row>
    <row r="10742" spans="1:3" ht="14.25" customHeight="1" x14ac:dyDescent="0.3">
      <c r="A10742">
        <v>260081</v>
      </c>
      <c r="B10742" t="s">
        <v>4</v>
      </c>
      <c r="C10742" s="2">
        <v>44393.423859188035</v>
      </c>
    </row>
    <row r="10743" spans="1:3" ht="14.25" customHeight="1" x14ac:dyDescent="0.3">
      <c r="A10743">
        <v>260127</v>
      </c>
      <c r="B10743" t="s">
        <v>8</v>
      </c>
      <c r="C10743" s="2">
        <v>44308.574884864669</v>
      </c>
    </row>
    <row r="10744" spans="1:3" ht="14.25" customHeight="1" x14ac:dyDescent="0.3">
      <c r="A10744">
        <v>260136</v>
      </c>
      <c r="B10744" t="s">
        <v>8</v>
      </c>
      <c r="C10744" s="2">
        <v>44336.623389280627</v>
      </c>
    </row>
    <row r="10745" spans="1:3" ht="14.25" customHeight="1" x14ac:dyDescent="0.3">
      <c r="A10745">
        <v>260139</v>
      </c>
      <c r="B10745" t="s">
        <v>6</v>
      </c>
      <c r="C10745" s="2">
        <v>44340.75191752136</v>
      </c>
    </row>
    <row r="10746" spans="1:3" ht="14.25" customHeight="1" x14ac:dyDescent="0.3">
      <c r="A10746">
        <v>260143</v>
      </c>
      <c r="B10746" t="s">
        <v>3</v>
      </c>
      <c r="C10746" s="2">
        <v>44312.698669159545</v>
      </c>
    </row>
    <row r="10747" spans="1:3" ht="14.25" customHeight="1" x14ac:dyDescent="0.3">
      <c r="A10747">
        <v>260155</v>
      </c>
      <c r="B10747" t="s">
        <v>9</v>
      </c>
      <c r="C10747" s="2">
        <v>44342.063729344729</v>
      </c>
    </row>
    <row r="10748" spans="1:3" ht="14.25" customHeight="1" x14ac:dyDescent="0.3">
      <c r="A10748">
        <v>260169</v>
      </c>
      <c r="B10748" t="s">
        <v>3</v>
      </c>
      <c r="C10748" s="2">
        <v>44385.898899643878</v>
      </c>
    </row>
    <row r="10749" spans="1:3" ht="14.25" customHeight="1" x14ac:dyDescent="0.3">
      <c r="A10749">
        <v>260176</v>
      </c>
      <c r="B10749" t="s">
        <v>9</v>
      </c>
      <c r="C10749" s="2">
        <v>44387.986096403132</v>
      </c>
    </row>
    <row r="10750" spans="1:3" ht="14.25" customHeight="1" x14ac:dyDescent="0.3">
      <c r="A10750">
        <v>260180</v>
      </c>
      <c r="B10750" t="s">
        <v>8</v>
      </c>
      <c r="C10750" s="2">
        <v>44309.770894836176</v>
      </c>
    </row>
    <row r="10751" spans="1:3" ht="14.25" customHeight="1" x14ac:dyDescent="0.3">
      <c r="A10751">
        <v>260234</v>
      </c>
      <c r="B10751" t="s">
        <v>8</v>
      </c>
      <c r="C10751" s="2">
        <v>44302.453709188034</v>
      </c>
    </row>
    <row r="10752" spans="1:3" ht="14.25" customHeight="1" x14ac:dyDescent="0.3">
      <c r="A10752">
        <v>260235</v>
      </c>
      <c r="B10752" t="s">
        <v>6</v>
      </c>
      <c r="C10752" s="2">
        <v>44313.310191559824</v>
      </c>
    </row>
    <row r="10753" spans="1:3" ht="14.25" customHeight="1" x14ac:dyDescent="0.3">
      <c r="A10753">
        <v>260295</v>
      </c>
      <c r="B10753" t="s">
        <v>4</v>
      </c>
      <c r="C10753" s="2">
        <v>44328.547759259265</v>
      </c>
    </row>
    <row r="10754" spans="1:3" ht="14.25" customHeight="1" x14ac:dyDescent="0.3">
      <c r="A10754">
        <v>260312</v>
      </c>
      <c r="B10754" t="s">
        <v>21</v>
      </c>
      <c r="C10754" s="2">
        <v>44330.238026282052</v>
      </c>
    </row>
    <row r="10755" spans="1:3" ht="14.25" customHeight="1" x14ac:dyDescent="0.3">
      <c r="A10755">
        <v>260410</v>
      </c>
      <c r="B10755" t="s">
        <v>6</v>
      </c>
      <c r="C10755" s="2">
        <v>44375.1378710114</v>
      </c>
    </row>
    <row r="10756" spans="1:3" ht="14.25" customHeight="1" x14ac:dyDescent="0.3">
      <c r="A10756">
        <v>260412</v>
      </c>
      <c r="B10756" t="s">
        <v>4</v>
      </c>
      <c r="C10756" s="2">
        <v>44371.283298041308</v>
      </c>
    </row>
    <row r="10757" spans="1:3" ht="14.25" customHeight="1" x14ac:dyDescent="0.3">
      <c r="A10757">
        <v>260424</v>
      </c>
      <c r="B10757" t="s">
        <v>3</v>
      </c>
      <c r="C10757" s="2">
        <v>44353.921082549859</v>
      </c>
    </row>
    <row r="10758" spans="1:3" ht="14.25" customHeight="1" x14ac:dyDescent="0.3">
      <c r="A10758">
        <v>260454</v>
      </c>
      <c r="B10758" t="s">
        <v>4</v>
      </c>
      <c r="C10758" s="2">
        <v>44306.87676399573</v>
      </c>
    </row>
    <row r="10759" spans="1:3" ht="14.25" customHeight="1" x14ac:dyDescent="0.3">
      <c r="A10759">
        <v>260457</v>
      </c>
      <c r="B10759" t="s">
        <v>3</v>
      </c>
      <c r="C10759" s="2">
        <v>44359.551716346155</v>
      </c>
    </row>
    <row r="10760" spans="1:3" ht="14.25" customHeight="1" x14ac:dyDescent="0.3">
      <c r="A10760">
        <v>260478</v>
      </c>
      <c r="B10760" t="s">
        <v>6</v>
      </c>
      <c r="C10760" s="2">
        <v>44300.228728881768</v>
      </c>
    </row>
    <row r="10761" spans="1:3" ht="14.25" customHeight="1" x14ac:dyDescent="0.3">
      <c r="A10761">
        <v>260499</v>
      </c>
      <c r="B10761" t="s">
        <v>8</v>
      </c>
      <c r="C10761" s="2">
        <v>44375.215030733627</v>
      </c>
    </row>
    <row r="10762" spans="1:3" ht="14.25" customHeight="1" x14ac:dyDescent="0.3">
      <c r="A10762">
        <v>260546</v>
      </c>
      <c r="B10762" t="s">
        <v>8</v>
      </c>
      <c r="C10762" s="2">
        <v>44339.640597150996</v>
      </c>
    </row>
    <row r="10763" spans="1:3" ht="14.25" customHeight="1" x14ac:dyDescent="0.3">
      <c r="A10763">
        <v>260563</v>
      </c>
      <c r="B10763" t="s">
        <v>13</v>
      </c>
      <c r="C10763" s="2">
        <v>44312.188306873213</v>
      </c>
    </row>
    <row r="10764" spans="1:3" ht="14.25" customHeight="1" x14ac:dyDescent="0.3">
      <c r="A10764">
        <v>260712</v>
      </c>
      <c r="B10764" t="s">
        <v>8</v>
      </c>
      <c r="C10764" s="2">
        <v>44295.755995014246</v>
      </c>
    </row>
    <row r="10765" spans="1:3" ht="14.25" customHeight="1" x14ac:dyDescent="0.3">
      <c r="A10765">
        <v>260718</v>
      </c>
      <c r="B10765" t="s">
        <v>3</v>
      </c>
      <c r="C10765" s="2">
        <v>44342.900756410258</v>
      </c>
    </row>
    <row r="10766" spans="1:3" ht="14.25" customHeight="1" x14ac:dyDescent="0.3">
      <c r="A10766">
        <v>260721</v>
      </c>
      <c r="B10766" t="s">
        <v>3</v>
      </c>
      <c r="C10766" s="2">
        <v>44325.851017521367</v>
      </c>
    </row>
    <row r="10767" spans="1:3" ht="14.25" customHeight="1" x14ac:dyDescent="0.3">
      <c r="A10767">
        <v>260781</v>
      </c>
      <c r="B10767" t="s">
        <v>3</v>
      </c>
      <c r="C10767" s="2">
        <v>44314.46814989316</v>
      </c>
    </row>
    <row r="10768" spans="1:3" ht="14.25" customHeight="1" x14ac:dyDescent="0.3">
      <c r="A10768">
        <v>260787</v>
      </c>
      <c r="B10768" t="s">
        <v>6</v>
      </c>
      <c r="C10768" s="2">
        <v>44406.540997115386</v>
      </c>
    </row>
    <row r="10769" spans="1:3" ht="14.25" customHeight="1" x14ac:dyDescent="0.3">
      <c r="A10769">
        <v>260790</v>
      </c>
      <c r="B10769" t="s">
        <v>6</v>
      </c>
      <c r="C10769" s="2">
        <v>44371.280497578351</v>
      </c>
    </row>
    <row r="10770" spans="1:3" ht="14.25" customHeight="1" x14ac:dyDescent="0.3">
      <c r="A10770">
        <v>260792</v>
      </c>
      <c r="B10770" t="s">
        <v>3</v>
      </c>
      <c r="C10770" s="2">
        <v>44343.925700641026</v>
      </c>
    </row>
    <row r="10771" spans="1:3" ht="14.25" customHeight="1" x14ac:dyDescent="0.3">
      <c r="A10771">
        <v>260823</v>
      </c>
      <c r="B10771" t="s">
        <v>9</v>
      </c>
      <c r="C10771" s="2">
        <v>44310.400327955846</v>
      </c>
    </row>
    <row r="10772" spans="1:3" ht="14.25" customHeight="1" x14ac:dyDescent="0.3">
      <c r="A10772">
        <v>260827</v>
      </c>
      <c r="B10772" t="s">
        <v>6</v>
      </c>
      <c r="C10772" s="2">
        <v>44322.810270833332</v>
      </c>
    </row>
    <row r="10773" spans="1:3" ht="14.25" customHeight="1" x14ac:dyDescent="0.3">
      <c r="A10773">
        <v>260850</v>
      </c>
      <c r="B10773" t="s">
        <v>3</v>
      </c>
      <c r="C10773" s="2">
        <v>44314.625489031343</v>
      </c>
    </row>
    <row r="10774" spans="1:3" ht="14.25" customHeight="1" x14ac:dyDescent="0.3">
      <c r="A10774">
        <v>260857</v>
      </c>
      <c r="B10774" t="s">
        <v>3</v>
      </c>
      <c r="C10774" s="2">
        <v>44311.888510363249</v>
      </c>
    </row>
    <row r="10775" spans="1:3" ht="14.25" customHeight="1" x14ac:dyDescent="0.3">
      <c r="A10775">
        <v>260912</v>
      </c>
      <c r="B10775" t="s">
        <v>3</v>
      </c>
      <c r="C10775" s="2">
        <v>44313.295233760684</v>
      </c>
    </row>
    <row r="10776" spans="1:3" ht="14.25" customHeight="1" x14ac:dyDescent="0.3">
      <c r="A10776">
        <v>260955</v>
      </c>
      <c r="B10776" t="s">
        <v>3</v>
      </c>
      <c r="C10776" s="2">
        <v>44340.667571509977</v>
      </c>
    </row>
    <row r="10777" spans="1:3" ht="14.25" customHeight="1" x14ac:dyDescent="0.3">
      <c r="A10777">
        <v>260956</v>
      </c>
      <c r="B10777" t="s">
        <v>3</v>
      </c>
      <c r="C10777" s="2">
        <v>44375.734030484331</v>
      </c>
    </row>
    <row r="10778" spans="1:3" ht="14.25" customHeight="1" x14ac:dyDescent="0.3">
      <c r="A10778">
        <v>260977</v>
      </c>
      <c r="B10778" t="s">
        <v>8</v>
      </c>
      <c r="C10778" s="2">
        <v>44379.575058475784</v>
      </c>
    </row>
    <row r="10779" spans="1:3" ht="14.25" customHeight="1" x14ac:dyDescent="0.3">
      <c r="A10779">
        <v>261004</v>
      </c>
      <c r="B10779" t="s">
        <v>6</v>
      </c>
      <c r="C10779" s="2">
        <v>44370.317391488599</v>
      </c>
    </row>
    <row r="10780" spans="1:3" ht="14.25" customHeight="1" x14ac:dyDescent="0.3">
      <c r="A10780">
        <v>261019</v>
      </c>
      <c r="B10780" t="s">
        <v>9</v>
      </c>
      <c r="C10780" s="2">
        <v>44323.295321011399</v>
      </c>
    </row>
    <row r="10781" spans="1:3" ht="14.25" customHeight="1" x14ac:dyDescent="0.3">
      <c r="A10781">
        <v>261020</v>
      </c>
      <c r="B10781" t="s">
        <v>8</v>
      </c>
      <c r="C10781" s="2">
        <v>44314.457638639607</v>
      </c>
    </row>
    <row r="10782" spans="1:3" ht="14.25" customHeight="1" x14ac:dyDescent="0.3">
      <c r="A10782">
        <v>261028</v>
      </c>
      <c r="B10782" t="s">
        <v>3</v>
      </c>
      <c r="C10782" s="2">
        <v>44373.399660398863</v>
      </c>
    </row>
    <row r="10783" spans="1:3" ht="14.25" customHeight="1" x14ac:dyDescent="0.3">
      <c r="A10783">
        <v>261030</v>
      </c>
      <c r="B10783" t="s">
        <v>3</v>
      </c>
      <c r="C10783" s="2">
        <v>44404.723738710825</v>
      </c>
    </row>
    <row r="10784" spans="1:3" ht="14.25" customHeight="1" x14ac:dyDescent="0.3">
      <c r="A10784">
        <v>261048</v>
      </c>
      <c r="B10784" t="s">
        <v>3</v>
      </c>
      <c r="C10784" s="2">
        <v>44344.813964209403</v>
      </c>
    </row>
    <row r="10785" spans="1:3" ht="14.25" customHeight="1" x14ac:dyDescent="0.3">
      <c r="A10785">
        <v>261055</v>
      </c>
      <c r="B10785" t="s">
        <v>3</v>
      </c>
      <c r="C10785" s="2">
        <v>44343.896208725069</v>
      </c>
    </row>
    <row r="10786" spans="1:3" ht="14.25" customHeight="1" x14ac:dyDescent="0.3">
      <c r="A10786">
        <v>261061</v>
      </c>
      <c r="B10786" t="s">
        <v>4</v>
      </c>
      <c r="C10786" s="2">
        <v>44375.422212464386</v>
      </c>
    </row>
    <row r="10787" spans="1:3" ht="14.25" customHeight="1" x14ac:dyDescent="0.3">
      <c r="A10787">
        <v>261071</v>
      </c>
      <c r="B10787" t="s">
        <v>19</v>
      </c>
      <c r="C10787" s="2">
        <v>44359.907931445865</v>
      </c>
    </row>
    <row r="10788" spans="1:3" ht="14.25" customHeight="1" x14ac:dyDescent="0.3">
      <c r="A10788">
        <v>261084</v>
      </c>
      <c r="B10788" t="s">
        <v>6</v>
      </c>
      <c r="C10788" s="2">
        <v>44309.99486481482</v>
      </c>
    </row>
    <row r="10789" spans="1:3" ht="14.25" customHeight="1" x14ac:dyDescent="0.3">
      <c r="A10789">
        <v>261096</v>
      </c>
      <c r="B10789" t="s">
        <v>14</v>
      </c>
      <c r="C10789" s="2">
        <v>44366.33621801994</v>
      </c>
    </row>
    <row r="10790" spans="1:3" ht="14.25" customHeight="1" x14ac:dyDescent="0.3">
      <c r="A10790">
        <v>261099</v>
      </c>
      <c r="B10790" t="s">
        <v>6</v>
      </c>
      <c r="C10790" s="2">
        <v>44374.638722613963</v>
      </c>
    </row>
    <row r="10791" spans="1:3" ht="14.25" customHeight="1" x14ac:dyDescent="0.3">
      <c r="A10791">
        <v>261115</v>
      </c>
      <c r="B10791" t="s">
        <v>6</v>
      </c>
      <c r="C10791" s="2">
        <v>44309.906664707974</v>
      </c>
    </row>
    <row r="10792" spans="1:3" ht="14.25" customHeight="1" x14ac:dyDescent="0.3">
      <c r="A10792">
        <v>261133</v>
      </c>
      <c r="B10792" t="s">
        <v>8</v>
      </c>
      <c r="C10792" s="2">
        <v>44371.973780733621</v>
      </c>
    </row>
    <row r="10793" spans="1:3" ht="14.25" customHeight="1" x14ac:dyDescent="0.3">
      <c r="A10793">
        <v>261144</v>
      </c>
      <c r="B10793" t="s">
        <v>3</v>
      </c>
      <c r="C10793" s="2">
        <v>44345.060805270659</v>
      </c>
    </row>
    <row r="10794" spans="1:3" ht="14.25" customHeight="1" x14ac:dyDescent="0.3">
      <c r="A10794">
        <v>261145</v>
      </c>
      <c r="B10794" t="s">
        <v>5</v>
      </c>
      <c r="C10794" s="2">
        <v>44346.676626780623</v>
      </c>
    </row>
    <row r="10795" spans="1:3" ht="14.25" customHeight="1" x14ac:dyDescent="0.3">
      <c r="A10795">
        <v>261203</v>
      </c>
      <c r="B10795" t="s">
        <v>8</v>
      </c>
      <c r="C10795" s="2">
        <v>44346.808693696585</v>
      </c>
    </row>
    <row r="10796" spans="1:3" ht="14.25" customHeight="1" x14ac:dyDescent="0.3">
      <c r="A10796">
        <v>261215</v>
      </c>
      <c r="B10796" t="s">
        <v>8</v>
      </c>
      <c r="C10796" s="2">
        <v>44365.688331018522</v>
      </c>
    </row>
    <row r="10797" spans="1:3" ht="14.25" customHeight="1" x14ac:dyDescent="0.3">
      <c r="A10797">
        <v>261225</v>
      </c>
      <c r="B10797" t="s">
        <v>8</v>
      </c>
      <c r="C10797" s="2">
        <v>44331.605039031347</v>
      </c>
    </row>
    <row r="10798" spans="1:3" ht="14.25" customHeight="1" x14ac:dyDescent="0.3">
      <c r="A10798">
        <v>261281</v>
      </c>
      <c r="B10798" t="s">
        <v>3</v>
      </c>
      <c r="C10798" s="2">
        <v>44308.2346710114</v>
      </c>
    </row>
    <row r="10799" spans="1:3" ht="14.25" customHeight="1" x14ac:dyDescent="0.3">
      <c r="A10799">
        <v>261292</v>
      </c>
      <c r="B10799" t="s">
        <v>3</v>
      </c>
      <c r="C10799" s="2">
        <v>44343.299735612534</v>
      </c>
    </row>
    <row r="10800" spans="1:3" ht="14.25" customHeight="1" x14ac:dyDescent="0.3">
      <c r="A10800">
        <v>261296</v>
      </c>
      <c r="B10800" t="s">
        <v>8</v>
      </c>
      <c r="C10800" s="2">
        <v>44329.697929807699</v>
      </c>
    </row>
    <row r="10801" spans="1:3" ht="14.25" customHeight="1" x14ac:dyDescent="0.3">
      <c r="A10801">
        <v>261355</v>
      </c>
      <c r="B10801" t="s">
        <v>4</v>
      </c>
      <c r="C10801" s="2">
        <v>44304.177073041305</v>
      </c>
    </row>
    <row r="10802" spans="1:3" ht="14.25" customHeight="1" x14ac:dyDescent="0.3">
      <c r="A10802">
        <v>261393</v>
      </c>
      <c r="B10802" t="s">
        <v>11</v>
      </c>
      <c r="C10802" s="2">
        <v>44300.399061289172</v>
      </c>
    </row>
    <row r="10803" spans="1:3" ht="14.25" customHeight="1" x14ac:dyDescent="0.3">
      <c r="A10803">
        <v>261429</v>
      </c>
      <c r="B10803" t="s">
        <v>6</v>
      </c>
      <c r="C10803" s="2">
        <v>44330.946692984326</v>
      </c>
    </row>
    <row r="10804" spans="1:3" ht="14.25" customHeight="1" x14ac:dyDescent="0.3">
      <c r="A10804">
        <v>261468</v>
      </c>
      <c r="B10804" t="s">
        <v>10</v>
      </c>
      <c r="C10804" s="2">
        <v>44307.753541631057</v>
      </c>
    </row>
    <row r="10805" spans="1:3" ht="14.25" customHeight="1" x14ac:dyDescent="0.3">
      <c r="A10805">
        <v>261473</v>
      </c>
      <c r="B10805" t="s">
        <v>3</v>
      </c>
      <c r="C10805" s="2">
        <v>44373.157277955841</v>
      </c>
    </row>
    <row r="10806" spans="1:3" ht="14.25" customHeight="1" x14ac:dyDescent="0.3">
      <c r="A10806">
        <v>261498</v>
      </c>
      <c r="B10806" t="s">
        <v>13</v>
      </c>
      <c r="C10806" s="2">
        <v>44374.74626641738</v>
      </c>
    </row>
    <row r="10807" spans="1:3" ht="14.25" customHeight="1" x14ac:dyDescent="0.3">
      <c r="A10807">
        <v>261549</v>
      </c>
      <c r="B10807" t="s">
        <v>3</v>
      </c>
      <c r="C10807" s="2">
        <v>44376.495491346155</v>
      </c>
    </row>
    <row r="10808" spans="1:3" ht="14.25" customHeight="1" x14ac:dyDescent="0.3">
      <c r="A10808">
        <v>261560</v>
      </c>
      <c r="B10808" t="s">
        <v>6</v>
      </c>
      <c r="C10808" s="2">
        <v>44344.5183474359</v>
      </c>
    </row>
    <row r="10809" spans="1:3" ht="14.25" customHeight="1" x14ac:dyDescent="0.3">
      <c r="A10809">
        <v>261596</v>
      </c>
      <c r="B10809" t="s">
        <v>4</v>
      </c>
      <c r="C10809" s="2">
        <v>44343.482120014247</v>
      </c>
    </row>
    <row r="10810" spans="1:3" ht="14.25" customHeight="1" x14ac:dyDescent="0.3">
      <c r="A10810">
        <v>261625</v>
      </c>
      <c r="B10810" t="s">
        <v>3</v>
      </c>
      <c r="C10810" s="2">
        <v>44331.253742556983</v>
      </c>
    </row>
    <row r="10811" spans="1:3" ht="14.25" customHeight="1" x14ac:dyDescent="0.3">
      <c r="A10811">
        <v>261638</v>
      </c>
      <c r="B10811" t="s">
        <v>6</v>
      </c>
      <c r="C10811" s="2">
        <v>44389.782826317663</v>
      </c>
    </row>
    <row r="10812" spans="1:3" ht="14.25" customHeight="1" x14ac:dyDescent="0.3">
      <c r="A10812">
        <v>261650</v>
      </c>
      <c r="B10812" t="s">
        <v>3</v>
      </c>
      <c r="C10812" s="2">
        <v>44334.306714245016</v>
      </c>
    </row>
    <row r="10813" spans="1:3" ht="14.25" customHeight="1" x14ac:dyDescent="0.3">
      <c r="A10813">
        <v>261730</v>
      </c>
      <c r="B10813" t="s">
        <v>6</v>
      </c>
      <c r="C10813" s="2">
        <v>44315.892092058406</v>
      </c>
    </row>
    <row r="10814" spans="1:3" ht="14.25" customHeight="1" x14ac:dyDescent="0.3">
      <c r="A10814">
        <v>261813</v>
      </c>
      <c r="B10814" t="s">
        <v>14</v>
      </c>
      <c r="C10814" s="2">
        <v>44342.255622400291</v>
      </c>
    </row>
    <row r="10815" spans="1:3" ht="14.25" customHeight="1" x14ac:dyDescent="0.3">
      <c r="A10815">
        <v>261841</v>
      </c>
      <c r="B10815" t="s">
        <v>6</v>
      </c>
      <c r="C10815" s="2">
        <v>44379.576661787753</v>
      </c>
    </row>
    <row r="10816" spans="1:3" ht="14.25" customHeight="1" x14ac:dyDescent="0.3">
      <c r="A10816">
        <v>261861</v>
      </c>
      <c r="B10816" t="s">
        <v>15</v>
      </c>
      <c r="C10816" s="2">
        <v>44346.211871438747</v>
      </c>
    </row>
    <row r="10817" spans="1:3" ht="14.25" customHeight="1" x14ac:dyDescent="0.3">
      <c r="A10817">
        <v>261878</v>
      </c>
      <c r="B10817" t="s">
        <v>9</v>
      </c>
      <c r="C10817" s="2">
        <v>44302.76506940883</v>
      </c>
    </row>
    <row r="10818" spans="1:3" ht="14.25" customHeight="1" x14ac:dyDescent="0.3">
      <c r="A10818">
        <v>261898</v>
      </c>
      <c r="B10818" t="s">
        <v>9</v>
      </c>
      <c r="C10818" s="2">
        <v>44338.884994408836</v>
      </c>
    </row>
    <row r="10819" spans="1:3" ht="14.25" customHeight="1" x14ac:dyDescent="0.3">
      <c r="A10819">
        <v>261907</v>
      </c>
      <c r="B10819" t="s">
        <v>6</v>
      </c>
      <c r="C10819" s="2">
        <v>44373.200116595443</v>
      </c>
    </row>
    <row r="10820" spans="1:3" ht="14.25" customHeight="1" x14ac:dyDescent="0.3">
      <c r="A10820">
        <v>261967</v>
      </c>
      <c r="B10820" t="s">
        <v>6</v>
      </c>
      <c r="C10820" s="2">
        <v>44302.148511752144</v>
      </c>
    </row>
    <row r="10821" spans="1:3" ht="14.25" customHeight="1" x14ac:dyDescent="0.3">
      <c r="A10821">
        <v>261982</v>
      </c>
      <c r="B10821" t="s">
        <v>4</v>
      </c>
      <c r="C10821" s="2">
        <v>44313.409922827639</v>
      </c>
    </row>
    <row r="10822" spans="1:3" ht="14.25" customHeight="1" x14ac:dyDescent="0.3">
      <c r="A10822">
        <v>261984</v>
      </c>
      <c r="B10822" t="s">
        <v>3</v>
      </c>
      <c r="C10822" s="2">
        <v>44375.66488789174</v>
      </c>
    </row>
    <row r="10823" spans="1:3" ht="14.25" customHeight="1" x14ac:dyDescent="0.3">
      <c r="A10823">
        <v>262020</v>
      </c>
      <c r="B10823" t="s">
        <v>8</v>
      </c>
      <c r="C10823" s="2">
        <v>44341.149138532768</v>
      </c>
    </row>
    <row r="10824" spans="1:3" ht="14.25" customHeight="1" x14ac:dyDescent="0.3">
      <c r="A10824">
        <v>262034</v>
      </c>
      <c r="B10824" t="s">
        <v>3</v>
      </c>
      <c r="C10824" s="2">
        <v>44322.394656410259</v>
      </c>
    </row>
    <row r="10825" spans="1:3" ht="14.25" customHeight="1" x14ac:dyDescent="0.3">
      <c r="A10825">
        <v>262051</v>
      </c>
      <c r="B10825" t="s">
        <v>15</v>
      </c>
      <c r="C10825" s="2">
        <v>44303.902438603989</v>
      </c>
    </row>
    <row r="10826" spans="1:3" ht="14.25" customHeight="1" x14ac:dyDescent="0.3">
      <c r="A10826">
        <v>262071</v>
      </c>
      <c r="B10826" t="s">
        <v>4</v>
      </c>
      <c r="C10826" s="2">
        <v>44402.458376139606</v>
      </c>
    </row>
    <row r="10827" spans="1:3" ht="14.25" customHeight="1" x14ac:dyDescent="0.3">
      <c r="A10827">
        <v>262076</v>
      </c>
      <c r="B10827" t="s">
        <v>3</v>
      </c>
      <c r="C10827" s="2">
        <v>44316.276964779201</v>
      </c>
    </row>
    <row r="10828" spans="1:3" ht="14.25" customHeight="1" x14ac:dyDescent="0.3">
      <c r="A10828">
        <v>262143</v>
      </c>
      <c r="B10828" t="s">
        <v>3</v>
      </c>
      <c r="C10828" s="2">
        <v>44343.877526388882</v>
      </c>
    </row>
    <row r="10829" spans="1:3" ht="14.25" customHeight="1" x14ac:dyDescent="0.3">
      <c r="A10829">
        <v>262146</v>
      </c>
      <c r="B10829" t="s">
        <v>3</v>
      </c>
      <c r="C10829" s="2">
        <v>44338.052744159548</v>
      </c>
    </row>
    <row r="10830" spans="1:3" ht="14.25" customHeight="1" x14ac:dyDescent="0.3">
      <c r="A10830">
        <v>262148</v>
      </c>
      <c r="B10830" t="s">
        <v>8</v>
      </c>
      <c r="C10830" s="2">
        <v>44364.828064743589</v>
      </c>
    </row>
    <row r="10831" spans="1:3" ht="14.25" customHeight="1" x14ac:dyDescent="0.3">
      <c r="A10831">
        <v>262158</v>
      </c>
      <c r="B10831" t="s">
        <v>4</v>
      </c>
      <c r="C10831" s="2">
        <v>44339.730567735045</v>
      </c>
    </row>
    <row r="10832" spans="1:3" ht="14.25" customHeight="1" x14ac:dyDescent="0.3">
      <c r="A10832">
        <v>262186</v>
      </c>
      <c r="B10832" t="s">
        <v>9</v>
      </c>
      <c r="C10832" s="2">
        <v>44315.650283796291</v>
      </c>
    </row>
    <row r="10833" spans="1:3" ht="14.25" customHeight="1" x14ac:dyDescent="0.3">
      <c r="A10833">
        <v>262261</v>
      </c>
      <c r="B10833" t="s">
        <v>8</v>
      </c>
      <c r="C10833" s="2">
        <v>44373.032295512821</v>
      </c>
    </row>
    <row r="10834" spans="1:3" ht="14.25" customHeight="1" x14ac:dyDescent="0.3">
      <c r="A10834">
        <v>262267</v>
      </c>
      <c r="B10834" t="s">
        <v>10</v>
      </c>
      <c r="C10834" s="2">
        <v>44303.106036538462</v>
      </c>
    </row>
    <row r="10835" spans="1:3" ht="14.25" customHeight="1" x14ac:dyDescent="0.3">
      <c r="A10835">
        <v>262379</v>
      </c>
      <c r="B10835" t="s">
        <v>19</v>
      </c>
      <c r="C10835" s="2">
        <v>44334.405335576921</v>
      </c>
    </row>
    <row r="10836" spans="1:3" ht="14.25" customHeight="1" x14ac:dyDescent="0.3">
      <c r="A10836">
        <v>262392</v>
      </c>
      <c r="B10836" t="s">
        <v>3</v>
      </c>
      <c r="C10836" s="2">
        <v>44373.35625762109</v>
      </c>
    </row>
    <row r="10837" spans="1:3" ht="14.25" customHeight="1" x14ac:dyDescent="0.3">
      <c r="A10837">
        <v>262398</v>
      </c>
      <c r="B10837" t="s">
        <v>3</v>
      </c>
      <c r="C10837" s="2">
        <v>44309.595564102565</v>
      </c>
    </row>
    <row r="10838" spans="1:3" ht="14.25" customHeight="1" x14ac:dyDescent="0.3">
      <c r="A10838">
        <v>262451</v>
      </c>
      <c r="B10838" t="s">
        <v>8</v>
      </c>
      <c r="C10838" s="2">
        <v>44375.324466880345</v>
      </c>
    </row>
    <row r="10839" spans="1:3" ht="14.25" customHeight="1" x14ac:dyDescent="0.3">
      <c r="A10839">
        <v>262511</v>
      </c>
      <c r="B10839" t="s">
        <v>8</v>
      </c>
      <c r="C10839" s="2">
        <v>44309.426190954422</v>
      </c>
    </row>
    <row r="10840" spans="1:3" ht="14.25" customHeight="1" x14ac:dyDescent="0.3">
      <c r="A10840">
        <v>262567</v>
      </c>
      <c r="B10840" t="s">
        <v>13</v>
      </c>
      <c r="C10840" s="2">
        <v>44298.0733295584</v>
      </c>
    </row>
    <row r="10841" spans="1:3" ht="14.25" customHeight="1" x14ac:dyDescent="0.3">
      <c r="A10841">
        <v>262624</v>
      </c>
      <c r="B10841" t="s">
        <v>3</v>
      </c>
      <c r="C10841" s="2">
        <v>44308.538121723643</v>
      </c>
    </row>
    <row r="10842" spans="1:3" ht="14.25" customHeight="1" x14ac:dyDescent="0.3">
      <c r="A10842">
        <v>262625</v>
      </c>
      <c r="B10842" t="s">
        <v>8</v>
      </c>
      <c r="C10842" s="2">
        <v>44347.069084437324</v>
      </c>
    </row>
    <row r="10843" spans="1:3" ht="14.25" customHeight="1" x14ac:dyDescent="0.3">
      <c r="A10843">
        <v>262643</v>
      </c>
      <c r="B10843" t="s">
        <v>3</v>
      </c>
      <c r="C10843" s="2">
        <v>44386.762103169516</v>
      </c>
    </row>
    <row r="10844" spans="1:3" ht="14.25" customHeight="1" x14ac:dyDescent="0.3">
      <c r="A10844">
        <v>262657</v>
      </c>
      <c r="B10844" t="s">
        <v>6</v>
      </c>
      <c r="C10844" s="2">
        <v>44373.655795512823</v>
      </c>
    </row>
    <row r="10845" spans="1:3" ht="14.25" customHeight="1" x14ac:dyDescent="0.3">
      <c r="A10845">
        <v>262728</v>
      </c>
      <c r="B10845" t="s">
        <v>18</v>
      </c>
      <c r="C10845" s="2">
        <v>44304.840572186607</v>
      </c>
    </row>
    <row r="10846" spans="1:3" ht="14.25" customHeight="1" x14ac:dyDescent="0.3">
      <c r="A10846">
        <v>262732</v>
      </c>
      <c r="B10846" t="s">
        <v>3</v>
      </c>
      <c r="C10846" s="2">
        <v>44340.503340242169</v>
      </c>
    </row>
    <row r="10847" spans="1:3" ht="14.25" customHeight="1" x14ac:dyDescent="0.3">
      <c r="A10847">
        <v>262765</v>
      </c>
      <c r="B10847" t="s">
        <v>8</v>
      </c>
      <c r="C10847" s="2">
        <v>44339.93074779203</v>
      </c>
    </row>
    <row r="10848" spans="1:3" ht="14.25" customHeight="1" x14ac:dyDescent="0.3">
      <c r="A10848">
        <v>262768</v>
      </c>
      <c r="B10848" t="s">
        <v>14</v>
      </c>
      <c r="C10848" s="2">
        <v>44400.541704024217</v>
      </c>
    </row>
    <row r="10849" spans="1:3" ht="14.25" customHeight="1" x14ac:dyDescent="0.3">
      <c r="A10849">
        <v>262774</v>
      </c>
      <c r="B10849" t="s">
        <v>6</v>
      </c>
      <c r="C10849" s="2">
        <v>44310.122927492877</v>
      </c>
    </row>
    <row r="10850" spans="1:3" ht="14.25" customHeight="1" x14ac:dyDescent="0.3">
      <c r="A10850">
        <v>262785</v>
      </c>
      <c r="B10850" t="s">
        <v>6</v>
      </c>
      <c r="C10850" s="2">
        <v>44285.688154558404</v>
      </c>
    </row>
    <row r="10851" spans="1:3" ht="14.25" customHeight="1" x14ac:dyDescent="0.3">
      <c r="A10851">
        <v>262787</v>
      </c>
      <c r="B10851" t="s">
        <v>4</v>
      </c>
      <c r="C10851" s="2">
        <v>44320.242338782053</v>
      </c>
    </row>
    <row r="10852" spans="1:3" ht="14.25" customHeight="1" x14ac:dyDescent="0.3">
      <c r="A10852">
        <v>262830</v>
      </c>
      <c r="B10852" t="s">
        <v>4</v>
      </c>
      <c r="C10852" s="2">
        <v>44371.745294373221</v>
      </c>
    </row>
    <row r="10853" spans="1:3" ht="14.25" customHeight="1" x14ac:dyDescent="0.3">
      <c r="A10853">
        <v>262998</v>
      </c>
      <c r="B10853" t="s">
        <v>3</v>
      </c>
      <c r="C10853" s="2">
        <v>44297.067694871796</v>
      </c>
    </row>
    <row r="10854" spans="1:3" ht="14.25" customHeight="1" x14ac:dyDescent="0.3">
      <c r="A10854">
        <v>263000</v>
      </c>
      <c r="B10854" t="s">
        <v>6</v>
      </c>
      <c r="C10854" s="2">
        <v>44390.687657122515</v>
      </c>
    </row>
    <row r="10855" spans="1:3" ht="14.25" customHeight="1" x14ac:dyDescent="0.3">
      <c r="A10855">
        <v>263013</v>
      </c>
      <c r="B10855" t="s">
        <v>3</v>
      </c>
      <c r="C10855" s="2">
        <v>44393.531833760688</v>
      </c>
    </row>
    <row r="10856" spans="1:3" ht="14.25" customHeight="1" x14ac:dyDescent="0.3">
      <c r="A10856">
        <v>263163</v>
      </c>
      <c r="B10856" t="s">
        <v>8</v>
      </c>
      <c r="C10856" s="2">
        <v>44302.398123326217</v>
      </c>
    </row>
    <row r="10857" spans="1:3" ht="14.25" customHeight="1" x14ac:dyDescent="0.3">
      <c r="A10857">
        <v>263177</v>
      </c>
      <c r="B10857" t="s">
        <v>6</v>
      </c>
      <c r="C10857" s="2">
        <v>44360.596212179495</v>
      </c>
    </row>
    <row r="10858" spans="1:3" ht="14.25" customHeight="1" x14ac:dyDescent="0.3">
      <c r="A10858">
        <v>263179</v>
      </c>
      <c r="B10858" t="s">
        <v>3</v>
      </c>
      <c r="C10858" s="2">
        <v>44294.395751032767</v>
      </c>
    </row>
    <row r="10859" spans="1:3" ht="14.25" customHeight="1" x14ac:dyDescent="0.3">
      <c r="A10859">
        <v>263182</v>
      </c>
      <c r="B10859" t="s">
        <v>4</v>
      </c>
      <c r="C10859" s="2">
        <v>44297.771719123935</v>
      </c>
    </row>
    <row r="10860" spans="1:3" ht="14.25" customHeight="1" x14ac:dyDescent="0.3">
      <c r="A10860">
        <v>263206</v>
      </c>
      <c r="B10860" t="s">
        <v>14</v>
      </c>
      <c r="C10860" s="2">
        <v>44377.137457585479</v>
      </c>
    </row>
    <row r="10861" spans="1:3" ht="14.25" customHeight="1" x14ac:dyDescent="0.3">
      <c r="A10861">
        <v>263226</v>
      </c>
      <c r="B10861" t="s">
        <v>4</v>
      </c>
      <c r="C10861" s="2">
        <v>44339.901371011401</v>
      </c>
    </row>
    <row r="10862" spans="1:3" ht="14.25" customHeight="1" x14ac:dyDescent="0.3">
      <c r="A10862">
        <v>263237</v>
      </c>
      <c r="B10862" t="s">
        <v>10</v>
      </c>
      <c r="C10862" s="2">
        <v>44306.948861894583</v>
      </c>
    </row>
    <row r="10863" spans="1:3" ht="14.25" customHeight="1" x14ac:dyDescent="0.3">
      <c r="A10863">
        <v>263267</v>
      </c>
      <c r="B10863" t="s">
        <v>4</v>
      </c>
      <c r="C10863" s="2">
        <v>44332.774489743584</v>
      </c>
    </row>
    <row r="10864" spans="1:3" ht="14.25" customHeight="1" x14ac:dyDescent="0.3">
      <c r="A10864">
        <v>263279</v>
      </c>
      <c r="B10864" t="s">
        <v>4</v>
      </c>
      <c r="C10864" s="2">
        <v>44290.502296723651</v>
      </c>
    </row>
    <row r="10865" spans="1:3" ht="14.25" customHeight="1" x14ac:dyDescent="0.3">
      <c r="A10865">
        <v>263287</v>
      </c>
      <c r="B10865" t="s">
        <v>6</v>
      </c>
      <c r="C10865" s="2">
        <v>44316.155843696586</v>
      </c>
    </row>
    <row r="10866" spans="1:3" ht="14.25" customHeight="1" x14ac:dyDescent="0.3">
      <c r="A10866">
        <v>263373</v>
      </c>
      <c r="B10866" t="s">
        <v>5</v>
      </c>
      <c r="C10866" s="2">
        <v>44342.165613853271</v>
      </c>
    </row>
    <row r="10867" spans="1:3" ht="14.25" customHeight="1" x14ac:dyDescent="0.3">
      <c r="A10867">
        <v>263374</v>
      </c>
      <c r="B10867" t="s">
        <v>18</v>
      </c>
      <c r="C10867" s="2">
        <v>44376.154311467239</v>
      </c>
    </row>
    <row r="10868" spans="1:3" ht="14.25" customHeight="1" x14ac:dyDescent="0.3">
      <c r="A10868">
        <v>263385</v>
      </c>
      <c r="B10868" t="s">
        <v>4</v>
      </c>
      <c r="C10868" s="2">
        <v>44354.931883297722</v>
      </c>
    </row>
    <row r="10869" spans="1:3" ht="14.25" customHeight="1" x14ac:dyDescent="0.3">
      <c r="A10869">
        <v>263434</v>
      </c>
      <c r="B10869" t="s">
        <v>12</v>
      </c>
      <c r="C10869" s="2">
        <v>44299.428647863249</v>
      </c>
    </row>
    <row r="10870" spans="1:3" ht="14.25" customHeight="1" x14ac:dyDescent="0.3">
      <c r="A10870">
        <v>263436</v>
      </c>
      <c r="B10870" t="s">
        <v>4</v>
      </c>
      <c r="C10870" s="2">
        <v>44308.798339066954</v>
      </c>
    </row>
    <row r="10871" spans="1:3" ht="14.25" customHeight="1" x14ac:dyDescent="0.3">
      <c r="A10871">
        <v>263440</v>
      </c>
      <c r="B10871" t="s">
        <v>6</v>
      </c>
      <c r="C10871" s="2">
        <v>44346.382090491454</v>
      </c>
    </row>
    <row r="10872" spans="1:3" ht="14.25" customHeight="1" x14ac:dyDescent="0.3">
      <c r="A10872">
        <v>263447</v>
      </c>
      <c r="B10872" t="s">
        <v>10</v>
      </c>
      <c r="C10872" s="2">
        <v>44310.306093198007</v>
      </c>
    </row>
    <row r="10873" spans="1:3" ht="14.25" customHeight="1" x14ac:dyDescent="0.3">
      <c r="A10873">
        <v>263468</v>
      </c>
      <c r="B10873" t="s">
        <v>8</v>
      </c>
      <c r="C10873" s="2">
        <v>44339.94585957977</v>
      </c>
    </row>
    <row r="10874" spans="1:3" ht="14.25" customHeight="1" x14ac:dyDescent="0.3">
      <c r="A10874">
        <v>263469</v>
      </c>
      <c r="B10874" t="s">
        <v>7</v>
      </c>
      <c r="C10874" s="2">
        <v>44289.864288390316</v>
      </c>
    </row>
    <row r="10875" spans="1:3" ht="14.25" customHeight="1" x14ac:dyDescent="0.3">
      <c r="A10875">
        <v>263474</v>
      </c>
      <c r="B10875" t="s">
        <v>18</v>
      </c>
      <c r="C10875" s="2">
        <v>44342.91573507835</v>
      </c>
    </row>
    <row r="10876" spans="1:3" ht="14.25" customHeight="1" x14ac:dyDescent="0.3">
      <c r="A10876">
        <v>263487</v>
      </c>
      <c r="B10876" t="s">
        <v>8</v>
      </c>
      <c r="C10876" s="2">
        <v>44375.565544052704</v>
      </c>
    </row>
    <row r="10877" spans="1:3" ht="14.25" customHeight="1" x14ac:dyDescent="0.3">
      <c r="A10877">
        <v>263524</v>
      </c>
      <c r="B10877" t="s">
        <v>8</v>
      </c>
      <c r="C10877" s="2">
        <v>44346.64514946581</v>
      </c>
    </row>
    <row r="10878" spans="1:3" ht="14.25" customHeight="1" x14ac:dyDescent="0.3">
      <c r="A10878">
        <v>263538</v>
      </c>
      <c r="B10878" t="s">
        <v>3</v>
      </c>
      <c r="C10878" s="2">
        <v>44343.293525605412</v>
      </c>
    </row>
    <row r="10879" spans="1:3" ht="14.25" customHeight="1" x14ac:dyDescent="0.3">
      <c r="A10879">
        <v>263595</v>
      </c>
      <c r="B10879" t="s">
        <v>8</v>
      </c>
      <c r="C10879" s="2">
        <v>44314.836506196589</v>
      </c>
    </row>
    <row r="10880" spans="1:3" ht="14.25" customHeight="1" x14ac:dyDescent="0.3">
      <c r="A10880">
        <v>263686</v>
      </c>
      <c r="B10880" t="s">
        <v>3</v>
      </c>
      <c r="C10880" s="2">
        <v>44386.110723326208</v>
      </c>
    </row>
    <row r="10881" spans="1:3" ht="14.25" customHeight="1" x14ac:dyDescent="0.3">
      <c r="A10881">
        <v>263689</v>
      </c>
      <c r="B10881" t="s">
        <v>10</v>
      </c>
      <c r="C10881" s="2">
        <v>44405.687002243583</v>
      </c>
    </row>
    <row r="10882" spans="1:3" ht="14.25" customHeight="1" x14ac:dyDescent="0.3">
      <c r="A10882">
        <v>263715</v>
      </c>
      <c r="B10882" t="s">
        <v>4</v>
      </c>
      <c r="C10882" s="2">
        <v>44395.338228205132</v>
      </c>
    </row>
    <row r="10883" spans="1:3" ht="14.25" customHeight="1" x14ac:dyDescent="0.3">
      <c r="A10883">
        <v>263717</v>
      </c>
      <c r="B10883" t="s">
        <v>6</v>
      </c>
      <c r="C10883" s="2">
        <v>44351.997526780622</v>
      </c>
    </row>
    <row r="10884" spans="1:3" ht="14.25" customHeight="1" x14ac:dyDescent="0.3">
      <c r="A10884">
        <v>263728</v>
      </c>
      <c r="B10884" t="s">
        <v>8</v>
      </c>
      <c r="C10884" s="2">
        <v>44286.389517556978</v>
      </c>
    </row>
    <row r="10885" spans="1:3" ht="14.25" customHeight="1" x14ac:dyDescent="0.3">
      <c r="A10885">
        <v>263750</v>
      </c>
      <c r="B10885" t="s">
        <v>4</v>
      </c>
      <c r="C10885" s="2">
        <v>44308.433403454415</v>
      </c>
    </row>
    <row r="10886" spans="1:3" ht="14.25" customHeight="1" x14ac:dyDescent="0.3">
      <c r="A10886">
        <v>263768</v>
      </c>
      <c r="B10886" t="s">
        <v>3</v>
      </c>
      <c r="C10886" s="2">
        <v>44291.371817022795</v>
      </c>
    </row>
    <row r="10887" spans="1:3" ht="14.25" customHeight="1" x14ac:dyDescent="0.3">
      <c r="A10887">
        <v>263776</v>
      </c>
      <c r="B10887" t="s">
        <v>3</v>
      </c>
      <c r="C10887" s="2">
        <v>44343.68852977208</v>
      </c>
    </row>
    <row r="10888" spans="1:3" ht="14.25" customHeight="1" x14ac:dyDescent="0.3">
      <c r="A10888">
        <v>263789</v>
      </c>
      <c r="B10888" t="s">
        <v>9</v>
      </c>
      <c r="C10888" s="2">
        <v>44341.823748326213</v>
      </c>
    </row>
    <row r="10889" spans="1:3" ht="14.25" customHeight="1" x14ac:dyDescent="0.3">
      <c r="A10889">
        <v>263799</v>
      </c>
      <c r="B10889" t="s">
        <v>6</v>
      </c>
      <c r="C10889" s="2">
        <v>44374.077342770659</v>
      </c>
    </row>
    <row r="10890" spans="1:3" ht="14.25" customHeight="1" x14ac:dyDescent="0.3">
      <c r="A10890">
        <v>263806</v>
      </c>
      <c r="B10890" t="s">
        <v>7</v>
      </c>
      <c r="C10890" s="2">
        <v>44344.354036716526</v>
      </c>
    </row>
    <row r="10891" spans="1:3" ht="14.25" customHeight="1" x14ac:dyDescent="0.3">
      <c r="A10891">
        <v>263811</v>
      </c>
      <c r="B10891" t="s">
        <v>3</v>
      </c>
      <c r="C10891" s="2">
        <v>44410.206460149573</v>
      </c>
    </row>
    <row r="10892" spans="1:3" ht="14.25" customHeight="1" x14ac:dyDescent="0.3">
      <c r="A10892">
        <v>263822</v>
      </c>
      <c r="B10892" t="s">
        <v>4</v>
      </c>
      <c r="C10892" s="2">
        <v>44304.027256659552</v>
      </c>
    </row>
    <row r="10893" spans="1:3" ht="14.25" customHeight="1" x14ac:dyDescent="0.3">
      <c r="A10893">
        <v>263839</v>
      </c>
      <c r="B10893" t="s">
        <v>7</v>
      </c>
      <c r="C10893" s="2">
        <v>44350.549535113962</v>
      </c>
    </row>
    <row r="10894" spans="1:3" ht="14.25" customHeight="1" x14ac:dyDescent="0.3">
      <c r="A10894">
        <v>263871</v>
      </c>
      <c r="B10894" t="s">
        <v>4</v>
      </c>
      <c r="C10894" s="2">
        <v>44309.518040883195</v>
      </c>
    </row>
    <row r="10895" spans="1:3" ht="14.25" customHeight="1" x14ac:dyDescent="0.3">
      <c r="A10895">
        <v>263886</v>
      </c>
      <c r="B10895" t="s">
        <v>8</v>
      </c>
      <c r="C10895" s="2">
        <v>44313.278122435899</v>
      </c>
    </row>
    <row r="10896" spans="1:3" ht="14.25" customHeight="1" x14ac:dyDescent="0.3">
      <c r="A10896">
        <v>263891</v>
      </c>
      <c r="B10896" t="s">
        <v>6</v>
      </c>
      <c r="C10896" s="2">
        <v>44373.952986894583</v>
      </c>
    </row>
    <row r="10897" spans="1:3" ht="14.25" customHeight="1" x14ac:dyDescent="0.3">
      <c r="A10897">
        <v>263905</v>
      </c>
      <c r="B10897" t="s">
        <v>8</v>
      </c>
      <c r="C10897" s="2">
        <v>44302.545183938753</v>
      </c>
    </row>
    <row r="10898" spans="1:3" ht="14.25" customHeight="1" x14ac:dyDescent="0.3">
      <c r="A10898">
        <v>263906</v>
      </c>
      <c r="B10898" t="s">
        <v>3</v>
      </c>
      <c r="C10898" s="2">
        <v>44371.305079237893</v>
      </c>
    </row>
    <row r="10899" spans="1:3" ht="14.25" customHeight="1" x14ac:dyDescent="0.3">
      <c r="A10899">
        <v>263947</v>
      </c>
      <c r="B10899" t="s">
        <v>3</v>
      </c>
      <c r="C10899" s="2">
        <v>44312.111457585474</v>
      </c>
    </row>
    <row r="10900" spans="1:3" ht="14.25" customHeight="1" x14ac:dyDescent="0.3">
      <c r="A10900">
        <v>263989</v>
      </c>
      <c r="B10900" t="s">
        <v>11</v>
      </c>
      <c r="C10900" s="2">
        <v>44345.571390883197</v>
      </c>
    </row>
    <row r="10901" spans="1:3" ht="14.25" customHeight="1" x14ac:dyDescent="0.3">
      <c r="A10901">
        <v>264009</v>
      </c>
      <c r="B10901" t="s">
        <v>8</v>
      </c>
      <c r="C10901" s="2">
        <v>44313.643698076921</v>
      </c>
    </row>
    <row r="10902" spans="1:3" ht="14.25" customHeight="1" x14ac:dyDescent="0.3">
      <c r="A10902">
        <v>264013</v>
      </c>
      <c r="B10902" t="s">
        <v>4</v>
      </c>
      <c r="C10902" s="2">
        <v>44342.169163532766</v>
      </c>
    </row>
    <row r="10903" spans="1:3" ht="14.25" customHeight="1" x14ac:dyDescent="0.3">
      <c r="A10903">
        <v>264030</v>
      </c>
      <c r="B10903" t="s">
        <v>14</v>
      </c>
      <c r="C10903" s="2">
        <v>44344.41305690883</v>
      </c>
    </row>
    <row r="10904" spans="1:3" ht="14.25" customHeight="1" x14ac:dyDescent="0.3">
      <c r="A10904">
        <v>264067</v>
      </c>
      <c r="B10904" t="s">
        <v>3</v>
      </c>
      <c r="C10904" s="2">
        <v>44346.46880206553</v>
      </c>
    </row>
    <row r="10905" spans="1:3" ht="14.25" customHeight="1" x14ac:dyDescent="0.3">
      <c r="A10905">
        <v>264104</v>
      </c>
      <c r="B10905" t="s">
        <v>8</v>
      </c>
      <c r="C10905" s="2">
        <v>44379.334166096865</v>
      </c>
    </row>
    <row r="10906" spans="1:3" ht="14.25" customHeight="1" x14ac:dyDescent="0.3">
      <c r="A10906">
        <v>264109</v>
      </c>
      <c r="B10906" t="s">
        <v>4</v>
      </c>
      <c r="C10906" s="2">
        <v>44383.365243589738</v>
      </c>
    </row>
    <row r="10907" spans="1:3" ht="14.25" customHeight="1" x14ac:dyDescent="0.3">
      <c r="A10907">
        <v>264132</v>
      </c>
      <c r="B10907" t="s">
        <v>6</v>
      </c>
      <c r="C10907" s="2">
        <v>44316.046256659545</v>
      </c>
    </row>
    <row r="10908" spans="1:3" ht="14.25" customHeight="1" x14ac:dyDescent="0.3">
      <c r="A10908">
        <v>264145</v>
      </c>
      <c r="B10908" t="s">
        <v>10</v>
      </c>
      <c r="C10908" s="2">
        <v>44372.490240669518</v>
      </c>
    </row>
    <row r="10909" spans="1:3" ht="14.25" customHeight="1" x14ac:dyDescent="0.3">
      <c r="A10909">
        <v>264160</v>
      </c>
      <c r="B10909" t="s">
        <v>3</v>
      </c>
      <c r="C10909" s="2">
        <v>44371.091354594013</v>
      </c>
    </row>
    <row r="10910" spans="1:3" ht="14.25" customHeight="1" x14ac:dyDescent="0.3">
      <c r="A10910">
        <v>264193</v>
      </c>
      <c r="B10910" t="s">
        <v>12</v>
      </c>
      <c r="C10910" s="2">
        <v>44310.232093696584</v>
      </c>
    </row>
    <row r="10911" spans="1:3" ht="14.25" customHeight="1" x14ac:dyDescent="0.3">
      <c r="A10911">
        <v>264199</v>
      </c>
      <c r="B10911" t="s">
        <v>4</v>
      </c>
      <c r="C10911" s="2">
        <v>44316.11548098291</v>
      </c>
    </row>
    <row r="10912" spans="1:3" ht="14.25" customHeight="1" x14ac:dyDescent="0.3">
      <c r="A10912">
        <v>264216</v>
      </c>
      <c r="B10912" t="s">
        <v>6</v>
      </c>
      <c r="C10912" s="2">
        <v>44344.894984188031</v>
      </c>
    </row>
    <row r="10913" spans="1:3" ht="14.25" customHeight="1" x14ac:dyDescent="0.3">
      <c r="A10913">
        <v>264257</v>
      </c>
      <c r="B10913" t="s">
        <v>3</v>
      </c>
      <c r="C10913" s="2">
        <v>44375.737883653841</v>
      </c>
    </row>
    <row r="10914" spans="1:3" ht="14.25" customHeight="1" x14ac:dyDescent="0.3">
      <c r="A10914">
        <v>264275</v>
      </c>
      <c r="B10914" t="s">
        <v>6</v>
      </c>
      <c r="C10914" s="2">
        <v>44407.234685363255</v>
      </c>
    </row>
    <row r="10915" spans="1:3" ht="14.25" customHeight="1" x14ac:dyDescent="0.3">
      <c r="A10915">
        <v>264280</v>
      </c>
      <c r="B10915" t="s">
        <v>8</v>
      </c>
      <c r="C10915" s="2">
        <v>44400.579324679493</v>
      </c>
    </row>
    <row r="10916" spans="1:3" ht="14.25" customHeight="1" x14ac:dyDescent="0.3">
      <c r="A10916">
        <v>264305</v>
      </c>
      <c r="B10916" t="s">
        <v>6</v>
      </c>
      <c r="C10916" s="2">
        <v>44302.703497151</v>
      </c>
    </row>
    <row r="10917" spans="1:3" ht="14.25" customHeight="1" x14ac:dyDescent="0.3">
      <c r="A10917">
        <v>264351</v>
      </c>
      <c r="B10917" t="s">
        <v>3</v>
      </c>
      <c r="C10917" s="2">
        <v>44307.823117948719</v>
      </c>
    </row>
    <row r="10918" spans="1:3" ht="14.25" customHeight="1" x14ac:dyDescent="0.3">
      <c r="A10918">
        <v>264354</v>
      </c>
      <c r="B10918" t="s">
        <v>9</v>
      </c>
      <c r="C10918" s="2">
        <v>44335.504279095439</v>
      </c>
    </row>
    <row r="10919" spans="1:3" ht="14.25" customHeight="1" x14ac:dyDescent="0.3">
      <c r="A10919">
        <v>264357</v>
      </c>
      <c r="B10919" t="s">
        <v>6</v>
      </c>
      <c r="C10919" s="2">
        <v>44394.374629309124</v>
      </c>
    </row>
    <row r="10920" spans="1:3" ht="14.25" customHeight="1" x14ac:dyDescent="0.3">
      <c r="A10920">
        <v>264427</v>
      </c>
      <c r="B10920" t="s">
        <v>6</v>
      </c>
      <c r="C10920" s="2">
        <v>44285.99939654558</v>
      </c>
    </row>
    <row r="10921" spans="1:3" ht="14.25" customHeight="1" x14ac:dyDescent="0.3">
      <c r="A10921">
        <v>264446</v>
      </c>
      <c r="B10921" t="s">
        <v>9</v>
      </c>
      <c r="C10921" s="2">
        <v>44345.190144123932</v>
      </c>
    </row>
    <row r="10922" spans="1:3" ht="14.25" customHeight="1" x14ac:dyDescent="0.3">
      <c r="A10922">
        <v>264450</v>
      </c>
      <c r="B10922" t="s">
        <v>6</v>
      </c>
      <c r="C10922" s="2">
        <v>44325.512260576921</v>
      </c>
    </row>
    <row r="10923" spans="1:3" ht="14.25" customHeight="1" x14ac:dyDescent="0.3">
      <c r="A10923">
        <v>264466</v>
      </c>
      <c r="B10923" t="s">
        <v>8</v>
      </c>
      <c r="C10923" s="2">
        <v>44341.147396652421</v>
      </c>
    </row>
    <row r="10924" spans="1:3" ht="14.25" customHeight="1" x14ac:dyDescent="0.3">
      <c r="A10924">
        <v>264486</v>
      </c>
      <c r="B10924" t="s">
        <v>3</v>
      </c>
      <c r="C10924" s="2">
        <v>44304.013642236467</v>
      </c>
    </row>
    <row r="10925" spans="1:3" ht="14.25" customHeight="1" x14ac:dyDescent="0.3">
      <c r="A10925">
        <v>264491</v>
      </c>
      <c r="B10925" t="s">
        <v>6</v>
      </c>
      <c r="C10925" s="2">
        <v>44309.201794088316</v>
      </c>
    </row>
    <row r="10926" spans="1:3" ht="14.25" customHeight="1" x14ac:dyDescent="0.3">
      <c r="A10926">
        <v>264541</v>
      </c>
      <c r="B10926" t="s">
        <v>11</v>
      </c>
      <c r="C10926" s="2">
        <v>44310.569601602569</v>
      </c>
    </row>
    <row r="10927" spans="1:3" ht="14.25" customHeight="1" x14ac:dyDescent="0.3">
      <c r="A10927">
        <v>264605</v>
      </c>
      <c r="B10927" t="s">
        <v>3</v>
      </c>
      <c r="C10927" s="2">
        <v>44313.500933012823</v>
      </c>
    </row>
    <row r="10928" spans="1:3" ht="14.25" customHeight="1" x14ac:dyDescent="0.3">
      <c r="A10928">
        <v>264612</v>
      </c>
      <c r="B10928" t="s">
        <v>3</v>
      </c>
      <c r="C10928" s="2">
        <v>44314.93375032051</v>
      </c>
    </row>
    <row r="10929" spans="1:3" ht="14.25" customHeight="1" x14ac:dyDescent="0.3">
      <c r="A10929">
        <v>264613</v>
      </c>
      <c r="B10929" t="s">
        <v>4</v>
      </c>
      <c r="C10929" s="2">
        <v>44295.138261538465</v>
      </c>
    </row>
    <row r="10930" spans="1:3" ht="14.25" customHeight="1" x14ac:dyDescent="0.3">
      <c r="A10930">
        <v>264654</v>
      </c>
      <c r="B10930" t="s">
        <v>14</v>
      </c>
      <c r="C10930" s="2">
        <v>44313.398880056979</v>
      </c>
    </row>
    <row r="10931" spans="1:3" ht="14.25" customHeight="1" x14ac:dyDescent="0.3">
      <c r="A10931">
        <v>264712</v>
      </c>
      <c r="B10931" t="s">
        <v>4</v>
      </c>
      <c r="C10931" s="2">
        <v>44344.856671937327</v>
      </c>
    </row>
    <row r="10932" spans="1:3" ht="14.25" customHeight="1" x14ac:dyDescent="0.3">
      <c r="A10932">
        <v>264726</v>
      </c>
      <c r="B10932" t="s">
        <v>13</v>
      </c>
      <c r="C10932" s="2">
        <v>44311.282596937323</v>
      </c>
    </row>
    <row r="10933" spans="1:3" ht="14.25" customHeight="1" x14ac:dyDescent="0.3">
      <c r="A10933">
        <v>264742</v>
      </c>
      <c r="B10933" t="s">
        <v>3</v>
      </c>
      <c r="C10933" s="2">
        <v>44357.891398076928</v>
      </c>
    </row>
    <row r="10934" spans="1:3" ht="14.25" customHeight="1" x14ac:dyDescent="0.3">
      <c r="A10934">
        <v>264772</v>
      </c>
      <c r="B10934" t="s">
        <v>3</v>
      </c>
      <c r="C10934" s="2">
        <v>44332.078375961544</v>
      </c>
    </row>
    <row r="10935" spans="1:3" ht="14.25" customHeight="1" x14ac:dyDescent="0.3">
      <c r="A10935">
        <v>264773</v>
      </c>
      <c r="B10935" t="s">
        <v>4</v>
      </c>
      <c r="C10935" s="2">
        <v>44311.009007585475</v>
      </c>
    </row>
    <row r="10936" spans="1:3" ht="14.25" customHeight="1" x14ac:dyDescent="0.3">
      <c r="A10936">
        <v>264777</v>
      </c>
      <c r="B10936" t="s">
        <v>4</v>
      </c>
      <c r="C10936" s="2">
        <v>44309.636855911682</v>
      </c>
    </row>
    <row r="10937" spans="1:3" ht="14.25" customHeight="1" x14ac:dyDescent="0.3">
      <c r="A10937">
        <v>264780</v>
      </c>
      <c r="B10937" t="s">
        <v>4</v>
      </c>
      <c r="C10937" s="2">
        <v>44415.947176353278</v>
      </c>
    </row>
    <row r="10938" spans="1:3" ht="14.25" customHeight="1" x14ac:dyDescent="0.3">
      <c r="A10938">
        <v>264806</v>
      </c>
      <c r="B10938" t="s">
        <v>3</v>
      </c>
      <c r="C10938" s="2">
        <v>44312.839345049862</v>
      </c>
    </row>
    <row r="10939" spans="1:3" ht="14.25" customHeight="1" x14ac:dyDescent="0.3">
      <c r="A10939">
        <v>264832</v>
      </c>
      <c r="B10939" t="s">
        <v>4</v>
      </c>
      <c r="C10939" s="2">
        <v>44285.218225356126</v>
      </c>
    </row>
    <row r="10940" spans="1:3" ht="14.25" customHeight="1" x14ac:dyDescent="0.3">
      <c r="A10940">
        <v>264858</v>
      </c>
      <c r="B10940" t="s">
        <v>4</v>
      </c>
      <c r="C10940" s="2">
        <v>44339.68862706553</v>
      </c>
    </row>
    <row r="10941" spans="1:3" ht="14.25" customHeight="1" x14ac:dyDescent="0.3">
      <c r="A10941">
        <v>264887</v>
      </c>
      <c r="B10941" t="s">
        <v>4</v>
      </c>
      <c r="C10941" s="2">
        <v>44371.26167767094</v>
      </c>
    </row>
    <row r="10942" spans="1:3" ht="14.25" customHeight="1" x14ac:dyDescent="0.3">
      <c r="A10942">
        <v>264888</v>
      </c>
      <c r="B10942" t="s">
        <v>4</v>
      </c>
      <c r="C10942" s="2">
        <v>44340.671885968659</v>
      </c>
    </row>
    <row r="10943" spans="1:3" ht="14.25" customHeight="1" x14ac:dyDescent="0.3">
      <c r="A10943">
        <v>264902</v>
      </c>
      <c r="B10943" t="s">
        <v>3</v>
      </c>
      <c r="C10943" s="2">
        <v>44310.413051780626</v>
      </c>
    </row>
    <row r="10944" spans="1:3" ht="14.25" customHeight="1" x14ac:dyDescent="0.3">
      <c r="A10944">
        <v>264924</v>
      </c>
      <c r="B10944" t="s">
        <v>3</v>
      </c>
      <c r="C10944" s="2">
        <v>44385.808842984334</v>
      </c>
    </row>
    <row r="10945" spans="1:3" ht="14.25" customHeight="1" x14ac:dyDescent="0.3">
      <c r="A10945">
        <v>264941</v>
      </c>
      <c r="B10945" t="s">
        <v>6</v>
      </c>
      <c r="C10945" s="2">
        <v>44322.41101285613</v>
      </c>
    </row>
    <row r="10946" spans="1:3" ht="14.25" customHeight="1" x14ac:dyDescent="0.3">
      <c r="A10946">
        <v>264978</v>
      </c>
      <c r="B10946" t="s">
        <v>3</v>
      </c>
      <c r="C10946" s="2">
        <v>44373.702908297717</v>
      </c>
    </row>
    <row r="10947" spans="1:3" ht="14.25" customHeight="1" x14ac:dyDescent="0.3">
      <c r="A10947">
        <v>265060</v>
      </c>
      <c r="B10947" t="s">
        <v>4</v>
      </c>
      <c r="C10947" s="2">
        <v>44310.147825427353</v>
      </c>
    </row>
    <row r="10948" spans="1:3" ht="14.25" customHeight="1" x14ac:dyDescent="0.3">
      <c r="A10948">
        <v>265081</v>
      </c>
      <c r="B10948" t="s">
        <v>4</v>
      </c>
      <c r="C10948" s="2">
        <v>44322.925005733618</v>
      </c>
    </row>
    <row r="10949" spans="1:3" ht="14.25" customHeight="1" x14ac:dyDescent="0.3">
      <c r="A10949">
        <v>265115</v>
      </c>
      <c r="B10949" t="s">
        <v>6</v>
      </c>
      <c r="C10949" s="2">
        <v>44372.092841631056</v>
      </c>
    </row>
    <row r="10950" spans="1:3" ht="14.25" customHeight="1" x14ac:dyDescent="0.3">
      <c r="A10950">
        <v>265159</v>
      </c>
      <c r="B10950" t="s">
        <v>6</v>
      </c>
      <c r="C10950" s="2">
        <v>44311.144058974365</v>
      </c>
    </row>
    <row r="10951" spans="1:3" ht="14.25" customHeight="1" x14ac:dyDescent="0.3">
      <c r="A10951">
        <v>265184</v>
      </c>
      <c r="B10951" t="s">
        <v>17</v>
      </c>
      <c r="C10951" s="2">
        <v>44373.444900676644</v>
      </c>
    </row>
    <row r="10952" spans="1:3" ht="14.25" customHeight="1" x14ac:dyDescent="0.3">
      <c r="A10952">
        <v>265199</v>
      </c>
      <c r="B10952" t="s">
        <v>3</v>
      </c>
      <c r="C10952" s="2">
        <v>44373.516762250714</v>
      </c>
    </row>
    <row r="10953" spans="1:3" ht="14.25" customHeight="1" x14ac:dyDescent="0.3">
      <c r="A10953">
        <v>265201</v>
      </c>
      <c r="B10953" t="s">
        <v>4</v>
      </c>
      <c r="C10953" s="2">
        <v>44365.986077492882</v>
      </c>
    </row>
    <row r="10954" spans="1:3" ht="14.25" customHeight="1" x14ac:dyDescent="0.3">
      <c r="A10954">
        <v>265264</v>
      </c>
      <c r="B10954" t="s">
        <v>6</v>
      </c>
      <c r="C10954" s="2">
        <v>44313.43638376068</v>
      </c>
    </row>
    <row r="10955" spans="1:3" ht="14.25" customHeight="1" x14ac:dyDescent="0.3">
      <c r="A10955">
        <v>265270</v>
      </c>
      <c r="B10955" t="s">
        <v>3</v>
      </c>
      <c r="C10955" s="2">
        <v>44342.882129807695</v>
      </c>
    </row>
    <row r="10956" spans="1:3" ht="14.25" customHeight="1" x14ac:dyDescent="0.3">
      <c r="A10956">
        <v>265281</v>
      </c>
      <c r="B10956" t="s">
        <v>3</v>
      </c>
      <c r="C10956" s="2">
        <v>44336.846267984329</v>
      </c>
    </row>
    <row r="10957" spans="1:3" ht="14.25" customHeight="1" x14ac:dyDescent="0.3">
      <c r="A10957">
        <v>265298</v>
      </c>
      <c r="B10957" t="s">
        <v>3</v>
      </c>
      <c r="C10957" s="2">
        <v>44373.171750427347</v>
      </c>
    </row>
    <row r="10958" spans="1:3" ht="14.25" customHeight="1" x14ac:dyDescent="0.3">
      <c r="A10958">
        <v>265338</v>
      </c>
      <c r="B10958" t="s">
        <v>5</v>
      </c>
      <c r="C10958" s="2">
        <v>44408.599662678062</v>
      </c>
    </row>
    <row r="10959" spans="1:3" ht="14.25" customHeight="1" x14ac:dyDescent="0.3">
      <c r="A10959">
        <v>265352</v>
      </c>
      <c r="B10959" t="s">
        <v>3</v>
      </c>
      <c r="C10959" s="2">
        <v>44295.739491809123</v>
      </c>
    </row>
    <row r="10960" spans="1:3" ht="14.25" customHeight="1" x14ac:dyDescent="0.3">
      <c r="A10960">
        <v>265388</v>
      </c>
      <c r="B10960" t="s">
        <v>7</v>
      </c>
      <c r="C10960" s="2">
        <v>44340.681089066951</v>
      </c>
    </row>
    <row r="10961" spans="1:3" ht="14.25" customHeight="1" x14ac:dyDescent="0.3">
      <c r="A10961">
        <v>265454</v>
      </c>
      <c r="B10961" t="s">
        <v>4</v>
      </c>
      <c r="C10961" s="2">
        <v>44344.584608938749</v>
      </c>
    </row>
    <row r="10962" spans="1:3" ht="14.25" customHeight="1" x14ac:dyDescent="0.3">
      <c r="A10962">
        <v>265486</v>
      </c>
      <c r="B10962" t="s">
        <v>8</v>
      </c>
      <c r="C10962" s="2">
        <v>44316.313405769237</v>
      </c>
    </row>
    <row r="10963" spans="1:3" ht="14.25" customHeight="1" x14ac:dyDescent="0.3">
      <c r="A10963">
        <v>265535</v>
      </c>
      <c r="B10963" t="s">
        <v>11</v>
      </c>
      <c r="C10963" s="2">
        <v>44298.687844195163</v>
      </c>
    </row>
    <row r="10964" spans="1:3" ht="14.25" customHeight="1" x14ac:dyDescent="0.3">
      <c r="A10964">
        <v>265550</v>
      </c>
      <c r="B10964" t="s">
        <v>4</v>
      </c>
      <c r="C10964" s="2">
        <v>44315.547123575496</v>
      </c>
    </row>
    <row r="10965" spans="1:3" ht="14.25" customHeight="1" x14ac:dyDescent="0.3">
      <c r="A10965">
        <v>265571</v>
      </c>
      <c r="B10965" t="s">
        <v>8</v>
      </c>
      <c r="C10965" s="2">
        <v>44410.096895085473</v>
      </c>
    </row>
    <row r="10966" spans="1:3" ht="14.25" customHeight="1" x14ac:dyDescent="0.3">
      <c r="A10966">
        <v>265575</v>
      </c>
      <c r="B10966" t="s">
        <v>3</v>
      </c>
      <c r="C10966" s="2">
        <v>44372.72906962251</v>
      </c>
    </row>
    <row r="10967" spans="1:3" ht="14.25" customHeight="1" x14ac:dyDescent="0.3">
      <c r="A10967">
        <v>265647</v>
      </c>
      <c r="B10967" t="s">
        <v>3</v>
      </c>
      <c r="C10967" s="2">
        <v>44362.936761039891</v>
      </c>
    </row>
    <row r="10968" spans="1:3" ht="14.25" customHeight="1" x14ac:dyDescent="0.3">
      <c r="A10968">
        <v>265655</v>
      </c>
      <c r="B10968" t="s">
        <v>5</v>
      </c>
      <c r="C10968" s="2">
        <v>44308.39552489316</v>
      </c>
    </row>
    <row r="10969" spans="1:3" ht="14.25" customHeight="1" x14ac:dyDescent="0.3">
      <c r="A10969">
        <v>265686</v>
      </c>
      <c r="B10969" t="s">
        <v>6</v>
      </c>
      <c r="C10969" s="2">
        <v>44310.47303507835</v>
      </c>
    </row>
    <row r="10970" spans="1:3" ht="14.25" customHeight="1" x14ac:dyDescent="0.3">
      <c r="A10970">
        <v>265687</v>
      </c>
      <c r="B10970" t="s">
        <v>3</v>
      </c>
      <c r="C10970" s="2">
        <v>44309.637458725068</v>
      </c>
    </row>
    <row r="10971" spans="1:3" ht="14.25" customHeight="1" x14ac:dyDescent="0.3">
      <c r="A10971">
        <v>265704</v>
      </c>
      <c r="B10971" t="s">
        <v>4</v>
      </c>
      <c r="C10971" s="2">
        <v>44341.24801777066</v>
      </c>
    </row>
    <row r="10972" spans="1:3" ht="14.25" customHeight="1" x14ac:dyDescent="0.3">
      <c r="A10972">
        <v>265706</v>
      </c>
      <c r="B10972" t="s">
        <v>4</v>
      </c>
      <c r="C10972" s="2">
        <v>44402.083452670937</v>
      </c>
    </row>
    <row r="10973" spans="1:3" ht="14.25" customHeight="1" x14ac:dyDescent="0.3">
      <c r="A10973">
        <v>265708</v>
      </c>
      <c r="B10973" t="s">
        <v>8</v>
      </c>
      <c r="C10973" s="2">
        <v>44340.838365669515</v>
      </c>
    </row>
    <row r="10974" spans="1:3" ht="14.25" customHeight="1" x14ac:dyDescent="0.3">
      <c r="A10974">
        <v>265760</v>
      </c>
      <c r="B10974" t="s">
        <v>3</v>
      </c>
      <c r="C10974" s="2">
        <v>44335.58267546296</v>
      </c>
    </row>
    <row r="10975" spans="1:3" ht="14.25" customHeight="1" x14ac:dyDescent="0.3">
      <c r="A10975">
        <v>265779</v>
      </c>
      <c r="B10975" t="s">
        <v>8</v>
      </c>
      <c r="C10975" s="2">
        <v>44403.341357086902</v>
      </c>
    </row>
    <row r="10976" spans="1:3" ht="14.25" customHeight="1" x14ac:dyDescent="0.3">
      <c r="A10976">
        <v>265783</v>
      </c>
      <c r="B10976" t="s">
        <v>10</v>
      </c>
      <c r="C10976" s="2">
        <v>44345.21146520655</v>
      </c>
    </row>
    <row r="10977" spans="1:3" ht="14.25" customHeight="1" x14ac:dyDescent="0.3">
      <c r="A10977">
        <v>265863</v>
      </c>
      <c r="B10977" t="s">
        <v>6</v>
      </c>
      <c r="C10977" s="2">
        <v>44315.101201317659</v>
      </c>
    </row>
    <row r="10978" spans="1:3" ht="14.25" customHeight="1" x14ac:dyDescent="0.3">
      <c r="A10978">
        <v>265871</v>
      </c>
      <c r="B10978" t="s">
        <v>3</v>
      </c>
      <c r="C10978" s="2">
        <v>44313.655319123936</v>
      </c>
    </row>
    <row r="10979" spans="1:3" ht="14.25" customHeight="1" x14ac:dyDescent="0.3">
      <c r="A10979">
        <v>265873</v>
      </c>
      <c r="B10979" t="s">
        <v>4</v>
      </c>
      <c r="C10979" s="2">
        <v>44341.538181623931</v>
      </c>
    </row>
    <row r="10980" spans="1:3" ht="14.25" customHeight="1" x14ac:dyDescent="0.3">
      <c r="A10980">
        <v>265874</v>
      </c>
      <c r="B10980" t="s">
        <v>6</v>
      </c>
      <c r="C10980" s="2">
        <v>44403.822609864677</v>
      </c>
    </row>
    <row r="10981" spans="1:3" ht="14.25" customHeight="1" x14ac:dyDescent="0.3">
      <c r="A10981">
        <v>265900</v>
      </c>
      <c r="B10981" t="s">
        <v>4</v>
      </c>
      <c r="C10981" s="2">
        <v>44339.523798076923</v>
      </c>
    </row>
    <row r="10982" spans="1:3" ht="14.25" customHeight="1" x14ac:dyDescent="0.3">
      <c r="A10982">
        <v>265972</v>
      </c>
      <c r="B10982" t="s">
        <v>3</v>
      </c>
      <c r="C10982" s="2">
        <v>44309.717407621079</v>
      </c>
    </row>
    <row r="10983" spans="1:3" ht="14.25" customHeight="1" x14ac:dyDescent="0.3">
      <c r="A10983">
        <v>266003</v>
      </c>
      <c r="B10983" t="s">
        <v>3</v>
      </c>
      <c r="C10983" s="2">
        <v>44328.799413817665</v>
      </c>
    </row>
    <row r="10984" spans="1:3" ht="14.25" customHeight="1" x14ac:dyDescent="0.3">
      <c r="A10984">
        <v>266054</v>
      </c>
      <c r="B10984" t="s">
        <v>4</v>
      </c>
      <c r="C10984" s="2">
        <v>44302.757117272078</v>
      </c>
    </row>
    <row r="10985" spans="1:3" ht="14.25" customHeight="1" x14ac:dyDescent="0.3">
      <c r="A10985">
        <v>266062</v>
      </c>
      <c r="B10985" t="s">
        <v>6</v>
      </c>
      <c r="C10985" s="2">
        <v>44316.434242806274</v>
      </c>
    </row>
    <row r="10986" spans="1:3" ht="14.25" customHeight="1" x14ac:dyDescent="0.3">
      <c r="A10986">
        <v>266078</v>
      </c>
      <c r="B10986" t="s">
        <v>3</v>
      </c>
      <c r="C10986" s="2">
        <v>44304.443108938751</v>
      </c>
    </row>
    <row r="10987" spans="1:3" ht="14.25" customHeight="1" x14ac:dyDescent="0.3">
      <c r="A10987">
        <v>266125</v>
      </c>
      <c r="B10987" t="s">
        <v>13</v>
      </c>
      <c r="C10987" s="2">
        <v>44304.131464280625</v>
      </c>
    </row>
    <row r="10988" spans="1:3" ht="14.25" customHeight="1" x14ac:dyDescent="0.3">
      <c r="A10988">
        <v>266143</v>
      </c>
      <c r="B10988" t="s">
        <v>3</v>
      </c>
      <c r="C10988" s="2">
        <v>44298.03718397436</v>
      </c>
    </row>
    <row r="10989" spans="1:3" ht="14.25" customHeight="1" x14ac:dyDescent="0.3">
      <c r="A10989">
        <v>266253</v>
      </c>
      <c r="B10989" t="s">
        <v>6</v>
      </c>
      <c r="C10989" s="2">
        <v>44310.304938319088</v>
      </c>
    </row>
    <row r="10990" spans="1:3" ht="14.25" customHeight="1" x14ac:dyDescent="0.3">
      <c r="A10990">
        <v>266257</v>
      </c>
      <c r="B10990" t="s">
        <v>3</v>
      </c>
      <c r="C10990" s="2">
        <v>44313.917669836184</v>
      </c>
    </row>
    <row r="10991" spans="1:3" ht="14.25" customHeight="1" x14ac:dyDescent="0.3">
      <c r="A10991">
        <v>266283</v>
      </c>
      <c r="B10991" t="s">
        <v>4</v>
      </c>
      <c r="C10991" s="2">
        <v>44343.63487467949</v>
      </c>
    </row>
    <row r="10992" spans="1:3" ht="14.25" customHeight="1" x14ac:dyDescent="0.3">
      <c r="A10992">
        <v>266307</v>
      </c>
      <c r="B10992" t="s">
        <v>6</v>
      </c>
      <c r="C10992" s="2">
        <v>44387.140213603991</v>
      </c>
    </row>
    <row r="10993" spans="1:3" ht="14.25" customHeight="1" x14ac:dyDescent="0.3">
      <c r="A10993">
        <v>266317</v>
      </c>
      <c r="B10993" t="s">
        <v>6</v>
      </c>
      <c r="C10993" s="2">
        <v>44352.516680056979</v>
      </c>
    </row>
    <row r="10994" spans="1:3" ht="14.25" customHeight="1" x14ac:dyDescent="0.3">
      <c r="A10994">
        <v>266332</v>
      </c>
      <c r="B10994" t="s">
        <v>4</v>
      </c>
      <c r="C10994" s="2">
        <v>44372.967141844732</v>
      </c>
    </row>
    <row r="10995" spans="1:3" ht="14.25" customHeight="1" x14ac:dyDescent="0.3">
      <c r="A10995">
        <v>266349</v>
      </c>
      <c r="B10995" t="s">
        <v>3</v>
      </c>
      <c r="C10995" s="2">
        <v>44308.858506873221</v>
      </c>
    </row>
    <row r="10996" spans="1:3" ht="14.25" customHeight="1" x14ac:dyDescent="0.3">
      <c r="A10996">
        <v>266372</v>
      </c>
      <c r="B10996" t="s">
        <v>3</v>
      </c>
      <c r="C10996" s="2">
        <v>44351.575740918808</v>
      </c>
    </row>
    <row r="10997" spans="1:3" ht="14.25" customHeight="1" x14ac:dyDescent="0.3">
      <c r="A10997">
        <v>266381</v>
      </c>
      <c r="B10997" t="s">
        <v>3</v>
      </c>
      <c r="C10997" s="2">
        <v>44388.665084864675</v>
      </c>
    </row>
    <row r="10998" spans="1:3" ht="14.25" customHeight="1" x14ac:dyDescent="0.3">
      <c r="A10998">
        <v>266399</v>
      </c>
      <c r="B10998" t="s">
        <v>3</v>
      </c>
      <c r="C10998" s="2">
        <v>44345.200048789171</v>
      </c>
    </row>
    <row r="10999" spans="1:3" ht="14.25" customHeight="1" x14ac:dyDescent="0.3">
      <c r="A10999">
        <v>266405</v>
      </c>
      <c r="B10999" t="s">
        <v>4</v>
      </c>
      <c r="C10999" s="2">
        <v>44290.892722400291</v>
      </c>
    </row>
    <row r="11000" spans="1:3" ht="14.25" customHeight="1" x14ac:dyDescent="0.3">
      <c r="A11000">
        <v>266406</v>
      </c>
      <c r="B11000" t="s">
        <v>4</v>
      </c>
      <c r="C11000" s="2">
        <v>44316.477377884614</v>
      </c>
    </row>
    <row r="11001" spans="1:3" ht="14.25" customHeight="1" x14ac:dyDescent="0.3">
      <c r="A11001">
        <v>266436</v>
      </c>
      <c r="B11001" t="s">
        <v>6</v>
      </c>
      <c r="C11001" s="2">
        <v>44298.641351994309</v>
      </c>
    </row>
    <row r="11002" spans="1:3" ht="14.25" customHeight="1" x14ac:dyDescent="0.3">
      <c r="A11002">
        <v>266500</v>
      </c>
      <c r="B11002" t="s">
        <v>6</v>
      </c>
      <c r="C11002" s="2">
        <v>44308.629201388889</v>
      </c>
    </row>
    <row r="11003" spans="1:3" ht="14.25" customHeight="1" x14ac:dyDescent="0.3">
      <c r="A11003">
        <v>266519</v>
      </c>
      <c r="B11003" t="s">
        <v>4</v>
      </c>
      <c r="C11003" s="2">
        <v>44359.525912713674</v>
      </c>
    </row>
    <row r="11004" spans="1:3" ht="14.25" customHeight="1" x14ac:dyDescent="0.3">
      <c r="A11004">
        <v>266545</v>
      </c>
      <c r="B11004" t="s">
        <v>3</v>
      </c>
      <c r="C11004" s="2">
        <v>44386.645289672364</v>
      </c>
    </row>
    <row r="11005" spans="1:3" ht="14.25" customHeight="1" x14ac:dyDescent="0.3">
      <c r="A11005">
        <v>266570</v>
      </c>
      <c r="B11005" t="s">
        <v>8</v>
      </c>
      <c r="C11005" s="2">
        <v>44341.235971260685</v>
      </c>
    </row>
    <row r="11006" spans="1:3" ht="14.25" customHeight="1" x14ac:dyDescent="0.3">
      <c r="A11006">
        <v>266586</v>
      </c>
      <c r="B11006" t="s">
        <v>3</v>
      </c>
      <c r="C11006" s="2">
        <v>44324.826167058403</v>
      </c>
    </row>
    <row r="11007" spans="1:3" ht="14.25" customHeight="1" x14ac:dyDescent="0.3">
      <c r="A11007">
        <v>266635</v>
      </c>
      <c r="B11007" t="s">
        <v>3</v>
      </c>
      <c r="C11007" s="2">
        <v>44298.991121723651</v>
      </c>
    </row>
    <row r="11008" spans="1:3" ht="14.25" customHeight="1" x14ac:dyDescent="0.3">
      <c r="A11008">
        <v>266661</v>
      </c>
      <c r="B11008" t="s">
        <v>8</v>
      </c>
      <c r="C11008" s="2">
        <v>44339.298662179492</v>
      </c>
    </row>
    <row r="11009" spans="1:3" ht="14.25" customHeight="1" x14ac:dyDescent="0.3">
      <c r="A11009">
        <v>266664</v>
      </c>
      <c r="B11009" t="s">
        <v>6</v>
      </c>
      <c r="C11009" s="2">
        <v>44340.790548539888</v>
      </c>
    </row>
    <row r="11010" spans="1:3" ht="14.25" customHeight="1" x14ac:dyDescent="0.3">
      <c r="A11010">
        <v>266697</v>
      </c>
      <c r="B11010" t="s">
        <v>8</v>
      </c>
      <c r="C11010" s="2">
        <v>44345.979341844737</v>
      </c>
    </row>
    <row r="11011" spans="1:3" ht="14.25" customHeight="1" x14ac:dyDescent="0.3">
      <c r="A11011">
        <v>266742</v>
      </c>
      <c r="B11011" t="s">
        <v>16</v>
      </c>
      <c r="C11011" s="2">
        <v>44372.12039084758</v>
      </c>
    </row>
    <row r="11012" spans="1:3" ht="14.25" customHeight="1" x14ac:dyDescent="0.3">
      <c r="A11012">
        <v>266744</v>
      </c>
      <c r="B11012" t="s">
        <v>5</v>
      </c>
      <c r="C11012" s="2">
        <v>44318.539317521369</v>
      </c>
    </row>
    <row r="11013" spans="1:3" ht="14.25" customHeight="1" x14ac:dyDescent="0.3">
      <c r="A11013">
        <v>266760</v>
      </c>
      <c r="B11013" t="s">
        <v>6</v>
      </c>
      <c r="C11013" s="2">
        <v>44297.175112464385</v>
      </c>
    </row>
    <row r="11014" spans="1:3" ht="14.25" customHeight="1" x14ac:dyDescent="0.3">
      <c r="A11014">
        <v>266761</v>
      </c>
      <c r="B11014" t="s">
        <v>8</v>
      </c>
      <c r="C11014" s="2">
        <v>44377.513433475789</v>
      </c>
    </row>
    <row r="11015" spans="1:3" ht="14.25" customHeight="1" x14ac:dyDescent="0.3">
      <c r="A11015">
        <v>266776</v>
      </c>
      <c r="B11015" t="s">
        <v>3</v>
      </c>
      <c r="C11015" s="2">
        <v>44293.771204309116</v>
      </c>
    </row>
    <row r="11016" spans="1:3" ht="14.25" customHeight="1" x14ac:dyDescent="0.3">
      <c r="A11016">
        <v>266810</v>
      </c>
      <c r="B11016" t="s">
        <v>3</v>
      </c>
      <c r="C11016" s="2">
        <v>44333.673178169513</v>
      </c>
    </row>
    <row r="11017" spans="1:3" ht="14.25" customHeight="1" x14ac:dyDescent="0.3">
      <c r="A11017">
        <v>266817</v>
      </c>
      <c r="B11017" t="s">
        <v>7</v>
      </c>
      <c r="C11017" s="2">
        <v>44321.901968945873</v>
      </c>
    </row>
    <row r="11018" spans="1:3" ht="14.25" customHeight="1" x14ac:dyDescent="0.3">
      <c r="A11018">
        <v>266893</v>
      </c>
      <c r="B11018" t="s">
        <v>3</v>
      </c>
      <c r="C11018" s="2">
        <v>44349.677260790602</v>
      </c>
    </row>
    <row r="11019" spans="1:3" ht="14.25" customHeight="1" x14ac:dyDescent="0.3">
      <c r="A11019">
        <v>266896</v>
      </c>
      <c r="B11019" t="s">
        <v>4</v>
      </c>
      <c r="C11019" s="2">
        <v>44296.336212179493</v>
      </c>
    </row>
    <row r="11020" spans="1:3" ht="14.25" customHeight="1" x14ac:dyDescent="0.3">
      <c r="A11020">
        <v>266940</v>
      </c>
      <c r="B11020" t="s">
        <v>8</v>
      </c>
      <c r="C11020" s="2">
        <v>44317.063984366105</v>
      </c>
    </row>
    <row r="11021" spans="1:3" ht="14.25" customHeight="1" x14ac:dyDescent="0.3">
      <c r="A11021">
        <v>266960</v>
      </c>
      <c r="B11021" t="s">
        <v>8</v>
      </c>
      <c r="C11021" s="2">
        <v>44343.751471403135</v>
      </c>
    </row>
    <row r="11022" spans="1:3" ht="14.25" customHeight="1" x14ac:dyDescent="0.3">
      <c r="A11022">
        <v>266979</v>
      </c>
      <c r="B11022" t="s">
        <v>3</v>
      </c>
      <c r="C11022" s="2">
        <v>44311.505134081191</v>
      </c>
    </row>
    <row r="11023" spans="1:3" ht="14.25" customHeight="1" x14ac:dyDescent="0.3">
      <c r="A11023">
        <v>267010</v>
      </c>
      <c r="B11023" t="s">
        <v>4</v>
      </c>
      <c r="C11023" s="2">
        <v>44341.385063853275</v>
      </c>
    </row>
    <row r="11024" spans="1:3" ht="14.25" customHeight="1" x14ac:dyDescent="0.3">
      <c r="A11024">
        <v>267035</v>
      </c>
      <c r="B11024" t="s">
        <v>3</v>
      </c>
      <c r="C11024" s="2">
        <v>44380.002891631055</v>
      </c>
    </row>
    <row r="11025" spans="1:3" ht="14.25" customHeight="1" x14ac:dyDescent="0.3">
      <c r="A11025">
        <v>267052</v>
      </c>
      <c r="B11025" t="s">
        <v>4</v>
      </c>
      <c r="C11025" s="2">
        <v>44346.895158974366</v>
      </c>
    </row>
    <row r="11026" spans="1:3" ht="14.25" customHeight="1" x14ac:dyDescent="0.3">
      <c r="A11026">
        <v>267054</v>
      </c>
      <c r="B11026" t="s">
        <v>4</v>
      </c>
      <c r="C11026" s="2">
        <v>44372.617961253563</v>
      </c>
    </row>
    <row r="11027" spans="1:3" ht="14.25" customHeight="1" x14ac:dyDescent="0.3">
      <c r="A11027">
        <v>267065</v>
      </c>
      <c r="B11027" t="s">
        <v>4</v>
      </c>
      <c r="C11027" s="2">
        <v>44377.172684686608</v>
      </c>
    </row>
    <row r="11028" spans="1:3" ht="14.25" customHeight="1" x14ac:dyDescent="0.3">
      <c r="A11028">
        <v>267072</v>
      </c>
      <c r="B11028" t="s">
        <v>3</v>
      </c>
      <c r="C11028" s="2">
        <v>44310.30710067664</v>
      </c>
    </row>
    <row r="11029" spans="1:3" ht="14.25" customHeight="1" x14ac:dyDescent="0.3">
      <c r="A11029">
        <v>267088</v>
      </c>
      <c r="B11029" t="s">
        <v>6</v>
      </c>
      <c r="C11029" s="2">
        <v>44375.019938141028</v>
      </c>
    </row>
    <row r="11030" spans="1:3" ht="14.25" customHeight="1" x14ac:dyDescent="0.3">
      <c r="A11030">
        <v>267123</v>
      </c>
      <c r="B11030" t="s">
        <v>4</v>
      </c>
      <c r="C11030" s="2">
        <v>44312.934586075498</v>
      </c>
    </row>
    <row r="11031" spans="1:3" ht="14.25" customHeight="1" x14ac:dyDescent="0.3">
      <c r="A11031">
        <v>267129</v>
      </c>
      <c r="B11031" t="s">
        <v>5</v>
      </c>
      <c r="C11031" s="2">
        <v>44302.961352243583</v>
      </c>
    </row>
    <row r="11032" spans="1:3" ht="14.25" customHeight="1" x14ac:dyDescent="0.3">
      <c r="A11032">
        <v>267133</v>
      </c>
      <c r="B11032" t="s">
        <v>6</v>
      </c>
      <c r="C11032" s="2">
        <v>44372.257738176646</v>
      </c>
    </row>
    <row r="11033" spans="1:3" ht="14.25" customHeight="1" x14ac:dyDescent="0.3">
      <c r="A11033">
        <v>267136</v>
      </c>
      <c r="B11033" t="s">
        <v>8</v>
      </c>
      <c r="C11033" s="2">
        <v>44323.513802670939</v>
      </c>
    </row>
    <row r="11034" spans="1:3" ht="14.25" customHeight="1" x14ac:dyDescent="0.3">
      <c r="A11034">
        <v>267170</v>
      </c>
      <c r="B11034" t="s">
        <v>10</v>
      </c>
      <c r="C11034" s="2">
        <v>44343.477860327635</v>
      </c>
    </row>
    <row r="11035" spans="1:3" ht="14.25" customHeight="1" x14ac:dyDescent="0.3">
      <c r="A11035">
        <v>267179</v>
      </c>
      <c r="B11035" t="s">
        <v>3</v>
      </c>
      <c r="C11035" s="2">
        <v>44309.010929522789</v>
      </c>
    </row>
    <row r="11036" spans="1:3" ht="14.25" customHeight="1" x14ac:dyDescent="0.3">
      <c r="A11036">
        <v>267212</v>
      </c>
      <c r="B11036" t="s">
        <v>3</v>
      </c>
      <c r="C11036" s="2">
        <v>44308.782122613957</v>
      </c>
    </row>
    <row r="11037" spans="1:3" ht="14.25" customHeight="1" x14ac:dyDescent="0.3">
      <c r="A11037">
        <v>267225</v>
      </c>
      <c r="B11037" t="s">
        <v>11</v>
      </c>
      <c r="C11037" s="2">
        <v>44365.630956374647</v>
      </c>
    </row>
    <row r="11038" spans="1:3" ht="14.25" customHeight="1" x14ac:dyDescent="0.3">
      <c r="A11038">
        <v>267227</v>
      </c>
      <c r="B11038" t="s">
        <v>8</v>
      </c>
      <c r="C11038" s="2">
        <v>44341.596975997149</v>
      </c>
    </row>
    <row r="11039" spans="1:3" ht="14.25" customHeight="1" x14ac:dyDescent="0.3">
      <c r="A11039">
        <v>267240</v>
      </c>
      <c r="B11039" t="s">
        <v>15</v>
      </c>
      <c r="C11039" s="2">
        <v>44344.009222649576</v>
      </c>
    </row>
    <row r="11040" spans="1:3" ht="14.25" customHeight="1" x14ac:dyDescent="0.3">
      <c r="A11040">
        <v>267259</v>
      </c>
      <c r="B11040" t="s">
        <v>12</v>
      </c>
      <c r="C11040" s="2">
        <v>44319.671309152422</v>
      </c>
    </row>
    <row r="11041" spans="1:3" ht="14.25" customHeight="1" x14ac:dyDescent="0.3">
      <c r="A11041">
        <v>267261</v>
      </c>
      <c r="B11041" t="s">
        <v>4</v>
      </c>
      <c r="C11041" s="2">
        <v>44358.201197115384</v>
      </c>
    </row>
    <row r="11042" spans="1:3" ht="14.25" customHeight="1" x14ac:dyDescent="0.3">
      <c r="A11042">
        <v>267345</v>
      </c>
      <c r="B11042" t="s">
        <v>9</v>
      </c>
      <c r="C11042" s="2">
        <v>44309.051028347581</v>
      </c>
    </row>
    <row r="11043" spans="1:3" ht="14.25" customHeight="1" x14ac:dyDescent="0.3">
      <c r="A11043">
        <v>267362</v>
      </c>
      <c r="B11043" t="s">
        <v>8</v>
      </c>
      <c r="C11043" s="2">
        <v>44375.479820975786</v>
      </c>
    </row>
    <row r="11044" spans="1:3" ht="14.25" customHeight="1" x14ac:dyDescent="0.3">
      <c r="A11044">
        <v>267365</v>
      </c>
      <c r="B11044" t="s">
        <v>8</v>
      </c>
      <c r="C11044" s="2">
        <v>44340.712392913105</v>
      </c>
    </row>
    <row r="11045" spans="1:3" ht="14.25" customHeight="1" x14ac:dyDescent="0.3">
      <c r="A11045">
        <v>267398</v>
      </c>
      <c r="B11045" t="s">
        <v>4</v>
      </c>
      <c r="C11045" s="2">
        <v>44313.942433048433</v>
      </c>
    </row>
    <row r="11046" spans="1:3" ht="14.25" customHeight="1" x14ac:dyDescent="0.3">
      <c r="A11046">
        <v>267402</v>
      </c>
      <c r="B11046" t="s">
        <v>8</v>
      </c>
      <c r="C11046" s="2">
        <v>44313.180501282048</v>
      </c>
    </row>
    <row r="11047" spans="1:3" ht="14.25" customHeight="1" x14ac:dyDescent="0.3">
      <c r="A11047">
        <v>267404</v>
      </c>
      <c r="B11047" t="s">
        <v>8</v>
      </c>
      <c r="C11047" s="2">
        <v>44348.197030448719</v>
      </c>
    </row>
    <row r="11048" spans="1:3" ht="14.25" customHeight="1" x14ac:dyDescent="0.3">
      <c r="A11048">
        <v>267410</v>
      </c>
      <c r="B11048" t="s">
        <v>8</v>
      </c>
      <c r="C11048" s="2">
        <v>44371.120508440174</v>
      </c>
    </row>
    <row r="11049" spans="1:3" ht="14.25" customHeight="1" x14ac:dyDescent="0.3">
      <c r="A11049">
        <v>267414</v>
      </c>
      <c r="B11049" t="s">
        <v>4</v>
      </c>
      <c r="C11049" s="2">
        <v>44287.601941595443</v>
      </c>
    </row>
    <row r="11050" spans="1:3" ht="14.25" customHeight="1" x14ac:dyDescent="0.3">
      <c r="A11050">
        <v>267450</v>
      </c>
      <c r="B11050" t="s">
        <v>14</v>
      </c>
      <c r="C11050" s="2">
        <v>44341.408127742165</v>
      </c>
    </row>
    <row r="11051" spans="1:3" ht="14.25" customHeight="1" x14ac:dyDescent="0.3">
      <c r="A11051">
        <v>267465</v>
      </c>
      <c r="B11051" t="s">
        <v>6</v>
      </c>
      <c r="C11051" s="2">
        <v>44372.192118447289</v>
      </c>
    </row>
    <row r="11052" spans="1:3" ht="14.25" customHeight="1" x14ac:dyDescent="0.3">
      <c r="A11052">
        <v>267500</v>
      </c>
      <c r="B11052" t="s">
        <v>6</v>
      </c>
      <c r="C11052" s="2">
        <v>44347.488006695159</v>
      </c>
    </row>
    <row r="11053" spans="1:3" ht="14.25" customHeight="1" x14ac:dyDescent="0.3">
      <c r="A11053">
        <v>267568</v>
      </c>
      <c r="B11053" t="s">
        <v>3</v>
      </c>
      <c r="C11053" s="2">
        <v>44310.286145548438</v>
      </c>
    </row>
    <row r="11054" spans="1:3" ht="14.25" customHeight="1" x14ac:dyDescent="0.3">
      <c r="A11054">
        <v>267611</v>
      </c>
      <c r="B11054" t="s">
        <v>21</v>
      </c>
      <c r="C11054" s="2">
        <v>44358.345571509977</v>
      </c>
    </row>
    <row r="11055" spans="1:3" ht="14.25" customHeight="1" x14ac:dyDescent="0.3">
      <c r="A11055">
        <v>267642</v>
      </c>
      <c r="B11055" t="s">
        <v>3</v>
      </c>
      <c r="C11055" s="2">
        <v>44307.034284864676</v>
      </c>
    </row>
    <row r="11056" spans="1:3" ht="14.25" customHeight="1" x14ac:dyDescent="0.3">
      <c r="A11056">
        <v>267661</v>
      </c>
      <c r="B11056" t="s">
        <v>3</v>
      </c>
      <c r="C11056" s="2">
        <v>44343.28404248575</v>
      </c>
    </row>
    <row r="11057" spans="1:3" ht="14.25" customHeight="1" x14ac:dyDescent="0.3">
      <c r="A11057">
        <v>267668</v>
      </c>
      <c r="B11057" t="s">
        <v>11</v>
      </c>
      <c r="C11057" s="2">
        <v>44294.290627243587</v>
      </c>
    </row>
    <row r="11058" spans="1:3" ht="14.25" customHeight="1" x14ac:dyDescent="0.3">
      <c r="A11058">
        <v>267718</v>
      </c>
      <c r="B11058" t="s">
        <v>11</v>
      </c>
      <c r="C11058" s="2">
        <v>44285.282907799148</v>
      </c>
    </row>
    <row r="11059" spans="1:3" ht="14.25" customHeight="1" x14ac:dyDescent="0.3">
      <c r="A11059">
        <v>267736</v>
      </c>
      <c r="B11059" t="s">
        <v>4</v>
      </c>
      <c r="C11059" s="2">
        <v>44395.532418660972</v>
      </c>
    </row>
    <row r="11060" spans="1:3" ht="14.25" customHeight="1" x14ac:dyDescent="0.3">
      <c r="A11060">
        <v>267739</v>
      </c>
      <c r="B11060" t="s">
        <v>8</v>
      </c>
      <c r="C11060" s="2">
        <v>44337.142688853281</v>
      </c>
    </row>
    <row r="11061" spans="1:3" ht="14.25" customHeight="1" x14ac:dyDescent="0.3">
      <c r="A11061">
        <v>267747</v>
      </c>
      <c r="B11061" t="s">
        <v>3</v>
      </c>
      <c r="C11061" s="2">
        <v>44393.106227421653</v>
      </c>
    </row>
    <row r="11062" spans="1:3" ht="14.25" customHeight="1" x14ac:dyDescent="0.3">
      <c r="A11062">
        <v>267789</v>
      </c>
      <c r="B11062" t="s">
        <v>7</v>
      </c>
      <c r="C11062" s="2">
        <v>44375.442021688032</v>
      </c>
    </row>
    <row r="11063" spans="1:3" ht="14.25" customHeight="1" x14ac:dyDescent="0.3">
      <c r="A11063">
        <v>267828</v>
      </c>
      <c r="B11063" t="s">
        <v>9</v>
      </c>
      <c r="C11063" s="2">
        <v>44340.1783659188</v>
      </c>
    </row>
    <row r="11064" spans="1:3" ht="14.25" customHeight="1" x14ac:dyDescent="0.3">
      <c r="A11064">
        <v>267837</v>
      </c>
      <c r="B11064" t="s">
        <v>3</v>
      </c>
      <c r="C11064" s="2">
        <v>44315.986892770656</v>
      </c>
    </row>
    <row r="11065" spans="1:3" ht="14.25" customHeight="1" x14ac:dyDescent="0.3">
      <c r="A11065">
        <v>267873</v>
      </c>
      <c r="B11065" t="s">
        <v>3</v>
      </c>
      <c r="C11065" s="2">
        <v>44309.890266346156</v>
      </c>
    </row>
    <row r="11066" spans="1:3" ht="14.25" customHeight="1" x14ac:dyDescent="0.3">
      <c r="A11066">
        <v>267890</v>
      </c>
      <c r="B11066" t="s">
        <v>3</v>
      </c>
      <c r="C11066" s="2">
        <v>44298.325634686604</v>
      </c>
    </row>
    <row r="11067" spans="1:3" ht="14.25" customHeight="1" x14ac:dyDescent="0.3">
      <c r="A11067">
        <v>267896</v>
      </c>
      <c r="B11067" t="s">
        <v>9</v>
      </c>
      <c r="C11067" s="2">
        <v>44340.050960292028</v>
      </c>
    </row>
    <row r="11068" spans="1:3" ht="14.25" customHeight="1" x14ac:dyDescent="0.3">
      <c r="A11068">
        <v>267899</v>
      </c>
      <c r="B11068" t="s">
        <v>4</v>
      </c>
      <c r="C11068" s="2">
        <v>44411.858353418807</v>
      </c>
    </row>
    <row r="11069" spans="1:3" ht="14.25" customHeight="1" x14ac:dyDescent="0.3">
      <c r="A11069">
        <v>267900</v>
      </c>
      <c r="B11069" t="s">
        <v>4</v>
      </c>
      <c r="C11069" s="2">
        <v>44339.26418995727</v>
      </c>
    </row>
    <row r="11070" spans="1:3" ht="14.25" customHeight="1" x14ac:dyDescent="0.3">
      <c r="A11070">
        <v>267922</v>
      </c>
      <c r="B11070" t="s">
        <v>3</v>
      </c>
      <c r="C11070" s="2">
        <v>44346.926182122515</v>
      </c>
    </row>
    <row r="11071" spans="1:3" ht="14.25" customHeight="1" x14ac:dyDescent="0.3">
      <c r="A11071">
        <v>267947</v>
      </c>
      <c r="B11071" t="s">
        <v>4</v>
      </c>
      <c r="C11071" s="2">
        <v>44306.794590384619</v>
      </c>
    </row>
    <row r="11072" spans="1:3" ht="14.25" customHeight="1" x14ac:dyDescent="0.3">
      <c r="A11072">
        <v>267953</v>
      </c>
      <c r="B11072" t="s">
        <v>8</v>
      </c>
      <c r="C11072" s="2">
        <v>44374.830525641031</v>
      </c>
    </row>
    <row r="11073" spans="1:3" ht="14.25" customHeight="1" x14ac:dyDescent="0.3">
      <c r="A11073">
        <v>267968</v>
      </c>
      <c r="B11073" t="s">
        <v>6</v>
      </c>
      <c r="C11073" s="2">
        <v>44406.754256410255</v>
      </c>
    </row>
    <row r="11074" spans="1:3" ht="14.25" customHeight="1" x14ac:dyDescent="0.3">
      <c r="A11074">
        <v>268000</v>
      </c>
      <c r="B11074" t="s">
        <v>12</v>
      </c>
      <c r="C11074" s="2">
        <v>44316.255221937325</v>
      </c>
    </row>
    <row r="11075" spans="1:3" ht="14.25" customHeight="1" x14ac:dyDescent="0.3">
      <c r="A11075">
        <v>268039</v>
      </c>
      <c r="B11075" t="s">
        <v>8</v>
      </c>
      <c r="C11075" s="2">
        <v>44344.224741168087</v>
      </c>
    </row>
    <row r="11076" spans="1:3" ht="14.25" customHeight="1" x14ac:dyDescent="0.3">
      <c r="A11076">
        <v>268054</v>
      </c>
      <c r="B11076" t="s">
        <v>3</v>
      </c>
      <c r="C11076" s="2">
        <v>44309.959321011404</v>
      </c>
    </row>
    <row r="11077" spans="1:3" ht="14.25" customHeight="1" x14ac:dyDescent="0.3">
      <c r="A11077">
        <v>268093</v>
      </c>
      <c r="B11077" t="s">
        <v>3</v>
      </c>
      <c r="C11077" s="2">
        <v>44311.93536777066</v>
      </c>
    </row>
    <row r="11078" spans="1:3" ht="14.25" customHeight="1" x14ac:dyDescent="0.3">
      <c r="A11078">
        <v>268124</v>
      </c>
      <c r="B11078" t="s">
        <v>4</v>
      </c>
      <c r="C11078" s="2">
        <v>44306.623093910253</v>
      </c>
    </row>
    <row r="11079" spans="1:3" ht="14.25" customHeight="1" x14ac:dyDescent="0.3">
      <c r="A11079">
        <v>268242</v>
      </c>
      <c r="B11079" t="s">
        <v>6</v>
      </c>
      <c r="C11079" s="2">
        <v>44341.439987678066</v>
      </c>
    </row>
    <row r="11080" spans="1:3" ht="14.25" customHeight="1" x14ac:dyDescent="0.3">
      <c r="A11080">
        <v>268261</v>
      </c>
      <c r="B11080" t="s">
        <v>4</v>
      </c>
      <c r="C11080" s="2">
        <v>44344.120431659547</v>
      </c>
    </row>
    <row r="11081" spans="1:3" ht="14.25" customHeight="1" x14ac:dyDescent="0.3">
      <c r="A11081">
        <v>268263</v>
      </c>
      <c r="B11081" t="s">
        <v>8</v>
      </c>
      <c r="C11081" s="2">
        <v>44312.664476923077</v>
      </c>
    </row>
    <row r="11082" spans="1:3" ht="14.25" customHeight="1" x14ac:dyDescent="0.3">
      <c r="A11082">
        <v>268292</v>
      </c>
      <c r="B11082" t="s">
        <v>3</v>
      </c>
      <c r="C11082" s="2">
        <v>44312.052026566955</v>
      </c>
    </row>
    <row r="11083" spans="1:3" ht="14.25" customHeight="1" x14ac:dyDescent="0.3">
      <c r="A11083">
        <v>268373</v>
      </c>
      <c r="B11083" t="s">
        <v>10</v>
      </c>
      <c r="C11083" s="2">
        <v>44295.287194586897</v>
      </c>
    </row>
    <row r="11084" spans="1:3" ht="14.25" customHeight="1" x14ac:dyDescent="0.3">
      <c r="A11084">
        <v>268396</v>
      </c>
      <c r="B11084" t="s">
        <v>3</v>
      </c>
      <c r="C11084" s="2">
        <v>44340.884516595441</v>
      </c>
    </row>
    <row r="11085" spans="1:3" ht="14.25" customHeight="1" x14ac:dyDescent="0.3">
      <c r="A11085">
        <v>268397</v>
      </c>
      <c r="B11085" t="s">
        <v>4</v>
      </c>
      <c r="C11085" s="2">
        <v>44362.481245049858</v>
      </c>
    </row>
    <row r="11086" spans="1:3" ht="14.25" customHeight="1" x14ac:dyDescent="0.3">
      <c r="A11086">
        <v>268432</v>
      </c>
      <c r="B11086" t="s">
        <v>6</v>
      </c>
      <c r="C11086" s="2">
        <v>44345.378006410254</v>
      </c>
    </row>
    <row r="11087" spans="1:3" ht="14.25" customHeight="1" x14ac:dyDescent="0.3">
      <c r="A11087">
        <v>268435</v>
      </c>
      <c r="B11087" t="s">
        <v>4</v>
      </c>
      <c r="C11087" s="2">
        <v>44291.657835719379</v>
      </c>
    </row>
    <row r="11088" spans="1:3" ht="14.25" customHeight="1" x14ac:dyDescent="0.3">
      <c r="A11088">
        <v>268445</v>
      </c>
      <c r="B11088" t="s">
        <v>6</v>
      </c>
      <c r="C11088" s="2">
        <v>44397.815909650992</v>
      </c>
    </row>
    <row r="11089" spans="1:3" ht="14.25" customHeight="1" x14ac:dyDescent="0.3">
      <c r="A11089">
        <v>268456</v>
      </c>
      <c r="B11089" t="s">
        <v>3</v>
      </c>
      <c r="C11089" s="2">
        <v>44310.740971438747</v>
      </c>
    </row>
    <row r="11090" spans="1:3" ht="14.25" customHeight="1" x14ac:dyDescent="0.3">
      <c r="A11090">
        <v>268492</v>
      </c>
      <c r="B11090" t="s">
        <v>8</v>
      </c>
      <c r="C11090" s="2">
        <v>44310.170160612535</v>
      </c>
    </row>
    <row r="11091" spans="1:3" ht="14.25" customHeight="1" x14ac:dyDescent="0.3">
      <c r="A11091">
        <v>268521</v>
      </c>
      <c r="B11091" t="s">
        <v>6</v>
      </c>
      <c r="C11091" s="2">
        <v>44309.61990153134</v>
      </c>
    </row>
    <row r="11092" spans="1:3" ht="14.25" customHeight="1" x14ac:dyDescent="0.3">
      <c r="A11092">
        <v>268557</v>
      </c>
      <c r="B11092" t="s">
        <v>6</v>
      </c>
      <c r="C11092" s="2">
        <v>44314.37308276353</v>
      </c>
    </row>
    <row r="11093" spans="1:3" ht="14.25" customHeight="1" x14ac:dyDescent="0.3">
      <c r="A11093">
        <v>268563</v>
      </c>
      <c r="B11093" t="s">
        <v>9</v>
      </c>
      <c r="C11093" s="2">
        <v>44386.086063141032</v>
      </c>
    </row>
    <row r="11094" spans="1:3" ht="14.25" customHeight="1" x14ac:dyDescent="0.3">
      <c r="A11094">
        <v>268577</v>
      </c>
      <c r="B11094" t="s">
        <v>3</v>
      </c>
      <c r="C11094" s="2">
        <v>44330.543146438744</v>
      </c>
    </row>
    <row r="11095" spans="1:3" ht="14.25" customHeight="1" x14ac:dyDescent="0.3">
      <c r="A11095">
        <v>268593</v>
      </c>
      <c r="B11095" t="s">
        <v>12</v>
      </c>
      <c r="C11095" s="2">
        <v>44373.946882086901</v>
      </c>
    </row>
    <row r="11096" spans="1:3" ht="14.25" customHeight="1" x14ac:dyDescent="0.3">
      <c r="A11096">
        <v>268636</v>
      </c>
      <c r="B11096" t="s">
        <v>8</v>
      </c>
      <c r="C11096" s="2">
        <v>44406.951448789172</v>
      </c>
    </row>
    <row r="11097" spans="1:3" ht="14.25" customHeight="1" x14ac:dyDescent="0.3">
      <c r="A11097">
        <v>268647</v>
      </c>
      <c r="B11097" t="s">
        <v>3</v>
      </c>
      <c r="C11097" s="2">
        <v>44313.819597150999</v>
      </c>
    </row>
    <row r="11098" spans="1:3" ht="14.25" customHeight="1" x14ac:dyDescent="0.3">
      <c r="A11098">
        <v>268704</v>
      </c>
      <c r="B11098" t="s">
        <v>3</v>
      </c>
      <c r="C11098" s="2">
        <v>44294.530764743591</v>
      </c>
    </row>
    <row r="11099" spans="1:3" ht="14.25" customHeight="1" x14ac:dyDescent="0.3">
      <c r="A11099">
        <v>268760</v>
      </c>
      <c r="B11099" t="s">
        <v>12</v>
      </c>
      <c r="C11099" s="2">
        <v>44303.84954925214</v>
      </c>
    </row>
    <row r="11100" spans="1:3" ht="14.25" customHeight="1" x14ac:dyDescent="0.3">
      <c r="A11100">
        <v>268766</v>
      </c>
      <c r="B11100" t="s">
        <v>4</v>
      </c>
      <c r="C11100" s="2">
        <v>44400.905534045582</v>
      </c>
    </row>
    <row r="11101" spans="1:3" ht="14.25" customHeight="1" x14ac:dyDescent="0.3">
      <c r="A11101">
        <v>268779</v>
      </c>
      <c r="B11101" t="s">
        <v>3</v>
      </c>
      <c r="C11101" s="2">
        <v>44345.802163354703</v>
      </c>
    </row>
    <row r="11102" spans="1:3" ht="14.25" customHeight="1" x14ac:dyDescent="0.3">
      <c r="A11102">
        <v>268780</v>
      </c>
      <c r="B11102" t="s">
        <v>5</v>
      </c>
      <c r="C11102" s="2">
        <v>44308.379886930197</v>
      </c>
    </row>
    <row r="11103" spans="1:3" ht="14.25" customHeight="1" x14ac:dyDescent="0.3">
      <c r="A11103">
        <v>268782</v>
      </c>
      <c r="B11103" t="s">
        <v>4</v>
      </c>
      <c r="C11103" s="2">
        <v>44308.215082051283</v>
      </c>
    </row>
    <row r="11104" spans="1:3" ht="14.25" customHeight="1" x14ac:dyDescent="0.3">
      <c r="A11104">
        <v>268816</v>
      </c>
      <c r="B11104" t="s">
        <v>4</v>
      </c>
      <c r="C11104" s="2">
        <v>44308.400741987178</v>
      </c>
    </row>
    <row r="11105" spans="1:3" ht="14.25" customHeight="1" x14ac:dyDescent="0.3">
      <c r="A11105">
        <v>268836</v>
      </c>
      <c r="B11105" t="s">
        <v>5</v>
      </c>
      <c r="C11105" s="2">
        <v>44342.472537037036</v>
      </c>
    </row>
    <row r="11106" spans="1:3" ht="14.25" customHeight="1" x14ac:dyDescent="0.3">
      <c r="A11106">
        <v>268847</v>
      </c>
      <c r="B11106" t="s">
        <v>3</v>
      </c>
      <c r="C11106" s="2">
        <v>44347.084305270655</v>
      </c>
    </row>
    <row r="11107" spans="1:3" ht="14.25" customHeight="1" x14ac:dyDescent="0.3">
      <c r="A11107">
        <v>268850</v>
      </c>
      <c r="B11107" t="s">
        <v>3</v>
      </c>
      <c r="C11107" s="2">
        <v>44307.195698041309</v>
      </c>
    </row>
    <row r="11108" spans="1:3" ht="14.25" customHeight="1" x14ac:dyDescent="0.3">
      <c r="A11108">
        <v>268894</v>
      </c>
      <c r="B11108" t="s">
        <v>4</v>
      </c>
      <c r="C11108" s="2">
        <v>44339.247287393162</v>
      </c>
    </row>
    <row r="11109" spans="1:3" ht="14.25" customHeight="1" x14ac:dyDescent="0.3">
      <c r="A11109">
        <v>268905</v>
      </c>
      <c r="B11109" t="s">
        <v>6</v>
      </c>
      <c r="C11109" s="2">
        <v>44324.685585363251</v>
      </c>
    </row>
    <row r="11110" spans="1:3" ht="14.25" customHeight="1" x14ac:dyDescent="0.3">
      <c r="A11110">
        <v>268909</v>
      </c>
      <c r="B11110" t="s">
        <v>3</v>
      </c>
      <c r="C11110" s="2">
        <v>44344.554035149573</v>
      </c>
    </row>
    <row r="11111" spans="1:3" ht="14.25" customHeight="1" x14ac:dyDescent="0.3">
      <c r="A11111">
        <v>268917</v>
      </c>
      <c r="B11111" t="s">
        <v>20</v>
      </c>
      <c r="C11111" s="2">
        <v>44309.201666132474</v>
      </c>
    </row>
    <row r="11112" spans="1:3" ht="14.25" customHeight="1" x14ac:dyDescent="0.3">
      <c r="A11112">
        <v>268942</v>
      </c>
      <c r="B11112" t="s">
        <v>15</v>
      </c>
      <c r="C11112" s="2">
        <v>44387.075355235043</v>
      </c>
    </row>
    <row r="11113" spans="1:3" ht="14.25" customHeight="1" x14ac:dyDescent="0.3">
      <c r="A11113">
        <v>268952</v>
      </c>
      <c r="B11113" t="s">
        <v>6</v>
      </c>
      <c r="C11113" s="2">
        <v>44339.005074038461</v>
      </c>
    </row>
    <row r="11114" spans="1:3" ht="14.25" customHeight="1" x14ac:dyDescent="0.3">
      <c r="A11114">
        <v>268960</v>
      </c>
      <c r="B11114" t="s">
        <v>4</v>
      </c>
      <c r="C11114" s="2">
        <v>44341.102571189454</v>
      </c>
    </row>
    <row r="11115" spans="1:3" ht="14.25" customHeight="1" x14ac:dyDescent="0.3">
      <c r="A11115">
        <v>268979</v>
      </c>
      <c r="B11115" t="s">
        <v>3</v>
      </c>
      <c r="C11115" s="2">
        <v>44328.209093019941</v>
      </c>
    </row>
    <row r="11116" spans="1:3" ht="14.25" customHeight="1" x14ac:dyDescent="0.3">
      <c r="A11116">
        <v>268982</v>
      </c>
      <c r="B11116" t="s">
        <v>6</v>
      </c>
      <c r="C11116" s="2">
        <v>44290.234035612535</v>
      </c>
    </row>
    <row r="11117" spans="1:3" ht="14.25" customHeight="1" x14ac:dyDescent="0.3">
      <c r="A11117">
        <v>269035</v>
      </c>
      <c r="B11117" t="s">
        <v>9</v>
      </c>
      <c r="C11117" s="2">
        <v>44386.504617984327</v>
      </c>
    </row>
    <row r="11118" spans="1:3" ht="14.25" customHeight="1" x14ac:dyDescent="0.3">
      <c r="A11118">
        <v>269069</v>
      </c>
      <c r="B11118" t="s">
        <v>11</v>
      </c>
      <c r="C11118" s="2">
        <v>44300.754156623931</v>
      </c>
    </row>
    <row r="11119" spans="1:3" ht="14.25" customHeight="1" x14ac:dyDescent="0.3">
      <c r="A11119">
        <v>269077</v>
      </c>
      <c r="B11119" t="s">
        <v>3</v>
      </c>
      <c r="C11119" s="2">
        <v>44315.102067307693</v>
      </c>
    </row>
    <row r="11120" spans="1:3" ht="14.25" customHeight="1" x14ac:dyDescent="0.3">
      <c r="A11120">
        <v>269079</v>
      </c>
      <c r="B11120" t="s">
        <v>9</v>
      </c>
      <c r="C11120" s="2">
        <v>44314.97865665955</v>
      </c>
    </row>
    <row r="11121" spans="1:3" ht="14.25" customHeight="1" x14ac:dyDescent="0.3">
      <c r="A11121">
        <v>269182</v>
      </c>
      <c r="B11121" t="s">
        <v>3</v>
      </c>
      <c r="C11121" s="2">
        <v>44349.899559900288</v>
      </c>
    </row>
    <row r="11122" spans="1:3" ht="14.25" customHeight="1" x14ac:dyDescent="0.3">
      <c r="A11122">
        <v>269200</v>
      </c>
      <c r="B11122" t="s">
        <v>3</v>
      </c>
      <c r="C11122" s="2">
        <v>44324.605904772077</v>
      </c>
    </row>
    <row r="11123" spans="1:3" ht="14.25" customHeight="1" x14ac:dyDescent="0.3">
      <c r="A11123">
        <v>269202</v>
      </c>
      <c r="B11123" t="s">
        <v>4</v>
      </c>
      <c r="C11123" s="2">
        <v>44315.208689743587</v>
      </c>
    </row>
    <row r="11124" spans="1:3" ht="14.25" customHeight="1" x14ac:dyDescent="0.3">
      <c r="A11124">
        <v>269221</v>
      </c>
      <c r="B11124" t="s">
        <v>3</v>
      </c>
      <c r="C11124" s="2">
        <v>44343.194998041312</v>
      </c>
    </row>
    <row r="11125" spans="1:3" ht="14.25" customHeight="1" x14ac:dyDescent="0.3">
      <c r="A11125">
        <v>269247</v>
      </c>
      <c r="B11125" t="s">
        <v>3</v>
      </c>
      <c r="C11125" s="2">
        <v>44394.636698753566</v>
      </c>
    </row>
    <row r="11126" spans="1:3" ht="14.25" customHeight="1" x14ac:dyDescent="0.3">
      <c r="A11126">
        <v>269249</v>
      </c>
      <c r="B11126" t="s">
        <v>12</v>
      </c>
      <c r="C11126" s="2">
        <v>44373.689150605416</v>
      </c>
    </row>
    <row r="11127" spans="1:3" ht="14.25" customHeight="1" x14ac:dyDescent="0.3">
      <c r="A11127">
        <v>269303</v>
      </c>
      <c r="B11127" t="s">
        <v>3</v>
      </c>
      <c r="C11127" s="2">
        <v>44315.468381623934</v>
      </c>
    </row>
    <row r="11128" spans="1:3" ht="14.25" customHeight="1" x14ac:dyDescent="0.3">
      <c r="A11128">
        <v>269308</v>
      </c>
      <c r="B11128" t="s">
        <v>6</v>
      </c>
      <c r="C11128" s="2">
        <v>44371.576930484334</v>
      </c>
    </row>
    <row r="11129" spans="1:3" ht="14.25" customHeight="1" x14ac:dyDescent="0.3">
      <c r="A11129">
        <v>269328</v>
      </c>
      <c r="B11129" t="s">
        <v>4</v>
      </c>
      <c r="C11129" s="2">
        <v>44308.724555235043</v>
      </c>
    </row>
    <row r="11130" spans="1:3" ht="14.25" customHeight="1" x14ac:dyDescent="0.3">
      <c r="A11130">
        <v>269336</v>
      </c>
      <c r="B11130" t="s">
        <v>4</v>
      </c>
      <c r="C11130" s="2">
        <v>44387.808291381763</v>
      </c>
    </row>
    <row r="11131" spans="1:3" ht="14.25" customHeight="1" x14ac:dyDescent="0.3">
      <c r="A11131">
        <v>269341</v>
      </c>
      <c r="B11131" t="s">
        <v>4</v>
      </c>
      <c r="C11131" s="2">
        <v>44300.722588888886</v>
      </c>
    </row>
    <row r="11132" spans="1:3" ht="14.25" customHeight="1" x14ac:dyDescent="0.3">
      <c r="A11132">
        <v>269357</v>
      </c>
      <c r="B11132" t="s">
        <v>3</v>
      </c>
      <c r="C11132" s="2">
        <v>44417.444052457264</v>
      </c>
    </row>
    <row r="11133" spans="1:3" ht="14.25" customHeight="1" x14ac:dyDescent="0.3">
      <c r="A11133">
        <v>269405</v>
      </c>
      <c r="B11133" t="s">
        <v>6</v>
      </c>
      <c r="C11133" s="2">
        <v>44301.708846830486</v>
      </c>
    </row>
    <row r="11134" spans="1:3" ht="14.25" customHeight="1" x14ac:dyDescent="0.3">
      <c r="A11134">
        <v>269473</v>
      </c>
      <c r="B11134" t="s">
        <v>3</v>
      </c>
      <c r="C11134" s="2">
        <v>44343.623937428776</v>
      </c>
    </row>
    <row r="11135" spans="1:3" ht="14.25" customHeight="1" x14ac:dyDescent="0.3">
      <c r="A11135">
        <v>269476</v>
      </c>
      <c r="B11135" t="s">
        <v>11</v>
      </c>
      <c r="C11135" s="2">
        <v>44340.05035886752</v>
      </c>
    </row>
    <row r="11136" spans="1:3" ht="14.25" customHeight="1" x14ac:dyDescent="0.3">
      <c r="A11136">
        <v>269482</v>
      </c>
      <c r="B11136" t="s">
        <v>3</v>
      </c>
      <c r="C11136" s="2">
        <v>44314.439531374643</v>
      </c>
    </row>
    <row r="11137" spans="1:3" ht="14.25" customHeight="1" x14ac:dyDescent="0.3">
      <c r="A11137">
        <v>269484</v>
      </c>
      <c r="B11137" t="s">
        <v>3</v>
      </c>
      <c r="C11137" s="2">
        <v>44310.892137962961</v>
      </c>
    </row>
    <row r="11138" spans="1:3" ht="14.25" customHeight="1" x14ac:dyDescent="0.3">
      <c r="A11138">
        <v>269538</v>
      </c>
      <c r="B11138" t="s">
        <v>6</v>
      </c>
      <c r="C11138" s="2">
        <v>44352.125933297721</v>
      </c>
    </row>
    <row r="11139" spans="1:3" ht="14.25" customHeight="1" x14ac:dyDescent="0.3">
      <c r="A11139">
        <v>269546</v>
      </c>
      <c r="B11139" t="s">
        <v>6</v>
      </c>
      <c r="C11139" s="2">
        <v>44309.835900142454</v>
      </c>
    </row>
    <row r="11140" spans="1:3" ht="14.25" customHeight="1" x14ac:dyDescent="0.3">
      <c r="A11140">
        <v>269606</v>
      </c>
      <c r="B11140" t="s">
        <v>3</v>
      </c>
      <c r="C11140" s="2">
        <v>44342.967532443021</v>
      </c>
    </row>
    <row r="11141" spans="1:3" ht="14.25" customHeight="1" x14ac:dyDescent="0.3">
      <c r="A11141">
        <v>269618</v>
      </c>
      <c r="B11141" t="s">
        <v>6</v>
      </c>
      <c r="C11141" s="2">
        <v>44341.24260644587</v>
      </c>
    </row>
    <row r="11142" spans="1:3" ht="14.25" customHeight="1" x14ac:dyDescent="0.3">
      <c r="A11142">
        <v>269636</v>
      </c>
      <c r="B11142" t="s">
        <v>6</v>
      </c>
      <c r="C11142" s="2">
        <v>44316.619630270659</v>
      </c>
    </row>
    <row r="11143" spans="1:3" ht="14.25" customHeight="1" x14ac:dyDescent="0.3">
      <c r="A11143">
        <v>269684</v>
      </c>
      <c r="B11143" t="s">
        <v>8</v>
      </c>
      <c r="C11143" s="2">
        <v>44373.447070797723</v>
      </c>
    </row>
    <row r="11144" spans="1:3" ht="14.25" customHeight="1" x14ac:dyDescent="0.3">
      <c r="A11144">
        <v>269711</v>
      </c>
      <c r="B11144" t="s">
        <v>4</v>
      </c>
      <c r="C11144" s="2">
        <v>44296.120302279203</v>
      </c>
    </row>
    <row r="11145" spans="1:3" ht="14.25" customHeight="1" x14ac:dyDescent="0.3">
      <c r="A11145">
        <v>269721</v>
      </c>
      <c r="B11145" t="s">
        <v>3</v>
      </c>
      <c r="C11145" s="2">
        <v>44308.123090242167</v>
      </c>
    </row>
    <row r="11146" spans="1:3" ht="14.25" customHeight="1" x14ac:dyDescent="0.3">
      <c r="A11146">
        <v>269764</v>
      </c>
      <c r="B11146" t="s">
        <v>8</v>
      </c>
      <c r="C11146" s="2">
        <v>44394.017575498576</v>
      </c>
    </row>
    <row r="11147" spans="1:3" ht="14.25" customHeight="1" x14ac:dyDescent="0.3">
      <c r="A11147">
        <v>269789</v>
      </c>
      <c r="B11147" t="s">
        <v>8</v>
      </c>
      <c r="C11147" s="2">
        <v>44346.514562642456</v>
      </c>
    </row>
    <row r="11148" spans="1:3" ht="14.25" customHeight="1" x14ac:dyDescent="0.3">
      <c r="A11148">
        <v>269796</v>
      </c>
      <c r="B11148" t="s">
        <v>6</v>
      </c>
      <c r="C11148" s="2">
        <v>44346.663732621084</v>
      </c>
    </row>
    <row r="11149" spans="1:3" ht="14.25" customHeight="1" x14ac:dyDescent="0.3">
      <c r="A11149">
        <v>269810</v>
      </c>
      <c r="B11149" t="s">
        <v>3</v>
      </c>
      <c r="C11149" s="2">
        <v>44372.085085576924</v>
      </c>
    </row>
    <row r="11150" spans="1:3" ht="14.25" customHeight="1" x14ac:dyDescent="0.3">
      <c r="A11150">
        <v>269839</v>
      </c>
      <c r="B11150" t="s">
        <v>16</v>
      </c>
      <c r="C11150" s="2">
        <v>44311.502098504272</v>
      </c>
    </row>
    <row r="11151" spans="1:3" ht="14.25" customHeight="1" x14ac:dyDescent="0.3">
      <c r="A11151">
        <v>269862</v>
      </c>
      <c r="B11151" t="s">
        <v>4</v>
      </c>
      <c r="C11151" s="2">
        <v>44324.621412571221</v>
      </c>
    </row>
    <row r="11152" spans="1:3" ht="14.25" customHeight="1" x14ac:dyDescent="0.3">
      <c r="A11152">
        <v>269918</v>
      </c>
      <c r="B11152" t="s">
        <v>6</v>
      </c>
      <c r="C11152" s="2">
        <v>44346.140652029921</v>
      </c>
    </row>
    <row r="11153" spans="1:3" ht="14.25" customHeight="1" x14ac:dyDescent="0.3">
      <c r="A11153">
        <v>269929</v>
      </c>
      <c r="B11153" t="s">
        <v>4</v>
      </c>
      <c r="C11153" s="2">
        <v>44343.447477421658</v>
      </c>
    </row>
    <row r="11154" spans="1:3" ht="14.25" customHeight="1" x14ac:dyDescent="0.3">
      <c r="A11154">
        <v>269958</v>
      </c>
      <c r="B11154" t="s">
        <v>4</v>
      </c>
      <c r="C11154" s="2">
        <v>44382.837553418809</v>
      </c>
    </row>
    <row r="11155" spans="1:3" ht="14.25" customHeight="1" x14ac:dyDescent="0.3">
      <c r="A11155">
        <v>270041</v>
      </c>
      <c r="B11155" t="s">
        <v>8</v>
      </c>
      <c r="C11155" s="2">
        <v>44296.826317058403</v>
      </c>
    </row>
    <row r="11156" spans="1:3" ht="14.25" customHeight="1" x14ac:dyDescent="0.3">
      <c r="A11156">
        <v>270045</v>
      </c>
      <c r="B11156" t="s">
        <v>8</v>
      </c>
      <c r="C11156" s="2">
        <v>44300.021024964386</v>
      </c>
    </row>
    <row r="11157" spans="1:3" ht="14.25" customHeight="1" x14ac:dyDescent="0.3">
      <c r="A11157">
        <v>270048</v>
      </c>
      <c r="B11157" t="s">
        <v>8</v>
      </c>
      <c r="C11157" s="2">
        <v>44307.752783262105</v>
      </c>
    </row>
    <row r="11158" spans="1:3" ht="14.25" customHeight="1" x14ac:dyDescent="0.3">
      <c r="A11158">
        <v>270053</v>
      </c>
      <c r="B11158" t="s">
        <v>6</v>
      </c>
      <c r="C11158" s="2">
        <v>44380.804292556983</v>
      </c>
    </row>
    <row r="11159" spans="1:3" ht="14.25" customHeight="1" x14ac:dyDescent="0.3">
      <c r="A11159">
        <v>270058</v>
      </c>
      <c r="B11159" t="s">
        <v>8</v>
      </c>
      <c r="C11159" s="2">
        <v>44373.010409152419</v>
      </c>
    </row>
    <row r="11160" spans="1:3" ht="14.25" customHeight="1" x14ac:dyDescent="0.3">
      <c r="A11160">
        <v>270059</v>
      </c>
      <c r="B11160" t="s">
        <v>8</v>
      </c>
      <c r="C11160" s="2">
        <v>44342.200387927347</v>
      </c>
    </row>
    <row r="11161" spans="1:3" ht="14.25" customHeight="1" x14ac:dyDescent="0.3">
      <c r="A11161">
        <v>270145</v>
      </c>
      <c r="B11161" t="s">
        <v>12</v>
      </c>
      <c r="C11161" s="2">
        <v>44330.673638105414</v>
      </c>
    </row>
    <row r="11162" spans="1:3" ht="14.25" customHeight="1" x14ac:dyDescent="0.3">
      <c r="A11162">
        <v>270162</v>
      </c>
      <c r="B11162" t="s">
        <v>3</v>
      </c>
      <c r="C11162" s="2">
        <v>44393.390939102566</v>
      </c>
    </row>
    <row r="11163" spans="1:3" ht="14.25" customHeight="1" x14ac:dyDescent="0.3">
      <c r="A11163">
        <v>270180</v>
      </c>
      <c r="B11163" t="s">
        <v>3</v>
      </c>
      <c r="C11163" s="2">
        <v>44385.045448717952</v>
      </c>
    </row>
    <row r="11164" spans="1:3" ht="14.25" customHeight="1" x14ac:dyDescent="0.3">
      <c r="A11164">
        <v>270185</v>
      </c>
      <c r="B11164" t="s">
        <v>3</v>
      </c>
      <c r="C11164" s="2">
        <v>44308.540764245015</v>
      </c>
    </row>
    <row r="11165" spans="1:3" ht="14.25" customHeight="1" x14ac:dyDescent="0.3">
      <c r="A11165">
        <v>270196</v>
      </c>
      <c r="B11165" t="s">
        <v>4</v>
      </c>
      <c r="C11165" s="2">
        <v>44373.214355519944</v>
      </c>
    </row>
    <row r="11166" spans="1:3" ht="14.25" customHeight="1" x14ac:dyDescent="0.3">
      <c r="A11166">
        <v>270210</v>
      </c>
      <c r="B11166" t="s">
        <v>6</v>
      </c>
      <c r="C11166" s="2">
        <v>44343.259587143875</v>
      </c>
    </row>
    <row r="11167" spans="1:3" ht="14.25" customHeight="1" x14ac:dyDescent="0.3">
      <c r="A11167">
        <v>270227</v>
      </c>
      <c r="B11167" t="s">
        <v>6</v>
      </c>
      <c r="C11167" s="2">
        <v>44295.1094417735</v>
      </c>
    </row>
    <row r="11168" spans="1:3" ht="14.25" customHeight="1" x14ac:dyDescent="0.3">
      <c r="A11168">
        <v>270272</v>
      </c>
      <c r="B11168" t="s">
        <v>3</v>
      </c>
      <c r="C11168" s="2">
        <v>44373.430525605414</v>
      </c>
    </row>
    <row r="11169" spans="1:3" ht="14.25" customHeight="1" x14ac:dyDescent="0.3">
      <c r="A11169">
        <v>270321</v>
      </c>
      <c r="B11169" t="s">
        <v>4</v>
      </c>
      <c r="C11169" s="2">
        <v>44316.797057799144</v>
      </c>
    </row>
    <row r="11170" spans="1:3" ht="14.25" customHeight="1" x14ac:dyDescent="0.3">
      <c r="A11170">
        <v>270380</v>
      </c>
      <c r="B11170" t="s">
        <v>9</v>
      </c>
      <c r="C11170" s="2">
        <v>44339.032312678064</v>
      </c>
    </row>
    <row r="11171" spans="1:3" ht="14.25" customHeight="1" x14ac:dyDescent="0.3">
      <c r="A11171">
        <v>270454</v>
      </c>
      <c r="B11171" t="s">
        <v>8</v>
      </c>
      <c r="C11171" s="2">
        <v>44344.903299180907</v>
      </c>
    </row>
    <row r="11172" spans="1:3" ht="14.25" customHeight="1" x14ac:dyDescent="0.3">
      <c r="A11172">
        <v>270482</v>
      </c>
      <c r="B11172" t="s">
        <v>3</v>
      </c>
      <c r="C11172" s="2">
        <v>44327.636379237891</v>
      </c>
    </row>
    <row r="11173" spans="1:3" ht="14.25" customHeight="1" x14ac:dyDescent="0.3">
      <c r="A11173">
        <v>270488</v>
      </c>
      <c r="B11173" t="s">
        <v>3</v>
      </c>
      <c r="C11173" s="2">
        <v>44344.670768660973</v>
      </c>
    </row>
    <row r="11174" spans="1:3" ht="14.25" customHeight="1" x14ac:dyDescent="0.3">
      <c r="A11174">
        <v>270559</v>
      </c>
      <c r="B11174" t="s">
        <v>4</v>
      </c>
      <c r="C11174" s="2">
        <v>44306.268189316237</v>
      </c>
    </row>
    <row r="11175" spans="1:3" ht="14.25" customHeight="1" x14ac:dyDescent="0.3">
      <c r="A11175">
        <v>270566</v>
      </c>
      <c r="B11175" t="s">
        <v>6</v>
      </c>
      <c r="C11175" s="2">
        <v>44336.515388319087</v>
      </c>
    </row>
    <row r="11176" spans="1:3" ht="14.25" customHeight="1" x14ac:dyDescent="0.3">
      <c r="A11176">
        <v>270569</v>
      </c>
      <c r="B11176" t="s">
        <v>8</v>
      </c>
      <c r="C11176" s="2">
        <v>44391.258901353278</v>
      </c>
    </row>
    <row r="11177" spans="1:3" ht="14.25" customHeight="1" x14ac:dyDescent="0.3">
      <c r="A11177">
        <v>270574</v>
      </c>
      <c r="B11177" t="s">
        <v>4</v>
      </c>
      <c r="C11177" s="2">
        <v>44344.813500819087</v>
      </c>
    </row>
    <row r="11178" spans="1:3" ht="14.25" customHeight="1" x14ac:dyDescent="0.3">
      <c r="A11178">
        <v>270576</v>
      </c>
      <c r="B11178" t="s">
        <v>7</v>
      </c>
      <c r="C11178" s="2">
        <v>44309.593464280624</v>
      </c>
    </row>
    <row r="11179" spans="1:3" ht="14.25" customHeight="1" x14ac:dyDescent="0.3">
      <c r="A11179">
        <v>270577</v>
      </c>
      <c r="B11179" t="s">
        <v>6</v>
      </c>
      <c r="C11179" s="2">
        <v>44299.708067272077</v>
      </c>
    </row>
    <row r="11180" spans="1:3" ht="14.25" customHeight="1" x14ac:dyDescent="0.3">
      <c r="A11180">
        <v>270594</v>
      </c>
      <c r="B11180" t="s">
        <v>3</v>
      </c>
      <c r="C11180" s="2">
        <v>44346.075305056984</v>
      </c>
    </row>
    <row r="11181" spans="1:3" ht="14.25" customHeight="1" x14ac:dyDescent="0.3">
      <c r="A11181">
        <v>270597</v>
      </c>
      <c r="B11181" t="s">
        <v>13</v>
      </c>
      <c r="C11181" s="2">
        <v>44352.519489529921</v>
      </c>
    </row>
    <row r="11182" spans="1:3" ht="14.25" customHeight="1" x14ac:dyDescent="0.3">
      <c r="A11182">
        <v>270599</v>
      </c>
      <c r="B11182" t="s">
        <v>8</v>
      </c>
      <c r="C11182" s="2">
        <v>44339.936659223647</v>
      </c>
    </row>
    <row r="11183" spans="1:3" ht="14.25" customHeight="1" x14ac:dyDescent="0.3">
      <c r="A11183">
        <v>270607</v>
      </c>
      <c r="B11183" t="s">
        <v>5</v>
      </c>
      <c r="C11183" s="2">
        <v>44389.547560113962</v>
      </c>
    </row>
    <row r="11184" spans="1:3" ht="14.25" customHeight="1" x14ac:dyDescent="0.3">
      <c r="A11184">
        <v>270633</v>
      </c>
      <c r="B11184" t="s">
        <v>8</v>
      </c>
      <c r="C11184" s="2">
        <v>44343.896887678064</v>
      </c>
    </row>
    <row r="11185" spans="1:3" ht="14.25" customHeight="1" x14ac:dyDescent="0.3">
      <c r="A11185">
        <v>270641</v>
      </c>
      <c r="B11185" t="s">
        <v>4</v>
      </c>
      <c r="C11185" s="2">
        <v>44331.521040669511</v>
      </c>
    </row>
    <row r="11186" spans="1:3" ht="14.25" customHeight="1" x14ac:dyDescent="0.3">
      <c r="A11186">
        <v>270646</v>
      </c>
      <c r="B11186" t="s">
        <v>21</v>
      </c>
      <c r="C11186" s="2">
        <v>44340.61302193733</v>
      </c>
    </row>
    <row r="11187" spans="1:3" ht="14.25" customHeight="1" x14ac:dyDescent="0.3">
      <c r="A11187">
        <v>270650</v>
      </c>
      <c r="B11187" t="s">
        <v>3</v>
      </c>
      <c r="C11187" s="2">
        <v>44308.389587856123</v>
      </c>
    </row>
    <row r="11188" spans="1:3" ht="14.25" customHeight="1" x14ac:dyDescent="0.3">
      <c r="A11188">
        <v>270672</v>
      </c>
      <c r="B11188" t="s">
        <v>8</v>
      </c>
      <c r="C11188" s="2">
        <v>44314.438751994305</v>
      </c>
    </row>
    <row r="11189" spans="1:3" ht="14.25" customHeight="1" x14ac:dyDescent="0.3">
      <c r="A11189">
        <v>270692</v>
      </c>
      <c r="B11189" t="s">
        <v>10</v>
      </c>
      <c r="C11189" s="2">
        <v>44304.929448967232</v>
      </c>
    </row>
    <row r="11190" spans="1:3" ht="14.25" customHeight="1" x14ac:dyDescent="0.3">
      <c r="A11190">
        <v>270741</v>
      </c>
      <c r="B11190" t="s">
        <v>3</v>
      </c>
      <c r="C11190" s="2">
        <v>44303.318068233617</v>
      </c>
    </row>
    <row r="11191" spans="1:3" ht="14.25" customHeight="1" x14ac:dyDescent="0.3">
      <c r="A11191">
        <v>270765</v>
      </c>
      <c r="B11191" t="s">
        <v>5</v>
      </c>
      <c r="C11191" s="2">
        <v>44396.707694622513</v>
      </c>
    </row>
    <row r="11192" spans="1:3" ht="14.25" customHeight="1" x14ac:dyDescent="0.3">
      <c r="A11192">
        <v>270776</v>
      </c>
      <c r="B11192" t="s">
        <v>5</v>
      </c>
      <c r="C11192" s="2">
        <v>44400.86599992877</v>
      </c>
    </row>
    <row r="11193" spans="1:3" ht="14.25" customHeight="1" x14ac:dyDescent="0.3">
      <c r="A11193">
        <v>270782</v>
      </c>
      <c r="B11193" t="s">
        <v>6</v>
      </c>
      <c r="C11193" s="2">
        <v>44307.926284188034</v>
      </c>
    </row>
    <row r="11194" spans="1:3" ht="14.25" customHeight="1" x14ac:dyDescent="0.3">
      <c r="A11194">
        <v>270791</v>
      </c>
      <c r="B11194" t="s">
        <v>3</v>
      </c>
      <c r="C11194" s="2">
        <v>44376.970731659552</v>
      </c>
    </row>
    <row r="11195" spans="1:3" ht="14.25" customHeight="1" x14ac:dyDescent="0.3">
      <c r="A11195">
        <v>270797</v>
      </c>
      <c r="B11195" t="s">
        <v>4</v>
      </c>
      <c r="C11195" s="2">
        <v>44310.86262514245</v>
      </c>
    </row>
    <row r="11196" spans="1:3" ht="14.25" customHeight="1" x14ac:dyDescent="0.3">
      <c r="A11196">
        <v>270801</v>
      </c>
      <c r="B11196" t="s">
        <v>4</v>
      </c>
      <c r="C11196" s="2">
        <v>44345.531257336181</v>
      </c>
    </row>
    <row r="11197" spans="1:3" ht="14.25" customHeight="1" x14ac:dyDescent="0.3">
      <c r="A11197">
        <v>270804</v>
      </c>
      <c r="B11197" t="s">
        <v>4</v>
      </c>
      <c r="C11197" s="2">
        <v>44317.723647150997</v>
      </c>
    </row>
    <row r="11198" spans="1:3" ht="14.25" customHeight="1" x14ac:dyDescent="0.3">
      <c r="A11198">
        <v>270816</v>
      </c>
      <c r="B11198" t="s">
        <v>3</v>
      </c>
      <c r="C11198" s="2">
        <v>44344.923209650995</v>
      </c>
    </row>
    <row r="11199" spans="1:3" ht="14.25" customHeight="1" x14ac:dyDescent="0.3">
      <c r="A11199">
        <v>270840</v>
      </c>
      <c r="B11199" t="s">
        <v>4</v>
      </c>
      <c r="C11199" s="2">
        <v>44342.655113354696</v>
      </c>
    </row>
    <row r="11200" spans="1:3" ht="14.25" customHeight="1" x14ac:dyDescent="0.3">
      <c r="A11200">
        <v>270851</v>
      </c>
      <c r="B11200" t="s">
        <v>8</v>
      </c>
      <c r="C11200" s="2">
        <v>44343.664227243593</v>
      </c>
    </row>
    <row r="11201" spans="1:3" ht="14.25" customHeight="1" x14ac:dyDescent="0.3">
      <c r="A11201">
        <v>270852</v>
      </c>
      <c r="B11201" t="s">
        <v>3</v>
      </c>
      <c r="C11201" s="2">
        <v>44303.478369622506</v>
      </c>
    </row>
    <row r="11202" spans="1:3" ht="14.25" customHeight="1" x14ac:dyDescent="0.3">
      <c r="A11202">
        <v>270867</v>
      </c>
      <c r="B11202" t="s">
        <v>9</v>
      </c>
      <c r="C11202" s="2">
        <v>44369.953724643878</v>
      </c>
    </row>
    <row r="11203" spans="1:3" ht="14.25" customHeight="1" x14ac:dyDescent="0.3">
      <c r="A11203">
        <v>270909</v>
      </c>
      <c r="B11203" t="s">
        <v>8</v>
      </c>
      <c r="C11203" s="2">
        <v>44314.487653703705</v>
      </c>
    </row>
    <row r="11204" spans="1:3" ht="14.25" customHeight="1" x14ac:dyDescent="0.3">
      <c r="A11204">
        <v>270984</v>
      </c>
      <c r="B11204" t="s">
        <v>4</v>
      </c>
      <c r="C11204" s="2">
        <v>44373.099251958694</v>
      </c>
    </row>
    <row r="11205" spans="1:3" ht="14.25" customHeight="1" x14ac:dyDescent="0.3">
      <c r="A11205">
        <v>271029</v>
      </c>
      <c r="B11205" t="s">
        <v>6</v>
      </c>
      <c r="C11205" s="2">
        <v>44304.69211566951</v>
      </c>
    </row>
    <row r="11206" spans="1:3" ht="14.25" customHeight="1" x14ac:dyDescent="0.3">
      <c r="A11206">
        <v>271045</v>
      </c>
      <c r="B11206" t="s">
        <v>4</v>
      </c>
      <c r="C11206" s="2">
        <v>44307.720305484327</v>
      </c>
    </row>
    <row r="11207" spans="1:3" ht="14.25" customHeight="1" x14ac:dyDescent="0.3">
      <c r="A11207">
        <v>271050</v>
      </c>
      <c r="B11207" t="s">
        <v>3</v>
      </c>
      <c r="C11207" s="2">
        <v>44340.734142984329</v>
      </c>
    </row>
    <row r="11208" spans="1:3" ht="14.25" customHeight="1" x14ac:dyDescent="0.3">
      <c r="A11208">
        <v>271118</v>
      </c>
      <c r="B11208" t="s">
        <v>4</v>
      </c>
      <c r="C11208" s="2">
        <v>44374.630556659547</v>
      </c>
    </row>
    <row r="11209" spans="1:3" ht="14.25" customHeight="1" x14ac:dyDescent="0.3">
      <c r="A11209">
        <v>271126</v>
      </c>
      <c r="B11209" t="s">
        <v>8</v>
      </c>
      <c r="C11209" s="2">
        <v>44293.677060113958</v>
      </c>
    </row>
    <row r="11210" spans="1:3" ht="14.25" customHeight="1" x14ac:dyDescent="0.3">
      <c r="A11210">
        <v>271130</v>
      </c>
      <c r="B11210" t="s">
        <v>3</v>
      </c>
      <c r="C11210" s="2">
        <v>44314.202461289176</v>
      </c>
    </row>
    <row r="11211" spans="1:3" ht="14.25" customHeight="1" x14ac:dyDescent="0.3">
      <c r="A11211">
        <v>271156</v>
      </c>
      <c r="B11211" t="s">
        <v>7</v>
      </c>
      <c r="C11211" s="2">
        <v>44323.04249294872</v>
      </c>
    </row>
    <row r="11212" spans="1:3" ht="14.25" customHeight="1" x14ac:dyDescent="0.3">
      <c r="A11212">
        <v>271168</v>
      </c>
      <c r="B11212" t="s">
        <v>9</v>
      </c>
      <c r="C11212" s="2">
        <v>44308.792439707977</v>
      </c>
    </row>
    <row r="11213" spans="1:3" ht="14.25" customHeight="1" x14ac:dyDescent="0.3">
      <c r="A11213">
        <v>271232</v>
      </c>
      <c r="B11213" t="s">
        <v>10</v>
      </c>
      <c r="C11213" s="2">
        <v>44373.244992735046</v>
      </c>
    </row>
    <row r="11214" spans="1:3" ht="14.25" customHeight="1" x14ac:dyDescent="0.3">
      <c r="A11214">
        <v>271243</v>
      </c>
      <c r="B11214" t="s">
        <v>4</v>
      </c>
      <c r="C11214" s="2">
        <v>44343.04991908832</v>
      </c>
    </row>
    <row r="11215" spans="1:3" ht="14.25" customHeight="1" x14ac:dyDescent="0.3">
      <c r="A11215">
        <v>271247</v>
      </c>
      <c r="B11215" t="s">
        <v>9</v>
      </c>
      <c r="C11215" s="2">
        <v>44344.204749928773</v>
      </c>
    </row>
    <row r="11216" spans="1:3" ht="14.25" customHeight="1" x14ac:dyDescent="0.3">
      <c r="A11216">
        <v>271260</v>
      </c>
      <c r="B11216" t="s">
        <v>8</v>
      </c>
      <c r="C11216" s="2">
        <v>44346.294264957265</v>
      </c>
    </row>
    <row r="11217" spans="1:3" ht="14.25" customHeight="1" x14ac:dyDescent="0.3">
      <c r="A11217">
        <v>271276</v>
      </c>
      <c r="B11217" t="s">
        <v>3</v>
      </c>
      <c r="C11217" s="2">
        <v>44303.851437962963</v>
      </c>
    </row>
    <row r="11218" spans="1:3" ht="14.25" customHeight="1" x14ac:dyDescent="0.3">
      <c r="A11218">
        <v>271278</v>
      </c>
      <c r="B11218" t="s">
        <v>10</v>
      </c>
      <c r="C11218" s="2">
        <v>44330.72115477208</v>
      </c>
    </row>
    <row r="11219" spans="1:3" ht="14.25" customHeight="1" x14ac:dyDescent="0.3">
      <c r="A11219">
        <v>271282</v>
      </c>
      <c r="B11219" t="s">
        <v>6</v>
      </c>
      <c r="C11219" s="2">
        <v>44328.836412428769</v>
      </c>
    </row>
    <row r="11220" spans="1:3" ht="14.25" customHeight="1" x14ac:dyDescent="0.3">
      <c r="A11220">
        <v>271313</v>
      </c>
      <c r="B11220" t="s">
        <v>4</v>
      </c>
      <c r="C11220" s="2">
        <v>44319.134813782053</v>
      </c>
    </row>
    <row r="11221" spans="1:3" ht="14.25" customHeight="1" x14ac:dyDescent="0.3">
      <c r="A11221">
        <v>271317</v>
      </c>
      <c r="B11221" t="s">
        <v>3</v>
      </c>
      <c r="C11221" s="2">
        <v>44318.626468660972</v>
      </c>
    </row>
    <row r="11222" spans="1:3" ht="14.25" customHeight="1" x14ac:dyDescent="0.3">
      <c r="A11222">
        <v>271321</v>
      </c>
      <c r="B11222" t="s">
        <v>8</v>
      </c>
      <c r="C11222" s="2">
        <v>44330.918909900291</v>
      </c>
    </row>
    <row r="11223" spans="1:3" ht="14.25" customHeight="1" x14ac:dyDescent="0.3">
      <c r="A11223">
        <v>271359</v>
      </c>
      <c r="B11223" t="s">
        <v>3</v>
      </c>
      <c r="C11223" s="2">
        <v>44376.224460790603</v>
      </c>
    </row>
    <row r="11224" spans="1:3" ht="14.25" customHeight="1" x14ac:dyDescent="0.3">
      <c r="A11224">
        <v>271366</v>
      </c>
      <c r="B11224" t="s">
        <v>6</v>
      </c>
      <c r="C11224" s="2">
        <v>44344.6219869302</v>
      </c>
    </row>
    <row r="11225" spans="1:3" ht="14.25" customHeight="1" x14ac:dyDescent="0.3">
      <c r="A11225">
        <v>271369</v>
      </c>
      <c r="B11225" t="s">
        <v>16</v>
      </c>
      <c r="C11225" s="2">
        <v>44298.265419551281</v>
      </c>
    </row>
    <row r="11226" spans="1:3" ht="14.25" customHeight="1" x14ac:dyDescent="0.3">
      <c r="A11226">
        <v>271403</v>
      </c>
      <c r="B11226" t="s">
        <v>8</v>
      </c>
      <c r="C11226" s="2">
        <v>44303.765501566959</v>
      </c>
    </row>
    <row r="11227" spans="1:3" ht="14.25" customHeight="1" x14ac:dyDescent="0.3">
      <c r="A11227">
        <v>271417</v>
      </c>
      <c r="B11227" t="s">
        <v>3</v>
      </c>
      <c r="C11227" s="2">
        <v>44355.729842272078</v>
      </c>
    </row>
    <row r="11228" spans="1:3" ht="14.25" customHeight="1" x14ac:dyDescent="0.3">
      <c r="A11228">
        <v>271473</v>
      </c>
      <c r="B11228" t="s">
        <v>9</v>
      </c>
      <c r="C11228" s="2">
        <v>44292.649293447292</v>
      </c>
    </row>
    <row r="11229" spans="1:3" ht="14.25" customHeight="1" x14ac:dyDescent="0.3">
      <c r="A11229">
        <v>271479</v>
      </c>
      <c r="B11229" t="s">
        <v>8</v>
      </c>
      <c r="C11229" s="2">
        <v>44340.766893910259</v>
      </c>
    </row>
    <row r="11230" spans="1:3" ht="14.25" customHeight="1" x14ac:dyDescent="0.3">
      <c r="A11230">
        <v>271482</v>
      </c>
      <c r="B11230" t="s">
        <v>4</v>
      </c>
      <c r="C11230" s="2">
        <v>44308.272060683761</v>
      </c>
    </row>
    <row r="11231" spans="1:3" ht="14.25" customHeight="1" x14ac:dyDescent="0.3">
      <c r="A11231">
        <v>271485</v>
      </c>
      <c r="B11231" t="s">
        <v>3</v>
      </c>
      <c r="C11231" s="2">
        <v>44371.727121688033</v>
      </c>
    </row>
    <row r="11232" spans="1:3" ht="14.25" customHeight="1" x14ac:dyDescent="0.3">
      <c r="A11232">
        <v>271514</v>
      </c>
      <c r="B11232" t="s">
        <v>3</v>
      </c>
      <c r="C11232" s="2">
        <v>44312.001730947297</v>
      </c>
    </row>
    <row r="11233" spans="1:3" ht="14.25" customHeight="1" x14ac:dyDescent="0.3">
      <c r="A11233">
        <v>271522</v>
      </c>
      <c r="B11233" t="s">
        <v>4</v>
      </c>
      <c r="C11233" s="2">
        <v>44303.245181837607</v>
      </c>
    </row>
    <row r="11234" spans="1:3" ht="14.25" customHeight="1" x14ac:dyDescent="0.3">
      <c r="A11234">
        <v>271527</v>
      </c>
      <c r="B11234" t="s">
        <v>6</v>
      </c>
      <c r="C11234" s="2">
        <v>44310.842330947293</v>
      </c>
    </row>
    <row r="11235" spans="1:3" ht="14.25" customHeight="1" x14ac:dyDescent="0.3">
      <c r="A11235">
        <v>271540</v>
      </c>
      <c r="B11235" t="s">
        <v>7</v>
      </c>
      <c r="C11235" s="2">
        <v>44315.628377492882</v>
      </c>
    </row>
    <row r="11236" spans="1:3" ht="14.25" customHeight="1" x14ac:dyDescent="0.3">
      <c r="A11236">
        <v>271549</v>
      </c>
      <c r="B11236" t="s">
        <v>3</v>
      </c>
      <c r="C11236" s="2">
        <v>44375.986014066955</v>
      </c>
    </row>
    <row r="11237" spans="1:3" ht="14.25" customHeight="1" x14ac:dyDescent="0.3">
      <c r="A11237">
        <v>271611</v>
      </c>
      <c r="B11237" t="s">
        <v>8</v>
      </c>
      <c r="C11237" s="2">
        <v>44311.322797649569</v>
      </c>
    </row>
    <row r="11238" spans="1:3" ht="14.25" customHeight="1" x14ac:dyDescent="0.3">
      <c r="A11238">
        <v>271677</v>
      </c>
      <c r="B11238" t="s">
        <v>6</v>
      </c>
      <c r="C11238" s="2">
        <v>44373.000686894586</v>
      </c>
    </row>
    <row r="11239" spans="1:3" ht="14.25" customHeight="1" x14ac:dyDescent="0.3">
      <c r="A11239">
        <v>271696</v>
      </c>
      <c r="B11239" t="s">
        <v>6</v>
      </c>
      <c r="C11239" s="2">
        <v>44404.590000605414</v>
      </c>
    </row>
    <row r="11240" spans="1:3" ht="14.25" customHeight="1" x14ac:dyDescent="0.3">
      <c r="A11240">
        <v>271723</v>
      </c>
      <c r="B11240" t="s">
        <v>3</v>
      </c>
      <c r="C11240" s="2">
        <v>44403.101288390309</v>
      </c>
    </row>
    <row r="11241" spans="1:3" ht="14.25" customHeight="1" x14ac:dyDescent="0.3">
      <c r="A11241">
        <v>271808</v>
      </c>
      <c r="B11241" t="s">
        <v>3</v>
      </c>
      <c r="C11241" s="2">
        <v>44363.455111004267</v>
      </c>
    </row>
    <row r="11242" spans="1:3" ht="14.25" customHeight="1" x14ac:dyDescent="0.3">
      <c r="A11242">
        <v>271906</v>
      </c>
      <c r="B11242" t="s">
        <v>8</v>
      </c>
      <c r="C11242" s="2">
        <v>44369.749163960114</v>
      </c>
    </row>
    <row r="11243" spans="1:3" ht="14.25" customHeight="1" x14ac:dyDescent="0.3">
      <c r="A11243">
        <v>271940</v>
      </c>
      <c r="B11243" t="s">
        <v>4</v>
      </c>
      <c r="C11243" s="2">
        <v>44344.451785042729</v>
      </c>
    </row>
    <row r="11244" spans="1:3" ht="14.25" customHeight="1" x14ac:dyDescent="0.3">
      <c r="A11244">
        <v>271948</v>
      </c>
      <c r="B11244" t="s">
        <v>3</v>
      </c>
      <c r="C11244" s="2">
        <v>44309.363785078349</v>
      </c>
    </row>
    <row r="11245" spans="1:3" ht="14.25" customHeight="1" x14ac:dyDescent="0.3">
      <c r="A11245">
        <v>271954</v>
      </c>
      <c r="B11245" t="s">
        <v>3</v>
      </c>
      <c r="C11245" s="2">
        <v>44341.007644159545</v>
      </c>
    </row>
    <row r="11246" spans="1:3" ht="14.25" customHeight="1" x14ac:dyDescent="0.3">
      <c r="A11246">
        <v>271958</v>
      </c>
      <c r="B11246" t="s">
        <v>8</v>
      </c>
      <c r="C11246" s="2">
        <v>44308.17042774216</v>
      </c>
    </row>
    <row r="11247" spans="1:3" ht="14.25" customHeight="1" x14ac:dyDescent="0.3">
      <c r="A11247">
        <v>271976</v>
      </c>
      <c r="B11247" t="s">
        <v>8</v>
      </c>
      <c r="C11247" s="2">
        <v>44407.041021438745</v>
      </c>
    </row>
    <row r="11248" spans="1:3" ht="14.25" customHeight="1" x14ac:dyDescent="0.3">
      <c r="A11248">
        <v>272063</v>
      </c>
      <c r="B11248" t="s">
        <v>6</v>
      </c>
      <c r="C11248" s="2">
        <v>44375.939955021364</v>
      </c>
    </row>
    <row r="11249" spans="1:3" ht="14.25" customHeight="1" x14ac:dyDescent="0.3">
      <c r="A11249">
        <v>272079</v>
      </c>
      <c r="B11249" t="s">
        <v>3</v>
      </c>
      <c r="C11249" s="2">
        <v>44317.608015633901</v>
      </c>
    </row>
    <row r="11250" spans="1:3" ht="14.25" customHeight="1" x14ac:dyDescent="0.3">
      <c r="A11250">
        <v>272113</v>
      </c>
      <c r="B11250" t="s">
        <v>20</v>
      </c>
      <c r="C11250" s="2">
        <v>44293.491821688032</v>
      </c>
    </row>
    <row r="11251" spans="1:3" ht="14.25" customHeight="1" x14ac:dyDescent="0.3">
      <c r="A11251">
        <v>272127</v>
      </c>
      <c r="B11251" t="s">
        <v>4</v>
      </c>
      <c r="C11251" s="2">
        <v>44384.120891631057</v>
      </c>
    </row>
    <row r="11252" spans="1:3" ht="14.25" customHeight="1" x14ac:dyDescent="0.3">
      <c r="A11252">
        <v>272136</v>
      </c>
      <c r="B11252" t="s">
        <v>4</v>
      </c>
      <c r="C11252" s="2">
        <v>44295.499309615385</v>
      </c>
    </row>
    <row r="11253" spans="1:3" ht="14.25" customHeight="1" x14ac:dyDescent="0.3">
      <c r="A11253">
        <v>272141</v>
      </c>
      <c r="B11253" t="s">
        <v>4</v>
      </c>
      <c r="C11253" s="2">
        <v>44307.808970227918</v>
      </c>
    </row>
    <row r="11254" spans="1:3" ht="14.25" customHeight="1" x14ac:dyDescent="0.3">
      <c r="A11254">
        <v>272223</v>
      </c>
      <c r="B11254" t="s">
        <v>6</v>
      </c>
      <c r="C11254" s="2">
        <v>44294.776239031344</v>
      </c>
    </row>
    <row r="11255" spans="1:3" ht="14.25" customHeight="1" x14ac:dyDescent="0.3">
      <c r="A11255">
        <v>272284</v>
      </c>
      <c r="B11255" t="s">
        <v>8</v>
      </c>
      <c r="C11255" s="2">
        <v>44341.295964031342</v>
      </c>
    </row>
    <row r="11256" spans="1:3" ht="14.25" customHeight="1" x14ac:dyDescent="0.3">
      <c r="A11256">
        <v>272359</v>
      </c>
      <c r="B11256" t="s">
        <v>8</v>
      </c>
      <c r="C11256" s="2">
        <v>44310.701325641028</v>
      </c>
    </row>
    <row r="11257" spans="1:3" ht="14.25" customHeight="1" x14ac:dyDescent="0.3">
      <c r="A11257">
        <v>272378</v>
      </c>
      <c r="B11257" t="s">
        <v>3</v>
      </c>
      <c r="C11257" s="2">
        <v>44305.393527742162</v>
      </c>
    </row>
    <row r="11258" spans="1:3" ht="14.25" customHeight="1" x14ac:dyDescent="0.3">
      <c r="A11258">
        <v>272419</v>
      </c>
      <c r="B11258" t="s">
        <v>5</v>
      </c>
      <c r="C11258" s="2">
        <v>44355.921952421653</v>
      </c>
    </row>
    <row r="11259" spans="1:3" ht="14.25" customHeight="1" x14ac:dyDescent="0.3">
      <c r="A11259">
        <v>272420</v>
      </c>
      <c r="B11259" t="s">
        <v>3</v>
      </c>
      <c r="C11259" s="2">
        <v>44315.801454558401</v>
      </c>
    </row>
    <row r="11260" spans="1:3" ht="14.25" customHeight="1" x14ac:dyDescent="0.3">
      <c r="A11260">
        <v>272437</v>
      </c>
      <c r="B11260" t="s">
        <v>8</v>
      </c>
      <c r="C11260" s="2">
        <v>44311.604154558401</v>
      </c>
    </row>
    <row r="11261" spans="1:3" ht="14.25" customHeight="1" x14ac:dyDescent="0.3">
      <c r="A11261">
        <v>272457</v>
      </c>
      <c r="B11261" t="s">
        <v>3</v>
      </c>
      <c r="C11261" s="2">
        <v>44308.942904309122</v>
      </c>
    </row>
    <row r="11262" spans="1:3" ht="14.25" customHeight="1" x14ac:dyDescent="0.3">
      <c r="A11262">
        <v>272525</v>
      </c>
      <c r="B11262" t="s">
        <v>4</v>
      </c>
      <c r="C11262" s="2">
        <v>44343.41746549146</v>
      </c>
    </row>
    <row r="11263" spans="1:3" ht="14.25" customHeight="1" x14ac:dyDescent="0.3">
      <c r="A11263">
        <v>272568</v>
      </c>
      <c r="B11263" t="s">
        <v>5</v>
      </c>
      <c r="C11263" s="2">
        <v>44344.933235612538</v>
      </c>
    </row>
    <row r="11264" spans="1:3" ht="14.25" customHeight="1" x14ac:dyDescent="0.3">
      <c r="A11264">
        <v>272569</v>
      </c>
      <c r="B11264" t="s">
        <v>12</v>
      </c>
      <c r="C11264" s="2">
        <v>44342.204661752141</v>
      </c>
    </row>
    <row r="11265" spans="1:3" ht="14.25" customHeight="1" x14ac:dyDescent="0.3">
      <c r="A11265">
        <v>272617</v>
      </c>
      <c r="B11265" t="s">
        <v>3</v>
      </c>
      <c r="C11265" s="2">
        <v>44313.528741880342</v>
      </c>
    </row>
    <row r="11266" spans="1:3" ht="14.25" customHeight="1" x14ac:dyDescent="0.3">
      <c r="A11266">
        <v>272690</v>
      </c>
      <c r="B11266" t="s">
        <v>3</v>
      </c>
      <c r="C11266" s="2">
        <v>44313.685349928775</v>
      </c>
    </row>
    <row r="11267" spans="1:3" ht="14.25" customHeight="1" x14ac:dyDescent="0.3">
      <c r="A11267">
        <v>272707</v>
      </c>
      <c r="B11267" t="s">
        <v>4</v>
      </c>
      <c r="C11267" s="2">
        <v>44372.092449679491</v>
      </c>
    </row>
    <row r="11268" spans="1:3" ht="14.25" customHeight="1" x14ac:dyDescent="0.3">
      <c r="A11268">
        <v>272793</v>
      </c>
      <c r="B11268" t="s">
        <v>5</v>
      </c>
      <c r="C11268" s="2">
        <v>44311.220635078345</v>
      </c>
    </row>
    <row r="11269" spans="1:3" ht="14.25" customHeight="1" x14ac:dyDescent="0.3">
      <c r="A11269">
        <v>272798</v>
      </c>
      <c r="B11269" t="s">
        <v>6</v>
      </c>
      <c r="C11269" s="2">
        <v>44374.865549465809</v>
      </c>
    </row>
    <row r="11270" spans="1:3" ht="14.25" customHeight="1" x14ac:dyDescent="0.3">
      <c r="A11270">
        <v>272857</v>
      </c>
      <c r="B11270" t="s">
        <v>6</v>
      </c>
      <c r="C11270" s="2">
        <v>44402.496556374637</v>
      </c>
    </row>
    <row r="11271" spans="1:3" ht="14.25" customHeight="1" x14ac:dyDescent="0.3">
      <c r="A11271">
        <v>272876</v>
      </c>
      <c r="B11271" t="s">
        <v>8</v>
      </c>
      <c r="C11271" s="2">
        <v>44313.034533048434</v>
      </c>
    </row>
    <row r="11272" spans="1:3" ht="14.25" customHeight="1" x14ac:dyDescent="0.3">
      <c r="A11272">
        <v>272908</v>
      </c>
      <c r="B11272" t="s">
        <v>6</v>
      </c>
      <c r="C11272" s="2">
        <v>44323.016347863253</v>
      </c>
    </row>
    <row r="11273" spans="1:3" ht="14.25" customHeight="1" x14ac:dyDescent="0.3">
      <c r="A11273">
        <v>272912</v>
      </c>
      <c r="B11273" t="s">
        <v>4</v>
      </c>
      <c r="C11273" s="2">
        <v>44345.036160113952</v>
      </c>
    </row>
    <row r="11274" spans="1:3" ht="14.25" customHeight="1" x14ac:dyDescent="0.3">
      <c r="A11274">
        <v>272921</v>
      </c>
      <c r="B11274" t="s">
        <v>3</v>
      </c>
      <c r="C11274" s="2">
        <v>44372.024073326211</v>
      </c>
    </row>
    <row r="11275" spans="1:3" ht="14.25" customHeight="1" x14ac:dyDescent="0.3">
      <c r="A11275">
        <v>272959</v>
      </c>
      <c r="B11275" t="s">
        <v>13</v>
      </c>
      <c r="C11275" s="2">
        <v>44296.500437143877</v>
      </c>
    </row>
    <row r="11276" spans="1:3" ht="14.25" customHeight="1" x14ac:dyDescent="0.3">
      <c r="A11276">
        <v>272961</v>
      </c>
      <c r="B11276" t="s">
        <v>4</v>
      </c>
      <c r="C11276" s="2">
        <v>44342.073302279205</v>
      </c>
    </row>
    <row r="11277" spans="1:3" ht="14.25" customHeight="1" x14ac:dyDescent="0.3">
      <c r="A11277">
        <v>272981</v>
      </c>
      <c r="B11277" t="s">
        <v>8</v>
      </c>
      <c r="C11277" s="2">
        <v>44329.306236004275</v>
      </c>
    </row>
    <row r="11278" spans="1:3" ht="14.25" customHeight="1" x14ac:dyDescent="0.3">
      <c r="A11278">
        <v>273002</v>
      </c>
      <c r="B11278" t="s">
        <v>6</v>
      </c>
      <c r="C11278" s="2">
        <v>44410.451406908833</v>
      </c>
    </row>
    <row r="11279" spans="1:3" ht="14.25" customHeight="1" x14ac:dyDescent="0.3">
      <c r="A11279">
        <v>273008</v>
      </c>
      <c r="B11279" t="s">
        <v>8</v>
      </c>
      <c r="C11279" s="2">
        <v>44343.070904807697</v>
      </c>
    </row>
    <row r="11280" spans="1:3" ht="14.25" customHeight="1" x14ac:dyDescent="0.3">
      <c r="A11280">
        <v>273015</v>
      </c>
      <c r="B11280" t="s">
        <v>8</v>
      </c>
      <c r="C11280" s="2">
        <v>44371.767422150995</v>
      </c>
    </row>
    <row r="11281" spans="1:3" ht="14.25" customHeight="1" x14ac:dyDescent="0.3">
      <c r="A11281">
        <v>273042</v>
      </c>
      <c r="B11281" t="s">
        <v>3</v>
      </c>
      <c r="C11281" s="2">
        <v>44315.068034437325</v>
      </c>
    </row>
    <row r="11282" spans="1:3" ht="14.25" customHeight="1" x14ac:dyDescent="0.3">
      <c r="A11282">
        <v>273052</v>
      </c>
      <c r="B11282" t="s">
        <v>6</v>
      </c>
      <c r="C11282" s="2">
        <v>44311.793009864676</v>
      </c>
    </row>
    <row r="11283" spans="1:3" ht="14.25" customHeight="1" x14ac:dyDescent="0.3">
      <c r="A11283">
        <v>273055</v>
      </c>
      <c r="B11283" t="s">
        <v>4</v>
      </c>
      <c r="C11283" s="2">
        <v>44315.435344337609</v>
      </c>
    </row>
    <row r="11284" spans="1:3" ht="14.25" customHeight="1" x14ac:dyDescent="0.3">
      <c r="A11284">
        <v>273140</v>
      </c>
      <c r="B11284" t="s">
        <v>8</v>
      </c>
      <c r="C11284" s="2">
        <v>44310.473273076925</v>
      </c>
    </row>
    <row r="11285" spans="1:3" ht="14.25" customHeight="1" x14ac:dyDescent="0.3">
      <c r="A11285">
        <v>273144</v>
      </c>
      <c r="B11285" t="s">
        <v>4</v>
      </c>
      <c r="C11285" s="2">
        <v>44374.669112428775</v>
      </c>
    </row>
    <row r="11286" spans="1:3" ht="14.25" customHeight="1" x14ac:dyDescent="0.3">
      <c r="A11286">
        <v>273173</v>
      </c>
      <c r="B11286" t="s">
        <v>4</v>
      </c>
      <c r="C11286" s="2">
        <v>44414.71674807692</v>
      </c>
    </row>
    <row r="11287" spans="1:3" ht="14.25" customHeight="1" x14ac:dyDescent="0.3">
      <c r="A11287">
        <v>273236</v>
      </c>
      <c r="B11287" t="s">
        <v>8</v>
      </c>
      <c r="C11287" s="2">
        <v>44376.004461538461</v>
      </c>
    </row>
    <row r="11288" spans="1:3" ht="14.25" customHeight="1" x14ac:dyDescent="0.3">
      <c r="A11288">
        <v>273251</v>
      </c>
      <c r="B11288" t="s">
        <v>7</v>
      </c>
      <c r="C11288" s="2">
        <v>44308.76959483618</v>
      </c>
    </row>
    <row r="11289" spans="1:3" ht="14.25" customHeight="1" x14ac:dyDescent="0.3">
      <c r="A11289">
        <v>273256</v>
      </c>
      <c r="B11289" t="s">
        <v>4</v>
      </c>
      <c r="C11289" s="2">
        <v>44344.864261075498</v>
      </c>
    </row>
    <row r="11290" spans="1:3" ht="14.25" customHeight="1" x14ac:dyDescent="0.3">
      <c r="A11290">
        <v>273260</v>
      </c>
      <c r="B11290" t="s">
        <v>14</v>
      </c>
      <c r="C11290" s="2">
        <v>44286.466387678069</v>
      </c>
    </row>
    <row r="11291" spans="1:3" ht="14.25" customHeight="1" x14ac:dyDescent="0.3">
      <c r="A11291">
        <v>273292</v>
      </c>
      <c r="B11291" t="s">
        <v>4</v>
      </c>
      <c r="C11291" s="2">
        <v>44354.193264316244</v>
      </c>
    </row>
    <row r="11292" spans="1:3" ht="14.25" customHeight="1" x14ac:dyDescent="0.3">
      <c r="A11292">
        <v>273306</v>
      </c>
      <c r="B11292" t="s">
        <v>3</v>
      </c>
      <c r="C11292" s="2">
        <v>44354.511152528496</v>
      </c>
    </row>
    <row r="11293" spans="1:3" ht="14.25" customHeight="1" x14ac:dyDescent="0.3">
      <c r="A11293">
        <v>273310</v>
      </c>
      <c r="B11293" t="s">
        <v>3</v>
      </c>
      <c r="C11293" s="2">
        <v>44329.955222863253</v>
      </c>
    </row>
    <row r="11294" spans="1:3" ht="14.25" customHeight="1" x14ac:dyDescent="0.3">
      <c r="A11294">
        <v>273388</v>
      </c>
      <c r="B11294" t="s">
        <v>3</v>
      </c>
      <c r="C11294" s="2">
        <v>44286.773364209395</v>
      </c>
    </row>
    <row r="11295" spans="1:3" ht="14.25" customHeight="1" x14ac:dyDescent="0.3">
      <c r="A11295">
        <v>273417</v>
      </c>
      <c r="B11295" t="s">
        <v>4</v>
      </c>
      <c r="C11295" s="2">
        <v>44345.816094658119</v>
      </c>
    </row>
    <row r="11296" spans="1:3" ht="14.25" customHeight="1" x14ac:dyDescent="0.3">
      <c r="A11296">
        <v>273431</v>
      </c>
      <c r="B11296" t="s">
        <v>6</v>
      </c>
      <c r="C11296" s="2">
        <v>44296.822291844728</v>
      </c>
    </row>
    <row r="11297" spans="1:3" ht="14.25" customHeight="1" x14ac:dyDescent="0.3">
      <c r="A11297">
        <v>273538</v>
      </c>
      <c r="B11297" t="s">
        <v>10</v>
      </c>
      <c r="C11297" s="2">
        <v>44298.421901282047</v>
      </c>
    </row>
    <row r="11298" spans="1:3" ht="14.25" customHeight="1" x14ac:dyDescent="0.3">
      <c r="A11298">
        <v>273553</v>
      </c>
      <c r="B11298" t="s">
        <v>13</v>
      </c>
      <c r="C11298" s="2">
        <v>44343.586721260683</v>
      </c>
    </row>
    <row r="11299" spans="1:3" ht="14.25" customHeight="1" x14ac:dyDescent="0.3">
      <c r="A11299">
        <v>273571</v>
      </c>
      <c r="B11299" t="s">
        <v>6</v>
      </c>
      <c r="C11299" s="2">
        <v>44331.4506474359</v>
      </c>
    </row>
    <row r="11300" spans="1:3" ht="14.25" customHeight="1" x14ac:dyDescent="0.3">
      <c r="A11300">
        <v>273580</v>
      </c>
      <c r="B11300" t="s">
        <v>4</v>
      </c>
      <c r="C11300" s="2">
        <v>44344.789719622509</v>
      </c>
    </row>
    <row r="11301" spans="1:3" ht="14.25" customHeight="1" x14ac:dyDescent="0.3">
      <c r="A11301">
        <v>273594</v>
      </c>
      <c r="B11301" t="s">
        <v>3</v>
      </c>
      <c r="C11301" s="2">
        <v>44308.24374341168</v>
      </c>
    </row>
    <row r="11302" spans="1:3" ht="14.25" customHeight="1" x14ac:dyDescent="0.3">
      <c r="A11302">
        <v>273596</v>
      </c>
      <c r="B11302" t="s">
        <v>8</v>
      </c>
      <c r="C11302" s="2">
        <v>44341.790393910254</v>
      </c>
    </row>
    <row r="11303" spans="1:3" ht="14.25" customHeight="1" x14ac:dyDescent="0.3">
      <c r="A11303">
        <v>273612</v>
      </c>
      <c r="B11303" t="s">
        <v>4</v>
      </c>
      <c r="C11303" s="2">
        <v>44342.083911289177</v>
      </c>
    </row>
    <row r="11304" spans="1:3" ht="14.25" customHeight="1" x14ac:dyDescent="0.3">
      <c r="A11304">
        <v>273618</v>
      </c>
      <c r="B11304" t="s">
        <v>4</v>
      </c>
      <c r="C11304" s="2">
        <v>44310.409664280625</v>
      </c>
    </row>
    <row r="11305" spans="1:3" ht="14.25" customHeight="1" x14ac:dyDescent="0.3">
      <c r="A11305">
        <v>273630</v>
      </c>
      <c r="B11305" t="s">
        <v>9</v>
      </c>
      <c r="C11305" s="2">
        <v>44327.720655484329</v>
      </c>
    </row>
    <row r="11306" spans="1:3" ht="14.25" customHeight="1" x14ac:dyDescent="0.3">
      <c r="A11306">
        <v>273642</v>
      </c>
      <c r="B11306" t="s">
        <v>4</v>
      </c>
      <c r="C11306" s="2">
        <v>44407.931510826216</v>
      </c>
    </row>
    <row r="11307" spans="1:3" ht="14.25" customHeight="1" x14ac:dyDescent="0.3">
      <c r="A11307">
        <v>273645</v>
      </c>
      <c r="B11307" t="s">
        <v>4</v>
      </c>
      <c r="C11307" s="2">
        <v>44384.644013568381</v>
      </c>
    </row>
    <row r="11308" spans="1:3" ht="14.25" customHeight="1" x14ac:dyDescent="0.3">
      <c r="A11308">
        <v>273647</v>
      </c>
      <c r="B11308" t="s">
        <v>15</v>
      </c>
      <c r="C11308" s="2">
        <v>44310.661692307694</v>
      </c>
    </row>
    <row r="11309" spans="1:3" ht="14.25" customHeight="1" x14ac:dyDescent="0.3">
      <c r="A11309">
        <v>273650</v>
      </c>
      <c r="B11309" t="s">
        <v>4</v>
      </c>
      <c r="C11309" s="2">
        <v>44371.33299109686</v>
      </c>
    </row>
    <row r="11310" spans="1:3" ht="14.25" customHeight="1" x14ac:dyDescent="0.3">
      <c r="A11310">
        <v>273663</v>
      </c>
      <c r="B11310" t="s">
        <v>4</v>
      </c>
      <c r="C11310" s="2">
        <v>44366.374520584046</v>
      </c>
    </row>
    <row r="11311" spans="1:3" ht="14.25" customHeight="1" x14ac:dyDescent="0.3">
      <c r="A11311">
        <v>273674</v>
      </c>
      <c r="B11311" t="s">
        <v>20</v>
      </c>
      <c r="C11311" s="2">
        <v>44346.194669337609</v>
      </c>
    </row>
    <row r="11312" spans="1:3" ht="14.25" customHeight="1" x14ac:dyDescent="0.3">
      <c r="A11312">
        <v>273706</v>
      </c>
      <c r="B11312" t="s">
        <v>8</v>
      </c>
      <c r="C11312" s="2">
        <v>44374.644559188033</v>
      </c>
    </row>
    <row r="11313" spans="1:3" ht="14.25" customHeight="1" x14ac:dyDescent="0.3">
      <c r="A11313">
        <v>273717</v>
      </c>
      <c r="B11313" t="s">
        <v>3</v>
      </c>
      <c r="C11313" s="2">
        <v>44359.405738105415</v>
      </c>
    </row>
    <row r="11314" spans="1:3" ht="14.25" customHeight="1" x14ac:dyDescent="0.3">
      <c r="A11314">
        <v>273724</v>
      </c>
      <c r="B11314" t="s">
        <v>4</v>
      </c>
      <c r="C11314" s="2">
        <v>44343.015788141027</v>
      </c>
    </row>
    <row r="11315" spans="1:3" ht="14.25" customHeight="1" x14ac:dyDescent="0.3">
      <c r="A11315">
        <v>273747</v>
      </c>
      <c r="B11315" t="s">
        <v>11</v>
      </c>
      <c r="C11315" s="2">
        <v>44308.768510861832</v>
      </c>
    </row>
    <row r="11316" spans="1:3" ht="14.25" customHeight="1" x14ac:dyDescent="0.3">
      <c r="A11316">
        <v>273763</v>
      </c>
      <c r="B11316" t="s">
        <v>8</v>
      </c>
      <c r="C11316" s="2">
        <v>44306.114515455847</v>
      </c>
    </row>
    <row r="11317" spans="1:3" ht="14.25" customHeight="1" x14ac:dyDescent="0.3">
      <c r="A11317">
        <v>273819</v>
      </c>
      <c r="B11317" t="s">
        <v>3</v>
      </c>
      <c r="C11317" s="2">
        <v>44308.993231873217</v>
      </c>
    </row>
    <row r="11318" spans="1:3" ht="14.25" customHeight="1" x14ac:dyDescent="0.3">
      <c r="A11318">
        <v>273844</v>
      </c>
      <c r="B11318" t="s">
        <v>3</v>
      </c>
      <c r="C11318" s="2">
        <v>44344.556253454422</v>
      </c>
    </row>
    <row r="11319" spans="1:3" ht="14.25" customHeight="1" x14ac:dyDescent="0.3">
      <c r="A11319">
        <v>273848</v>
      </c>
      <c r="B11319" t="s">
        <v>6</v>
      </c>
      <c r="C11319" s="2">
        <v>44341.292248112535</v>
      </c>
    </row>
    <row r="11320" spans="1:3" ht="14.25" customHeight="1" x14ac:dyDescent="0.3">
      <c r="A11320">
        <v>273865</v>
      </c>
      <c r="B11320" t="s">
        <v>8</v>
      </c>
      <c r="C11320" s="2">
        <v>44407.87144227208</v>
      </c>
    </row>
    <row r="11321" spans="1:3" ht="14.25" customHeight="1" x14ac:dyDescent="0.3">
      <c r="A11321">
        <v>273941</v>
      </c>
      <c r="B11321" t="s">
        <v>8</v>
      </c>
      <c r="C11321" s="2">
        <v>44310.256630519943</v>
      </c>
    </row>
    <row r="11322" spans="1:3" ht="14.25" customHeight="1" x14ac:dyDescent="0.3">
      <c r="A11322">
        <v>273950</v>
      </c>
      <c r="B11322" t="s">
        <v>4</v>
      </c>
      <c r="C11322" s="2">
        <v>44352.582118233622</v>
      </c>
    </row>
    <row r="11323" spans="1:3" ht="14.25" customHeight="1" x14ac:dyDescent="0.3">
      <c r="A11323">
        <v>273982</v>
      </c>
      <c r="B11323" t="s">
        <v>4</v>
      </c>
      <c r="C11323" s="2">
        <v>44299.591933012816</v>
      </c>
    </row>
    <row r="11324" spans="1:3" ht="14.25" customHeight="1" x14ac:dyDescent="0.3">
      <c r="A11324">
        <v>274043</v>
      </c>
      <c r="B11324" t="s">
        <v>4</v>
      </c>
      <c r="C11324" s="2">
        <v>44408.543139066955</v>
      </c>
    </row>
    <row r="11325" spans="1:3" ht="14.25" customHeight="1" x14ac:dyDescent="0.3">
      <c r="A11325">
        <v>274058</v>
      </c>
      <c r="B11325" t="s">
        <v>4</v>
      </c>
      <c r="C11325" s="2">
        <v>44315.288559223642</v>
      </c>
    </row>
    <row r="11326" spans="1:3" ht="14.25" customHeight="1" x14ac:dyDescent="0.3">
      <c r="A11326">
        <v>274094</v>
      </c>
      <c r="B11326" t="s">
        <v>4</v>
      </c>
      <c r="C11326" s="2">
        <v>44401.914649501421</v>
      </c>
    </row>
    <row r="11327" spans="1:3" ht="14.25" customHeight="1" x14ac:dyDescent="0.3">
      <c r="A11327">
        <v>274099</v>
      </c>
      <c r="B11327" t="s">
        <v>3</v>
      </c>
      <c r="C11327" s="2">
        <v>44400.696818198005</v>
      </c>
    </row>
    <row r="11328" spans="1:3" ht="14.25" customHeight="1" x14ac:dyDescent="0.3">
      <c r="A11328">
        <v>274112</v>
      </c>
      <c r="B11328" t="s">
        <v>9</v>
      </c>
      <c r="C11328" s="2">
        <v>44324.003645512821</v>
      </c>
    </row>
    <row r="11329" spans="1:3" ht="14.25" customHeight="1" x14ac:dyDescent="0.3">
      <c r="A11329">
        <v>274122</v>
      </c>
      <c r="B11329" t="s">
        <v>8</v>
      </c>
      <c r="C11329" s="2">
        <v>44313.387567948717</v>
      </c>
    </row>
    <row r="11330" spans="1:3" ht="14.25" customHeight="1" x14ac:dyDescent="0.3">
      <c r="A11330">
        <v>274130</v>
      </c>
      <c r="B11330" t="s">
        <v>8</v>
      </c>
      <c r="C11330" s="2">
        <v>44344.353350605415</v>
      </c>
    </row>
    <row r="11331" spans="1:3" ht="14.25" customHeight="1" x14ac:dyDescent="0.3">
      <c r="A11331">
        <v>274140</v>
      </c>
      <c r="B11331" t="s">
        <v>6</v>
      </c>
      <c r="C11331" s="2">
        <v>44299.700296367526</v>
      </c>
    </row>
    <row r="11332" spans="1:3" ht="14.25" customHeight="1" x14ac:dyDescent="0.3">
      <c r="A11332">
        <v>274155</v>
      </c>
      <c r="B11332" t="s">
        <v>8</v>
      </c>
      <c r="C11332" s="2">
        <v>44371.811286752134</v>
      </c>
    </row>
    <row r="11333" spans="1:3" ht="14.25" customHeight="1" x14ac:dyDescent="0.3">
      <c r="A11333">
        <v>274171</v>
      </c>
      <c r="B11333" t="s">
        <v>4</v>
      </c>
      <c r="C11333" s="2">
        <v>44294.497506160966</v>
      </c>
    </row>
    <row r="11334" spans="1:3" ht="14.25" customHeight="1" x14ac:dyDescent="0.3">
      <c r="A11334">
        <v>274270</v>
      </c>
      <c r="B11334" t="s">
        <v>8</v>
      </c>
      <c r="C11334" s="2">
        <v>44371.53673326211</v>
      </c>
    </row>
    <row r="11335" spans="1:3" ht="14.25" customHeight="1" x14ac:dyDescent="0.3">
      <c r="A11335">
        <v>274284</v>
      </c>
      <c r="B11335" t="s">
        <v>8</v>
      </c>
      <c r="C11335" s="2">
        <v>44285.608118447293</v>
      </c>
    </row>
    <row r="11336" spans="1:3" ht="14.25" customHeight="1" x14ac:dyDescent="0.3">
      <c r="A11336">
        <v>274303</v>
      </c>
      <c r="B11336" t="s">
        <v>4</v>
      </c>
      <c r="C11336" s="2">
        <v>44316.40369462251</v>
      </c>
    </row>
    <row r="11337" spans="1:3" ht="14.25" customHeight="1" x14ac:dyDescent="0.3">
      <c r="A11337">
        <v>274329</v>
      </c>
      <c r="B11337" t="s">
        <v>4</v>
      </c>
      <c r="C11337" s="2">
        <v>44381.835130270658</v>
      </c>
    </row>
    <row r="11338" spans="1:3" ht="14.25" customHeight="1" x14ac:dyDescent="0.3">
      <c r="A11338">
        <v>274379</v>
      </c>
      <c r="B11338" t="s">
        <v>6</v>
      </c>
      <c r="C11338" s="2">
        <v>44389.374150747863</v>
      </c>
    </row>
    <row r="11339" spans="1:3" ht="14.25" customHeight="1" x14ac:dyDescent="0.3">
      <c r="A11339">
        <v>274380</v>
      </c>
      <c r="B11339" t="s">
        <v>9</v>
      </c>
      <c r="C11339" s="2">
        <v>44305.921214992879</v>
      </c>
    </row>
    <row r="11340" spans="1:3" ht="14.25" customHeight="1" x14ac:dyDescent="0.3">
      <c r="A11340">
        <v>274384</v>
      </c>
      <c r="B11340" t="s">
        <v>6</v>
      </c>
      <c r="C11340" s="2">
        <v>44299.009929344735</v>
      </c>
    </row>
    <row r="11341" spans="1:3" ht="14.25" customHeight="1" x14ac:dyDescent="0.3">
      <c r="A11341">
        <v>274447</v>
      </c>
      <c r="B11341" t="s">
        <v>3</v>
      </c>
      <c r="C11341" s="2">
        <v>44372.856114529917</v>
      </c>
    </row>
    <row r="11342" spans="1:3" ht="14.25" customHeight="1" x14ac:dyDescent="0.3">
      <c r="A11342">
        <v>274455</v>
      </c>
      <c r="B11342" t="s">
        <v>6</v>
      </c>
      <c r="C11342" s="2">
        <v>44308.627380235041</v>
      </c>
    </row>
    <row r="11343" spans="1:3" ht="14.25" customHeight="1" x14ac:dyDescent="0.3">
      <c r="A11343">
        <v>274477</v>
      </c>
      <c r="B11343" t="s">
        <v>6</v>
      </c>
      <c r="C11343" s="2">
        <v>44342.519786324789</v>
      </c>
    </row>
    <row r="11344" spans="1:3" ht="14.25" customHeight="1" x14ac:dyDescent="0.3">
      <c r="A11344">
        <v>274485</v>
      </c>
      <c r="B11344" t="s">
        <v>8</v>
      </c>
      <c r="C11344" s="2">
        <v>44371.501925391734</v>
      </c>
    </row>
    <row r="11345" spans="1:3" ht="14.25" customHeight="1" x14ac:dyDescent="0.3">
      <c r="A11345">
        <v>274490</v>
      </c>
      <c r="B11345" t="s">
        <v>6</v>
      </c>
      <c r="C11345" s="2">
        <v>44306.375461538461</v>
      </c>
    </row>
    <row r="11346" spans="1:3" ht="14.25" customHeight="1" x14ac:dyDescent="0.3">
      <c r="A11346">
        <v>274505</v>
      </c>
      <c r="B11346" t="s">
        <v>9</v>
      </c>
      <c r="C11346" s="2">
        <v>44317.555037678067</v>
      </c>
    </row>
    <row r="11347" spans="1:3" ht="14.25" customHeight="1" x14ac:dyDescent="0.3">
      <c r="A11347">
        <v>274506</v>
      </c>
      <c r="B11347" t="s">
        <v>3</v>
      </c>
      <c r="C11347" s="2">
        <v>44414.619949287749</v>
      </c>
    </row>
    <row r="11348" spans="1:3" ht="14.25" customHeight="1" x14ac:dyDescent="0.3">
      <c r="A11348">
        <v>274523</v>
      </c>
      <c r="B11348" t="s">
        <v>4</v>
      </c>
      <c r="C11348" s="2">
        <v>44371.894103169514</v>
      </c>
    </row>
    <row r="11349" spans="1:3" ht="14.25" customHeight="1" x14ac:dyDescent="0.3">
      <c r="A11349">
        <v>274524</v>
      </c>
      <c r="B11349" t="s">
        <v>4</v>
      </c>
      <c r="C11349" s="2">
        <v>44342.127322649576</v>
      </c>
    </row>
    <row r="11350" spans="1:3" ht="14.25" customHeight="1" x14ac:dyDescent="0.3">
      <c r="A11350">
        <v>274551</v>
      </c>
      <c r="B11350" t="s">
        <v>3</v>
      </c>
      <c r="C11350" s="2">
        <v>44315.575257086894</v>
      </c>
    </row>
    <row r="11351" spans="1:3" ht="14.25" customHeight="1" x14ac:dyDescent="0.3">
      <c r="A11351">
        <v>274553</v>
      </c>
      <c r="B11351" t="s">
        <v>4</v>
      </c>
      <c r="C11351" s="2">
        <v>44385.454784864676</v>
      </c>
    </row>
    <row r="11352" spans="1:3" ht="14.25" customHeight="1" x14ac:dyDescent="0.3">
      <c r="A11352">
        <v>274564</v>
      </c>
      <c r="B11352" t="s">
        <v>4</v>
      </c>
      <c r="C11352" s="2">
        <v>44376.99303696581</v>
      </c>
    </row>
    <row r="11353" spans="1:3" ht="14.25" customHeight="1" x14ac:dyDescent="0.3">
      <c r="A11353">
        <v>274599</v>
      </c>
      <c r="B11353" t="s">
        <v>3</v>
      </c>
      <c r="C11353" s="2">
        <v>44371.081136217952</v>
      </c>
    </row>
    <row r="11354" spans="1:3" ht="14.25" customHeight="1" x14ac:dyDescent="0.3">
      <c r="A11354">
        <v>274602</v>
      </c>
      <c r="B11354" t="s">
        <v>8</v>
      </c>
      <c r="C11354" s="2">
        <v>44343.385057086896</v>
      </c>
    </row>
    <row r="11355" spans="1:3" ht="14.25" customHeight="1" x14ac:dyDescent="0.3">
      <c r="A11355">
        <v>274623</v>
      </c>
      <c r="B11355" t="s">
        <v>17</v>
      </c>
      <c r="C11355" s="2">
        <v>44305.7692158832</v>
      </c>
    </row>
    <row r="11356" spans="1:3" ht="14.25" customHeight="1" x14ac:dyDescent="0.3">
      <c r="A11356">
        <v>274652</v>
      </c>
      <c r="B11356" t="s">
        <v>4</v>
      </c>
      <c r="C11356" s="2">
        <v>44286.13303443732</v>
      </c>
    </row>
    <row r="11357" spans="1:3" ht="14.25" customHeight="1" x14ac:dyDescent="0.3">
      <c r="A11357">
        <v>274686</v>
      </c>
      <c r="B11357" t="s">
        <v>5</v>
      </c>
      <c r="C11357" s="2">
        <v>44373.309000605419</v>
      </c>
    </row>
    <row r="11358" spans="1:3" ht="14.25" customHeight="1" x14ac:dyDescent="0.3">
      <c r="A11358">
        <v>274717</v>
      </c>
      <c r="B11358" t="s">
        <v>4</v>
      </c>
      <c r="C11358" s="2">
        <v>44388.639832799148</v>
      </c>
    </row>
    <row r="11359" spans="1:3" ht="14.25" customHeight="1" x14ac:dyDescent="0.3">
      <c r="A11359">
        <v>274721</v>
      </c>
      <c r="B11359" t="s">
        <v>3</v>
      </c>
      <c r="C11359" s="2">
        <v>44348.457870121085</v>
      </c>
    </row>
    <row r="11360" spans="1:3" ht="14.25" customHeight="1" x14ac:dyDescent="0.3">
      <c r="A11360">
        <v>274744</v>
      </c>
      <c r="B11360" t="s">
        <v>10</v>
      </c>
      <c r="C11360" s="2">
        <v>44374.1963184829</v>
      </c>
    </row>
    <row r="11361" spans="1:3" ht="14.25" customHeight="1" x14ac:dyDescent="0.3">
      <c r="A11361">
        <v>274769</v>
      </c>
      <c r="B11361" t="s">
        <v>5</v>
      </c>
      <c r="C11361" s="2">
        <v>44394.497207549859</v>
      </c>
    </row>
    <row r="11362" spans="1:3" ht="14.25" customHeight="1" x14ac:dyDescent="0.3">
      <c r="A11362">
        <v>274818</v>
      </c>
      <c r="B11362" t="s">
        <v>3</v>
      </c>
      <c r="C11362" s="2">
        <v>44331.87882909544</v>
      </c>
    </row>
    <row r="11363" spans="1:3" ht="14.25" customHeight="1" x14ac:dyDescent="0.3">
      <c r="A11363">
        <v>274821</v>
      </c>
      <c r="B11363" t="s">
        <v>12</v>
      </c>
      <c r="C11363" s="2">
        <v>44387.450619337607</v>
      </c>
    </row>
    <row r="11364" spans="1:3" ht="14.25" customHeight="1" x14ac:dyDescent="0.3">
      <c r="A11364">
        <v>274823</v>
      </c>
      <c r="B11364" t="s">
        <v>3</v>
      </c>
      <c r="C11364" s="2">
        <v>44345.995802421654</v>
      </c>
    </row>
    <row r="11365" spans="1:3" ht="14.25" customHeight="1" x14ac:dyDescent="0.3">
      <c r="A11365">
        <v>274834</v>
      </c>
      <c r="B11365" t="s">
        <v>3</v>
      </c>
      <c r="C11365" s="2">
        <v>44298.462592272088</v>
      </c>
    </row>
    <row r="11366" spans="1:3" ht="14.25" customHeight="1" x14ac:dyDescent="0.3">
      <c r="A11366">
        <v>274858</v>
      </c>
      <c r="B11366" t="s">
        <v>13</v>
      </c>
      <c r="C11366" s="2">
        <v>44376.318581196581</v>
      </c>
    </row>
    <row r="11367" spans="1:3" ht="14.25" customHeight="1" x14ac:dyDescent="0.3">
      <c r="A11367">
        <v>274905</v>
      </c>
      <c r="B11367" t="s">
        <v>4</v>
      </c>
      <c r="C11367" s="2">
        <v>44366.778249928779</v>
      </c>
    </row>
    <row r="11368" spans="1:3" ht="14.25" customHeight="1" x14ac:dyDescent="0.3">
      <c r="A11368">
        <v>274927</v>
      </c>
      <c r="B11368" t="s">
        <v>3</v>
      </c>
      <c r="C11368" s="2">
        <v>44376.840874928777</v>
      </c>
    </row>
    <row r="11369" spans="1:3" ht="14.25" customHeight="1" x14ac:dyDescent="0.3">
      <c r="A11369">
        <v>274964</v>
      </c>
      <c r="B11369" t="s">
        <v>3</v>
      </c>
      <c r="C11369" s="2">
        <v>44346.567874679487</v>
      </c>
    </row>
    <row r="11370" spans="1:3" ht="14.25" customHeight="1" x14ac:dyDescent="0.3">
      <c r="A11370">
        <v>274985</v>
      </c>
      <c r="B11370" t="s">
        <v>4</v>
      </c>
      <c r="C11370" s="2">
        <v>44346.029578418806</v>
      </c>
    </row>
    <row r="11371" spans="1:3" ht="14.25" customHeight="1" x14ac:dyDescent="0.3">
      <c r="A11371">
        <v>274988</v>
      </c>
      <c r="B11371" t="s">
        <v>3</v>
      </c>
      <c r="C11371" s="2">
        <v>44339.629529558406</v>
      </c>
    </row>
    <row r="11372" spans="1:3" ht="14.25" customHeight="1" x14ac:dyDescent="0.3">
      <c r="A11372">
        <v>274992</v>
      </c>
      <c r="B11372" t="s">
        <v>4</v>
      </c>
      <c r="C11372" s="2">
        <v>44312.446216809112</v>
      </c>
    </row>
    <row r="11373" spans="1:3" ht="14.25" customHeight="1" x14ac:dyDescent="0.3">
      <c r="A11373">
        <v>274993</v>
      </c>
      <c r="B11373" t="s">
        <v>8</v>
      </c>
      <c r="C11373" s="2">
        <v>44349.615316595438</v>
      </c>
    </row>
    <row r="11374" spans="1:3" ht="14.25" customHeight="1" x14ac:dyDescent="0.3">
      <c r="A11374">
        <v>275052</v>
      </c>
      <c r="B11374" t="s">
        <v>4</v>
      </c>
      <c r="C11374" s="2">
        <v>44300.458494800572</v>
      </c>
    </row>
    <row r="11375" spans="1:3" ht="14.25" customHeight="1" x14ac:dyDescent="0.3">
      <c r="A11375">
        <v>275072</v>
      </c>
      <c r="B11375" t="s">
        <v>3</v>
      </c>
      <c r="C11375" s="2">
        <v>44344.236431196587</v>
      </c>
    </row>
    <row r="11376" spans="1:3" ht="14.25" customHeight="1" x14ac:dyDescent="0.3">
      <c r="A11376">
        <v>275116</v>
      </c>
      <c r="B11376" t="s">
        <v>3</v>
      </c>
      <c r="C11376" s="2">
        <v>44303.306682549861</v>
      </c>
    </row>
    <row r="11377" spans="1:3" ht="14.25" customHeight="1" x14ac:dyDescent="0.3">
      <c r="A11377">
        <v>275128</v>
      </c>
      <c r="B11377" t="s">
        <v>6</v>
      </c>
      <c r="C11377" s="2">
        <v>44345.836652029917</v>
      </c>
    </row>
    <row r="11378" spans="1:3" ht="14.25" customHeight="1" x14ac:dyDescent="0.3">
      <c r="A11378">
        <v>275159</v>
      </c>
      <c r="B11378" t="s">
        <v>3</v>
      </c>
      <c r="C11378" s="2">
        <v>44340.842787357542</v>
      </c>
    </row>
    <row r="11379" spans="1:3" ht="14.25" customHeight="1" x14ac:dyDescent="0.3">
      <c r="A11379">
        <v>275181</v>
      </c>
      <c r="B11379" t="s">
        <v>8</v>
      </c>
      <c r="C11379" s="2">
        <v>44345.629077920232</v>
      </c>
    </row>
    <row r="11380" spans="1:3" ht="14.25" customHeight="1" x14ac:dyDescent="0.3">
      <c r="A11380">
        <v>275226</v>
      </c>
      <c r="B11380" t="s">
        <v>3</v>
      </c>
      <c r="C11380" s="2">
        <v>44371.406747115383</v>
      </c>
    </row>
    <row r="11381" spans="1:3" ht="14.25" customHeight="1" x14ac:dyDescent="0.3">
      <c r="A11381">
        <v>275229</v>
      </c>
      <c r="B11381" t="s">
        <v>8</v>
      </c>
      <c r="C11381" s="2">
        <v>44360.108287927345</v>
      </c>
    </row>
    <row r="11382" spans="1:3" ht="14.25" customHeight="1" x14ac:dyDescent="0.3">
      <c r="A11382">
        <v>275260</v>
      </c>
      <c r="B11382" t="s">
        <v>4</v>
      </c>
      <c r="C11382" s="2">
        <v>44335.866881659545</v>
      </c>
    </row>
    <row r="11383" spans="1:3" ht="14.25" customHeight="1" x14ac:dyDescent="0.3">
      <c r="A11383">
        <v>275281</v>
      </c>
      <c r="B11383" t="s">
        <v>4</v>
      </c>
      <c r="C11383" s="2">
        <v>44298.574431232199</v>
      </c>
    </row>
    <row r="11384" spans="1:3" ht="14.25" customHeight="1" x14ac:dyDescent="0.3">
      <c r="A11384">
        <v>275349</v>
      </c>
      <c r="B11384" t="s">
        <v>3</v>
      </c>
      <c r="C11384" s="2">
        <v>44349.197579594016</v>
      </c>
    </row>
    <row r="11385" spans="1:3" ht="14.25" customHeight="1" x14ac:dyDescent="0.3">
      <c r="A11385">
        <v>275460</v>
      </c>
      <c r="B11385" t="s">
        <v>10</v>
      </c>
      <c r="C11385" s="2">
        <v>44375.059243945863</v>
      </c>
    </row>
    <row r="11386" spans="1:3" ht="14.25" customHeight="1" x14ac:dyDescent="0.3">
      <c r="A11386">
        <v>275473</v>
      </c>
      <c r="B11386" t="s">
        <v>4</v>
      </c>
      <c r="C11386" s="2">
        <v>44325.323640705123</v>
      </c>
    </row>
    <row r="11387" spans="1:3" ht="14.25" customHeight="1" x14ac:dyDescent="0.3">
      <c r="A11387">
        <v>275474</v>
      </c>
      <c r="B11387" t="s">
        <v>10</v>
      </c>
      <c r="C11387" s="2">
        <v>44325.493172898859</v>
      </c>
    </row>
    <row r="11388" spans="1:3" ht="14.25" customHeight="1" x14ac:dyDescent="0.3">
      <c r="A11388">
        <v>275488</v>
      </c>
      <c r="B11388" t="s">
        <v>12</v>
      </c>
      <c r="C11388" s="2">
        <v>44366.528455270658</v>
      </c>
    </row>
    <row r="11389" spans="1:3" ht="14.25" customHeight="1" x14ac:dyDescent="0.3">
      <c r="A11389">
        <v>275532</v>
      </c>
      <c r="B11389" t="s">
        <v>10</v>
      </c>
      <c r="C11389" s="2">
        <v>44315.929732371798</v>
      </c>
    </row>
    <row r="11390" spans="1:3" ht="14.25" customHeight="1" x14ac:dyDescent="0.3">
      <c r="A11390">
        <v>275538</v>
      </c>
      <c r="B11390" t="s">
        <v>4</v>
      </c>
      <c r="C11390" s="2">
        <v>44334.46323447294</v>
      </c>
    </row>
    <row r="11391" spans="1:3" ht="14.25" customHeight="1" x14ac:dyDescent="0.3">
      <c r="A11391">
        <v>275546</v>
      </c>
      <c r="B11391" t="s">
        <v>13</v>
      </c>
      <c r="C11391" s="2">
        <v>44372.903082621087</v>
      </c>
    </row>
    <row r="11392" spans="1:3" ht="14.25" customHeight="1" x14ac:dyDescent="0.3">
      <c r="A11392">
        <v>275593</v>
      </c>
      <c r="B11392" t="s">
        <v>8</v>
      </c>
      <c r="C11392" s="2">
        <v>44371.712942307699</v>
      </c>
    </row>
    <row r="11393" spans="1:3" ht="14.25" customHeight="1" x14ac:dyDescent="0.3">
      <c r="A11393">
        <v>275602</v>
      </c>
      <c r="B11393" t="s">
        <v>4</v>
      </c>
      <c r="C11393" s="2">
        <v>44301.232067022785</v>
      </c>
    </row>
    <row r="11394" spans="1:3" ht="14.25" customHeight="1" x14ac:dyDescent="0.3">
      <c r="A11394">
        <v>275610</v>
      </c>
      <c r="B11394" t="s">
        <v>6</v>
      </c>
      <c r="C11394" s="2">
        <v>44310.718134401715</v>
      </c>
    </row>
    <row r="11395" spans="1:3" ht="14.25" customHeight="1" x14ac:dyDescent="0.3">
      <c r="A11395">
        <v>275657</v>
      </c>
      <c r="B11395" t="s">
        <v>3</v>
      </c>
      <c r="C11395" s="2">
        <v>44360.83601752136</v>
      </c>
    </row>
    <row r="11396" spans="1:3" ht="14.25" customHeight="1" x14ac:dyDescent="0.3">
      <c r="A11396">
        <v>275664</v>
      </c>
      <c r="B11396" t="s">
        <v>15</v>
      </c>
      <c r="C11396" s="2">
        <v>44298.970801282048</v>
      </c>
    </row>
    <row r="11397" spans="1:3" ht="14.25" customHeight="1" x14ac:dyDescent="0.3">
      <c r="A11397">
        <v>275665</v>
      </c>
      <c r="B11397" t="s">
        <v>3</v>
      </c>
      <c r="C11397" s="2">
        <v>44373.908645334755</v>
      </c>
    </row>
    <row r="11398" spans="1:3" ht="14.25" customHeight="1" x14ac:dyDescent="0.3">
      <c r="A11398">
        <v>275672</v>
      </c>
      <c r="B11398" t="s">
        <v>9</v>
      </c>
      <c r="C11398" s="2">
        <v>44323.873042307692</v>
      </c>
    </row>
    <row r="11399" spans="1:3" ht="14.25" customHeight="1" x14ac:dyDescent="0.3">
      <c r="A11399">
        <v>275684</v>
      </c>
      <c r="B11399" t="s">
        <v>9</v>
      </c>
      <c r="C11399" s="2">
        <v>44342.196045263532</v>
      </c>
    </row>
    <row r="11400" spans="1:3" ht="14.25" customHeight="1" x14ac:dyDescent="0.3">
      <c r="A11400">
        <v>275700</v>
      </c>
      <c r="B11400" t="s">
        <v>18</v>
      </c>
      <c r="C11400" s="2">
        <v>44297.117823824789</v>
      </c>
    </row>
    <row r="11401" spans="1:3" ht="14.25" customHeight="1" x14ac:dyDescent="0.3">
      <c r="A11401">
        <v>275747</v>
      </c>
      <c r="B11401" t="s">
        <v>4</v>
      </c>
      <c r="C11401" s="2">
        <v>44345.336789316243</v>
      </c>
    </row>
    <row r="11402" spans="1:3" ht="14.25" customHeight="1" x14ac:dyDescent="0.3">
      <c r="A11402">
        <v>275778</v>
      </c>
      <c r="B11402" t="s">
        <v>4</v>
      </c>
      <c r="C11402" s="2">
        <v>44316.755344408826</v>
      </c>
    </row>
    <row r="11403" spans="1:3" ht="14.25" customHeight="1" x14ac:dyDescent="0.3">
      <c r="A11403">
        <v>275798</v>
      </c>
      <c r="B11403" t="s">
        <v>4</v>
      </c>
      <c r="C11403" s="2">
        <v>44341.496467272082</v>
      </c>
    </row>
    <row r="11404" spans="1:3" ht="14.25" customHeight="1" x14ac:dyDescent="0.3">
      <c r="A11404">
        <v>275802</v>
      </c>
      <c r="B11404" t="s">
        <v>23</v>
      </c>
      <c r="C11404" s="2">
        <v>44309.240851460112</v>
      </c>
    </row>
    <row r="11405" spans="1:3" ht="14.25" customHeight="1" x14ac:dyDescent="0.3">
      <c r="A11405">
        <v>275806</v>
      </c>
      <c r="B11405" t="s">
        <v>8</v>
      </c>
      <c r="C11405" s="2">
        <v>44346.269331445867</v>
      </c>
    </row>
    <row r="11406" spans="1:3" ht="14.25" customHeight="1" x14ac:dyDescent="0.3">
      <c r="A11406">
        <v>275865</v>
      </c>
      <c r="B11406" t="s">
        <v>10</v>
      </c>
      <c r="C11406" s="2">
        <v>44302.553194836182</v>
      </c>
    </row>
    <row r="11407" spans="1:3" ht="14.25" customHeight="1" x14ac:dyDescent="0.3">
      <c r="A11407">
        <v>275872</v>
      </c>
      <c r="B11407" t="s">
        <v>4</v>
      </c>
      <c r="C11407" s="2">
        <v>44377.0187974359</v>
      </c>
    </row>
    <row r="11408" spans="1:3" ht="14.25" customHeight="1" x14ac:dyDescent="0.3">
      <c r="A11408">
        <v>275884</v>
      </c>
      <c r="B11408" t="s">
        <v>8</v>
      </c>
      <c r="C11408" s="2">
        <v>44309.588297151</v>
      </c>
    </row>
    <row r="11409" spans="1:3" ht="14.25" customHeight="1" x14ac:dyDescent="0.3">
      <c r="A11409">
        <v>275896</v>
      </c>
      <c r="B11409" t="s">
        <v>8</v>
      </c>
      <c r="C11409" s="2">
        <v>44404.829225641028</v>
      </c>
    </row>
    <row r="11410" spans="1:3" ht="14.25" customHeight="1" x14ac:dyDescent="0.3">
      <c r="A11410">
        <v>275974</v>
      </c>
      <c r="B11410" t="s">
        <v>8</v>
      </c>
      <c r="C11410" s="2">
        <v>44301.612835327636</v>
      </c>
    </row>
    <row r="11411" spans="1:3" ht="14.25" customHeight="1" x14ac:dyDescent="0.3">
      <c r="A11411">
        <v>275998</v>
      </c>
      <c r="B11411" t="s">
        <v>4</v>
      </c>
      <c r="C11411" s="2">
        <v>44308.933702243587</v>
      </c>
    </row>
    <row r="11412" spans="1:3" ht="14.25" customHeight="1" x14ac:dyDescent="0.3">
      <c r="A11412">
        <v>276096</v>
      </c>
      <c r="B11412" t="s">
        <v>3</v>
      </c>
      <c r="C11412" s="2">
        <v>44341.37453653846</v>
      </c>
    </row>
    <row r="11413" spans="1:3" ht="14.25" customHeight="1" x14ac:dyDescent="0.3">
      <c r="A11413">
        <v>276099</v>
      </c>
      <c r="B11413" t="s">
        <v>8</v>
      </c>
      <c r="C11413" s="2">
        <v>44362.569089992881</v>
      </c>
    </row>
    <row r="11414" spans="1:3" ht="14.25" customHeight="1" x14ac:dyDescent="0.3">
      <c r="A11414">
        <v>276101</v>
      </c>
      <c r="B11414" t="s">
        <v>13</v>
      </c>
      <c r="C11414" s="2">
        <v>44407.109835327639</v>
      </c>
    </row>
    <row r="11415" spans="1:3" ht="14.25" customHeight="1" x14ac:dyDescent="0.3">
      <c r="A11415">
        <v>276125</v>
      </c>
      <c r="B11415" t="s">
        <v>3</v>
      </c>
      <c r="C11415" s="2">
        <v>44350.604805698007</v>
      </c>
    </row>
    <row r="11416" spans="1:3" ht="14.25" customHeight="1" x14ac:dyDescent="0.3">
      <c r="A11416">
        <v>276173</v>
      </c>
      <c r="B11416" t="s">
        <v>3</v>
      </c>
      <c r="C11416" s="2">
        <v>44307.192299038463</v>
      </c>
    </row>
    <row r="11417" spans="1:3" ht="14.25" customHeight="1" x14ac:dyDescent="0.3">
      <c r="A11417">
        <v>276186</v>
      </c>
      <c r="B11417" t="s">
        <v>7</v>
      </c>
      <c r="C11417" s="2">
        <v>44309.383882549861</v>
      </c>
    </row>
    <row r="11418" spans="1:3" ht="14.25" customHeight="1" x14ac:dyDescent="0.3">
      <c r="A11418">
        <v>276234</v>
      </c>
      <c r="B11418" t="s">
        <v>4</v>
      </c>
      <c r="C11418" s="2">
        <v>44394.970718162396</v>
      </c>
    </row>
    <row r="11419" spans="1:3" ht="14.25" customHeight="1" x14ac:dyDescent="0.3">
      <c r="A11419">
        <v>276237</v>
      </c>
      <c r="B11419" t="s">
        <v>3</v>
      </c>
      <c r="C11419" s="2">
        <v>44345.413118660974</v>
      </c>
    </row>
    <row r="11420" spans="1:3" ht="14.25" customHeight="1" x14ac:dyDescent="0.3">
      <c r="A11420">
        <v>276392</v>
      </c>
      <c r="B11420" t="s">
        <v>4</v>
      </c>
      <c r="C11420" s="2">
        <v>44310.225328133907</v>
      </c>
    </row>
    <row r="11421" spans="1:3" ht="14.25" customHeight="1" x14ac:dyDescent="0.3">
      <c r="A11421">
        <v>276399</v>
      </c>
      <c r="B11421" t="s">
        <v>14</v>
      </c>
      <c r="C11421" s="2">
        <v>44310.714746474361</v>
      </c>
    </row>
    <row r="11422" spans="1:3" ht="14.25" customHeight="1" x14ac:dyDescent="0.3">
      <c r="A11422">
        <v>276420</v>
      </c>
      <c r="B11422" t="s">
        <v>6</v>
      </c>
      <c r="C11422" s="2">
        <v>44347.867061111108</v>
      </c>
    </row>
    <row r="11423" spans="1:3" ht="14.25" customHeight="1" x14ac:dyDescent="0.3">
      <c r="A11423">
        <v>276427</v>
      </c>
      <c r="B11423" t="s">
        <v>24</v>
      </c>
      <c r="C11423" s="2">
        <v>44295.533319586895</v>
      </c>
    </row>
    <row r="11424" spans="1:3" ht="14.25" customHeight="1" x14ac:dyDescent="0.3">
      <c r="A11424">
        <v>276453</v>
      </c>
      <c r="B11424" t="s">
        <v>3</v>
      </c>
      <c r="C11424" s="2">
        <v>44312.647130270656</v>
      </c>
    </row>
    <row r="11425" spans="1:3" ht="14.25" customHeight="1" x14ac:dyDescent="0.3">
      <c r="A11425">
        <v>276513</v>
      </c>
      <c r="B11425" t="s">
        <v>14</v>
      </c>
      <c r="C11425" s="2">
        <v>44345.391407300573</v>
      </c>
    </row>
    <row r="11426" spans="1:3" ht="14.25" customHeight="1" x14ac:dyDescent="0.3">
      <c r="A11426">
        <v>276518</v>
      </c>
      <c r="B11426" t="s">
        <v>9</v>
      </c>
      <c r="C11426" s="2">
        <v>44404.792881196583</v>
      </c>
    </row>
    <row r="11427" spans="1:3" ht="14.25" customHeight="1" x14ac:dyDescent="0.3">
      <c r="A11427">
        <v>276524</v>
      </c>
      <c r="B11427" t="s">
        <v>9</v>
      </c>
      <c r="C11427" s="2">
        <v>44302.003497542733</v>
      </c>
    </row>
    <row r="11428" spans="1:3" ht="14.25" customHeight="1" x14ac:dyDescent="0.3">
      <c r="A11428">
        <v>276554</v>
      </c>
      <c r="B11428" t="s">
        <v>6</v>
      </c>
      <c r="C11428" s="2">
        <v>44342.530298824786</v>
      </c>
    </row>
    <row r="11429" spans="1:3" ht="14.25" customHeight="1" x14ac:dyDescent="0.3">
      <c r="A11429">
        <v>276566</v>
      </c>
      <c r="B11429" t="s">
        <v>3</v>
      </c>
      <c r="C11429" s="2">
        <v>44301.949078632475</v>
      </c>
    </row>
    <row r="11430" spans="1:3" ht="14.25" customHeight="1" x14ac:dyDescent="0.3">
      <c r="A11430">
        <v>276572</v>
      </c>
      <c r="B11430" t="s">
        <v>8</v>
      </c>
      <c r="C11430" s="2">
        <v>44340.165879985747</v>
      </c>
    </row>
    <row r="11431" spans="1:3" ht="14.25" customHeight="1" x14ac:dyDescent="0.3">
      <c r="A11431">
        <v>276575</v>
      </c>
      <c r="B11431" t="s">
        <v>11</v>
      </c>
      <c r="C11431" s="2">
        <v>44373.100269373215</v>
      </c>
    </row>
    <row r="11432" spans="1:3" ht="14.25" customHeight="1" x14ac:dyDescent="0.3">
      <c r="A11432">
        <v>276584</v>
      </c>
      <c r="B11432" t="s">
        <v>3</v>
      </c>
      <c r="C11432" s="2">
        <v>44289.486932870372</v>
      </c>
    </row>
    <row r="11433" spans="1:3" ht="14.25" customHeight="1" x14ac:dyDescent="0.3">
      <c r="A11433">
        <v>276604</v>
      </c>
      <c r="B11433" t="s">
        <v>8</v>
      </c>
      <c r="C11433" s="2">
        <v>44337.193058048433</v>
      </c>
    </row>
    <row r="11434" spans="1:3" ht="14.25" customHeight="1" x14ac:dyDescent="0.3">
      <c r="A11434">
        <v>276633</v>
      </c>
      <c r="B11434" t="s">
        <v>5</v>
      </c>
      <c r="C11434" s="2">
        <v>44311.281757158118</v>
      </c>
    </row>
    <row r="11435" spans="1:3" ht="14.25" customHeight="1" x14ac:dyDescent="0.3">
      <c r="A11435">
        <v>276652</v>
      </c>
      <c r="B11435" t="s">
        <v>6</v>
      </c>
      <c r="C11435" s="2">
        <v>44309.659854558398</v>
      </c>
    </row>
    <row r="11436" spans="1:3" ht="14.25" customHeight="1" x14ac:dyDescent="0.3">
      <c r="A11436">
        <v>276663</v>
      </c>
      <c r="B11436" t="s">
        <v>3</v>
      </c>
      <c r="C11436" s="2">
        <v>44330.606585113957</v>
      </c>
    </row>
    <row r="11437" spans="1:3" ht="14.25" customHeight="1" x14ac:dyDescent="0.3">
      <c r="A11437">
        <v>276750</v>
      </c>
      <c r="B11437" t="s">
        <v>7</v>
      </c>
      <c r="C11437" s="2">
        <v>44315.225491417383</v>
      </c>
    </row>
    <row r="11438" spans="1:3" ht="14.25" customHeight="1" x14ac:dyDescent="0.3">
      <c r="A11438">
        <v>276755</v>
      </c>
      <c r="B11438" t="s">
        <v>4</v>
      </c>
      <c r="C11438" s="2">
        <v>44405.10914116809</v>
      </c>
    </row>
    <row r="11439" spans="1:3" ht="14.25" customHeight="1" x14ac:dyDescent="0.3">
      <c r="A11439">
        <v>276765</v>
      </c>
      <c r="B11439" t="s">
        <v>19</v>
      </c>
      <c r="C11439" s="2">
        <v>44372.995442307692</v>
      </c>
    </row>
    <row r="11440" spans="1:3" ht="14.25" customHeight="1" x14ac:dyDescent="0.3">
      <c r="A11440">
        <v>276767</v>
      </c>
      <c r="B11440" t="s">
        <v>3</v>
      </c>
      <c r="C11440" s="2">
        <v>44330.032595548437</v>
      </c>
    </row>
    <row r="11441" spans="1:3" ht="14.25" customHeight="1" x14ac:dyDescent="0.3">
      <c r="A11441">
        <v>276776</v>
      </c>
      <c r="B11441" t="s">
        <v>3</v>
      </c>
      <c r="C11441" s="2">
        <v>44318.77369024216</v>
      </c>
    </row>
    <row r="11442" spans="1:3" ht="14.25" customHeight="1" x14ac:dyDescent="0.3">
      <c r="A11442">
        <v>276800</v>
      </c>
      <c r="B11442" t="s">
        <v>3</v>
      </c>
      <c r="C11442" s="2">
        <v>44347.897079558403</v>
      </c>
    </row>
    <row r="11443" spans="1:3" ht="14.25" customHeight="1" x14ac:dyDescent="0.3">
      <c r="A11443">
        <v>276839</v>
      </c>
      <c r="B11443" t="s">
        <v>3</v>
      </c>
      <c r="C11443" s="2">
        <v>44376.01629462251</v>
      </c>
    </row>
    <row r="11444" spans="1:3" ht="14.25" customHeight="1" x14ac:dyDescent="0.3">
      <c r="A11444">
        <v>276844</v>
      </c>
      <c r="B11444" t="s">
        <v>22</v>
      </c>
      <c r="C11444" s="2">
        <v>44292.563846759258</v>
      </c>
    </row>
    <row r="11445" spans="1:3" ht="14.25" customHeight="1" x14ac:dyDescent="0.3">
      <c r="A11445">
        <v>276887</v>
      </c>
      <c r="B11445" t="s">
        <v>4</v>
      </c>
      <c r="C11445" s="2">
        <v>44299.919705947286</v>
      </c>
    </row>
    <row r="11446" spans="1:3" ht="14.25" customHeight="1" x14ac:dyDescent="0.3">
      <c r="A11446">
        <v>276900</v>
      </c>
      <c r="B11446" t="s">
        <v>4</v>
      </c>
      <c r="C11446" s="2">
        <v>44399.933696011401</v>
      </c>
    </row>
    <row r="11447" spans="1:3" ht="14.25" customHeight="1" x14ac:dyDescent="0.3">
      <c r="A11447">
        <v>276909</v>
      </c>
      <c r="B11447" t="s">
        <v>5</v>
      </c>
      <c r="C11447" s="2">
        <v>44340.950246474364</v>
      </c>
    </row>
    <row r="11448" spans="1:3" ht="14.25" customHeight="1" x14ac:dyDescent="0.3">
      <c r="A11448">
        <v>276917</v>
      </c>
      <c r="B11448" t="s">
        <v>10</v>
      </c>
      <c r="C11448" s="2">
        <v>44372.818604736465</v>
      </c>
    </row>
    <row r="11449" spans="1:3" ht="14.25" customHeight="1" x14ac:dyDescent="0.3">
      <c r="A11449">
        <v>276930</v>
      </c>
      <c r="B11449" t="s">
        <v>8</v>
      </c>
      <c r="C11449" s="2">
        <v>44365.247802065525</v>
      </c>
    </row>
    <row r="11450" spans="1:3" ht="14.25" customHeight="1" x14ac:dyDescent="0.3">
      <c r="A11450">
        <v>276938</v>
      </c>
      <c r="B11450" t="s">
        <v>4</v>
      </c>
      <c r="C11450" s="2">
        <v>44341.688164743588</v>
      </c>
    </row>
    <row r="11451" spans="1:3" ht="14.25" customHeight="1" x14ac:dyDescent="0.3">
      <c r="A11451">
        <v>276943</v>
      </c>
      <c r="B11451" t="s">
        <v>3</v>
      </c>
      <c r="C11451" s="2">
        <v>44343.527702920233</v>
      </c>
    </row>
    <row r="11452" spans="1:3" ht="14.25" customHeight="1" x14ac:dyDescent="0.3">
      <c r="A11452">
        <v>276968</v>
      </c>
      <c r="B11452" t="s">
        <v>3</v>
      </c>
      <c r="C11452" s="2">
        <v>44339.950529807698</v>
      </c>
    </row>
    <row r="11453" spans="1:3" ht="14.25" customHeight="1" x14ac:dyDescent="0.3">
      <c r="A11453">
        <v>276976</v>
      </c>
      <c r="B11453" t="s">
        <v>3</v>
      </c>
      <c r="C11453" s="2">
        <v>44344.731702243582</v>
      </c>
    </row>
    <row r="11454" spans="1:3" ht="14.25" customHeight="1" x14ac:dyDescent="0.3">
      <c r="A11454">
        <v>277006</v>
      </c>
      <c r="B11454" t="s">
        <v>3</v>
      </c>
      <c r="C11454" s="2">
        <v>44399.104218625354</v>
      </c>
    </row>
    <row r="11455" spans="1:3" ht="14.25" customHeight="1" x14ac:dyDescent="0.3">
      <c r="A11455">
        <v>277040</v>
      </c>
      <c r="B11455" t="s">
        <v>3</v>
      </c>
      <c r="C11455" s="2">
        <v>44320.896397863253</v>
      </c>
    </row>
    <row r="11456" spans="1:3" ht="14.25" customHeight="1" x14ac:dyDescent="0.3">
      <c r="A11456">
        <v>277064</v>
      </c>
      <c r="B11456" t="s">
        <v>6</v>
      </c>
      <c r="C11456" s="2">
        <v>44298.488618447293</v>
      </c>
    </row>
    <row r="11457" spans="1:3" ht="14.25" customHeight="1" x14ac:dyDescent="0.3">
      <c r="A11457">
        <v>277104</v>
      </c>
      <c r="B11457" t="s">
        <v>6</v>
      </c>
      <c r="C11457" s="2">
        <v>44404.120051353282</v>
      </c>
    </row>
    <row r="11458" spans="1:3" ht="14.25" customHeight="1" x14ac:dyDescent="0.3">
      <c r="A11458">
        <v>277106</v>
      </c>
      <c r="B11458" t="s">
        <v>4</v>
      </c>
      <c r="C11458" s="2">
        <v>44342.567515883187</v>
      </c>
    </row>
    <row r="11459" spans="1:3" ht="14.25" customHeight="1" x14ac:dyDescent="0.3">
      <c r="A11459">
        <v>277115</v>
      </c>
      <c r="B11459" t="s">
        <v>4</v>
      </c>
      <c r="C11459" s="2">
        <v>44315.884693447297</v>
      </c>
    </row>
    <row r="11460" spans="1:3" ht="14.25" customHeight="1" x14ac:dyDescent="0.3">
      <c r="A11460">
        <v>277127</v>
      </c>
      <c r="B11460" t="s">
        <v>11</v>
      </c>
      <c r="C11460" s="2">
        <v>44378.91247353988</v>
      </c>
    </row>
    <row r="11461" spans="1:3" ht="14.25" customHeight="1" x14ac:dyDescent="0.3">
      <c r="A11461">
        <v>277146</v>
      </c>
      <c r="B11461" t="s">
        <v>6</v>
      </c>
      <c r="C11461" s="2">
        <v>44401.949016987179</v>
      </c>
    </row>
    <row r="11462" spans="1:3" ht="14.25" customHeight="1" x14ac:dyDescent="0.3">
      <c r="A11462">
        <v>277151</v>
      </c>
      <c r="B11462" t="s">
        <v>6</v>
      </c>
      <c r="C11462" s="2">
        <v>44374.798507585474</v>
      </c>
    </row>
    <row r="11463" spans="1:3" ht="14.25" customHeight="1" x14ac:dyDescent="0.3">
      <c r="A11463">
        <v>277171</v>
      </c>
      <c r="B11463" t="s">
        <v>8</v>
      </c>
      <c r="C11463" s="2">
        <v>44339.916629344734</v>
      </c>
    </row>
    <row r="11464" spans="1:3" ht="14.25" customHeight="1" x14ac:dyDescent="0.3">
      <c r="A11464">
        <v>277192</v>
      </c>
      <c r="B11464" t="s">
        <v>4</v>
      </c>
      <c r="C11464" s="2">
        <v>44374.641173682336</v>
      </c>
    </row>
    <row r="11465" spans="1:3" ht="14.25" customHeight="1" x14ac:dyDescent="0.3">
      <c r="A11465">
        <v>277246</v>
      </c>
      <c r="B11465" t="s">
        <v>6</v>
      </c>
      <c r="C11465" s="2">
        <v>44374.380591346162</v>
      </c>
    </row>
    <row r="11466" spans="1:3" ht="14.25" customHeight="1" x14ac:dyDescent="0.3">
      <c r="A11466">
        <v>277252</v>
      </c>
      <c r="B11466" t="s">
        <v>4</v>
      </c>
      <c r="C11466" s="2">
        <v>44343.110963603991</v>
      </c>
    </row>
    <row r="11467" spans="1:3" ht="14.25" customHeight="1" x14ac:dyDescent="0.3">
      <c r="A11467">
        <v>277276</v>
      </c>
      <c r="B11467" t="s">
        <v>6</v>
      </c>
      <c r="C11467" s="2">
        <v>44308.031669301992</v>
      </c>
    </row>
    <row r="11468" spans="1:3" ht="14.25" customHeight="1" x14ac:dyDescent="0.3">
      <c r="A11468">
        <v>277317</v>
      </c>
      <c r="B11468" t="s">
        <v>3</v>
      </c>
      <c r="C11468" s="2">
        <v>44309.847235826215</v>
      </c>
    </row>
    <row r="11469" spans="1:3" ht="14.25" customHeight="1" x14ac:dyDescent="0.3">
      <c r="A11469">
        <v>277328</v>
      </c>
      <c r="B11469" t="s">
        <v>6</v>
      </c>
      <c r="C11469" s="2">
        <v>44372.255378133901</v>
      </c>
    </row>
    <row r="11470" spans="1:3" ht="14.25" customHeight="1" x14ac:dyDescent="0.3">
      <c r="A11470">
        <v>277424</v>
      </c>
      <c r="B11470" t="s">
        <v>4</v>
      </c>
      <c r="C11470" s="2">
        <v>44299.310150142453</v>
      </c>
    </row>
    <row r="11471" spans="1:3" ht="14.25" customHeight="1" x14ac:dyDescent="0.3">
      <c r="A11471">
        <v>277455</v>
      </c>
      <c r="B11471" t="s">
        <v>3</v>
      </c>
      <c r="C11471" s="2">
        <v>44341.746656410251</v>
      </c>
    </row>
    <row r="11472" spans="1:3" ht="14.25" customHeight="1" x14ac:dyDescent="0.3">
      <c r="A11472">
        <v>277463</v>
      </c>
      <c r="B11472" t="s">
        <v>3</v>
      </c>
      <c r="C11472" s="2">
        <v>44315.303094871801</v>
      </c>
    </row>
    <row r="11473" spans="1:3" ht="14.25" customHeight="1" x14ac:dyDescent="0.3">
      <c r="A11473">
        <v>277470</v>
      </c>
      <c r="B11473" t="s">
        <v>6</v>
      </c>
      <c r="C11473" s="2">
        <v>44343.524789245013</v>
      </c>
    </row>
    <row r="11474" spans="1:3" ht="14.25" customHeight="1" x14ac:dyDescent="0.3">
      <c r="A11474">
        <v>277473</v>
      </c>
      <c r="B11474" t="s">
        <v>8</v>
      </c>
      <c r="C11474" s="2">
        <v>44327.838438141029</v>
      </c>
    </row>
    <row r="11475" spans="1:3" ht="14.25" customHeight="1" x14ac:dyDescent="0.3">
      <c r="A11475">
        <v>277477</v>
      </c>
      <c r="B11475" t="s">
        <v>9</v>
      </c>
      <c r="C11475" s="2">
        <v>44298.864572400293</v>
      </c>
    </row>
    <row r="11476" spans="1:3" ht="14.25" customHeight="1" x14ac:dyDescent="0.3">
      <c r="A11476">
        <v>277500</v>
      </c>
      <c r="B11476" t="s">
        <v>4</v>
      </c>
      <c r="C11476" s="2">
        <v>44332.287958974361</v>
      </c>
    </row>
    <row r="11477" spans="1:3" ht="14.25" customHeight="1" x14ac:dyDescent="0.3">
      <c r="A11477">
        <v>277516</v>
      </c>
      <c r="B11477" t="s">
        <v>3</v>
      </c>
      <c r="C11477" s="2">
        <v>44310.139811075496</v>
      </c>
    </row>
    <row r="11478" spans="1:3" ht="14.25" customHeight="1" x14ac:dyDescent="0.3">
      <c r="A11478">
        <v>277577</v>
      </c>
      <c r="B11478" t="s">
        <v>4</v>
      </c>
      <c r="C11478" s="2">
        <v>44317.067739529914</v>
      </c>
    </row>
    <row r="11479" spans="1:3" ht="14.25" customHeight="1" x14ac:dyDescent="0.3">
      <c r="A11479">
        <v>277591</v>
      </c>
      <c r="B11479" t="s">
        <v>3</v>
      </c>
      <c r="C11479" s="2">
        <v>44301.977284864675</v>
      </c>
    </row>
    <row r="11480" spans="1:3" ht="14.25" customHeight="1" x14ac:dyDescent="0.3">
      <c r="A11480">
        <v>277592</v>
      </c>
      <c r="B11480" t="s">
        <v>3</v>
      </c>
      <c r="C11480" s="2">
        <v>44301.800073361832</v>
      </c>
    </row>
    <row r="11481" spans="1:3" ht="14.25" customHeight="1" x14ac:dyDescent="0.3">
      <c r="A11481">
        <v>277603</v>
      </c>
      <c r="B11481" t="s">
        <v>4</v>
      </c>
      <c r="C11481" s="2">
        <v>44308.196596474365</v>
      </c>
    </row>
    <row r="11482" spans="1:3" ht="14.25" customHeight="1" x14ac:dyDescent="0.3">
      <c r="A11482">
        <v>277631</v>
      </c>
      <c r="B11482" t="s">
        <v>5</v>
      </c>
      <c r="C11482" s="2">
        <v>44301.185546652414</v>
      </c>
    </row>
    <row r="11483" spans="1:3" ht="14.25" customHeight="1" x14ac:dyDescent="0.3">
      <c r="A11483">
        <v>277650</v>
      </c>
      <c r="B11483" t="s">
        <v>17</v>
      </c>
      <c r="C11483" s="2">
        <v>44311.386880199432</v>
      </c>
    </row>
    <row r="11484" spans="1:3" ht="14.25" customHeight="1" x14ac:dyDescent="0.3">
      <c r="A11484">
        <v>277668</v>
      </c>
      <c r="B11484" t="s">
        <v>4</v>
      </c>
      <c r="C11484" s="2">
        <v>44342.421025676638</v>
      </c>
    </row>
    <row r="11485" spans="1:3" ht="14.25" customHeight="1" x14ac:dyDescent="0.3">
      <c r="A11485">
        <v>277677</v>
      </c>
      <c r="B11485" t="s">
        <v>14</v>
      </c>
      <c r="C11485" s="2">
        <v>44374.500212713676</v>
      </c>
    </row>
    <row r="11486" spans="1:3" ht="14.25" customHeight="1" x14ac:dyDescent="0.3">
      <c r="A11486">
        <v>277700</v>
      </c>
      <c r="B11486" t="s">
        <v>6</v>
      </c>
      <c r="C11486" s="2">
        <v>44337.346342948716</v>
      </c>
    </row>
    <row r="11487" spans="1:3" ht="14.25" customHeight="1" x14ac:dyDescent="0.3">
      <c r="A11487">
        <v>277732</v>
      </c>
      <c r="B11487" t="s">
        <v>8</v>
      </c>
      <c r="C11487" s="2">
        <v>44313.186289921658</v>
      </c>
    </row>
    <row r="11488" spans="1:3" ht="14.25" customHeight="1" x14ac:dyDescent="0.3">
      <c r="A11488">
        <v>277749</v>
      </c>
      <c r="B11488" t="s">
        <v>4</v>
      </c>
      <c r="C11488" s="2">
        <v>44345.17033507835</v>
      </c>
    </row>
    <row r="11489" spans="1:3" ht="14.25" customHeight="1" x14ac:dyDescent="0.3">
      <c r="A11489">
        <v>277767</v>
      </c>
      <c r="B11489" t="s">
        <v>4</v>
      </c>
      <c r="C11489" s="2">
        <v>44356.403921972938</v>
      </c>
    </row>
    <row r="11490" spans="1:3" ht="14.25" customHeight="1" x14ac:dyDescent="0.3">
      <c r="A11490">
        <v>277773</v>
      </c>
      <c r="B11490" t="s">
        <v>17</v>
      </c>
      <c r="C11490" s="2">
        <v>44321.796823967234</v>
      </c>
    </row>
    <row r="11491" spans="1:3" ht="14.25" customHeight="1" x14ac:dyDescent="0.3">
      <c r="A11491">
        <v>277778</v>
      </c>
      <c r="B11491" t="s">
        <v>9</v>
      </c>
      <c r="C11491" s="2">
        <v>44345.004867948715</v>
      </c>
    </row>
    <row r="11492" spans="1:3" ht="14.25" customHeight="1" x14ac:dyDescent="0.3">
      <c r="A11492">
        <v>277806</v>
      </c>
      <c r="B11492" t="s">
        <v>3</v>
      </c>
      <c r="C11492" s="2">
        <v>44324.166162179485</v>
      </c>
    </row>
    <row r="11493" spans="1:3" ht="14.25" customHeight="1" x14ac:dyDescent="0.3">
      <c r="A11493">
        <v>277825</v>
      </c>
      <c r="B11493" t="s">
        <v>3</v>
      </c>
      <c r="C11493" s="2">
        <v>44377.183369871789</v>
      </c>
    </row>
    <row r="11494" spans="1:3" ht="14.25" customHeight="1" x14ac:dyDescent="0.3">
      <c r="A11494">
        <v>277847</v>
      </c>
      <c r="B11494" t="s">
        <v>12</v>
      </c>
      <c r="C11494" s="2">
        <v>44320.491631196586</v>
      </c>
    </row>
    <row r="11495" spans="1:3" ht="14.25" customHeight="1" x14ac:dyDescent="0.3">
      <c r="A11495">
        <v>277848</v>
      </c>
      <c r="B11495" t="s">
        <v>3</v>
      </c>
      <c r="C11495" s="2">
        <v>44315.784725641024</v>
      </c>
    </row>
    <row r="11496" spans="1:3" ht="14.25" customHeight="1" x14ac:dyDescent="0.3">
      <c r="A11496">
        <v>277879</v>
      </c>
      <c r="B11496" t="s">
        <v>5</v>
      </c>
      <c r="C11496" s="2">
        <v>44359.005779131054</v>
      </c>
    </row>
    <row r="11497" spans="1:3" ht="14.25" customHeight="1" x14ac:dyDescent="0.3">
      <c r="A11497">
        <v>277930</v>
      </c>
      <c r="B11497" t="s">
        <v>8</v>
      </c>
      <c r="C11497" s="2">
        <v>44341.132027029918</v>
      </c>
    </row>
    <row r="11498" spans="1:3" ht="14.25" customHeight="1" x14ac:dyDescent="0.3">
      <c r="A11498">
        <v>277931</v>
      </c>
      <c r="B11498" t="s">
        <v>12</v>
      </c>
      <c r="C11498" s="2">
        <v>44329.52607464388</v>
      </c>
    </row>
    <row r="11499" spans="1:3" ht="14.25" customHeight="1" x14ac:dyDescent="0.3">
      <c r="A11499">
        <v>277934</v>
      </c>
      <c r="B11499" t="s">
        <v>11</v>
      </c>
      <c r="C11499" s="2">
        <v>44343.639364565533</v>
      </c>
    </row>
    <row r="11500" spans="1:3" ht="14.25" customHeight="1" x14ac:dyDescent="0.3">
      <c r="A11500">
        <v>277953</v>
      </c>
      <c r="B11500" t="s">
        <v>7</v>
      </c>
      <c r="C11500" s="2">
        <v>44313.368317948713</v>
      </c>
    </row>
    <row r="11501" spans="1:3" ht="14.25" customHeight="1" x14ac:dyDescent="0.3">
      <c r="A11501">
        <v>277957</v>
      </c>
      <c r="B11501" t="s">
        <v>14</v>
      </c>
      <c r="C11501" s="2">
        <v>44407.042214992885</v>
      </c>
    </row>
    <row r="11502" spans="1:3" ht="14.25" customHeight="1" x14ac:dyDescent="0.3">
      <c r="A11502">
        <v>277999</v>
      </c>
      <c r="B11502" t="s">
        <v>6</v>
      </c>
      <c r="C11502" s="2">
        <v>44342.222365918802</v>
      </c>
    </row>
    <row r="11503" spans="1:3" ht="14.25" customHeight="1" x14ac:dyDescent="0.3">
      <c r="A11503">
        <v>278020</v>
      </c>
      <c r="B11503" t="s">
        <v>4</v>
      </c>
      <c r="C11503" s="2">
        <v>44316.199914707977</v>
      </c>
    </row>
    <row r="11504" spans="1:3" ht="14.25" customHeight="1" x14ac:dyDescent="0.3">
      <c r="A11504">
        <v>278048</v>
      </c>
      <c r="B11504" t="s">
        <v>6</v>
      </c>
      <c r="C11504" s="2">
        <v>44358.947955270662</v>
      </c>
    </row>
    <row r="11505" spans="1:3" ht="14.25" customHeight="1" x14ac:dyDescent="0.3">
      <c r="A11505">
        <v>278054</v>
      </c>
      <c r="B11505" t="s">
        <v>6</v>
      </c>
      <c r="C11505" s="2">
        <v>44386.276941168093</v>
      </c>
    </row>
    <row r="11506" spans="1:3" ht="14.25" customHeight="1" x14ac:dyDescent="0.3">
      <c r="A11506">
        <v>278060</v>
      </c>
      <c r="B11506" t="s">
        <v>4</v>
      </c>
      <c r="C11506" s="2">
        <v>44393.30540897436</v>
      </c>
    </row>
    <row r="11507" spans="1:3" ht="14.25" customHeight="1" x14ac:dyDescent="0.3">
      <c r="A11507">
        <v>278066</v>
      </c>
      <c r="B11507" t="s">
        <v>3</v>
      </c>
      <c r="C11507" s="2">
        <v>44315.070925783475</v>
      </c>
    </row>
    <row r="11508" spans="1:3" ht="14.25" customHeight="1" x14ac:dyDescent="0.3">
      <c r="A11508">
        <v>278085</v>
      </c>
      <c r="B11508" t="s">
        <v>4</v>
      </c>
      <c r="C11508" s="2">
        <v>44375.157322792023</v>
      </c>
    </row>
    <row r="11509" spans="1:3" ht="14.25" customHeight="1" x14ac:dyDescent="0.3">
      <c r="A11509">
        <v>278103</v>
      </c>
      <c r="B11509" t="s">
        <v>3</v>
      </c>
      <c r="C11509" s="2">
        <v>44365.717161716522</v>
      </c>
    </row>
    <row r="11510" spans="1:3" ht="14.25" customHeight="1" x14ac:dyDescent="0.3">
      <c r="A11510">
        <v>278151</v>
      </c>
      <c r="B11510" t="s">
        <v>8</v>
      </c>
      <c r="C11510" s="2">
        <v>44371.419887179494</v>
      </c>
    </row>
    <row r="11511" spans="1:3" ht="14.25" customHeight="1" x14ac:dyDescent="0.3">
      <c r="A11511">
        <v>278165</v>
      </c>
      <c r="B11511" t="s">
        <v>8</v>
      </c>
      <c r="C11511" s="2">
        <v>44296.601074074075</v>
      </c>
    </row>
    <row r="11512" spans="1:3" ht="14.25" customHeight="1" x14ac:dyDescent="0.3">
      <c r="A11512">
        <v>278199</v>
      </c>
      <c r="B11512" t="s">
        <v>4</v>
      </c>
      <c r="C11512" s="2">
        <v>44296.325196972939</v>
      </c>
    </row>
    <row r="11513" spans="1:3" ht="14.25" customHeight="1" x14ac:dyDescent="0.3">
      <c r="A11513">
        <v>278275</v>
      </c>
      <c r="B11513" t="s">
        <v>3</v>
      </c>
      <c r="C11513" s="2">
        <v>44310.44821057692</v>
      </c>
    </row>
    <row r="11514" spans="1:3" ht="14.25" customHeight="1" x14ac:dyDescent="0.3">
      <c r="A11514">
        <v>278293</v>
      </c>
      <c r="B11514" t="s">
        <v>4</v>
      </c>
      <c r="C11514" s="2">
        <v>44345.066759686611</v>
      </c>
    </row>
    <row r="11515" spans="1:3" ht="14.25" customHeight="1" x14ac:dyDescent="0.3">
      <c r="A11515">
        <v>278295</v>
      </c>
      <c r="B11515" t="s">
        <v>11</v>
      </c>
      <c r="C11515" s="2">
        <v>44313.346900569806</v>
      </c>
    </row>
    <row r="11516" spans="1:3" ht="14.25" customHeight="1" x14ac:dyDescent="0.3">
      <c r="A11516">
        <v>278318</v>
      </c>
      <c r="B11516" t="s">
        <v>4</v>
      </c>
      <c r="C11516" s="2">
        <v>44342.667995762102</v>
      </c>
    </row>
    <row r="11517" spans="1:3" ht="14.25" customHeight="1" x14ac:dyDescent="0.3">
      <c r="A11517">
        <v>278426</v>
      </c>
      <c r="B11517" t="s">
        <v>20</v>
      </c>
      <c r="C11517" s="2">
        <v>44365.782065954423</v>
      </c>
    </row>
    <row r="11518" spans="1:3" ht="14.25" customHeight="1" x14ac:dyDescent="0.3">
      <c r="A11518">
        <v>278455</v>
      </c>
      <c r="B11518" t="s">
        <v>4</v>
      </c>
      <c r="C11518" s="2">
        <v>44386.238406908829</v>
      </c>
    </row>
    <row r="11519" spans="1:3" ht="14.25" customHeight="1" x14ac:dyDescent="0.3">
      <c r="A11519">
        <v>278535</v>
      </c>
      <c r="B11519" t="s">
        <v>13</v>
      </c>
      <c r="C11519" s="2">
        <v>44316.378823717954</v>
      </c>
    </row>
    <row r="11520" spans="1:3" ht="14.25" customHeight="1" x14ac:dyDescent="0.3">
      <c r="A11520">
        <v>278568</v>
      </c>
      <c r="B11520" t="s">
        <v>8</v>
      </c>
      <c r="C11520" s="2">
        <v>44402.244641168094</v>
      </c>
    </row>
    <row r="11521" spans="1:3" ht="14.25" customHeight="1" x14ac:dyDescent="0.3">
      <c r="A11521">
        <v>278574</v>
      </c>
      <c r="B11521" t="s">
        <v>6</v>
      </c>
      <c r="C11521" s="2">
        <v>44310.227204594019</v>
      </c>
    </row>
    <row r="11522" spans="1:3" ht="14.25" customHeight="1" x14ac:dyDescent="0.3">
      <c r="A11522">
        <v>278607</v>
      </c>
      <c r="B11522" t="s">
        <v>3</v>
      </c>
      <c r="C11522" s="2">
        <v>44344.906970299147</v>
      </c>
    </row>
    <row r="11523" spans="1:3" ht="14.25" customHeight="1" x14ac:dyDescent="0.3">
      <c r="A11523">
        <v>278648</v>
      </c>
      <c r="B11523" t="s">
        <v>4</v>
      </c>
      <c r="C11523" s="2">
        <v>44307.123733297718</v>
      </c>
    </row>
    <row r="11524" spans="1:3" ht="14.25" customHeight="1" x14ac:dyDescent="0.3">
      <c r="A11524">
        <v>278651</v>
      </c>
      <c r="B11524" t="s">
        <v>10</v>
      </c>
      <c r="C11524" s="2">
        <v>44330.078465455837</v>
      </c>
    </row>
    <row r="11525" spans="1:3" ht="14.25" customHeight="1" x14ac:dyDescent="0.3">
      <c r="A11525">
        <v>278659</v>
      </c>
      <c r="B11525" t="s">
        <v>4</v>
      </c>
      <c r="C11525" s="2">
        <v>44369.116630448712</v>
      </c>
    </row>
    <row r="11526" spans="1:3" ht="14.25" customHeight="1" x14ac:dyDescent="0.3">
      <c r="A11526">
        <v>278722</v>
      </c>
      <c r="B11526" t="s">
        <v>7</v>
      </c>
      <c r="C11526" s="2">
        <v>44374.922549430201</v>
      </c>
    </row>
    <row r="11527" spans="1:3" ht="14.25" customHeight="1" x14ac:dyDescent="0.3">
      <c r="A11527">
        <v>278755</v>
      </c>
      <c r="B11527" t="s">
        <v>3</v>
      </c>
      <c r="C11527" s="2">
        <v>44399.463119658118</v>
      </c>
    </row>
    <row r="11528" spans="1:3" ht="14.25" customHeight="1" x14ac:dyDescent="0.3">
      <c r="A11528">
        <v>278816</v>
      </c>
      <c r="B11528" t="s">
        <v>4</v>
      </c>
      <c r="C11528" s="2">
        <v>44373.762754344731</v>
      </c>
    </row>
    <row r="11529" spans="1:3" ht="14.25" customHeight="1" x14ac:dyDescent="0.3">
      <c r="A11529">
        <v>278845</v>
      </c>
      <c r="B11529" t="s">
        <v>4</v>
      </c>
      <c r="C11529" s="2">
        <v>44308.896342984328</v>
      </c>
    </row>
    <row r="11530" spans="1:3" ht="14.25" customHeight="1" x14ac:dyDescent="0.3">
      <c r="A11530">
        <v>278875</v>
      </c>
      <c r="B11530" t="s">
        <v>11</v>
      </c>
      <c r="C11530" s="2">
        <v>44344.016907336176</v>
      </c>
    </row>
    <row r="11531" spans="1:3" ht="14.25" customHeight="1" x14ac:dyDescent="0.3">
      <c r="A11531">
        <v>278897</v>
      </c>
      <c r="B11531" t="s">
        <v>9</v>
      </c>
      <c r="C11531" s="2">
        <v>44302.805020049862</v>
      </c>
    </row>
    <row r="11532" spans="1:3" ht="14.25" customHeight="1" x14ac:dyDescent="0.3">
      <c r="A11532">
        <v>278900</v>
      </c>
      <c r="B11532" t="s">
        <v>6</v>
      </c>
      <c r="C11532" s="2">
        <v>44410.95117610399</v>
      </c>
    </row>
    <row r="11533" spans="1:3" ht="14.25" customHeight="1" x14ac:dyDescent="0.3">
      <c r="A11533">
        <v>278950</v>
      </c>
      <c r="B11533" t="s">
        <v>6</v>
      </c>
      <c r="C11533" s="2">
        <v>44291.998596474361</v>
      </c>
    </row>
    <row r="11534" spans="1:3" ht="14.25" customHeight="1" x14ac:dyDescent="0.3">
      <c r="A11534">
        <v>278971</v>
      </c>
      <c r="B11534" t="s">
        <v>15</v>
      </c>
      <c r="C11534" s="2">
        <v>44311.321813069801</v>
      </c>
    </row>
    <row r="11535" spans="1:3" ht="14.25" customHeight="1" x14ac:dyDescent="0.3">
      <c r="A11535">
        <v>278976</v>
      </c>
      <c r="B11535" t="s">
        <v>6</v>
      </c>
      <c r="C11535" s="2">
        <v>44316.44773557692</v>
      </c>
    </row>
    <row r="11536" spans="1:3" ht="14.25" customHeight="1" x14ac:dyDescent="0.3">
      <c r="A11536">
        <v>278982</v>
      </c>
      <c r="B11536" t="s">
        <v>7</v>
      </c>
      <c r="C11536" s="2">
        <v>44343.194500142454</v>
      </c>
    </row>
    <row r="11537" spans="1:3" ht="14.25" customHeight="1" x14ac:dyDescent="0.3">
      <c r="A11537">
        <v>278991</v>
      </c>
      <c r="B11537" t="s">
        <v>8</v>
      </c>
      <c r="C11537" s="2">
        <v>44315.038287678064</v>
      </c>
    </row>
    <row r="11538" spans="1:3" ht="14.25" customHeight="1" x14ac:dyDescent="0.3">
      <c r="A11538">
        <v>279032</v>
      </c>
      <c r="B11538" t="s">
        <v>3</v>
      </c>
      <c r="C11538" s="2">
        <v>44307.524052457265</v>
      </c>
    </row>
    <row r="11539" spans="1:3" ht="14.25" customHeight="1" x14ac:dyDescent="0.3">
      <c r="A11539">
        <v>279041</v>
      </c>
      <c r="B11539" t="s">
        <v>8</v>
      </c>
      <c r="C11539" s="2">
        <v>44303.944032122512</v>
      </c>
    </row>
    <row r="11540" spans="1:3" ht="14.25" customHeight="1" x14ac:dyDescent="0.3">
      <c r="A11540">
        <v>279053</v>
      </c>
      <c r="B11540" t="s">
        <v>9</v>
      </c>
      <c r="C11540" s="2">
        <v>44309.02640797721</v>
      </c>
    </row>
    <row r="11541" spans="1:3" ht="14.25" customHeight="1" x14ac:dyDescent="0.3">
      <c r="A11541">
        <v>279065</v>
      </c>
      <c r="B11541" t="s">
        <v>3</v>
      </c>
      <c r="C11541" s="2">
        <v>44373.270771652416</v>
      </c>
    </row>
    <row r="11542" spans="1:3" ht="14.25" customHeight="1" x14ac:dyDescent="0.3">
      <c r="A11542">
        <v>279071</v>
      </c>
      <c r="B11542" t="s">
        <v>6</v>
      </c>
      <c r="C11542" s="2">
        <v>44373.079030484325</v>
      </c>
    </row>
    <row r="11543" spans="1:3" ht="14.25" customHeight="1" x14ac:dyDescent="0.3">
      <c r="A11543">
        <v>279078</v>
      </c>
      <c r="B11543" t="s">
        <v>4</v>
      </c>
      <c r="C11543" s="2">
        <v>44339.692855021363</v>
      </c>
    </row>
    <row r="11544" spans="1:3" ht="14.25" customHeight="1" x14ac:dyDescent="0.3">
      <c r="A11544">
        <v>279151</v>
      </c>
      <c r="B11544" t="s">
        <v>8</v>
      </c>
      <c r="C11544" s="2">
        <v>44285.678821225069</v>
      </c>
    </row>
    <row r="11545" spans="1:3" ht="14.25" customHeight="1" x14ac:dyDescent="0.3">
      <c r="A11545">
        <v>279182</v>
      </c>
      <c r="B11545" t="s">
        <v>6</v>
      </c>
      <c r="C11545" s="2">
        <v>44287.484567735046</v>
      </c>
    </row>
    <row r="11546" spans="1:3" ht="14.25" customHeight="1" x14ac:dyDescent="0.3">
      <c r="A11546">
        <v>279215</v>
      </c>
      <c r="B11546" t="s">
        <v>3</v>
      </c>
      <c r="C11546" s="2">
        <v>44296.397607122512</v>
      </c>
    </row>
    <row r="11547" spans="1:3" ht="14.25" customHeight="1" x14ac:dyDescent="0.3">
      <c r="A11547">
        <v>279240</v>
      </c>
      <c r="B11547" t="s">
        <v>4</v>
      </c>
      <c r="C11547" s="2">
        <v>44395.613646652426</v>
      </c>
    </row>
    <row r="11548" spans="1:3" ht="14.25" customHeight="1" x14ac:dyDescent="0.3">
      <c r="A11548">
        <v>279251</v>
      </c>
      <c r="B11548" t="s">
        <v>4</v>
      </c>
      <c r="C11548" s="2">
        <v>44395.059994622512</v>
      </c>
    </row>
    <row r="11549" spans="1:3" ht="14.25" customHeight="1" x14ac:dyDescent="0.3">
      <c r="A11549">
        <v>279306</v>
      </c>
      <c r="B11549" t="s">
        <v>6</v>
      </c>
      <c r="C11549" s="2">
        <v>44372.693875854697</v>
      </c>
    </row>
    <row r="11550" spans="1:3" ht="14.25" customHeight="1" x14ac:dyDescent="0.3">
      <c r="A11550">
        <v>279310</v>
      </c>
      <c r="B11550" t="s">
        <v>8</v>
      </c>
      <c r="C11550" s="2">
        <v>44315.029302029921</v>
      </c>
    </row>
    <row r="11551" spans="1:3" ht="14.25" customHeight="1" x14ac:dyDescent="0.3">
      <c r="A11551">
        <v>279325</v>
      </c>
      <c r="B11551" t="s">
        <v>4</v>
      </c>
      <c r="C11551" s="2">
        <v>44345.045661752141</v>
      </c>
    </row>
    <row r="11552" spans="1:3" ht="14.25" customHeight="1" x14ac:dyDescent="0.3">
      <c r="A11552">
        <v>279346</v>
      </c>
      <c r="B11552" t="s">
        <v>6</v>
      </c>
      <c r="C11552" s="2">
        <v>44387.454725391734</v>
      </c>
    </row>
    <row r="11553" spans="1:3" ht="14.25" customHeight="1" x14ac:dyDescent="0.3">
      <c r="A11553">
        <v>279359</v>
      </c>
      <c r="B11553" t="s">
        <v>6</v>
      </c>
      <c r="C11553" s="2">
        <v>44305.047548789174</v>
      </c>
    </row>
    <row r="11554" spans="1:3" ht="14.25" customHeight="1" x14ac:dyDescent="0.3">
      <c r="A11554">
        <v>279462</v>
      </c>
      <c r="B11554" t="s">
        <v>11</v>
      </c>
      <c r="C11554" s="2">
        <v>44312.540299750719</v>
      </c>
    </row>
    <row r="11555" spans="1:3" ht="14.25" customHeight="1" x14ac:dyDescent="0.3">
      <c r="A11555">
        <v>279476</v>
      </c>
      <c r="B11555" t="s">
        <v>6</v>
      </c>
      <c r="C11555" s="2">
        <v>44316.013589529917</v>
      </c>
    </row>
    <row r="11556" spans="1:3" ht="14.25" customHeight="1" x14ac:dyDescent="0.3">
      <c r="A11556">
        <v>279496</v>
      </c>
      <c r="B11556" t="s">
        <v>6</v>
      </c>
      <c r="C11556" s="2">
        <v>44401.175904807693</v>
      </c>
    </row>
    <row r="11557" spans="1:3" ht="14.25" customHeight="1" x14ac:dyDescent="0.3">
      <c r="A11557">
        <v>279523</v>
      </c>
      <c r="B11557" t="s">
        <v>10</v>
      </c>
      <c r="C11557" s="2">
        <v>44343.705549715101</v>
      </c>
    </row>
    <row r="11558" spans="1:3" ht="14.25" customHeight="1" x14ac:dyDescent="0.3">
      <c r="A11558">
        <v>279579</v>
      </c>
      <c r="B11558" t="s">
        <v>3</v>
      </c>
      <c r="C11558" s="2">
        <v>44305.6115210114</v>
      </c>
    </row>
    <row r="11559" spans="1:3" ht="14.25" customHeight="1" x14ac:dyDescent="0.3">
      <c r="A11559">
        <v>279607</v>
      </c>
      <c r="B11559" t="s">
        <v>15</v>
      </c>
      <c r="C11559" s="2">
        <v>44371.680121474361</v>
      </c>
    </row>
    <row r="11560" spans="1:3" ht="14.25" customHeight="1" x14ac:dyDescent="0.3">
      <c r="A11560">
        <v>279658</v>
      </c>
      <c r="B11560" t="s">
        <v>6</v>
      </c>
      <c r="C11560" s="2">
        <v>44315.953824715107</v>
      </c>
    </row>
    <row r="11561" spans="1:3" ht="14.25" customHeight="1" x14ac:dyDescent="0.3">
      <c r="A11561">
        <v>279680</v>
      </c>
      <c r="B11561" t="s">
        <v>4</v>
      </c>
      <c r="C11561" s="2">
        <v>44435.12223137464</v>
      </c>
    </row>
    <row r="11562" spans="1:3" ht="14.25" customHeight="1" x14ac:dyDescent="0.3">
      <c r="A11562">
        <v>279702</v>
      </c>
      <c r="B11562" t="s">
        <v>3</v>
      </c>
      <c r="C11562" s="2">
        <v>44301.655177386041</v>
      </c>
    </row>
    <row r="11563" spans="1:3" ht="14.25" customHeight="1" x14ac:dyDescent="0.3">
      <c r="A11563">
        <v>279748</v>
      </c>
      <c r="B11563" t="s">
        <v>3</v>
      </c>
      <c r="C11563" s="2">
        <v>44356.233172649569</v>
      </c>
    </row>
    <row r="11564" spans="1:3" ht="14.25" customHeight="1" x14ac:dyDescent="0.3">
      <c r="A11564">
        <v>279769</v>
      </c>
      <c r="B11564" t="s">
        <v>3</v>
      </c>
      <c r="C11564" s="2">
        <v>44374.579045512823</v>
      </c>
    </row>
    <row r="11565" spans="1:3" ht="14.25" customHeight="1" x14ac:dyDescent="0.3">
      <c r="A11565">
        <v>279781</v>
      </c>
      <c r="B11565" t="s">
        <v>4</v>
      </c>
      <c r="C11565" s="2">
        <v>44316.585181410257</v>
      </c>
    </row>
    <row r="11566" spans="1:3" ht="14.25" customHeight="1" x14ac:dyDescent="0.3">
      <c r="A11566">
        <v>279835</v>
      </c>
      <c r="B11566" t="s">
        <v>9</v>
      </c>
      <c r="C11566" s="2">
        <v>44371.843626958689</v>
      </c>
    </row>
    <row r="11567" spans="1:3" ht="14.25" customHeight="1" x14ac:dyDescent="0.3">
      <c r="A11567">
        <v>279866</v>
      </c>
      <c r="B11567" t="s">
        <v>6</v>
      </c>
      <c r="C11567" s="2">
        <v>44368.702616595445</v>
      </c>
    </row>
    <row r="11568" spans="1:3" ht="14.25" customHeight="1" x14ac:dyDescent="0.3">
      <c r="A11568">
        <v>279871</v>
      </c>
      <c r="B11568" t="s">
        <v>4</v>
      </c>
      <c r="C11568" s="2">
        <v>44374.913915135323</v>
      </c>
    </row>
    <row r="11569" spans="1:3" ht="14.25" customHeight="1" x14ac:dyDescent="0.3">
      <c r="A11569">
        <v>279887</v>
      </c>
      <c r="B11569" t="s">
        <v>3</v>
      </c>
      <c r="C11569" s="2">
        <v>44342.61219754273</v>
      </c>
    </row>
    <row r="11570" spans="1:3" ht="14.25" customHeight="1" x14ac:dyDescent="0.3">
      <c r="A11570">
        <v>279938</v>
      </c>
      <c r="B11570" t="s">
        <v>8</v>
      </c>
      <c r="C11570" s="2">
        <v>44343.548959116808</v>
      </c>
    </row>
    <row r="11571" spans="1:3" ht="14.25" customHeight="1" x14ac:dyDescent="0.3">
      <c r="A11571">
        <v>279961</v>
      </c>
      <c r="B11571" t="s">
        <v>19</v>
      </c>
      <c r="C11571" s="2">
        <v>44339.958674964386</v>
      </c>
    </row>
    <row r="11572" spans="1:3" ht="14.25" customHeight="1" x14ac:dyDescent="0.3">
      <c r="A11572">
        <v>279987</v>
      </c>
      <c r="B11572" t="s">
        <v>4</v>
      </c>
      <c r="C11572" s="2">
        <v>44372.217595334761</v>
      </c>
    </row>
    <row r="11573" spans="1:3" ht="14.25" customHeight="1" x14ac:dyDescent="0.3">
      <c r="A11573">
        <v>280047</v>
      </c>
      <c r="B11573" t="s">
        <v>3</v>
      </c>
      <c r="C11573" s="2">
        <v>44411.955789066953</v>
      </c>
    </row>
    <row r="11574" spans="1:3" ht="14.25" customHeight="1" x14ac:dyDescent="0.3">
      <c r="A11574">
        <v>280066</v>
      </c>
      <c r="B11574" t="s">
        <v>3</v>
      </c>
      <c r="C11574" s="2">
        <v>44310.877517663816</v>
      </c>
    </row>
    <row r="11575" spans="1:3" ht="14.25" customHeight="1" x14ac:dyDescent="0.3">
      <c r="A11575">
        <v>280071</v>
      </c>
      <c r="B11575" t="s">
        <v>3</v>
      </c>
      <c r="C11575" s="2">
        <v>44373.091377029916</v>
      </c>
    </row>
    <row r="11576" spans="1:3" ht="14.25" customHeight="1" x14ac:dyDescent="0.3">
      <c r="A11576">
        <v>280112</v>
      </c>
      <c r="B11576" t="s">
        <v>3</v>
      </c>
      <c r="C11576" s="2">
        <v>44310.772781232197</v>
      </c>
    </row>
    <row r="11577" spans="1:3" ht="14.25" customHeight="1" x14ac:dyDescent="0.3">
      <c r="A11577">
        <v>280214</v>
      </c>
      <c r="B11577" t="s">
        <v>6</v>
      </c>
      <c r="C11577" s="2">
        <v>44400.149743411675</v>
      </c>
    </row>
    <row r="11578" spans="1:3" ht="14.25" customHeight="1" x14ac:dyDescent="0.3">
      <c r="A11578">
        <v>280216</v>
      </c>
      <c r="B11578" t="s">
        <v>8</v>
      </c>
      <c r="C11578" s="2">
        <v>44307.086625819087</v>
      </c>
    </row>
    <row r="11579" spans="1:3" ht="14.25" customHeight="1" x14ac:dyDescent="0.3">
      <c r="A11579">
        <v>280267</v>
      </c>
      <c r="B11579" t="s">
        <v>4</v>
      </c>
      <c r="C11579" s="2">
        <v>44354.809058796302</v>
      </c>
    </row>
    <row r="11580" spans="1:3" ht="14.25" customHeight="1" x14ac:dyDescent="0.3">
      <c r="A11580">
        <v>280270</v>
      </c>
      <c r="B11580" t="s">
        <v>8</v>
      </c>
      <c r="C11580" s="2">
        <v>44307.31924736467</v>
      </c>
    </row>
    <row r="11581" spans="1:3" ht="14.25" customHeight="1" x14ac:dyDescent="0.3">
      <c r="A11581">
        <v>280282</v>
      </c>
      <c r="B11581" t="s">
        <v>4</v>
      </c>
      <c r="C11581" s="2">
        <v>44339.197753596862</v>
      </c>
    </row>
    <row r="11582" spans="1:3" ht="14.25" customHeight="1" x14ac:dyDescent="0.3">
      <c r="A11582">
        <v>280285</v>
      </c>
      <c r="B11582" t="s">
        <v>4</v>
      </c>
      <c r="C11582" s="2">
        <v>44288.743415883197</v>
      </c>
    </row>
    <row r="11583" spans="1:3" ht="14.25" customHeight="1" x14ac:dyDescent="0.3">
      <c r="A11583">
        <v>280288</v>
      </c>
      <c r="B11583" t="s">
        <v>4</v>
      </c>
      <c r="C11583" s="2">
        <v>44305.956434330481</v>
      </c>
    </row>
    <row r="11584" spans="1:3" ht="14.25" customHeight="1" x14ac:dyDescent="0.3">
      <c r="A11584">
        <v>280302</v>
      </c>
      <c r="B11584" t="s">
        <v>12</v>
      </c>
      <c r="C11584" s="2">
        <v>44318.365716132474</v>
      </c>
    </row>
    <row r="11585" spans="1:3" ht="14.25" customHeight="1" x14ac:dyDescent="0.3">
      <c r="A11585">
        <v>280314</v>
      </c>
      <c r="B11585" t="s">
        <v>4</v>
      </c>
      <c r="C11585" s="2">
        <v>44372.998587927352</v>
      </c>
    </row>
    <row r="11586" spans="1:3" ht="14.25" customHeight="1" x14ac:dyDescent="0.3">
      <c r="A11586">
        <v>280316</v>
      </c>
      <c r="B11586" t="s">
        <v>4</v>
      </c>
      <c r="C11586" s="2">
        <v>44308.55252930912</v>
      </c>
    </row>
    <row r="11587" spans="1:3" ht="14.25" customHeight="1" x14ac:dyDescent="0.3">
      <c r="A11587">
        <v>280336</v>
      </c>
      <c r="B11587" t="s">
        <v>6</v>
      </c>
      <c r="C11587" s="2">
        <v>44307.651163354698</v>
      </c>
    </row>
    <row r="11588" spans="1:3" ht="14.25" customHeight="1" x14ac:dyDescent="0.3">
      <c r="A11588">
        <v>280353</v>
      </c>
      <c r="B11588" t="s">
        <v>6</v>
      </c>
      <c r="C11588" s="2">
        <v>44291.890243233618</v>
      </c>
    </row>
    <row r="11589" spans="1:3" ht="14.25" customHeight="1" x14ac:dyDescent="0.3">
      <c r="A11589">
        <v>280356</v>
      </c>
      <c r="B11589" t="s">
        <v>6</v>
      </c>
      <c r="C11589" s="2">
        <v>44317.130857514247</v>
      </c>
    </row>
    <row r="11590" spans="1:3" ht="14.25" customHeight="1" x14ac:dyDescent="0.3">
      <c r="A11590">
        <v>280362</v>
      </c>
      <c r="B11590" t="s">
        <v>6</v>
      </c>
      <c r="C11590" s="2">
        <v>44311.465774679491</v>
      </c>
    </row>
    <row r="11591" spans="1:3" ht="14.25" customHeight="1" x14ac:dyDescent="0.3">
      <c r="A11591">
        <v>280374</v>
      </c>
      <c r="B11591" t="s">
        <v>18</v>
      </c>
      <c r="C11591" s="2">
        <v>44312.306046652418</v>
      </c>
    </row>
    <row r="11592" spans="1:3" ht="14.25" customHeight="1" x14ac:dyDescent="0.3">
      <c r="A11592">
        <v>280396</v>
      </c>
      <c r="B11592" t="s">
        <v>3</v>
      </c>
      <c r="C11592" s="2">
        <v>44346.386356908828</v>
      </c>
    </row>
    <row r="11593" spans="1:3" ht="14.25" customHeight="1" x14ac:dyDescent="0.3">
      <c r="A11593">
        <v>280441</v>
      </c>
      <c r="B11593" t="s">
        <v>9</v>
      </c>
      <c r="C11593" s="2">
        <v>44327.847059900283</v>
      </c>
    </row>
    <row r="11594" spans="1:3" ht="14.25" customHeight="1" x14ac:dyDescent="0.3">
      <c r="A11594">
        <v>280447</v>
      </c>
      <c r="B11594" t="s">
        <v>3</v>
      </c>
      <c r="C11594" s="2">
        <v>44297.126282549856</v>
      </c>
    </row>
    <row r="11595" spans="1:3" ht="14.25" customHeight="1" x14ac:dyDescent="0.3">
      <c r="A11595">
        <v>280458</v>
      </c>
      <c r="B11595" t="s">
        <v>3</v>
      </c>
      <c r="C11595" s="2">
        <v>44401.360237464389</v>
      </c>
    </row>
    <row r="11596" spans="1:3" ht="14.25" customHeight="1" x14ac:dyDescent="0.3">
      <c r="A11596">
        <v>280487</v>
      </c>
      <c r="B11596" t="s">
        <v>4</v>
      </c>
      <c r="C11596" s="2">
        <v>44300.633801068376</v>
      </c>
    </row>
    <row r="11597" spans="1:3" ht="14.25" customHeight="1" x14ac:dyDescent="0.3">
      <c r="A11597">
        <v>280496</v>
      </c>
      <c r="B11597" t="s">
        <v>10</v>
      </c>
      <c r="C11597" s="2">
        <v>44350.564985113953</v>
      </c>
    </row>
    <row r="11598" spans="1:3" ht="14.25" customHeight="1" x14ac:dyDescent="0.3">
      <c r="A11598">
        <v>280524</v>
      </c>
      <c r="B11598" t="s">
        <v>19</v>
      </c>
      <c r="C11598" s="2">
        <v>44284.87078276353</v>
      </c>
    </row>
    <row r="11599" spans="1:3" ht="14.25" customHeight="1" x14ac:dyDescent="0.3">
      <c r="A11599">
        <v>280586</v>
      </c>
      <c r="B11599" t="s">
        <v>6</v>
      </c>
      <c r="C11599" s="2">
        <v>44341.524699679489</v>
      </c>
    </row>
    <row r="11600" spans="1:3" ht="14.25" customHeight="1" x14ac:dyDescent="0.3">
      <c r="A11600">
        <v>280608</v>
      </c>
      <c r="B11600" t="s">
        <v>6</v>
      </c>
      <c r="C11600" s="2">
        <v>44385.778298076926</v>
      </c>
    </row>
    <row r="11601" spans="1:3" ht="14.25" customHeight="1" x14ac:dyDescent="0.3">
      <c r="A11601">
        <v>280622</v>
      </c>
      <c r="B11601" t="s">
        <v>8</v>
      </c>
      <c r="C11601" s="2">
        <v>44346.91137888177</v>
      </c>
    </row>
    <row r="11602" spans="1:3" ht="14.25" customHeight="1" x14ac:dyDescent="0.3">
      <c r="A11602">
        <v>280628</v>
      </c>
      <c r="B11602" t="s">
        <v>3</v>
      </c>
      <c r="C11602" s="2">
        <v>44313.512213568378</v>
      </c>
    </row>
    <row r="11603" spans="1:3" ht="14.25" customHeight="1" x14ac:dyDescent="0.3">
      <c r="A11603">
        <v>280643</v>
      </c>
      <c r="B11603" t="s">
        <v>10</v>
      </c>
      <c r="C11603" s="2">
        <v>44315.858938390309</v>
      </c>
    </row>
    <row r="11604" spans="1:3" ht="14.25" customHeight="1" x14ac:dyDescent="0.3">
      <c r="A11604">
        <v>280673</v>
      </c>
      <c r="B11604" t="s">
        <v>3</v>
      </c>
      <c r="C11604" s="2">
        <v>44309.681271153844</v>
      </c>
    </row>
    <row r="11605" spans="1:3" ht="14.25" customHeight="1" x14ac:dyDescent="0.3">
      <c r="A11605">
        <v>280698</v>
      </c>
      <c r="B11605" t="s">
        <v>6</v>
      </c>
      <c r="C11605" s="2">
        <v>44401.320079131052</v>
      </c>
    </row>
    <row r="11606" spans="1:3" ht="14.25" customHeight="1" x14ac:dyDescent="0.3">
      <c r="A11606">
        <v>280699</v>
      </c>
      <c r="B11606" t="s">
        <v>4</v>
      </c>
      <c r="C11606" s="2">
        <v>44393.61400363248</v>
      </c>
    </row>
    <row r="11607" spans="1:3" ht="14.25" customHeight="1" x14ac:dyDescent="0.3">
      <c r="A11607">
        <v>280731</v>
      </c>
      <c r="B11607" t="s">
        <v>3</v>
      </c>
      <c r="C11607" s="2">
        <v>44322.574451780631</v>
      </c>
    </row>
    <row r="11608" spans="1:3" ht="14.25" customHeight="1" x14ac:dyDescent="0.3">
      <c r="A11608">
        <v>280745</v>
      </c>
      <c r="B11608" t="s">
        <v>3</v>
      </c>
      <c r="C11608" s="2">
        <v>44374.664958012821</v>
      </c>
    </row>
    <row r="11609" spans="1:3" ht="14.25" customHeight="1" x14ac:dyDescent="0.3">
      <c r="A11609">
        <v>280748</v>
      </c>
      <c r="B11609" t="s">
        <v>3</v>
      </c>
      <c r="C11609" s="2">
        <v>44344.782736965812</v>
      </c>
    </row>
    <row r="11610" spans="1:3" ht="14.25" customHeight="1" x14ac:dyDescent="0.3">
      <c r="A11610">
        <v>280750</v>
      </c>
      <c r="B11610" t="s">
        <v>6</v>
      </c>
      <c r="C11610" s="2">
        <v>44375.875252955848</v>
      </c>
    </row>
    <row r="11611" spans="1:3" ht="14.25" customHeight="1" x14ac:dyDescent="0.3">
      <c r="A11611">
        <v>280758</v>
      </c>
      <c r="B11611" t="s">
        <v>6</v>
      </c>
      <c r="C11611" s="2">
        <v>44345.518127991454</v>
      </c>
    </row>
    <row r="11612" spans="1:3" ht="14.25" customHeight="1" x14ac:dyDescent="0.3">
      <c r="A11612">
        <v>280776</v>
      </c>
      <c r="B11612" t="s">
        <v>4</v>
      </c>
      <c r="C11612" s="2">
        <v>44310.215551282046</v>
      </c>
    </row>
    <row r="11613" spans="1:3" ht="14.25" customHeight="1" x14ac:dyDescent="0.3">
      <c r="A11613">
        <v>280821</v>
      </c>
      <c r="B11613" t="s">
        <v>4</v>
      </c>
      <c r="C11613" s="2">
        <v>44292.086125142458</v>
      </c>
    </row>
    <row r="11614" spans="1:3" ht="14.25" customHeight="1" x14ac:dyDescent="0.3">
      <c r="A11614">
        <v>280860</v>
      </c>
      <c r="B11614" t="s">
        <v>4</v>
      </c>
      <c r="C11614" s="2">
        <v>44307.791508831906</v>
      </c>
    </row>
    <row r="11615" spans="1:3" ht="14.25" customHeight="1" x14ac:dyDescent="0.3">
      <c r="A11615">
        <v>280872</v>
      </c>
      <c r="B11615" t="s">
        <v>16</v>
      </c>
      <c r="C11615" s="2">
        <v>44312.839259009976</v>
      </c>
    </row>
    <row r="11616" spans="1:3" ht="14.25" customHeight="1" x14ac:dyDescent="0.3">
      <c r="A11616">
        <v>280906</v>
      </c>
      <c r="B11616" t="s">
        <v>4</v>
      </c>
      <c r="C11616" s="2">
        <v>44297.361742414527</v>
      </c>
    </row>
    <row r="11617" spans="1:3" ht="14.25" customHeight="1" x14ac:dyDescent="0.3">
      <c r="A11617">
        <v>280908</v>
      </c>
      <c r="B11617" t="s">
        <v>4</v>
      </c>
      <c r="C11617" s="2">
        <v>44346.699654095435</v>
      </c>
    </row>
    <row r="11618" spans="1:3" ht="14.25" customHeight="1" x14ac:dyDescent="0.3">
      <c r="A11618">
        <v>280914</v>
      </c>
      <c r="B11618" t="s">
        <v>3</v>
      </c>
      <c r="C11618" s="2">
        <v>44308.620118198007</v>
      </c>
    </row>
    <row r="11619" spans="1:3" ht="14.25" customHeight="1" x14ac:dyDescent="0.3">
      <c r="A11619">
        <v>280923</v>
      </c>
      <c r="B11619" t="s">
        <v>8</v>
      </c>
      <c r="C11619" s="2">
        <v>44353.715409650991</v>
      </c>
    </row>
    <row r="11620" spans="1:3" ht="14.25" customHeight="1" x14ac:dyDescent="0.3">
      <c r="A11620">
        <v>280938</v>
      </c>
      <c r="B11620" t="s">
        <v>6</v>
      </c>
      <c r="C11620" s="2">
        <v>44294.365087678067</v>
      </c>
    </row>
    <row r="11621" spans="1:3" ht="14.25" customHeight="1" x14ac:dyDescent="0.3">
      <c r="A11621">
        <v>280942</v>
      </c>
      <c r="B11621" t="s">
        <v>6</v>
      </c>
      <c r="C11621" s="2">
        <v>44327.179233974362</v>
      </c>
    </row>
    <row r="11622" spans="1:3" ht="14.25" customHeight="1" x14ac:dyDescent="0.3">
      <c r="A11622">
        <v>280956</v>
      </c>
      <c r="B11622" t="s">
        <v>3</v>
      </c>
      <c r="C11622" s="2">
        <v>44371.722042984329</v>
      </c>
    </row>
    <row r="11623" spans="1:3" ht="14.25" customHeight="1" x14ac:dyDescent="0.3">
      <c r="A11623">
        <v>280959</v>
      </c>
      <c r="B11623" t="s">
        <v>6</v>
      </c>
      <c r="C11623" s="2">
        <v>44405.872186930195</v>
      </c>
    </row>
    <row r="11624" spans="1:3" ht="14.25" customHeight="1" x14ac:dyDescent="0.3">
      <c r="A11624">
        <v>280985</v>
      </c>
      <c r="B11624" t="s">
        <v>8</v>
      </c>
      <c r="C11624" s="2">
        <v>44311.318115491456</v>
      </c>
    </row>
    <row r="11625" spans="1:3" ht="14.25" customHeight="1" x14ac:dyDescent="0.3">
      <c r="A11625">
        <v>281009</v>
      </c>
      <c r="B11625" t="s">
        <v>3</v>
      </c>
      <c r="C11625" s="2">
        <v>44312.31354408832</v>
      </c>
    </row>
    <row r="11626" spans="1:3" ht="14.25" customHeight="1" x14ac:dyDescent="0.3">
      <c r="A11626">
        <v>281012</v>
      </c>
      <c r="B11626" t="s">
        <v>4</v>
      </c>
      <c r="C11626" s="2">
        <v>44306.465184864675</v>
      </c>
    </row>
    <row r="11627" spans="1:3" ht="14.25" customHeight="1" x14ac:dyDescent="0.3">
      <c r="A11627">
        <v>281067</v>
      </c>
      <c r="B11627" t="s">
        <v>3</v>
      </c>
      <c r="C11627" s="2">
        <v>44372.717989992881</v>
      </c>
    </row>
    <row r="11628" spans="1:3" ht="14.25" customHeight="1" x14ac:dyDescent="0.3">
      <c r="A11628">
        <v>281073</v>
      </c>
      <c r="B11628" t="s">
        <v>9</v>
      </c>
      <c r="C11628" s="2">
        <v>44302.722677492879</v>
      </c>
    </row>
    <row r="11629" spans="1:3" ht="14.25" customHeight="1" x14ac:dyDescent="0.3">
      <c r="A11629">
        <v>281078</v>
      </c>
      <c r="B11629" t="s">
        <v>6</v>
      </c>
      <c r="C11629" s="2">
        <v>44367.574130056979</v>
      </c>
    </row>
    <row r="11630" spans="1:3" ht="14.25" customHeight="1" x14ac:dyDescent="0.3">
      <c r="A11630">
        <v>281079</v>
      </c>
      <c r="B11630" t="s">
        <v>3</v>
      </c>
      <c r="C11630" s="2">
        <v>44378.665498539885</v>
      </c>
    </row>
    <row r="11631" spans="1:3" ht="14.25" customHeight="1" x14ac:dyDescent="0.3">
      <c r="A11631">
        <v>281085</v>
      </c>
      <c r="B11631" t="s">
        <v>4</v>
      </c>
      <c r="C11631" s="2">
        <v>44314.39820366809</v>
      </c>
    </row>
    <row r="11632" spans="1:3" ht="14.25" customHeight="1" x14ac:dyDescent="0.3">
      <c r="A11632">
        <v>281131</v>
      </c>
      <c r="B11632" t="s">
        <v>3</v>
      </c>
      <c r="C11632" s="2">
        <v>44373.178680306271</v>
      </c>
    </row>
    <row r="11633" spans="1:3" ht="14.25" customHeight="1" x14ac:dyDescent="0.3">
      <c r="A11633">
        <v>281138</v>
      </c>
      <c r="B11633" t="s">
        <v>3</v>
      </c>
      <c r="C11633" s="2">
        <v>44292.960612215102</v>
      </c>
    </row>
    <row r="11634" spans="1:3" ht="14.25" customHeight="1" x14ac:dyDescent="0.3">
      <c r="A11634">
        <v>281148</v>
      </c>
      <c r="B11634" t="s">
        <v>6</v>
      </c>
      <c r="C11634" s="2">
        <v>44374.359651103994</v>
      </c>
    </row>
    <row r="11635" spans="1:3" ht="14.25" customHeight="1" x14ac:dyDescent="0.3">
      <c r="A11635">
        <v>281174</v>
      </c>
      <c r="B11635" t="s">
        <v>3</v>
      </c>
      <c r="C11635" s="2">
        <v>44310.505033938745</v>
      </c>
    </row>
    <row r="11636" spans="1:3" ht="14.25" customHeight="1" x14ac:dyDescent="0.3">
      <c r="A11636">
        <v>281188</v>
      </c>
      <c r="B11636" t="s">
        <v>3</v>
      </c>
      <c r="C11636" s="2">
        <v>44342.700630484331</v>
      </c>
    </row>
    <row r="11637" spans="1:3" ht="14.25" customHeight="1" x14ac:dyDescent="0.3">
      <c r="A11637">
        <v>281190</v>
      </c>
      <c r="B11637" t="s">
        <v>6</v>
      </c>
      <c r="C11637" s="2">
        <v>44303.97285153134</v>
      </c>
    </row>
    <row r="11638" spans="1:3" ht="14.25" customHeight="1" x14ac:dyDescent="0.3">
      <c r="A11638">
        <v>281194</v>
      </c>
      <c r="B11638" t="s">
        <v>4</v>
      </c>
      <c r="C11638" s="2">
        <v>44308.964805733624</v>
      </c>
    </row>
    <row r="11639" spans="1:3" ht="14.25" customHeight="1" x14ac:dyDescent="0.3">
      <c r="A11639">
        <v>281202</v>
      </c>
      <c r="B11639" t="s">
        <v>3</v>
      </c>
      <c r="C11639" s="2">
        <v>44370.124015633904</v>
      </c>
    </row>
    <row r="11640" spans="1:3" ht="14.25" customHeight="1" x14ac:dyDescent="0.3">
      <c r="A11640">
        <v>281204</v>
      </c>
      <c r="B11640" t="s">
        <v>8</v>
      </c>
      <c r="C11640" s="2">
        <v>44340.631963853273</v>
      </c>
    </row>
    <row r="11641" spans="1:3" ht="14.25" customHeight="1" x14ac:dyDescent="0.3">
      <c r="A11641">
        <v>281235</v>
      </c>
      <c r="B11641" t="s">
        <v>3</v>
      </c>
      <c r="C11641" s="2">
        <v>44315.509001282051</v>
      </c>
    </row>
    <row r="11642" spans="1:3" ht="14.25" customHeight="1" x14ac:dyDescent="0.3">
      <c r="A11642">
        <v>281245</v>
      </c>
      <c r="B11642" t="s">
        <v>4</v>
      </c>
      <c r="C11642" s="2">
        <v>44377.014226816238</v>
      </c>
    </row>
    <row r="11643" spans="1:3" ht="14.25" customHeight="1" x14ac:dyDescent="0.3">
      <c r="A11643">
        <v>281287</v>
      </c>
      <c r="B11643" t="s">
        <v>6</v>
      </c>
      <c r="C11643" s="2">
        <v>44358.334573112537</v>
      </c>
    </row>
    <row r="11644" spans="1:3" ht="14.25" customHeight="1" x14ac:dyDescent="0.3">
      <c r="A11644">
        <v>281297</v>
      </c>
      <c r="B11644" t="s">
        <v>15</v>
      </c>
      <c r="C11644" s="2">
        <v>44323.583906196589</v>
      </c>
    </row>
    <row r="11645" spans="1:3" ht="14.25" customHeight="1" x14ac:dyDescent="0.3">
      <c r="A11645">
        <v>281318</v>
      </c>
      <c r="B11645" t="s">
        <v>8</v>
      </c>
      <c r="C11645" s="2">
        <v>44357.102258760679</v>
      </c>
    </row>
    <row r="11646" spans="1:3" ht="14.25" customHeight="1" x14ac:dyDescent="0.3">
      <c r="A11646">
        <v>281320</v>
      </c>
      <c r="B11646" t="s">
        <v>3</v>
      </c>
      <c r="C11646" s="2">
        <v>44303.227500819085</v>
      </c>
    </row>
    <row r="11647" spans="1:3" ht="14.25" customHeight="1" x14ac:dyDescent="0.3">
      <c r="A11647">
        <v>281322</v>
      </c>
      <c r="B11647" t="s">
        <v>8</v>
      </c>
      <c r="C11647" s="2">
        <v>44376.821074465814</v>
      </c>
    </row>
    <row r="11648" spans="1:3" ht="14.25" customHeight="1" x14ac:dyDescent="0.3">
      <c r="A11648">
        <v>281414</v>
      </c>
      <c r="B11648" t="s">
        <v>8</v>
      </c>
      <c r="C11648" s="2">
        <v>44364.506031410252</v>
      </c>
    </row>
    <row r="11649" spans="1:3" ht="14.25" customHeight="1" x14ac:dyDescent="0.3">
      <c r="A11649">
        <v>281427</v>
      </c>
      <c r="B11649" t="s">
        <v>8</v>
      </c>
      <c r="C11649" s="2">
        <v>44292.403948361825</v>
      </c>
    </row>
    <row r="11650" spans="1:3" ht="14.25" customHeight="1" x14ac:dyDescent="0.3">
      <c r="A11650">
        <v>281434</v>
      </c>
      <c r="B11650" t="s">
        <v>8</v>
      </c>
      <c r="C11650" s="2">
        <v>44315.374888319086</v>
      </c>
    </row>
    <row r="11651" spans="1:3" ht="14.25" customHeight="1" x14ac:dyDescent="0.3">
      <c r="A11651">
        <v>281469</v>
      </c>
      <c r="B11651" t="s">
        <v>12</v>
      </c>
      <c r="C11651" s="2">
        <v>44354.838394337603</v>
      </c>
    </row>
    <row r="11652" spans="1:3" ht="14.25" customHeight="1" x14ac:dyDescent="0.3">
      <c r="A11652">
        <v>281500</v>
      </c>
      <c r="B11652" t="s">
        <v>4</v>
      </c>
      <c r="C11652" s="2">
        <v>44308.685945512821</v>
      </c>
    </row>
    <row r="11653" spans="1:3" ht="14.25" customHeight="1" x14ac:dyDescent="0.3">
      <c r="A11653">
        <v>281513</v>
      </c>
      <c r="B11653" t="s">
        <v>3</v>
      </c>
      <c r="C11653" s="2">
        <v>44344.309836324792</v>
      </c>
    </row>
    <row r="11654" spans="1:3" ht="14.25" customHeight="1" x14ac:dyDescent="0.3">
      <c r="A11654">
        <v>281541</v>
      </c>
      <c r="B11654" t="s">
        <v>8</v>
      </c>
      <c r="C11654" s="2">
        <v>44299.421737642449</v>
      </c>
    </row>
    <row r="11655" spans="1:3" ht="14.25" customHeight="1" x14ac:dyDescent="0.3">
      <c r="A11655">
        <v>281558</v>
      </c>
      <c r="B11655" t="s">
        <v>4</v>
      </c>
      <c r="C11655" s="2">
        <v>44340.462273575504</v>
      </c>
    </row>
    <row r="11656" spans="1:3" ht="14.25" customHeight="1" x14ac:dyDescent="0.3">
      <c r="A11656">
        <v>281590</v>
      </c>
      <c r="B11656" t="s">
        <v>6</v>
      </c>
      <c r="C11656" s="2">
        <v>44301.119361289173</v>
      </c>
    </row>
    <row r="11657" spans="1:3" ht="14.25" customHeight="1" x14ac:dyDescent="0.3">
      <c r="A11657">
        <v>281616</v>
      </c>
      <c r="B11657" t="s">
        <v>10</v>
      </c>
      <c r="C11657" s="2">
        <v>44317.863678418806</v>
      </c>
    </row>
    <row r="11658" spans="1:3" ht="14.25" customHeight="1" x14ac:dyDescent="0.3">
      <c r="A11658">
        <v>281622</v>
      </c>
      <c r="B11658" t="s">
        <v>3</v>
      </c>
      <c r="C11658" s="2">
        <v>44340.00315178062</v>
      </c>
    </row>
    <row r="11659" spans="1:3" ht="14.25" customHeight="1" x14ac:dyDescent="0.3">
      <c r="A11659">
        <v>281634</v>
      </c>
      <c r="B11659" t="s">
        <v>3</v>
      </c>
      <c r="C11659" s="2">
        <v>44358.288335541307</v>
      </c>
    </row>
    <row r="11660" spans="1:3" ht="14.25" customHeight="1" x14ac:dyDescent="0.3">
      <c r="A11660">
        <v>281667</v>
      </c>
      <c r="B11660" t="s">
        <v>3</v>
      </c>
      <c r="C11660" s="2">
        <v>44317.24292126068</v>
      </c>
    </row>
    <row r="11661" spans="1:3" ht="14.25" customHeight="1" x14ac:dyDescent="0.3">
      <c r="A11661">
        <v>281672</v>
      </c>
      <c r="B11661" t="s">
        <v>19</v>
      </c>
      <c r="C11661" s="2">
        <v>44287.690393019941</v>
      </c>
    </row>
    <row r="11662" spans="1:3" ht="14.25" customHeight="1" x14ac:dyDescent="0.3">
      <c r="A11662">
        <v>281677</v>
      </c>
      <c r="B11662" t="s">
        <v>8</v>
      </c>
      <c r="C11662" s="2">
        <v>44371.94851153846</v>
      </c>
    </row>
    <row r="11663" spans="1:3" ht="14.25" customHeight="1" x14ac:dyDescent="0.3">
      <c r="A11663">
        <v>281736</v>
      </c>
      <c r="B11663" t="s">
        <v>6</v>
      </c>
      <c r="C11663" s="2">
        <v>44342.171723041312</v>
      </c>
    </row>
    <row r="11664" spans="1:3" ht="14.25" customHeight="1" x14ac:dyDescent="0.3">
      <c r="A11664">
        <v>281744</v>
      </c>
      <c r="B11664" t="s">
        <v>3</v>
      </c>
      <c r="C11664" s="2">
        <v>44338.072754024215</v>
      </c>
    </row>
    <row r="11665" spans="1:3" ht="14.25" customHeight="1" x14ac:dyDescent="0.3">
      <c r="A11665">
        <v>281811</v>
      </c>
      <c r="B11665" t="s">
        <v>6</v>
      </c>
      <c r="C11665" s="2">
        <v>44372.117660363248</v>
      </c>
    </row>
    <row r="11666" spans="1:3" ht="14.25" customHeight="1" x14ac:dyDescent="0.3">
      <c r="A11666">
        <v>281844</v>
      </c>
      <c r="B11666" t="s">
        <v>6</v>
      </c>
      <c r="C11666" s="2">
        <v>44392.967006410254</v>
      </c>
    </row>
    <row r="11667" spans="1:3" ht="14.25" customHeight="1" x14ac:dyDescent="0.3">
      <c r="A11667">
        <v>281871</v>
      </c>
      <c r="B11667" t="s">
        <v>7</v>
      </c>
      <c r="C11667" s="2">
        <v>44375.666037678064</v>
      </c>
    </row>
    <row r="11668" spans="1:3" ht="14.25" customHeight="1" x14ac:dyDescent="0.3">
      <c r="A11668">
        <v>281885</v>
      </c>
      <c r="B11668" t="s">
        <v>3</v>
      </c>
      <c r="C11668" s="2">
        <v>44376.000041595442</v>
      </c>
    </row>
    <row r="11669" spans="1:3" ht="14.25" customHeight="1" x14ac:dyDescent="0.3">
      <c r="A11669">
        <v>281900</v>
      </c>
      <c r="B11669" t="s">
        <v>4</v>
      </c>
      <c r="C11669" s="2">
        <v>44371.851653418809</v>
      </c>
    </row>
    <row r="11670" spans="1:3" ht="14.25" customHeight="1" x14ac:dyDescent="0.3">
      <c r="A11670">
        <v>281908</v>
      </c>
      <c r="B11670" t="s">
        <v>6</v>
      </c>
      <c r="C11670" s="2">
        <v>44312.377965242165</v>
      </c>
    </row>
    <row r="11671" spans="1:3" ht="14.25" customHeight="1" x14ac:dyDescent="0.3">
      <c r="A11671">
        <v>281920</v>
      </c>
      <c r="B11671" t="s">
        <v>3</v>
      </c>
      <c r="C11671" s="2">
        <v>44371.822701068377</v>
      </c>
    </row>
    <row r="11672" spans="1:3" ht="14.25" customHeight="1" x14ac:dyDescent="0.3">
      <c r="A11672">
        <v>281921</v>
      </c>
      <c r="B11672" t="s">
        <v>3</v>
      </c>
      <c r="C11672" s="2">
        <v>44372.082594622509</v>
      </c>
    </row>
    <row r="11673" spans="1:3" ht="14.25" customHeight="1" x14ac:dyDescent="0.3">
      <c r="A11673">
        <v>281939</v>
      </c>
      <c r="B11673" t="s">
        <v>4</v>
      </c>
      <c r="C11673" s="2">
        <v>44297.289619123934</v>
      </c>
    </row>
    <row r="11674" spans="1:3" ht="14.25" customHeight="1" x14ac:dyDescent="0.3">
      <c r="A11674">
        <v>282026</v>
      </c>
      <c r="B11674" t="s">
        <v>6</v>
      </c>
      <c r="C11674" s="2">
        <v>44342.982137428779</v>
      </c>
    </row>
    <row r="11675" spans="1:3" ht="14.25" customHeight="1" x14ac:dyDescent="0.3">
      <c r="A11675">
        <v>282055</v>
      </c>
      <c r="B11675" t="s">
        <v>3</v>
      </c>
      <c r="C11675" s="2">
        <v>44295.259424964381</v>
      </c>
    </row>
    <row r="11676" spans="1:3" ht="14.25" customHeight="1" x14ac:dyDescent="0.3">
      <c r="A11676">
        <v>282067</v>
      </c>
      <c r="B11676" t="s">
        <v>6</v>
      </c>
      <c r="C11676" s="2">
        <v>44372.074540918809</v>
      </c>
    </row>
    <row r="11677" spans="1:3" ht="14.25" customHeight="1" x14ac:dyDescent="0.3">
      <c r="A11677">
        <v>282086</v>
      </c>
      <c r="B11677" t="s">
        <v>3</v>
      </c>
      <c r="C11677" s="2">
        <v>44345.188664992878</v>
      </c>
    </row>
    <row r="11678" spans="1:3" ht="14.25" customHeight="1" x14ac:dyDescent="0.3">
      <c r="A11678">
        <v>282105</v>
      </c>
      <c r="B11678" t="s">
        <v>6</v>
      </c>
      <c r="C11678" s="2">
        <v>44344.397702065529</v>
      </c>
    </row>
    <row r="11679" spans="1:3" ht="14.25" customHeight="1" x14ac:dyDescent="0.3">
      <c r="A11679">
        <v>282120</v>
      </c>
      <c r="B11679" t="s">
        <v>6</v>
      </c>
      <c r="C11679" s="2">
        <v>44327.141072649574</v>
      </c>
    </row>
    <row r="11680" spans="1:3" ht="14.25" customHeight="1" x14ac:dyDescent="0.3">
      <c r="A11680">
        <v>282134</v>
      </c>
      <c r="B11680" t="s">
        <v>6</v>
      </c>
      <c r="C11680" s="2">
        <v>44307.820789992882</v>
      </c>
    </row>
    <row r="11681" spans="1:3" ht="14.25" customHeight="1" x14ac:dyDescent="0.3">
      <c r="A11681">
        <v>282163</v>
      </c>
      <c r="B11681" t="s">
        <v>3</v>
      </c>
      <c r="C11681" s="2">
        <v>44288.403308938752</v>
      </c>
    </row>
    <row r="11682" spans="1:3" ht="14.25" customHeight="1" x14ac:dyDescent="0.3">
      <c r="A11682">
        <v>282180</v>
      </c>
      <c r="B11682" t="s">
        <v>3</v>
      </c>
      <c r="C11682" s="2">
        <v>44310.225937393159</v>
      </c>
    </row>
    <row r="11683" spans="1:3" ht="14.25" customHeight="1" x14ac:dyDescent="0.3">
      <c r="A11683">
        <v>282188</v>
      </c>
      <c r="B11683" t="s">
        <v>4</v>
      </c>
      <c r="C11683" s="2">
        <v>44368.7671295584</v>
      </c>
    </row>
    <row r="11684" spans="1:3" ht="14.25" customHeight="1" x14ac:dyDescent="0.3">
      <c r="A11684">
        <v>282205</v>
      </c>
      <c r="B11684" t="s">
        <v>18</v>
      </c>
      <c r="C11684" s="2">
        <v>44344.740438532768</v>
      </c>
    </row>
    <row r="11685" spans="1:3" ht="14.25" customHeight="1" x14ac:dyDescent="0.3">
      <c r="A11685">
        <v>282272</v>
      </c>
      <c r="B11685" t="s">
        <v>11</v>
      </c>
      <c r="C11685" s="2">
        <v>44309.710640206555</v>
      </c>
    </row>
    <row r="11686" spans="1:3" ht="14.25" customHeight="1" x14ac:dyDescent="0.3">
      <c r="A11686">
        <v>282391</v>
      </c>
      <c r="B11686" t="s">
        <v>6</v>
      </c>
      <c r="C11686" s="2">
        <v>44371.870401246437</v>
      </c>
    </row>
    <row r="11687" spans="1:3" ht="14.25" customHeight="1" x14ac:dyDescent="0.3">
      <c r="A11687">
        <v>282400</v>
      </c>
      <c r="B11687" t="s">
        <v>6</v>
      </c>
      <c r="C11687" s="2">
        <v>44315.580961716521</v>
      </c>
    </row>
    <row r="11688" spans="1:3" ht="14.25" customHeight="1" x14ac:dyDescent="0.3">
      <c r="A11688">
        <v>282403</v>
      </c>
      <c r="B11688" t="s">
        <v>3</v>
      </c>
      <c r="C11688" s="2">
        <v>44362.139851780623</v>
      </c>
    </row>
    <row r="11689" spans="1:3" ht="14.25" customHeight="1" x14ac:dyDescent="0.3">
      <c r="A11689">
        <v>282419</v>
      </c>
      <c r="B11689" t="s">
        <v>8</v>
      </c>
      <c r="C11689" s="2">
        <v>44343.418520049861</v>
      </c>
    </row>
    <row r="11690" spans="1:3" ht="14.25" customHeight="1" x14ac:dyDescent="0.3">
      <c r="A11690">
        <v>282443</v>
      </c>
      <c r="B11690" t="s">
        <v>3</v>
      </c>
      <c r="C11690" s="2">
        <v>44313.706788888892</v>
      </c>
    </row>
    <row r="11691" spans="1:3" ht="14.25" customHeight="1" x14ac:dyDescent="0.3">
      <c r="A11691">
        <v>282444</v>
      </c>
      <c r="B11691" t="s">
        <v>4</v>
      </c>
      <c r="C11691" s="2">
        <v>44343.011722827636</v>
      </c>
    </row>
    <row r="11692" spans="1:3" ht="14.25" customHeight="1" x14ac:dyDescent="0.3">
      <c r="A11692">
        <v>282465</v>
      </c>
      <c r="B11692" t="s">
        <v>4</v>
      </c>
      <c r="C11692" s="2">
        <v>44428.059647400289</v>
      </c>
    </row>
    <row r="11693" spans="1:3" ht="14.25" customHeight="1" x14ac:dyDescent="0.3">
      <c r="A11693">
        <v>282477</v>
      </c>
      <c r="B11693" t="s">
        <v>3</v>
      </c>
      <c r="C11693" s="2">
        <v>44373.89925206553</v>
      </c>
    </row>
    <row r="11694" spans="1:3" ht="14.25" customHeight="1" x14ac:dyDescent="0.3">
      <c r="A11694">
        <v>282522</v>
      </c>
      <c r="B11694" t="s">
        <v>8</v>
      </c>
      <c r="C11694" s="2">
        <v>44340.509004095438</v>
      </c>
    </row>
    <row r="11695" spans="1:3" ht="14.25" customHeight="1" x14ac:dyDescent="0.3">
      <c r="A11695">
        <v>282541</v>
      </c>
      <c r="B11695" t="s">
        <v>4</v>
      </c>
      <c r="C11695" s="2">
        <v>44372.900263141026</v>
      </c>
    </row>
    <row r="11696" spans="1:3" ht="14.25" customHeight="1" x14ac:dyDescent="0.3">
      <c r="A11696">
        <v>282570</v>
      </c>
      <c r="B11696" t="s">
        <v>3</v>
      </c>
      <c r="C11696" s="2">
        <v>44399.739280235044</v>
      </c>
    </row>
    <row r="11697" spans="1:3" ht="14.25" customHeight="1" x14ac:dyDescent="0.3">
      <c r="A11697">
        <v>282584</v>
      </c>
      <c r="B11697" t="s">
        <v>3</v>
      </c>
      <c r="C11697" s="2">
        <v>44329.720110327638</v>
      </c>
    </row>
    <row r="11698" spans="1:3" ht="14.25" customHeight="1" x14ac:dyDescent="0.3">
      <c r="A11698">
        <v>282594</v>
      </c>
      <c r="B11698" t="s">
        <v>8</v>
      </c>
      <c r="C11698" s="2">
        <v>44345.736839031342</v>
      </c>
    </row>
    <row r="11699" spans="1:3" ht="14.25" customHeight="1" x14ac:dyDescent="0.3">
      <c r="A11699">
        <v>282650</v>
      </c>
      <c r="B11699" t="s">
        <v>4</v>
      </c>
      <c r="C11699" s="2">
        <v>44357.211724430199</v>
      </c>
    </row>
    <row r="11700" spans="1:3" ht="14.25" customHeight="1" x14ac:dyDescent="0.3">
      <c r="A11700">
        <v>282673</v>
      </c>
      <c r="B11700" t="s">
        <v>8</v>
      </c>
      <c r="C11700" s="2">
        <v>44312.469562642451</v>
      </c>
    </row>
    <row r="11701" spans="1:3" ht="14.25" customHeight="1" x14ac:dyDescent="0.3">
      <c r="A11701">
        <v>282695</v>
      </c>
      <c r="B11701" t="s">
        <v>3</v>
      </c>
      <c r="C11701" s="2">
        <v>44326.847656196587</v>
      </c>
    </row>
    <row r="11702" spans="1:3" ht="14.25" customHeight="1" x14ac:dyDescent="0.3">
      <c r="A11702">
        <v>282711</v>
      </c>
      <c r="B11702" t="s">
        <v>4</v>
      </c>
      <c r="C11702" s="2">
        <v>44303.051347400287</v>
      </c>
    </row>
    <row r="11703" spans="1:3" ht="14.25" customHeight="1" x14ac:dyDescent="0.3">
      <c r="A11703">
        <v>282724</v>
      </c>
      <c r="B11703" t="s">
        <v>3</v>
      </c>
      <c r="C11703" s="2">
        <v>44344.08598368946</v>
      </c>
    </row>
    <row r="11704" spans="1:3" ht="14.25" customHeight="1" x14ac:dyDescent="0.3">
      <c r="A11704">
        <v>282759</v>
      </c>
      <c r="B11704" t="s">
        <v>8</v>
      </c>
      <c r="C11704" s="2">
        <v>44304.82191712963</v>
      </c>
    </row>
    <row r="11705" spans="1:3" ht="14.25" customHeight="1" x14ac:dyDescent="0.3">
      <c r="A11705">
        <v>282829</v>
      </c>
      <c r="B11705" t="s">
        <v>18</v>
      </c>
      <c r="C11705" s="2">
        <v>44312.309379059829</v>
      </c>
    </row>
    <row r="11706" spans="1:3" ht="14.25" customHeight="1" x14ac:dyDescent="0.3">
      <c r="A11706">
        <v>282869</v>
      </c>
      <c r="B11706" t="s">
        <v>4</v>
      </c>
      <c r="C11706" s="2">
        <v>44310.743020975788</v>
      </c>
    </row>
    <row r="11707" spans="1:3" ht="14.25" customHeight="1" x14ac:dyDescent="0.3">
      <c r="A11707">
        <v>282877</v>
      </c>
      <c r="B11707" t="s">
        <v>8</v>
      </c>
      <c r="C11707" s="2">
        <v>44312.968701103993</v>
      </c>
    </row>
    <row r="11708" spans="1:3" ht="14.25" customHeight="1" x14ac:dyDescent="0.3">
      <c r="A11708">
        <v>282919</v>
      </c>
      <c r="B11708" t="s">
        <v>3</v>
      </c>
      <c r="C11708" s="2">
        <v>44310.549303846157</v>
      </c>
    </row>
    <row r="11709" spans="1:3" ht="14.25" customHeight="1" x14ac:dyDescent="0.3">
      <c r="A11709">
        <v>282943</v>
      </c>
      <c r="B11709" t="s">
        <v>13</v>
      </c>
      <c r="C11709" s="2">
        <v>44322.43449440883</v>
      </c>
    </row>
    <row r="11710" spans="1:3" ht="14.25" customHeight="1" x14ac:dyDescent="0.3">
      <c r="A11710">
        <v>282964</v>
      </c>
      <c r="B11710" t="s">
        <v>4</v>
      </c>
      <c r="C11710" s="2">
        <v>44295.948667058408</v>
      </c>
    </row>
    <row r="11711" spans="1:3" ht="14.25" customHeight="1" x14ac:dyDescent="0.3">
      <c r="A11711">
        <v>283023</v>
      </c>
      <c r="B11711" t="s">
        <v>3</v>
      </c>
      <c r="C11711" s="2">
        <v>44340.615536716527</v>
      </c>
    </row>
    <row r="11712" spans="1:3" ht="14.25" customHeight="1" x14ac:dyDescent="0.3">
      <c r="A11712">
        <v>283024</v>
      </c>
      <c r="B11712" t="s">
        <v>3</v>
      </c>
      <c r="C11712" s="2">
        <v>44388.694239280623</v>
      </c>
    </row>
    <row r="11713" spans="1:3" ht="14.25" customHeight="1" x14ac:dyDescent="0.3">
      <c r="A11713">
        <v>283034</v>
      </c>
      <c r="B11713" t="s">
        <v>3</v>
      </c>
      <c r="C11713" s="2">
        <v>44372.004681196588</v>
      </c>
    </row>
    <row r="11714" spans="1:3" ht="14.25" customHeight="1" x14ac:dyDescent="0.3">
      <c r="A11714">
        <v>283042</v>
      </c>
      <c r="B11714" t="s">
        <v>3</v>
      </c>
      <c r="C11714" s="2">
        <v>44307.822984579776</v>
      </c>
    </row>
    <row r="11715" spans="1:3" ht="14.25" customHeight="1" x14ac:dyDescent="0.3">
      <c r="A11715">
        <v>283089</v>
      </c>
      <c r="B11715" t="s">
        <v>4</v>
      </c>
      <c r="C11715" s="2">
        <v>44421.350972435896</v>
      </c>
    </row>
    <row r="11716" spans="1:3" ht="14.25" customHeight="1" x14ac:dyDescent="0.3">
      <c r="A11716">
        <v>283101</v>
      </c>
      <c r="B11716" t="s">
        <v>8</v>
      </c>
      <c r="C11716" s="2">
        <v>44317.443968874635</v>
      </c>
    </row>
    <row r="11717" spans="1:3" ht="14.25" customHeight="1" x14ac:dyDescent="0.3">
      <c r="A11717">
        <v>283109</v>
      </c>
      <c r="B11717" t="s">
        <v>5</v>
      </c>
      <c r="C11717" s="2">
        <v>44298.993176353273</v>
      </c>
    </row>
    <row r="11718" spans="1:3" ht="14.25" customHeight="1" x14ac:dyDescent="0.3">
      <c r="A11718">
        <v>283118</v>
      </c>
      <c r="B11718" t="s">
        <v>4</v>
      </c>
      <c r="C11718" s="2">
        <v>44298.25125737179</v>
      </c>
    </row>
    <row r="11719" spans="1:3" ht="14.25" customHeight="1" x14ac:dyDescent="0.3">
      <c r="A11719">
        <v>283148</v>
      </c>
      <c r="B11719" t="s">
        <v>8</v>
      </c>
      <c r="C11719" s="2">
        <v>44315.631049216528</v>
      </c>
    </row>
    <row r="11720" spans="1:3" ht="14.25" customHeight="1" x14ac:dyDescent="0.3">
      <c r="A11720">
        <v>283198</v>
      </c>
      <c r="B11720" t="s">
        <v>6</v>
      </c>
      <c r="C11720" s="2">
        <v>44404.853918447297</v>
      </c>
    </row>
    <row r="11721" spans="1:3" ht="14.25" customHeight="1" x14ac:dyDescent="0.3">
      <c r="A11721">
        <v>283216</v>
      </c>
      <c r="B11721" t="s">
        <v>4</v>
      </c>
      <c r="C11721" s="2">
        <v>44313.275069871794</v>
      </c>
    </row>
    <row r="11722" spans="1:3" ht="14.25" customHeight="1" x14ac:dyDescent="0.3">
      <c r="A11722">
        <v>283265</v>
      </c>
      <c r="B11722" t="s">
        <v>3</v>
      </c>
      <c r="C11722" s="2">
        <v>44362.846435256411</v>
      </c>
    </row>
    <row r="11723" spans="1:3" ht="14.25" customHeight="1" x14ac:dyDescent="0.3">
      <c r="A11723">
        <v>283278</v>
      </c>
      <c r="B11723" t="s">
        <v>3</v>
      </c>
      <c r="C11723" s="2">
        <v>44362.443458725073</v>
      </c>
    </row>
    <row r="11724" spans="1:3" ht="14.25" customHeight="1" x14ac:dyDescent="0.3">
      <c r="A11724">
        <v>283317</v>
      </c>
      <c r="B11724" t="s">
        <v>3</v>
      </c>
      <c r="C11724" s="2">
        <v>44327.920919159544</v>
      </c>
    </row>
    <row r="11725" spans="1:3" ht="14.25" customHeight="1" x14ac:dyDescent="0.3">
      <c r="A11725">
        <v>283333</v>
      </c>
      <c r="B11725" t="s">
        <v>3</v>
      </c>
      <c r="C11725" s="2">
        <v>44312.228452207972</v>
      </c>
    </row>
    <row r="11726" spans="1:3" ht="14.25" customHeight="1" x14ac:dyDescent="0.3">
      <c r="A11726">
        <v>283342</v>
      </c>
      <c r="B11726" t="s">
        <v>3</v>
      </c>
      <c r="C11726" s="2">
        <v>44372.501719123939</v>
      </c>
    </row>
    <row r="11727" spans="1:3" ht="14.25" customHeight="1" x14ac:dyDescent="0.3">
      <c r="A11727">
        <v>283351</v>
      </c>
      <c r="B11727" t="s">
        <v>4</v>
      </c>
      <c r="C11727" s="2">
        <v>44303.024299928773</v>
      </c>
    </row>
    <row r="11728" spans="1:3" ht="14.25" customHeight="1" x14ac:dyDescent="0.3">
      <c r="A11728">
        <v>283461</v>
      </c>
      <c r="B11728" t="s">
        <v>8</v>
      </c>
      <c r="C11728" s="2">
        <v>44343.925701103995</v>
      </c>
    </row>
    <row r="11729" spans="1:3" ht="14.25" customHeight="1" x14ac:dyDescent="0.3">
      <c r="A11729">
        <v>283470</v>
      </c>
      <c r="B11729" t="s">
        <v>8</v>
      </c>
      <c r="C11729" s="2">
        <v>44299.341256160966</v>
      </c>
    </row>
    <row r="11730" spans="1:3" ht="14.25" customHeight="1" x14ac:dyDescent="0.3">
      <c r="A11730">
        <v>283533</v>
      </c>
      <c r="B11730" t="s">
        <v>4</v>
      </c>
      <c r="C11730" s="2">
        <v>44344.679114280625</v>
      </c>
    </row>
    <row r="11731" spans="1:3" ht="14.25" customHeight="1" x14ac:dyDescent="0.3">
      <c r="A11731">
        <v>283559</v>
      </c>
      <c r="B11731" t="s">
        <v>6</v>
      </c>
      <c r="C11731" s="2">
        <v>44284.830800569805</v>
      </c>
    </row>
    <row r="11732" spans="1:3" ht="14.25" customHeight="1" x14ac:dyDescent="0.3">
      <c r="A11732">
        <v>283571</v>
      </c>
      <c r="B11732" t="s">
        <v>4</v>
      </c>
      <c r="C11732" s="2">
        <v>44308.835050854701</v>
      </c>
    </row>
    <row r="11733" spans="1:3" ht="14.25" customHeight="1" x14ac:dyDescent="0.3">
      <c r="A11733">
        <v>283587</v>
      </c>
      <c r="B11733" t="s">
        <v>4</v>
      </c>
      <c r="C11733" s="2">
        <v>44386.975737678069</v>
      </c>
    </row>
    <row r="11734" spans="1:3" ht="14.25" customHeight="1" x14ac:dyDescent="0.3">
      <c r="A11734">
        <v>283591</v>
      </c>
      <c r="B11734" t="s">
        <v>6</v>
      </c>
      <c r="C11734" s="2">
        <v>44286.418304985753</v>
      </c>
    </row>
    <row r="11735" spans="1:3" ht="14.25" customHeight="1" x14ac:dyDescent="0.3">
      <c r="A11735">
        <v>283600</v>
      </c>
      <c r="B11735" t="s">
        <v>8</v>
      </c>
      <c r="C11735" s="2">
        <v>44339.029045477211</v>
      </c>
    </row>
    <row r="11736" spans="1:3" ht="14.25" customHeight="1" x14ac:dyDescent="0.3">
      <c r="A11736">
        <v>283604</v>
      </c>
      <c r="B11736" t="s">
        <v>6</v>
      </c>
      <c r="C11736" s="2">
        <v>44393.201987891742</v>
      </c>
    </row>
    <row r="11737" spans="1:3" ht="14.25" customHeight="1" x14ac:dyDescent="0.3">
      <c r="A11737">
        <v>283618</v>
      </c>
      <c r="B11737" t="s">
        <v>4</v>
      </c>
      <c r="C11737" s="2">
        <v>44363.647693910258</v>
      </c>
    </row>
    <row r="11738" spans="1:3" ht="14.25" customHeight="1" x14ac:dyDescent="0.3">
      <c r="A11738">
        <v>283620</v>
      </c>
      <c r="B11738" t="s">
        <v>8</v>
      </c>
      <c r="C11738" s="2">
        <v>44333.47479188034</v>
      </c>
    </row>
    <row r="11739" spans="1:3" ht="14.25" customHeight="1" x14ac:dyDescent="0.3">
      <c r="A11739">
        <v>283633</v>
      </c>
      <c r="B11739" t="s">
        <v>3</v>
      </c>
      <c r="C11739" s="2">
        <v>44371.525262179493</v>
      </c>
    </row>
    <row r="11740" spans="1:3" ht="14.25" customHeight="1" x14ac:dyDescent="0.3">
      <c r="A11740">
        <v>283675</v>
      </c>
      <c r="B11740" t="s">
        <v>22</v>
      </c>
      <c r="C11740" s="2">
        <v>44363.686831232197</v>
      </c>
    </row>
    <row r="11741" spans="1:3" ht="14.25" customHeight="1" x14ac:dyDescent="0.3">
      <c r="A11741">
        <v>283693</v>
      </c>
      <c r="B11741" t="s">
        <v>3</v>
      </c>
      <c r="C11741" s="2">
        <v>44374.174299038459</v>
      </c>
    </row>
    <row r="11742" spans="1:3" ht="14.25" customHeight="1" x14ac:dyDescent="0.3">
      <c r="A11742">
        <v>283717</v>
      </c>
      <c r="B11742" t="s">
        <v>4</v>
      </c>
      <c r="C11742" s="2">
        <v>44372.479787428776</v>
      </c>
    </row>
    <row r="11743" spans="1:3" ht="14.25" customHeight="1" x14ac:dyDescent="0.3">
      <c r="A11743">
        <v>283811</v>
      </c>
      <c r="B11743" t="s">
        <v>6</v>
      </c>
      <c r="C11743" s="2">
        <v>44342.738606160965</v>
      </c>
    </row>
    <row r="11744" spans="1:3" ht="14.25" customHeight="1" x14ac:dyDescent="0.3">
      <c r="A11744">
        <v>283861</v>
      </c>
      <c r="B11744" t="s">
        <v>8</v>
      </c>
      <c r="C11744" s="2">
        <v>44342.631330769233</v>
      </c>
    </row>
    <row r="11745" spans="1:3" ht="14.25" customHeight="1" x14ac:dyDescent="0.3">
      <c r="A11745">
        <v>283875</v>
      </c>
      <c r="B11745" t="s">
        <v>4</v>
      </c>
      <c r="C11745" s="2">
        <v>44386.071119088323</v>
      </c>
    </row>
    <row r="11746" spans="1:3" ht="14.25" customHeight="1" x14ac:dyDescent="0.3">
      <c r="A11746">
        <v>283881</v>
      </c>
      <c r="B11746" t="s">
        <v>6</v>
      </c>
      <c r="C11746" s="2">
        <v>44345.416587678068</v>
      </c>
    </row>
    <row r="11747" spans="1:3" ht="14.25" customHeight="1" x14ac:dyDescent="0.3">
      <c r="A11747">
        <v>283886</v>
      </c>
      <c r="B11747" t="s">
        <v>4</v>
      </c>
      <c r="C11747" s="2">
        <v>44339.725727706551</v>
      </c>
    </row>
    <row r="11748" spans="1:3" ht="14.25" customHeight="1" x14ac:dyDescent="0.3">
      <c r="A11748">
        <v>283957</v>
      </c>
      <c r="B11748" t="s">
        <v>4</v>
      </c>
      <c r="C11748" s="2">
        <v>44371.744977243594</v>
      </c>
    </row>
    <row r="11749" spans="1:3" ht="14.25" customHeight="1" x14ac:dyDescent="0.3">
      <c r="A11749">
        <v>283970</v>
      </c>
      <c r="B11749" t="s">
        <v>13</v>
      </c>
      <c r="C11749" s="2">
        <v>44307.281889494305</v>
      </c>
    </row>
    <row r="11750" spans="1:3" ht="14.25" customHeight="1" x14ac:dyDescent="0.3">
      <c r="A11750">
        <v>284018</v>
      </c>
      <c r="B11750" t="s">
        <v>6</v>
      </c>
      <c r="C11750" s="2">
        <v>44312.228656196588</v>
      </c>
    </row>
    <row r="11751" spans="1:3" ht="14.25" customHeight="1" x14ac:dyDescent="0.3">
      <c r="A11751">
        <v>284025</v>
      </c>
      <c r="B11751" t="s">
        <v>4</v>
      </c>
      <c r="C11751" s="2">
        <v>44366.763137428774</v>
      </c>
    </row>
    <row r="11752" spans="1:3" ht="14.25" customHeight="1" x14ac:dyDescent="0.3">
      <c r="A11752">
        <v>284030</v>
      </c>
      <c r="B11752" t="s">
        <v>4</v>
      </c>
      <c r="C11752" s="2">
        <v>44311.36761246439</v>
      </c>
    </row>
    <row r="11753" spans="1:3" ht="14.25" customHeight="1" x14ac:dyDescent="0.3">
      <c r="A11753">
        <v>284039</v>
      </c>
      <c r="B11753" t="s">
        <v>19</v>
      </c>
      <c r="C11753" s="2">
        <v>44286.186844195159</v>
      </c>
    </row>
    <row r="11754" spans="1:3" ht="14.25" customHeight="1" x14ac:dyDescent="0.3">
      <c r="A11754">
        <v>284053</v>
      </c>
      <c r="B11754" t="s">
        <v>4</v>
      </c>
      <c r="C11754" s="2">
        <v>44407.816531410252</v>
      </c>
    </row>
    <row r="11755" spans="1:3" ht="14.25" customHeight="1" x14ac:dyDescent="0.3">
      <c r="A11755">
        <v>284062</v>
      </c>
      <c r="B11755" t="s">
        <v>4</v>
      </c>
      <c r="C11755" s="2">
        <v>44304.793957799149</v>
      </c>
    </row>
    <row r="11756" spans="1:3" ht="14.25" customHeight="1" x14ac:dyDescent="0.3">
      <c r="A11756">
        <v>284090</v>
      </c>
      <c r="B11756" t="s">
        <v>3</v>
      </c>
      <c r="C11756" s="2">
        <v>44345.489150890309</v>
      </c>
    </row>
    <row r="11757" spans="1:3" ht="14.25" customHeight="1" x14ac:dyDescent="0.3">
      <c r="A11757">
        <v>284109</v>
      </c>
      <c r="B11757" t="s">
        <v>7</v>
      </c>
      <c r="C11757" s="2">
        <v>44356.04184362536</v>
      </c>
    </row>
    <row r="11758" spans="1:3" ht="14.25" customHeight="1" x14ac:dyDescent="0.3">
      <c r="A11758">
        <v>284129</v>
      </c>
      <c r="B11758" t="s">
        <v>3</v>
      </c>
      <c r="C11758" s="2">
        <v>44342.910967129625</v>
      </c>
    </row>
    <row r="11759" spans="1:3" ht="14.25" customHeight="1" x14ac:dyDescent="0.3">
      <c r="A11759">
        <v>284195</v>
      </c>
      <c r="B11759" t="s">
        <v>4</v>
      </c>
      <c r="C11759" s="2">
        <v>44341.706755021369</v>
      </c>
    </row>
    <row r="11760" spans="1:3" ht="14.25" customHeight="1" x14ac:dyDescent="0.3">
      <c r="A11760">
        <v>284249</v>
      </c>
      <c r="B11760" t="s">
        <v>3</v>
      </c>
      <c r="C11760" s="2">
        <v>44309.112324643873</v>
      </c>
    </row>
    <row r="11761" spans="1:3" ht="14.25" customHeight="1" x14ac:dyDescent="0.3">
      <c r="A11761">
        <v>284254</v>
      </c>
      <c r="B11761" t="s">
        <v>4</v>
      </c>
      <c r="C11761" s="2">
        <v>44307.36861310542</v>
      </c>
    </row>
    <row r="11762" spans="1:3" ht="14.25" customHeight="1" x14ac:dyDescent="0.3">
      <c r="A11762">
        <v>284269</v>
      </c>
      <c r="B11762" t="s">
        <v>3</v>
      </c>
      <c r="C11762" s="2">
        <v>44339.354402065532</v>
      </c>
    </row>
    <row r="11763" spans="1:3" ht="14.25" customHeight="1" x14ac:dyDescent="0.3">
      <c r="A11763">
        <v>284314</v>
      </c>
      <c r="B11763" t="s">
        <v>4</v>
      </c>
      <c r="C11763" s="2">
        <v>44309.256109615388</v>
      </c>
    </row>
    <row r="11764" spans="1:3" ht="14.25" customHeight="1" x14ac:dyDescent="0.3">
      <c r="A11764">
        <v>284323</v>
      </c>
      <c r="B11764" t="s">
        <v>6</v>
      </c>
      <c r="C11764" s="2">
        <v>44345.775547827638</v>
      </c>
    </row>
    <row r="11765" spans="1:3" ht="14.25" customHeight="1" x14ac:dyDescent="0.3">
      <c r="A11765">
        <v>284325</v>
      </c>
      <c r="B11765" t="s">
        <v>4</v>
      </c>
      <c r="C11765" s="2">
        <v>44330.448215883196</v>
      </c>
    </row>
    <row r="11766" spans="1:3" ht="14.25" customHeight="1" x14ac:dyDescent="0.3">
      <c r="A11766">
        <v>284376</v>
      </c>
      <c r="B11766" t="s">
        <v>3</v>
      </c>
      <c r="C11766" s="2">
        <v>44309.254469836182</v>
      </c>
    </row>
    <row r="11767" spans="1:3" ht="14.25" customHeight="1" x14ac:dyDescent="0.3">
      <c r="A11767">
        <v>284388</v>
      </c>
      <c r="B11767" t="s">
        <v>3</v>
      </c>
      <c r="C11767" s="2">
        <v>44343.667358689454</v>
      </c>
    </row>
    <row r="11768" spans="1:3" ht="14.25" customHeight="1" x14ac:dyDescent="0.3">
      <c r="A11768">
        <v>284405</v>
      </c>
      <c r="B11768" t="s">
        <v>8</v>
      </c>
      <c r="C11768" s="2">
        <v>44407.404599679488</v>
      </c>
    </row>
    <row r="11769" spans="1:3" ht="14.25" customHeight="1" x14ac:dyDescent="0.3">
      <c r="A11769">
        <v>284419</v>
      </c>
      <c r="B11769" t="s">
        <v>6</v>
      </c>
      <c r="C11769" s="2">
        <v>44289.020800178063</v>
      </c>
    </row>
    <row r="11770" spans="1:3" ht="14.25" customHeight="1" x14ac:dyDescent="0.3">
      <c r="A11770">
        <v>284478</v>
      </c>
      <c r="B11770" t="s">
        <v>3</v>
      </c>
      <c r="C11770" s="2">
        <v>44385.705571509978</v>
      </c>
    </row>
    <row r="11771" spans="1:3" ht="14.25" customHeight="1" x14ac:dyDescent="0.3">
      <c r="A11771">
        <v>284492</v>
      </c>
      <c r="B11771" t="s">
        <v>16</v>
      </c>
      <c r="C11771" s="2">
        <v>44375.719488390314</v>
      </c>
    </row>
    <row r="11772" spans="1:3" ht="14.25" customHeight="1" x14ac:dyDescent="0.3">
      <c r="A11772">
        <v>284504</v>
      </c>
      <c r="B11772" t="s">
        <v>11</v>
      </c>
      <c r="C11772" s="2">
        <v>44340.319571474356</v>
      </c>
    </row>
    <row r="11773" spans="1:3" ht="14.25" customHeight="1" x14ac:dyDescent="0.3">
      <c r="A11773">
        <v>284505</v>
      </c>
      <c r="B11773" t="s">
        <v>16</v>
      </c>
      <c r="C11773" s="2">
        <v>44373.653473967228</v>
      </c>
    </row>
    <row r="11774" spans="1:3" ht="14.25" customHeight="1" x14ac:dyDescent="0.3">
      <c r="A11774">
        <v>284555</v>
      </c>
      <c r="B11774" t="s">
        <v>4</v>
      </c>
      <c r="C11774" s="2">
        <v>44309.139703846158</v>
      </c>
    </row>
    <row r="11775" spans="1:3" ht="14.25" customHeight="1" x14ac:dyDescent="0.3">
      <c r="A11775">
        <v>284596</v>
      </c>
      <c r="B11775" t="s">
        <v>3</v>
      </c>
      <c r="C11775" s="2">
        <v>44349.652857799148</v>
      </c>
    </row>
    <row r="11776" spans="1:3" ht="14.25" customHeight="1" x14ac:dyDescent="0.3">
      <c r="A11776">
        <v>284602</v>
      </c>
      <c r="B11776" t="s">
        <v>3</v>
      </c>
      <c r="C11776" s="2">
        <v>44313.83871566951</v>
      </c>
    </row>
    <row r="11777" spans="1:3" ht="14.25" customHeight="1" x14ac:dyDescent="0.3">
      <c r="A11777">
        <v>284616</v>
      </c>
      <c r="B11777" t="s">
        <v>3</v>
      </c>
      <c r="C11777" s="2">
        <v>44310.636709188031</v>
      </c>
    </row>
    <row r="11778" spans="1:3" ht="14.25" customHeight="1" x14ac:dyDescent="0.3">
      <c r="A11778">
        <v>284620</v>
      </c>
      <c r="B11778" t="s">
        <v>6</v>
      </c>
      <c r="C11778" s="2">
        <v>44399.434284615381</v>
      </c>
    </row>
    <row r="11779" spans="1:3" ht="14.25" customHeight="1" x14ac:dyDescent="0.3">
      <c r="A11779">
        <v>284644</v>
      </c>
      <c r="B11779" t="s">
        <v>8</v>
      </c>
      <c r="C11779" s="2">
        <v>44300.640197150999</v>
      </c>
    </row>
    <row r="11780" spans="1:3" ht="14.25" customHeight="1" x14ac:dyDescent="0.3">
      <c r="A11780">
        <v>284653</v>
      </c>
      <c r="B11780" t="s">
        <v>5</v>
      </c>
      <c r="C11780" s="2">
        <v>44339.568879344733</v>
      </c>
    </row>
    <row r="11781" spans="1:3" ht="14.25" customHeight="1" x14ac:dyDescent="0.3">
      <c r="A11781">
        <v>284655</v>
      </c>
      <c r="B11781" t="s">
        <v>3</v>
      </c>
      <c r="C11781" s="2">
        <v>44339.759264423075</v>
      </c>
    </row>
    <row r="11782" spans="1:3" ht="14.25" customHeight="1" x14ac:dyDescent="0.3">
      <c r="A11782">
        <v>284686</v>
      </c>
      <c r="B11782" t="s">
        <v>7</v>
      </c>
      <c r="C11782" s="2">
        <v>44309.452741809124</v>
      </c>
    </row>
    <row r="11783" spans="1:3" ht="14.25" customHeight="1" x14ac:dyDescent="0.3">
      <c r="A11783">
        <v>284690</v>
      </c>
      <c r="B11783" t="s">
        <v>8</v>
      </c>
      <c r="C11783" s="2">
        <v>44302.656750391739</v>
      </c>
    </row>
    <row r="11784" spans="1:3" ht="14.25" customHeight="1" x14ac:dyDescent="0.3">
      <c r="A11784">
        <v>284694</v>
      </c>
      <c r="B11784" t="s">
        <v>3</v>
      </c>
      <c r="C11784" s="2">
        <v>44342.930557122512</v>
      </c>
    </row>
    <row r="11785" spans="1:3" ht="14.25" customHeight="1" x14ac:dyDescent="0.3">
      <c r="A11785">
        <v>284695</v>
      </c>
      <c r="B11785" t="s">
        <v>6</v>
      </c>
      <c r="C11785" s="2">
        <v>44398.853883048432</v>
      </c>
    </row>
    <row r="11786" spans="1:3" ht="14.25" customHeight="1" x14ac:dyDescent="0.3">
      <c r="A11786">
        <v>284706</v>
      </c>
      <c r="B11786" t="s">
        <v>4</v>
      </c>
      <c r="C11786" s="2">
        <v>44299.238084686614</v>
      </c>
    </row>
    <row r="11787" spans="1:3" ht="14.25" customHeight="1" x14ac:dyDescent="0.3">
      <c r="A11787">
        <v>284761</v>
      </c>
      <c r="B11787" t="s">
        <v>4</v>
      </c>
      <c r="C11787" s="2">
        <v>44308.940557051283</v>
      </c>
    </row>
    <row r="11788" spans="1:3" ht="14.25" customHeight="1" x14ac:dyDescent="0.3">
      <c r="A11788">
        <v>284771</v>
      </c>
      <c r="B11788" t="s">
        <v>6</v>
      </c>
      <c r="C11788" s="2">
        <v>44341.928045227913</v>
      </c>
    </row>
    <row r="11789" spans="1:3" ht="14.25" customHeight="1" x14ac:dyDescent="0.3">
      <c r="A11789">
        <v>284773</v>
      </c>
      <c r="B11789" t="s">
        <v>3</v>
      </c>
      <c r="C11789" s="2">
        <v>44371.959820085474</v>
      </c>
    </row>
    <row r="11790" spans="1:3" ht="14.25" customHeight="1" x14ac:dyDescent="0.3">
      <c r="A11790">
        <v>284782</v>
      </c>
      <c r="B11790" t="s">
        <v>4</v>
      </c>
      <c r="C11790" s="2">
        <v>44315.853390669508</v>
      </c>
    </row>
    <row r="11791" spans="1:3" ht="14.25" customHeight="1" x14ac:dyDescent="0.3">
      <c r="A11791">
        <v>284824</v>
      </c>
      <c r="B11791" t="s">
        <v>4</v>
      </c>
      <c r="C11791" s="2">
        <v>44344.113621723642</v>
      </c>
    </row>
    <row r="11792" spans="1:3" ht="14.25" customHeight="1" x14ac:dyDescent="0.3">
      <c r="A11792">
        <v>284828</v>
      </c>
      <c r="B11792" t="s">
        <v>3</v>
      </c>
      <c r="C11792" s="2">
        <v>44311.823696225067</v>
      </c>
    </row>
    <row r="11793" spans="1:3" ht="14.25" customHeight="1" x14ac:dyDescent="0.3">
      <c r="A11793">
        <v>284880</v>
      </c>
      <c r="B11793" t="s">
        <v>3</v>
      </c>
      <c r="C11793" s="2">
        <v>44314.917948326212</v>
      </c>
    </row>
    <row r="11794" spans="1:3" ht="14.25" customHeight="1" x14ac:dyDescent="0.3">
      <c r="A11794">
        <v>284910</v>
      </c>
      <c r="B11794" t="s">
        <v>4</v>
      </c>
      <c r="C11794" s="2">
        <v>44376.294680306273</v>
      </c>
    </row>
    <row r="11795" spans="1:3" ht="14.25" customHeight="1" x14ac:dyDescent="0.3">
      <c r="A11795">
        <v>284920</v>
      </c>
      <c r="B11795" t="s">
        <v>3</v>
      </c>
      <c r="C11795" s="2">
        <v>44377.423317094013</v>
      </c>
    </row>
    <row r="11796" spans="1:3" ht="14.25" customHeight="1" x14ac:dyDescent="0.3">
      <c r="A11796">
        <v>284935</v>
      </c>
      <c r="B11796" t="s">
        <v>4</v>
      </c>
      <c r="C11796" s="2">
        <v>44339.618573539883</v>
      </c>
    </row>
    <row r="11797" spans="1:3" ht="14.25" customHeight="1" x14ac:dyDescent="0.3">
      <c r="A11797">
        <v>284949</v>
      </c>
      <c r="B11797" t="s">
        <v>5</v>
      </c>
      <c r="C11797" s="2">
        <v>44341.21919230769</v>
      </c>
    </row>
    <row r="11798" spans="1:3" ht="14.25" customHeight="1" x14ac:dyDescent="0.3">
      <c r="A11798">
        <v>284959</v>
      </c>
      <c r="B11798" t="s">
        <v>4</v>
      </c>
      <c r="C11798" s="2">
        <v>44312.985346474365</v>
      </c>
    </row>
    <row r="11799" spans="1:3" ht="14.25" customHeight="1" x14ac:dyDescent="0.3">
      <c r="A11799">
        <v>284983</v>
      </c>
      <c r="B11799" t="s">
        <v>9</v>
      </c>
      <c r="C11799" s="2">
        <v>44315.827299002849</v>
      </c>
    </row>
    <row r="11800" spans="1:3" ht="14.25" customHeight="1" x14ac:dyDescent="0.3">
      <c r="A11800">
        <v>285007</v>
      </c>
      <c r="B11800" t="s">
        <v>3</v>
      </c>
      <c r="C11800" s="2">
        <v>44399.213708974363</v>
      </c>
    </row>
    <row r="11801" spans="1:3" ht="14.25" customHeight="1" x14ac:dyDescent="0.3">
      <c r="A11801">
        <v>285048</v>
      </c>
      <c r="B11801" t="s">
        <v>6</v>
      </c>
      <c r="C11801" s="2">
        <v>44318.686743055558</v>
      </c>
    </row>
    <row r="11802" spans="1:3" ht="14.25" customHeight="1" x14ac:dyDescent="0.3">
      <c r="A11802">
        <v>285049</v>
      </c>
      <c r="B11802" t="s">
        <v>4</v>
      </c>
      <c r="C11802" s="2">
        <v>44314.279207834756</v>
      </c>
    </row>
    <row r="11803" spans="1:3" ht="14.25" customHeight="1" x14ac:dyDescent="0.3">
      <c r="A11803">
        <v>285121</v>
      </c>
      <c r="B11803" t="s">
        <v>4</v>
      </c>
      <c r="C11803" s="2">
        <v>44323.126952955849</v>
      </c>
    </row>
    <row r="11804" spans="1:3" ht="14.25" customHeight="1" x14ac:dyDescent="0.3">
      <c r="A11804">
        <v>285155</v>
      </c>
      <c r="B11804" t="s">
        <v>3</v>
      </c>
      <c r="C11804" s="2">
        <v>44379.492209935903</v>
      </c>
    </row>
    <row r="11805" spans="1:3" ht="14.25" customHeight="1" x14ac:dyDescent="0.3">
      <c r="A11805">
        <v>285176</v>
      </c>
      <c r="B11805" t="s">
        <v>4</v>
      </c>
      <c r="C11805" s="2">
        <v>44327.643118198008</v>
      </c>
    </row>
    <row r="11806" spans="1:3" ht="14.25" customHeight="1" x14ac:dyDescent="0.3">
      <c r="A11806">
        <v>285219</v>
      </c>
      <c r="B11806" t="s">
        <v>3</v>
      </c>
      <c r="C11806" s="2">
        <v>44420.428008012823</v>
      </c>
    </row>
    <row r="11807" spans="1:3" ht="14.25" customHeight="1" x14ac:dyDescent="0.3">
      <c r="A11807">
        <v>285224</v>
      </c>
      <c r="B11807" t="s">
        <v>6</v>
      </c>
      <c r="C11807" s="2">
        <v>44324.708396509974</v>
      </c>
    </row>
    <row r="11808" spans="1:3" ht="14.25" customHeight="1" x14ac:dyDescent="0.3">
      <c r="A11808">
        <v>285260</v>
      </c>
      <c r="B11808" t="s">
        <v>8</v>
      </c>
      <c r="C11808" s="2">
        <v>44393.635439031343</v>
      </c>
    </row>
    <row r="11809" spans="1:3" ht="14.25" customHeight="1" x14ac:dyDescent="0.3">
      <c r="A11809">
        <v>285284</v>
      </c>
      <c r="B11809" t="s">
        <v>3</v>
      </c>
      <c r="C11809" s="2">
        <v>44362.812863354702</v>
      </c>
    </row>
    <row r="11810" spans="1:3" ht="14.25" customHeight="1" x14ac:dyDescent="0.3">
      <c r="A11810">
        <v>285370</v>
      </c>
      <c r="B11810" t="s">
        <v>4</v>
      </c>
      <c r="C11810" s="2">
        <v>44373.011757834756</v>
      </c>
    </row>
    <row r="11811" spans="1:3" ht="14.25" customHeight="1" x14ac:dyDescent="0.3">
      <c r="A11811">
        <v>285386</v>
      </c>
      <c r="B11811" t="s">
        <v>15</v>
      </c>
      <c r="C11811" s="2">
        <v>44285.998212927349</v>
      </c>
    </row>
    <row r="11812" spans="1:3" ht="14.25" customHeight="1" x14ac:dyDescent="0.3">
      <c r="A11812">
        <v>285393</v>
      </c>
      <c r="B11812" t="s">
        <v>6</v>
      </c>
      <c r="C11812" s="2">
        <v>44311.275377492879</v>
      </c>
    </row>
    <row r="11813" spans="1:3" ht="14.25" customHeight="1" x14ac:dyDescent="0.3">
      <c r="A11813">
        <v>285405</v>
      </c>
      <c r="B11813" t="s">
        <v>11</v>
      </c>
      <c r="C11813" s="2">
        <v>44372.457627635325</v>
      </c>
    </row>
    <row r="11814" spans="1:3" ht="14.25" customHeight="1" x14ac:dyDescent="0.3">
      <c r="A11814">
        <v>285423</v>
      </c>
      <c r="B11814" t="s">
        <v>15</v>
      </c>
      <c r="C11814" s="2">
        <v>44298.203250356128</v>
      </c>
    </row>
    <row r="11815" spans="1:3" ht="14.25" customHeight="1" x14ac:dyDescent="0.3">
      <c r="A11815">
        <v>285448</v>
      </c>
      <c r="B11815" t="s">
        <v>7</v>
      </c>
      <c r="C11815" s="2">
        <v>44373.110108226494</v>
      </c>
    </row>
    <row r="11816" spans="1:3" ht="14.25" customHeight="1" x14ac:dyDescent="0.3">
      <c r="A11816">
        <v>285451</v>
      </c>
      <c r="B11816" t="s">
        <v>11</v>
      </c>
      <c r="C11816" s="2">
        <v>44373.462920548438</v>
      </c>
    </row>
    <row r="11817" spans="1:3" ht="14.25" customHeight="1" x14ac:dyDescent="0.3">
      <c r="A11817">
        <v>285533</v>
      </c>
      <c r="B11817" t="s">
        <v>6</v>
      </c>
      <c r="C11817" s="2">
        <v>44368.046067236464</v>
      </c>
    </row>
    <row r="11818" spans="1:3" ht="14.25" customHeight="1" x14ac:dyDescent="0.3">
      <c r="A11818">
        <v>285543</v>
      </c>
      <c r="B11818" t="s">
        <v>8</v>
      </c>
      <c r="C11818" s="2">
        <v>44311.433756160972</v>
      </c>
    </row>
    <row r="11819" spans="1:3" ht="14.25" customHeight="1" x14ac:dyDescent="0.3">
      <c r="A11819">
        <v>285554</v>
      </c>
      <c r="B11819" t="s">
        <v>3</v>
      </c>
      <c r="C11819" s="2">
        <v>44310.967149252137</v>
      </c>
    </row>
    <row r="11820" spans="1:3" ht="14.25" customHeight="1" x14ac:dyDescent="0.3">
      <c r="A11820">
        <v>285571</v>
      </c>
      <c r="B11820" t="s">
        <v>3</v>
      </c>
      <c r="C11820" s="2">
        <v>44373.626265883198</v>
      </c>
    </row>
    <row r="11821" spans="1:3" ht="14.25" customHeight="1" x14ac:dyDescent="0.3">
      <c r="A11821">
        <v>285591</v>
      </c>
      <c r="B11821" t="s">
        <v>8</v>
      </c>
      <c r="C11821" s="2">
        <v>44389.090654344727</v>
      </c>
    </row>
    <row r="11822" spans="1:3" ht="14.25" customHeight="1" x14ac:dyDescent="0.3">
      <c r="A11822">
        <v>285605</v>
      </c>
      <c r="B11822" t="s">
        <v>6</v>
      </c>
      <c r="C11822" s="2">
        <v>44343.607666168085</v>
      </c>
    </row>
    <row r="11823" spans="1:3" ht="14.25" customHeight="1" x14ac:dyDescent="0.3">
      <c r="A11823">
        <v>285652</v>
      </c>
      <c r="B11823" t="s">
        <v>22</v>
      </c>
      <c r="C11823" s="2">
        <v>44328.9422304131</v>
      </c>
    </row>
    <row r="11824" spans="1:3" ht="14.25" customHeight="1" x14ac:dyDescent="0.3">
      <c r="A11824">
        <v>285703</v>
      </c>
      <c r="B11824" t="s">
        <v>3</v>
      </c>
      <c r="C11824" s="2">
        <v>44354.780335042735</v>
      </c>
    </row>
    <row r="11825" spans="1:3" ht="14.25" customHeight="1" x14ac:dyDescent="0.3">
      <c r="A11825">
        <v>285759</v>
      </c>
      <c r="B11825" t="s">
        <v>3</v>
      </c>
      <c r="C11825" s="2">
        <v>44369.10528839031</v>
      </c>
    </row>
    <row r="11826" spans="1:3" ht="14.25" customHeight="1" x14ac:dyDescent="0.3">
      <c r="A11826">
        <v>285760</v>
      </c>
      <c r="B11826" t="s">
        <v>8</v>
      </c>
      <c r="C11826" s="2">
        <v>44318.860799180911</v>
      </c>
    </row>
    <row r="11827" spans="1:3" ht="14.25" customHeight="1" x14ac:dyDescent="0.3">
      <c r="A11827">
        <v>285772</v>
      </c>
      <c r="B11827" t="s">
        <v>6</v>
      </c>
      <c r="C11827" s="2">
        <v>44349.485648361828</v>
      </c>
    </row>
    <row r="11828" spans="1:3" ht="14.25" customHeight="1" x14ac:dyDescent="0.3">
      <c r="A11828">
        <v>285779</v>
      </c>
      <c r="B11828" t="s">
        <v>4</v>
      </c>
      <c r="C11828" s="2">
        <v>44323.472862678063</v>
      </c>
    </row>
    <row r="11829" spans="1:3" ht="14.25" customHeight="1" x14ac:dyDescent="0.3">
      <c r="A11829">
        <v>285814</v>
      </c>
      <c r="B11829" t="s">
        <v>8</v>
      </c>
      <c r="C11829" s="2">
        <v>44287.108886289177</v>
      </c>
    </row>
    <row r="11830" spans="1:3" ht="14.25" customHeight="1" x14ac:dyDescent="0.3">
      <c r="A11830">
        <v>285828</v>
      </c>
      <c r="B11830" t="s">
        <v>4</v>
      </c>
      <c r="C11830" s="2">
        <v>44407.288180519943</v>
      </c>
    </row>
    <row r="11831" spans="1:3" ht="14.25" customHeight="1" x14ac:dyDescent="0.3">
      <c r="A11831">
        <v>285833</v>
      </c>
      <c r="B11831" t="s">
        <v>4</v>
      </c>
      <c r="C11831" s="2">
        <v>44375.90108536325</v>
      </c>
    </row>
    <row r="11832" spans="1:3" ht="14.25" customHeight="1" x14ac:dyDescent="0.3">
      <c r="A11832">
        <v>285835</v>
      </c>
      <c r="B11832" t="s">
        <v>4</v>
      </c>
      <c r="C11832" s="2">
        <v>44310.957005733617</v>
      </c>
    </row>
    <row r="11833" spans="1:3" ht="14.25" customHeight="1" x14ac:dyDescent="0.3">
      <c r="A11833">
        <v>285844</v>
      </c>
      <c r="B11833" t="s">
        <v>3</v>
      </c>
      <c r="C11833" s="2">
        <v>44326.631190242158</v>
      </c>
    </row>
    <row r="11834" spans="1:3" ht="14.25" customHeight="1" x14ac:dyDescent="0.3">
      <c r="A11834">
        <v>285849</v>
      </c>
      <c r="B11834" t="s">
        <v>6</v>
      </c>
      <c r="C11834" s="2">
        <v>44298.635064565533</v>
      </c>
    </row>
    <row r="11835" spans="1:3" ht="14.25" customHeight="1" x14ac:dyDescent="0.3">
      <c r="A11835">
        <v>285854</v>
      </c>
      <c r="B11835" t="s">
        <v>4</v>
      </c>
      <c r="C11835" s="2">
        <v>44343.974958974359</v>
      </c>
    </row>
    <row r="11836" spans="1:3" ht="14.25" customHeight="1" x14ac:dyDescent="0.3">
      <c r="A11836">
        <v>285862</v>
      </c>
      <c r="B11836" t="s">
        <v>4</v>
      </c>
      <c r="C11836" s="2">
        <v>44325.182839529916</v>
      </c>
    </row>
    <row r="11837" spans="1:3" ht="14.25" customHeight="1" x14ac:dyDescent="0.3">
      <c r="A11837">
        <v>285883</v>
      </c>
      <c r="B11837" t="s">
        <v>14</v>
      </c>
      <c r="C11837" s="2">
        <v>44355.864789992884</v>
      </c>
    </row>
    <row r="11838" spans="1:3" ht="14.25" customHeight="1" x14ac:dyDescent="0.3">
      <c r="A11838">
        <v>285902</v>
      </c>
      <c r="B11838" t="s">
        <v>4</v>
      </c>
      <c r="C11838" s="2">
        <v>44384.840958725064</v>
      </c>
    </row>
    <row r="11839" spans="1:3" ht="14.25" customHeight="1" x14ac:dyDescent="0.3">
      <c r="A11839">
        <v>285905</v>
      </c>
      <c r="B11839" t="s">
        <v>3</v>
      </c>
      <c r="C11839" s="2">
        <v>44315.746222613954</v>
      </c>
    </row>
    <row r="11840" spans="1:3" ht="14.25" customHeight="1" x14ac:dyDescent="0.3">
      <c r="A11840">
        <v>285919</v>
      </c>
      <c r="B11840" t="s">
        <v>11</v>
      </c>
      <c r="C11840" s="2">
        <v>44374.826282336187</v>
      </c>
    </row>
    <row r="11841" spans="1:3" ht="14.25" customHeight="1" x14ac:dyDescent="0.3">
      <c r="A11841">
        <v>285926</v>
      </c>
      <c r="B11841" t="s">
        <v>3</v>
      </c>
      <c r="C11841" s="2">
        <v>44346.375489494298</v>
      </c>
    </row>
    <row r="11842" spans="1:3" ht="14.25" customHeight="1" x14ac:dyDescent="0.3">
      <c r="A11842">
        <v>285957</v>
      </c>
      <c r="B11842" t="s">
        <v>4</v>
      </c>
      <c r="C11842" s="2">
        <v>44293.992056837604</v>
      </c>
    </row>
    <row r="11843" spans="1:3" ht="14.25" customHeight="1" x14ac:dyDescent="0.3">
      <c r="A11843">
        <v>286003</v>
      </c>
      <c r="B11843" t="s">
        <v>4</v>
      </c>
      <c r="C11843" s="2">
        <v>44320.90231339031</v>
      </c>
    </row>
    <row r="11844" spans="1:3" ht="14.25" customHeight="1" x14ac:dyDescent="0.3">
      <c r="A11844">
        <v>286008</v>
      </c>
      <c r="B11844" t="s">
        <v>10</v>
      </c>
      <c r="C11844" s="2">
        <v>44310.481063176645</v>
      </c>
    </row>
    <row r="11845" spans="1:3" ht="14.25" customHeight="1" x14ac:dyDescent="0.3">
      <c r="A11845">
        <v>286011</v>
      </c>
      <c r="B11845" t="s">
        <v>4</v>
      </c>
      <c r="C11845" s="2">
        <v>44358.337951994305</v>
      </c>
    </row>
    <row r="11846" spans="1:3" ht="14.25" customHeight="1" x14ac:dyDescent="0.3">
      <c r="A11846">
        <v>286068</v>
      </c>
      <c r="B11846" t="s">
        <v>4</v>
      </c>
      <c r="C11846" s="2">
        <v>44368.519085790598</v>
      </c>
    </row>
    <row r="11847" spans="1:3" ht="14.25" customHeight="1" x14ac:dyDescent="0.3">
      <c r="A11847">
        <v>286099</v>
      </c>
      <c r="B11847" t="s">
        <v>4</v>
      </c>
      <c r="C11847" s="2">
        <v>44313.48365498575</v>
      </c>
    </row>
    <row r="11848" spans="1:3" ht="14.25" customHeight="1" x14ac:dyDescent="0.3">
      <c r="A11848">
        <v>286181</v>
      </c>
      <c r="B11848" t="s">
        <v>6</v>
      </c>
      <c r="C11848" s="2">
        <v>44340.119373717956</v>
      </c>
    </row>
    <row r="11849" spans="1:3" ht="14.25" customHeight="1" x14ac:dyDescent="0.3">
      <c r="A11849">
        <v>286186</v>
      </c>
      <c r="B11849" t="s">
        <v>13</v>
      </c>
      <c r="C11849" s="2">
        <v>44375.025815633897</v>
      </c>
    </row>
    <row r="11850" spans="1:3" ht="14.25" customHeight="1" x14ac:dyDescent="0.3">
      <c r="A11850">
        <v>286211</v>
      </c>
      <c r="B11850" t="s">
        <v>3</v>
      </c>
      <c r="C11850" s="2">
        <v>44344.045645085469</v>
      </c>
    </row>
    <row r="11851" spans="1:3" ht="14.25" customHeight="1" x14ac:dyDescent="0.3">
      <c r="A11851">
        <v>286234</v>
      </c>
      <c r="B11851" t="s">
        <v>8</v>
      </c>
      <c r="C11851" s="2">
        <v>44345.249843732199</v>
      </c>
    </row>
    <row r="11852" spans="1:3" ht="14.25" customHeight="1" x14ac:dyDescent="0.3">
      <c r="A11852">
        <v>286317</v>
      </c>
      <c r="B11852" t="s">
        <v>8</v>
      </c>
      <c r="C11852" s="2">
        <v>44298.201059223647</v>
      </c>
    </row>
    <row r="11853" spans="1:3" ht="14.25" customHeight="1" x14ac:dyDescent="0.3">
      <c r="A11853">
        <v>286364</v>
      </c>
      <c r="B11853" t="s">
        <v>4</v>
      </c>
      <c r="C11853" s="2">
        <v>44374.667283262104</v>
      </c>
    </row>
    <row r="11854" spans="1:3" ht="14.25" customHeight="1" x14ac:dyDescent="0.3">
      <c r="A11854">
        <v>286417</v>
      </c>
      <c r="B11854" t="s">
        <v>14</v>
      </c>
      <c r="C11854" s="2">
        <v>44311.063244373217</v>
      </c>
    </row>
    <row r="11855" spans="1:3" ht="14.25" customHeight="1" x14ac:dyDescent="0.3">
      <c r="A11855">
        <v>286421</v>
      </c>
      <c r="B11855" t="s">
        <v>4</v>
      </c>
      <c r="C11855" s="2">
        <v>44310.875593447294</v>
      </c>
    </row>
    <row r="11856" spans="1:3" ht="14.25" customHeight="1" x14ac:dyDescent="0.3">
      <c r="A11856">
        <v>286425</v>
      </c>
      <c r="B11856" t="s">
        <v>8</v>
      </c>
      <c r="C11856" s="2">
        <v>44312.557494373214</v>
      </c>
    </row>
    <row r="11857" spans="1:3" ht="14.25" customHeight="1" x14ac:dyDescent="0.3">
      <c r="A11857">
        <v>286455</v>
      </c>
      <c r="B11857" t="s">
        <v>3</v>
      </c>
      <c r="C11857" s="2">
        <v>44347.015266417387</v>
      </c>
    </row>
    <row r="11858" spans="1:3" ht="14.25" customHeight="1" x14ac:dyDescent="0.3">
      <c r="A11858">
        <v>286472</v>
      </c>
      <c r="B11858" t="s">
        <v>7</v>
      </c>
      <c r="C11858" s="2">
        <v>44340.105638105415</v>
      </c>
    </row>
    <row r="11859" spans="1:3" ht="14.25" customHeight="1" x14ac:dyDescent="0.3">
      <c r="A11859">
        <v>286519</v>
      </c>
      <c r="B11859" t="s">
        <v>3</v>
      </c>
      <c r="C11859" s="2">
        <v>44306.193690384622</v>
      </c>
    </row>
    <row r="11860" spans="1:3" ht="14.25" customHeight="1" x14ac:dyDescent="0.3">
      <c r="A11860">
        <v>286523</v>
      </c>
      <c r="B11860" t="s">
        <v>3</v>
      </c>
      <c r="C11860" s="2">
        <v>44346.892451780623</v>
      </c>
    </row>
    <row r="11861" spans="1:3" ht="14.25" customHeight="1" x14ac:dyDescent="0.3">
      <c r="A11861">
        <v>286534</v>
      </c>
      <c r="B11861" t="s">
        <v>8</v>
      </c>
      <c r="C11861" s="2">
        <v>44345.044543696582</v>
      </c>
    </row>
    <row r="11862" spans="1:3" ht="14.25" customHeight="1" x14ac:dyDescent="0.3">
      <c r="A11862">
        <v>286542</v>
      </c>
      <c r="B11862" t="s">
        <v>8</v>
      </c>
      <c r="C11862" s="2">
        <v>44382.23938347579</v>
      </c>
    </row>
    <row r="11863" spans="1:3" ht="14.25" customHeight="1" x14ac:dyDescent="0.3">
      <c r="A11863">
        <v>286552</v>
      </c>
      <c r="B11863" t="s">
        <v>8</v>
      </c>
      <c r="C11863" s="2">
        <v>44376.664520762111</v>
      </c>
    </row>
    <row r="11864" spans="1:3" ht="14.25" customHeight="1" x14ac:dyDescent="0.3">
      <c r="A11864">
        <v>286568</v>
      </c>
      <c r="B11864" t="s">
        <v>4</v>
      </c>
      <c r="C11864" s="2">
        <v>44312.043610363253</v>
      </c>
    </row>
    <row r="11865" spans="1:3" ht="14.25" customHeight="1" x14ac:dyDescent="0.3">
      <c r="A11865">
        <v>286611</v>
      </c>
      <c r="B11865" t="s">
        <v>3</v>
      </c>
      <c r="C11865" s="2">
        <v>44285.382439031338</v>
      </c>
    </row>
    <row r="11866" spans="1:3" ht="14.25" customHeight="1" x14ac:dyDescent="0.3">
      <c r="A11866">
        <v>286631</v>
      </c>
      <c r="B11866" t="s">
        <v>3</v>
      </c>
      <c r="C11866" s="2">
        <v>44295.432105911677</v>
      </c>
    </row>
    <row r="11867" spans="1:3" ht="14.25" customHeight="1" x14ac:dyDescent="0.3">
      <c r="A11867">
        <v>286637</v>
      </c>
      <c r="B11867" t="s">
        <v>3</v>
      </c>
      <c r="C11867" s="2">
        <v>44347.231492094019</v>
      </c>
    </row>
    <row r="11868" spans="1:3" ht="14.25" customHeight="1" x14ac:dyDescent="0.3">
      <c r="A11868">
        <v>286651</v>
      </c>
      <c r="B11868" t="s">
        <v>13</v>
      </c>
      <c r="C11868" s="2">
        <v>44329.887189245012</v>
      </c>
    </row>
    <row r="11869" spans="1:3" ht="14.25" customHeight="1" x14ac:dyDescent="0.3">
      <c r="A11869">
        <v>286690</v>
      </c>
      <c r="B11869" t="s">
        <v>3</v>
      </c>
      <c r="C11869" s="2">
        <v>44342.072897186612</v>
      </c>
    </row>
    <row r="11870" spans="1:3" ht="14.25" customHeight="1" x14ac:dyDescent="0.3">
      <c r="A11870">
        <v>286692</v>
      </c>
      <c r="B11870" t="s">
        <v>3</v>
      </c>
      <c r="C11870" s="2">
        <v>44344.406790705129</v>
      </c>
    </row>
    <row r="11871" spans="1:3" ht="14.25" customHeight="1" x14ac:dyDescent="0.3">
      <c r="A11871">
        <v>286741</v>
      </c>
      <c r="B11871" t="s">
        <v>4</v>
      </c>
      <c r="C11871" s="2">
        <v>44365.657615242162</v>
      </c>
    </row>
    <row r="11872" spans="1:3" ht="14.25" customHeight="1" x14ac:dyDescent="0.3">
      <c r="A11872">
        <v>286832</v>
      </c>
      <c r="B11872" t="s">
        <v>4</v>
      </c>
      <c r="C11872" s="2">
        <v>44360.564130876068</v>
      </c>
    </row>
    <row r="11873" spans="1:3" ht="14.25" customHeight="1" x14ac:dyDescent="0.3">
      <c r="A11873">
        <v>286855</v>
      </c>
      <c r="B11873" t="s">
        <v>4</v>
      </c>
      <c r="C11873" s="2">
        <v>44316.543129309117</v>
      </c>
    </row>
    <row r="11874" spans="1:3" ht="14.25" customHeight="1" x14ac:dyDescent="0.3">
      <c r="A11874">
        <v>286859</v>
      </c>
      <c r="B11874" t="s">
        <v>3</v>
      </c>
      <c r="C11874" s="2">
        <v>44370.916628881765</v>
      </c>
    </row>
    <row r="11875" spans="1:3" ht="14.25" customHeight="1" x14ac:dyDescent="0.3">
      <c r="A11875">
        <v>286860</v>
      </c>
      <c r="B11875" t="s">
        <v>3</v>
      </c>
      <c r="C11875" s="2">
        <v>44317.34357749288</v>
      </c>
    </row>
    <row r="11876" spans="1:3" ht="14.25" customHeight="1" x14ac:dyDescent="0.3">
      <c r="A11876">
        <v>286905</v>
      </c>
      <c r="B11876" t="s">
        <v>4</v>
      </c>
      <c r="C11876" s="2">
        <v>44294.052628810539</v>
      </c>
    </row>
    <row r="11877" spans="1:3" ht="14.25" customHeight="1" x14ac:dyDescent="0.3">
      <c r="A11877">
        <v>286907</v>
      </c>
      <c r="B11877" t="s">
        <v>3</v>
      </c>
      <c r="C11877" s="2">
        <v>44343.138327492881</v>
      </c>
    </row>
    <row r="11878" spans="1:3" ht="14.25" customHeight="1" x14ac:dyDescent="0.3">
      <c r="A11878">
        <v>286937</v>
      </c>
      <c r="B11878" t="s">
        <v>11</v>
      </c>
      <c r="C11878" s="2">
        <v>44343.223455484331</v>
      </c>
    </row>
    <row r="11879" spans="1:3" ht="14.25" customHeight="1" x14ac:dyDescent="0.3">
      <c r="A11879">
        <v>286942</v>
      </c>
      <c r="B11879" t="s">
        <v>16</v>
      </c>
      <c r="C11879" s="2">
        <v>44297.249025641031</v>
      </c>
    </row>
    <row r="11880" spans="1:3" ht="14.25" customHeight="1" x14ac:dyDescent="0.3">
      <c r="A11880">
        <v>286946</v>
      </c>
      <c r="B11880" t="s">
        <v>4</v>
      </c>
      <c r="C11880" s="2">
        <v>44368.723145904565</v>
      </c>
    </row>
    <row r="11881" spans="1:3" ht="14.25" customHeight="1" x14ac:dyDescent="0.3">
      <c r="A11881">
        <v>286953</v>
      </c>
      <c r="B11881" t="s">
        <v>8</v>
      </c>
      <c r="C11881" s="2">
        <v>44410.284823504277</v>
      </c>
    </row>
    <row r="11882" spans="1:3" ht="14.25" customHeight="1" x14ac:dyDescent="0.3">
      <c r="A11882">
        <v>287006</v>
      </c>
      <c r="B11882" t="s">
        <v>13</v>
      </c>
      <c r="C11882" s="2">
        <v>44289.776400427356</v>
      </c>
    </row>
    <row r="11883" spans="1:3" ht="14.25" customHeight="1" x14ac:dyDescent="0.3">
      <c r="A11883">
        <v>287073</v>
      </c>
      <c r="B11883" t="s">
        <v>8</v>
      </c>
      <c r="C11883" s="2">
        <v>44336.336192307695</v>
      </c>
    </row>
    <row r="11884" spans="1:3" ht="14.25" customHeight="1" x14ac:dyDescent="0.3">
      <c r="A11884">
        <v>287082</v>
      </c>
      <c r="B11884" t="s">
        <v>4</v>
      </c>
      <c r="C11884" s="2">
        <v>44378.844330484331</v>
      </c>
    </row>
    <row r="11885" spans="1:3" ht="14.25" customHeight="1" x14ac:dyDescent="0.3">
      <c r="A11885">
        <v>287084</v>
      </c>
      <c r="B11885" t="s">
        <v>8</v>
      </c>
      <c r="C11885" s="2">
        <v>44291.789624002849</v>
      </c>
    </row>
    <row r="11886" spans="1:3" ht="14.25" customHeight="1" x14ac:dyDescent="0.3">
      <c r="A11886">
        <v>287097</v>
      </c>
      <c r="B11886" t="s">
        <v>3</v>
      </c>
      <c r="C11886" s="2">
        <v>44312.547164031341</v>
      </c>
    </row>
    <row r="11887" spans="1:3" ht="14.25" customHeight="1" x14ac:dyDescent="0.3">
      <c r="A11887">
        <v>287098</v>
      </c>
      <c r="B11887" t="s">
        <v>6</v>
      </c>
      <c r="C11887" s="2">
        <v>44297.242458903136</v>
      </c>
    </row>
    <row r="11888" spans="1:3" ht="14.25" customHeight="1" x14ac:dyDescent="0.3">
      <c r="A11888">
        <v>287119</v>
      </c>
      <c r="B11888" t="s">
        <v>6</v>
      </c>
      <c r="C11888" s="2">
        <v>44407.892123076919</v>
      </c>
    </row>
    <row r="11889" spans="1:3" ht="14.25" customHeight="1" x14ac:dyDescent="0.3">
      <c r="A11889">
        <v>287121</v>
      </c>
      <c r="B11889" t="s">
        <v>3</v>
      </c>
      <c r="C11889" s="2">
        <v>44296.147887713676</v>
      </c>
    </row>
    <row r="11890" spans="1:3" ht="14.25" customHeight="1" x14ac:dyDescent="0.3">
      <c r="A11890">
        <v>287124</v>
      </c>
      <c r="B11890" t="s">
        <v>13</v>
      </c>
      <c r="C11890" s="2">
        <v>44311.436633511403</v>
      </c>
    </row>
    <row r="11891" spans="1:3" ht="14.25" customHeight="1" x14ac:dyDescent="0.3">
      <c r="A11891">
        <v>287230</v>
      </c>
      <c r="B11891" t="s">
        <v>4</v>
      </c>
      <c r="C11891" s="2">
        <v>44306.976615384614</v>
      </c>
    </row>
    <row r="11892" spans="1:3" ht="14.25" customHeight="1" x14ac:dyDescent="0.3">
      <c r="A11892">
        <v>287249</v>
      </c>
      <c r="B11892" t="s">
        <v>3</v>
      </c>
      <c r="C11892" s="2">
        <v>44371.181379736474</v>
      </c>
    </row>
    <row r="11893" spans="1:3" ht="14.25" customHeight="1" x14ac:dyDescent="0.3">
      <c r="A11893">
        <v>287264</v>
      </c>
      <c r="B11893" t="s">
        <v>4</v>
      </c>
      <c r="C11893" s="2">
        <v>44301.451917521365</v>
      </c>
    </row>
    <row r="11894" spans="1:3" ht="14.25" customHeight="1" x14ac:dyDescent="0.3">
      <c r="A11894">
        <v>287265</v>
      </c>
      <c r="B11894" t="s">
        <v>18</v>
      </c>
      <c r="C11894" s="2">
        <v>44357.947282763533</v>
      </c>
    </row>
    <row r="11895" spans="1:3" ht="14.25" customHeight="1" x14ac:dyDescent="0.3">
      <c r="A11895">
        <v>287307</v>
      </c>
      <c r="B11895" t="s">
        <v>10</v>
      </c>
      <c r="C11895" s="2">
        <v>44296.362907371797</v>
      </c>
    </row>
    <row r="11896" spans="1:3" ht="14.25" customHeight="1" x14ac:dyDescent="0.3">
      <c r="A11896">
        <v>287312</v>
      </c>
      <c r="B11896" t="s">
        <v>3</v>
      </c>
      <c r="C11896" s="2">
        <v>44372.378857549855</v>
      </c>
    </row>
    <row r="11897" spans="1:3" ht="14.25" customHeight="1" x14ac:dyDescent="0.3">
      <c r="A11897">
        <v>287316</v>
      </c>
      <c r="B11897" t="s">
        <v>3</v>
      </c>
      <c r="C11897" s="2">
        <v>44346.249821260681</v>
      </c>
    </row>
    <row r="11898" spans="1:3" ht="14.25" customHeight="1" x14ac:dyDescent="0.3">
      <c r="A11898">
        <v>287321</v>
      </c>
      <c r="B11898" t="s">
        <v>3</v>
      </c>
      <c r="C11898" s="2">
        <v>44331.12746755698</v>
      </c>
    </row>
    <row r="11899" spans="1:3" ht="14.25" customHeight="1" x14ac:dyDescent="0.3">
      <c r="A11899">
        <v>287336</v>
      </c>
      <c r="B11899" t="s">
        <v>3</v>
      </c>
      <c r="C11899" s="2">
        <v>44303.048489565532</v>
      </c>
    </row>
    <row r="11900" spans="1:3" ht="14.25" customHeight="1" x14ac:dyDescent="0.3">
      <c r="A11900">
        <v>287362</v>
      </c>
      <c r="B11900" t="s">
        <v>8</v>
      </c>
      <c r="C11900" s="2">
        <v>44307.594074928769</v>
      </c>
    </row>
    <row r="11901" spans="1:3" ht="14.25" customHeight="1" x14ac:dyDescent="0.3">
      <c r="A11901">
        <v>287415</v>
      </c>
      <c r="B11901" t="s">
        <v>3</v>
      </c>
      <c r="C11901" s="2">
        <v>44383.444262393161</v>
      </c>
    </row>
    <row r="11902" spans="1:3" ht="14.25" customHeight="1" x14ac:dyDescent="0.3">
      <c r="A11902">
        <v>287465</v>
      </c>
      <c r="B11902" t="s">
        <v>6</v>
      </c>
      <c r="C11902" s="2">
        <v>44376.236986289179</v>
      </c>
    </row>
    <row r="11903" spans="1:3" ht="14.25" customHeight="1" x14ac:dyDescent="0.3">
      <c r="A11903">
        <v>287478</v>
      </c>
      <c r="B11903" t="s">
        <v>3</v>
      </c>
      <c r="C11903" s="2">
        <v>44309.883237678063</v>
      </c>
    </row>
    <row r="11904" spans="1:3" ht="14.25" customHeight="1" x14ac:dyDescent="0.3">
      <c r="A11904">
        <v>287496</v>
      </c>
      <c r="B11904" t="s">
        <v>6</v>
      </c>
      <c r="C11904" s="2">
        <v>44332.654474074072</v>
      </c>
    </row>
    <row r="11905" spans="1:3" ht="14.25" customHeight="1" x14ac:dyDescent="0.3">
      <c r="A11905">
        <v>287501</v>
      </c>
      <c r="B11905" t="s">
        <v>3</v>
      </c>
      <c r="C11905" s="2">
        <v>44292.448170263531</v>
      </c>
    </row>
    <row r="11906" spans="1:3" ht="14.25" customHeight="1" x14ac:dyDescent="0.3">
      <c r="A11906">
        <v>287539</v>
      </c>
      <c r="B11906" t="s">
        <v>3</v>
      </c>
      <c r="C11906" s="2">
        <v>44285.946278418807</v>
      </c>
    </row>
    <row r="11907" spans="1:3" ht="14.25" customHeight="1" x14ac:dyDescent="0.3">
      <c r="A11907">
        <v>287551</v>
      </c>
      <c r="B11907" t="s">
        <v>13</v>
      </c>
      <c r="C11907" s="2">
        <v>44377.285688354699</v>
      </c>
    </row>
    <row r="11908" spans="1:3" ht="14.25" customHeight="1" x14ac:dyDescent="0.3">
      <c r="A11908">
        <v>287552</v>
      </c>
      <c r="B11908" t="s">
        <v>7</v>
      </c>
      <c r="C11908" s="2">
        <v>44291.099026745011</v>
      </c>
    </row>
    <row r="11909" spans="1:3" ht="14.25" customHeight="1" x14ac:dyDescent="0.3">
      <c r="A11909">
        <v>287596</v>
      </c>
      <c r="B11909" t="s">
        <v>4</v>
      </c>
      <c r="C11909" s="2">
        <v>44317.189820726497</v>
      </c>
    </row>
    <row r="11910" spans="1:3" ht="14.25" customHeight="1" x14ac:dyDescent="0.3">
      <c r="A11910">
        <v>287598</v>
      </c>
      <c r="B11910" t="s">
        <v>5</v>
      </c>
      <c r="C11910" s="2">
        <v>44373.319921047012</v>
      </c>
    </row>
    <row r="11911" spans="1:3" ht="14.25" customHeight="1" x14ac:dyDescent="0.3">
      <c r="A11911">
        <v>287653</v>
      </c>
      <c r="B11911" t="s">
        <v>4</v>
      </c>
      <c r="C11911" s="2">
        <v>44310.492635149574</v>
      </c>
    </row>
    <row r="11912" spans="1:3" ht="14.25" customHeight="1" x14ac:dyDescent="0.3">
      <c r="A11912">
        <v>287657</v>
      </c>
      <c r="B11912" t="s">
        <v>10</v>
      </c>
      <c r="C11912" s="2">
        <v>44314.685858725068</v>
      </c>
    </row>
    <row r="11913" spans="1:3" ht="14.25" customHeight="1" x14ac:dyDescent="0.3">
      <c r="A11913">
        <v>287706</v>
      </c>
      <c r="B11913" t="s">
        <v>6</v>
      </c>
      <c r="C11913" s="2">
        <v>44343.240617094016</v>
      </c>
    </row>
    <row r="11914" spans="1:3" ht="14.25" customHeight="1" x14ac:dyDescent="0.3">
      <c r="A11914">
        <v>287721</v>
      </c>
      <c r="B11914" t="s">
        <v>4</v>
      </c>
      <c r="C11914" s="2">
        <v>44344.371130911677</v>
      </c>
    </row>
    <row r="11915" spans="1:3" ht="14.25" customHeight="1" x14ac:dyDescent="0.3">
      <c r="A11915">
        <v>287734</v>
      </c>
      <c r="B11915" t="s">
        <v>6</v>
      </c>
      <c r="C11915" s="2">
        <v>44303.343603062676</v>
      </c>
    </row>
    <row r="11916" spans="1:3" ht="14.25" customHeight="1" x14ac:dyDescent="0.3">
      <c r="A11916">
        <v>287776</v>
      </c>
      <c r="B11916" t="s">
        <v>6</v>
      </c>
      <c r="C11916" s="2">
        <v>44301.862596937324</v>
      </c>
    </row>
    <row r="11917" spans="1:3" ht="14.25" customHeight="1" x14ac:dyDescent="0.3">
      <c r="A11917">
        <v>287803</v>
      </c>
      <c r="B11917" t="s">
        <v>4</v>
      </c>
      <c r="C11917" s="2">
        <v>44362.94491638177</v>
      </c>
    </row>
    <row r="11918" spans="1:3" ht="14.25" customHeight="1" x14ac:dyDescent="0.3">
      <c r="A11918">
        <v>287828</v>
      </c>
      <c r="B11918" t="s">
        <v>3</v>
      </c>
      <c r="C11918" s="2">
        <v>44306.82374871795</v>
      </c>
    </row>
    <row r="11919" spans="1:3" ht="14.25" customHeight="1" x14ac:dyDescent="0.3">
      <c r="A11919">
        <v>287851</v>
      </c>
      <c r="B11919" t="s">
        <v>3</v>
      </c>
      <c r="C11919" s="2">
        <v>44334.850257336184</v>
      </c>
    </row>
    <row r="11920" spans="1:3" ht="14.25" customHeight="1" x14ac:dyDescent="0.3">
      <c r="A11920">
        <v>287863</v>
      </c>
      <c r="B11920" t="s">
        <v>3</v>
      </c>
      <c r="C11920" s="2">
        <v>44302.258534472938</v>
      </c>
    </row>
    <row r="11921" spans="1:3" ht="14.25" customHeight="1" x14ac:dyDescent="0.3">
      <c r="A11921">
        <v>287866</v>
      </c>
      <c r="B11921" t="s">
        <v>6</v>
      </c>
      <c r="C11921" s="2">
        <v>44292.15662496438</v>
      </c>
    </row>
    <row r="11922" spans="1:3" ht="14.25" customHeight="1" x14ac:dyDescent="0.3">
      <c r="A11922">
        <v>287880</v>
      </c>
      <c r="B11922" t="s">
        <v>3</v>
      </c>
      <c r="C11922" s="2">
        <v>44407.751450569805</v>
      </c>
    </row>
    <row r="11923" spans="1:3" ht="14.25" customHeight="1" x14ac:dyDescent="0.3">
      <c r="A11923">
        <v>287892</v>
      </c>
      <c r="B11923" t="s">
        <v>8</v>
      </c>
      <c r="C11923" s="2">
        <v>44345.58799693732</v>
      </c>
    </row>
    <row r="11924" spans="1:3" ht="14.25" customHeight="1" x14ac:dyDescent="0.3">
      <c r="A11924">
        <v>287894</v>
      </c>
      <c r="B11924" t="s">
        <v>10</v>
      </c>
      <c r="C11924" s="2">
        <v>44286.042762037039</v>
      </c>
    </row>
    <row r="11925" spans="1:3" ht="14.25" customHeight="1" x14ac:dyDescent="0.3">
      <c r="A11925">
        <v>287896</v>
      </c>
      <c r="B11925" t="s">
        <v>4</v>
      </c>
      <c r="C11925" s="2">
        <v>44325.456153774925</v>
      </c>
    </row>
    <row r="11926" spans="1:3" ht="14.25" customHeight="1" x14ac:dyDescent="0.3">
      <c r="A11926">
        <v>287914</v>
      </c>
      <c r="B11926" t="s">
        <v>7</v>
      </c>
      <c r="C11926" s="2">
        <v>44395.735691773501</v>
      </c>
    </row>
    <row r="11927" spans="1:3" ht="14.25" customHeight="1" x14ac:dyDescent="0.3">
      <c r="A11927">
        <v>287942</v>
      </c>
      <c r="B11927" t="s">
        <v>7</v>
      </c>
      <c r="C11927" s="2">
        <v>44308.851816987182</v>
      </c>
    </row>
    <row r="11928" spans="1:3" ht="14.25" customHeight="1" x14ac:dyDescent="0.3">
      <c r="A11928">
        <v>287945</v>
      </c>
      <c r="B11928" t="s">
        <v>11</v>
      </c>
      <c r="C11928" s="2">
        <v>44299.016960576919</v>
      </c>
    </row>
    <row r="11929" spans="1:3" ht="14.25" customHeight="1" x14ac:dyDescent="0.3">
      <c r="A11929">
        <v>287960</v>
      </c>
      <c r="B11929" t="s">
        <v>4</v>
      </c>
      <c r="C11929" s="2">
        <v>44316.073217450139</v>
      </c>
    </row>
    <row r="11930" spans="1:3" ht="14.25" customHeight="1" x14ac:dyDescent="0.3">
      <c r="A11930">
        <v>287979</v>
      </c>
      <c r="B11930" t="s">
        <v>8</v>
      </c>
      <c r="C11930" s="2">
        <v>44360.726953169513</v>
      </c>
    </row>
    <row r="11931" spans="1:3" ht="14.25" customHeight="1" x14ac:dyDescent="0.3">
      <c r="A11931">
        <v>288063</v>
      </c>
      <c r="B11931" t="s">
        <v>8</v>
      </c>
      <c r="C11931" s="2">
        <v>44307.948468233619</v>
      </c>
    </row>
    <row r="11932" spans="1:3" ht="14.25" customHeight="1" x14ac:dyDescent="0.3">
      <c r="A11932">
        <v>288082</v>
      </c>
      <c r="B11932" t="s">
        <v>8</v>
      </c>
      <c r="C11932" s="2">
        <v>44312.100786930198</v>
      </c>
    </row>
    <row r="11933" spans="1:3" ht="14.25" customHeight="1" x14ac:dyDescent="0.3">
      <c r="A11933">
        <v>288091</v>
      </c>
      <c r="B11933" t="s">
        <v>8</v>
      </c>
      <c r="C11933" s="2">
        <v>44334.225134009976</v>
      </c>
    </row>
    <row r="11934" spans="1:3" ht="14.25" customHeight="1" x14ac:dyDescent="0.3">
      <c r="A11934">
        <v>288103</v>
      </c>
      <c r="B11934" t="s">
        <v>4</v>
      </c>
      <c r="C11934" s="2">
        <v>44317.23598561254</v>
      </c>
    </row>
    <row r="11935" spans="1:3" ht="14.25" customHeight="1" x14ac:dyDescent="0.3">
      <c r="A11935">
        <v>288110</v>
      </c>
      <c r="B11935" t="s">
        <v>6</v>
      </c>
      <c r="C11935" s="2">
        <v>44343.650722756407</v>
      </c>
    </row>
    <row r="11936" spans="1:3" ht="14.25" customHeight="1" x14ac:dyDescent="0.3">
      <c r="A11936">
        <v>288126</v>
      </c>
      <c r="B11936" t="s">
        <v>4</v>
      </c>
      <c r="C11936" s="2">
        <v>44315.738297613956</v>
      </c>
    </row>
    <row r="11937" spans="1:3" ht="14.25" customHeight="1" x14ac:dyDescent="0.3">
      <c r="A11937">
        <v>288127</v>
      </c>
      <c r="B11937" t="s">
        <v>8</v>
      </c>
      <c r="C11937" s="2">
        <v>44314.792685826214</v>
      </c>
    </row>
    <row r="11938" spans="1:3" ht="14.25" customHeight="1" x14ac:dyDescent="0.3">
      <c r="A11938">
        <v>288132</v>
      </c>
      <c r="B11938" t="s">
        <v>6</v>
      </c>
      <c r="C11938" s="2">
        <v>44320.090823326216</v>
      </c>
    </row>
    <row r="11939" spans="1:3" ht="14.25" customHeight="1" x14ac:dyDescent="0.3">
      <c r="A11939">
        <v>288149</v>
      </c>
      <c r="B11939" t="s">
        <v>3</v>
      </c>
      <c r="C11939" s="2">
        <v>44375.346977065528</v>
      </c>
    </row>
    <row r="11940" spans="1:3" ht="14.25" customHeight="1" x14ac:dyDescent="0.3">
      <c r="A11940">
        <v>288166</v>
      </c>
      <c r="B11940" t="s">
        <v>4</v>
      </c>
      <c r="C11940" s="2">
        <v>44332.768008190877</v>
      </c>
    </row>
    <row r="11941" spans="1:3" ht="14.25" customHeight="1" x14ac:dyDescent="0.3">
      <c r="A11941">
        <v>288208</v>
      </c>
      <c r="B11941" t="s">
        <v>4</v>
      </c>
      <c r="C11941" s="2">
        <v>44341.145785113957</v>
      </c>
    </row>
    <row r="11942" spans="1:3" ht="14.25" customHeight="1" x14ac:dyDescent="0.3">
      <c r="A11942">
        <v>288221</v>
      </c>
      <c r="B11942" t="s">
        <v>3</v>
      </c>
      <c r="C11942" s="2">
        <v>44359.660517343305</v>
      </c>
    </row>
    <row r="11943" spans="1:3" ht="14.25" customHeight="1" x14ac:dyDescent="0.3">
      <c r="A11943">
        <v>288303</v>
      </c>
      <c r="B11943" t="s">
        <v>4</v>
      </c>
      <c r="C11943" s="2">
        <v>44379.804656232198</v>
      </c>
    </row>
    <row r="11944" spans="1:3" ht="14.25" customHeight="1" x14ac:dyDescent="0.3">
      <c r="A11944">
        <v>288361</v>
      </c>
      <c r="B11944" t="s">
        <v>10</v>
      </c>
      <c r="C11944" s="2">
        <v>44386.258073575496</v>
      </c>
    </row>
    <row r="11945" spans="1:3" ht="14.25" customHeight="1" x14ac:dyDescent="0.3">
      <c r="A11945">
        <v>288364</v>
      </c>
      <c r="B11945" t="s">
        <v>9</v>
      </c>
      <c r="C11945" s="2">
        <v>44313.957264458695</v>
      </c>
    </row>
    <row r="11946" spans="1:3" ht="14.25" customHeight="1" x14ac:dyDescent="0.3">
      <c r="A11946">
        <v>288379</v>
      </c>
      <c r="B11946" t="s">
        <v>8</v>
      </c>
      <c r="C11946" s="2">
        <v>44299.632767200856</v>
      </c>
    </row>
    <row r="11947" spans="1:3" ht="14.25" customHeight="1" x14ac:dyDescent="0.3">
      <c r="A11947">
        <v>288388</v>
      </c>
      <c r="B11947" t="s">
        <v>4</v>
      </c>
      <c r="C11947" s="2">
        <v>44306.155024216525</v>
      </c>
    </row>
    <row r="11948" spans="1:3" ht="14.25" customHeight="1" x14ac:dyDescent="0.3">
      <c r="A11948">
        <v>288395</v>
      </c>
      <c r="B11948" t="s">
        <v>3</v>
      </c>
      <c r="C11948" s="2">
        <v>44422.648738568379</v>
      </c>
    </row>
    <row r="11949" spans="1:3" ht="14.25" customHeight="1" x14ac:dyDescent="0.3">
      <c r="A11949">
        <v>288397</v>
      </c>
      <c r="B11949" t="s">
        <v>4</v>
      </c>
      <c r="C11949" s="2">
        <v>44310.372043198004</v>
      </c>
    </row>
    <row r="11950" spans="1:3" ht="14.25" customHeight="1" x14ac:dyDescent="0.3">
      <c r="A11950">
        <v>288437</v>
      </c>
      <c r="B11950" t="s">
        <v>8</v>
      </c>
      <c r="C11950" s="2">
        <v>44372.065429095441</v>
      </c>
    </row>
    <row r="11951" spans="1:3" ht="14.25" customHeight="1" x14ac:dyDescent="0.3">
      <c r="A11951">
        <v>288482</v>
      </c>
      <c r="B11951" t="s">
        <v>3</v>
      </c>
      <c r="C11951" s="2">
        <v>44345.427102029913</v>
      </c>
    </row>
    <row r="11952" spans="1:3" ht="14.25" customHeight="1" x14ac:dyDescent="0.3">
      <c r="A11952">
        <v>288518</v>
      </c>
      <c r="B11952" t="s">
        <v>3</v>
      </c>
      <c r="C11952" s="2">
        <v>44341.327397186607</v>
      </c>
    </row>
    <row r="11953" spans="1:3" ht="14.25" customHeight="1" x14ac:dyDescent="0.3">
      <c r="A11953">
        <v>288573</v>
      </c>
      <c r="B11953" t="s">
        <v>8</v>
      </c>
      <c r="C11953" s="2">
        <v>44314.772502635329</v>
      </c>
    </row>
    <row r="11954" spans="1:3" ht="14.25" customHeight="1" x14ac:dyDescent="0.3">
      <c r="A11954">
        <v>288581</v>
      </c>
      <c r="B11954" t="s">
        <v>9</v>
      </c>
      <c r="C11954" s="2">
        <v>44387.850658725067</v>
      </c>
    </row>
    <row r="11955" spans="1:3" ht="14.25" customHeight="1" x14ac:dyDescent="0.3">
      <c r="A11955">
        <v>288596</v>
      </c>
      <c r="B11955" t="s">
        <v>18</v>
      </c>
      <c r="C11955" s="2">
        <v>44373.006919123931</v>
      </c>
    </row>
    <row r="11956" spans="1:3" ht="14.25" customHeight="1" x14ac:dyDescent="0.3">
      <c r="A11956">
        <v>288661</v>
      </c>
      <c r="B11956" t="s">
        <v>6</v>
      </c>
      <c r="C11956" s="2">
        <v>44372.84373108975</v>
      </c>
    </row>
    <row r="11957" spans="1:3" ht="14.25" customHeight="1" x14ac:dyDescent="0.3">
      <c r="A11957">
        <v>288681</v>
      </c>
      <c r="B11957" t="s">
        <v>20</v>
      </c>
      <c r="C11957" s="2">
        <v>44345.705855911678</v>
      </c>
    </row>
    <row r="11958" spans="1:3" ht="14.25" customHeight="1" x14ac:dyDescent="0.3">
      <c r="A11958">
        <v>288699</v>
      </c>
      <c r="B11958" t="s">
        <v>17</v>
      </c>
      <c r="C11958" s="2">
        <v>44343.113837215104</v>
      </c>
    </row>
    <row r="11959" spans="1:3" ht="14.25" customHeight="1" x14ac:dyDescent="0.3">
      <c r="A11959">
        <v>288701</v>
      </c>
      <c r="B11959" t="s">
        <v>11</v>
      </c>
      <c r="C11959" s="2">
        <v>44329.877502706557</v>
      </c>
    </row>
    <row r="11960" spans="1:3" ht="14.25" customHeight="1" x14ac:dyDescent="0.3">
      <c r="A11960">
        <v>288707</v>
      </c>
      <c r="B11960" t="s">
        <v>4</v>
      </c>
      <c r="C11960" s="2">
        <v>44392.480716096863</v>
      </c>
    </row>
    <row r="11961" spans="1:3" ht="14.25" customHeight="1" x14ac:dyDescent="0.3">
      <c r="A11961">
        <v>288714</v>
      </c>
      <c r="B11961" t="s">
        <v>4</v>
      </c>
      <c r="C11961" s="2">
        <v>44373.260249002844</v>
      </c>
    </row>
    <row r="11962" spans="1:3" ht="14.25" customHeight="1" x14ac:dyDescent="0.3">
      <c r="A11962">
        <v>288728</v>
      </c>
      <c r="B11962" t="s">
        <v>4</v>
      </c>
      <c r="C11962" s="2">
        <v>44334.840851282053</v>
      </c>
    </row>
    <row r="11963" spans="1:3" ht="14.25" customHeight="1" x14ac:dyDescent="0.3">
      <c r="A11963">
        <v>288748</v>
      </c>
      <c r="B11963" t="s">
        <v>4</v>
      </c>
      <c r="C11963" s="2">
        <v>44340.399432763537</v>
      </c>
    </row>
    <row r="11964" spans="1:3" ht="14.25" customHeight="1" x14ac:dyDescent="0.3">
      <c r="A11964">
        <v>288773</v>
      </c>
      <c r="B11964" t="s">
        <v>3</v>
      </c>
      <c r="C11964" s="2">
        <v>44318.160791809125</v>
      </c>
    </row>
    <row r="11965" spans="1:3" ht="14.25" customHeight="1" x14ac:dyDescent="0.3">
      <c r="A11965">
        <v>288809</v>
      </c>
      <c r="B11965" t="s">
        <v>8</v>
      </c>
      <c r="C11965" s="2">
        <v>44371.219489779207</v>
      </c>
    </row>
    <row r="11966" spans="1:3" ht="14.25" customHeight="1" x14ac:dyDescent="0.3">
      <c r="A11966">
        <v>288813</v>
      </c>
      <c r="B11966" t="s">
        <v>7</v>
      </c>
      <c r="C11966" s="2">
        <v>44380.767455519941</v>
      </c>
    </row>
    <row r="11967" spans="1:3" ht="14.25" customHeight="1" x14ac:dyDescent="0.3">
      <c r="A11967">
        <v>288864</v>
      </c>
      <c r="B11967" t="s">
        <v>9</v>
      </c>
      <c r="C11967" s="2">
        <v>44344.768764316235</v>
      </c>
    </row>
    <row r="11968" spans="1:3" ht="14.25" customHeight="1" x14ac:dyDescent="0.3">
      <c r="A11968">
        <v>288880</v>
      </c>
      <c r="B11968" t="s">
        <v>3</v>
      </c>
      <c r="C11968" s="2">
        <v>44311.093815633896</v>
      </c>
    </row>
    <row r="11969" spans="1:3" ht="14.25" customHeight="1" x14ac:dyDescent="0.3">
      <c r="A11969">
        <v>288884</v>
      </c>
      <c r="B11969" t="s">
        <v>3</v>
      </c>
      <c r="C11969" s="2">
        <v>44375.776982799143</v>
      </c>
    </row>
    <row r="11970" spans="1:3" ht="14.25" customHeight="1" x14ac:dyDescent="0.3">
      <c r="A11970">
        <v>288923</v>
      </c>
      <c r="B11970" t="s">
        <v>6</v>
      </c>
      <c r="C11970" s="2">
        <v>44331.209866773504</v>
      </c>
    </row>
    <row r="11971" spans="1:3" ht="14.25" customHeight="1" x14ac:dyDescent="0.3">
      <c r="A11971">
        <v>288936</v>
      </c>
      <c r="B11971" t="s">
        <v>8</v>
      </c>
      <c r="C11971" s="2">
        <v>44310.475801531335</v>
      </c>
    </row>
    <row r="11972" spans="1:3" ht="14.25" customHeight="1" x14ac:dyDescent="0.3">
      <c r="A11972">
        <v>289003</v>
      </c>
      <c r="B11972" t="s">
        <v>3</v>
      </c>
      <c r="C11972" s="2">
        <v>44314.730215633899</v>
      </c>
    </row>
    <row r="11973" spans="1:3" ht="14.25" customHeight="1" x14ac:dyDescent="0.3">
      <c r="A11973">
        <v>289010</v>
      </c>
      <c r="B11973" t="s">
        <v>3</v>
      </c>
      <c r="C11973" s="2">
        <v>44348.782991809116</v>
      </c>
    </row>
    <row r="11974" spans="1:3" ht="14.25" customHeight="1" x14ac:dyDescent="0.3">
      <c r="A11974">
        <v>289011</v>
      </c>
      <c r="B11974" t="s">
        <v>7</v>
      </c>
      <c r="C11974" s="2">
        <v>44376.756723789171</v>
      </c>
    </row>
    <row r="11975" spans="1:3" ht="14.25" customHeight="1" x14ac:dyDescent="0.3">
      <c r="A11975">
        <v>289012</v>
      </c>
      <c r="B11975" t="s">
        <v>3</v>
      </c>
      <c r="C11975" s="2">
        <v>44290.05297603277</v>
      </c>
    </row>
    <row r="11976" spans="1:3" ht="14.25" customHeight="1" x14ac:dyDescent="0.3">
      <c r="A11976">
        <v>289017</v>
      </c>
      <c r="B11976" t="s">
        <v>8</v>
      </c>
      <c r="C11976" s="2">
        <v>44314.303002207977</v>
      </c>
    </row>
    <row r="11977" spans="1:3" ht="14.25" customHeight="1" x14ac:dyDescent="0.3">
      <c r="A11977">
        <v>289032</v>
      </c>
      <c r="B11977" t="s">
        <v>4</v>
      </c>
      <c r="C11977" s="2">
        <v>44341.586099002845</v>
      </c>
    </row>
    <row r="11978" spans="1:3" ht="14.25" customHeight="1" x14ac:dyDescent="0.3">
      <c r="A11978">
        <v>289036</v>
      </c>
      <c r="B11978" t="s">
        <v>3</v>
      </c>
      <c r="C11978" s="2">
        <v>44306.87506891026</v>
      </c>
    </row>
    <row r="11979" spans="1:3" ht="14.25" customHeight="1" x14ac:dyDescent="0.3">
      <c r="A11979">
        <v>289110</v>
      </c>
      <c r="B11979" t="s">
        <v>9</v>
      </c>
      <c r="C11979" s="2">
        <v>44312.350881695158</v>
      </c>
    </row>
    <row r="11980" spans="1:3" ht="14.25" customHeight="1" x14ac:dyDescent="0.3">
      <c r="A11980">
        <v>289139</v>
      </c>
      <c r="B11980" t="s">
        <v>3</v>
      </c>
      <c r="C11980" s="2">
        <v>44344.549302279207</v>
      </c>
    </row>
    <row r="11981" spans="1:3" ht="14.25" customHeight="1" x14ac:dyDescent="0.3">
      <c r="A11981">
        <v>289158</v>
      </c>
      <c r="B11981" t="s">
        <v>3</v>
      </c>
      <c r="C11981" s="2">
        <v>44376.26076214388</v>
      </c>
    </row>
    <row r="11982" spans="1:3" ht="14.25" customHeight="1" x14ac:dyDescent="0.3">
      <c r="A11982">
        <v>289197</v>
      </c>
      <c r="B11982" t="s">
        <v>6</v>
      </c>
      <c r="C11982" s="2">
        <v>44315.681326602564</v>
      </c>
    </row>
    <row r="11983" spans="1:3" ht="14.25" customHeight="1" x14ac:dyDescent="0.3">
      <c r="A11983">
        <v>289224</v>
      </c>
      <c r="B11983" t="s">
        <v>8</v>
      </c>
      <c r="C11983" s="2">
        <v>44288.584523254991</v>
      </c>
    </row>
    <row r="11984" spans="1:3" ht="14.25" customHeight="1" x14ac:dyDescent="0.3">
      <c r="A11984">
        <v>289229</v>
      </c>
      <c r="B11984" t="s">
        <v>6</v>
      </c>
      <c r="C11984" s="2">
        <v>44343.417262464383</v>
      </c>
    </row>
    <row r="11985" spans="1:3" ht="14.25" customHeight="1" x14ac:dyDescent="0.3">
      <c r="A11985">
        <v>289245</v>
      </c>
      <c r="B11985" t="s">
        <v>4</v>
      </c>
      <c r="C11985" s="2">
        <v>44300.0533093661</v>
      </c>
    </row>
    <row r="11986" spans="1:3" ht="14.25" customHeight="1" x14ac:dyDescent="0.3">
      <c r="A11986">
        <v>289267</v>
      </c>
      <c r="B11986" t="s">
        <v>4</v>
      </c>
      <c r="C11986" s="2">
        <v>44371.56099049146</v>
      </c>
    </row>
    <row r="11987" spans="1:3" ht="14.25" customHeight="1" x14ac:dyDescent="0.3">
      <c r="A11987">
        <v>289314</v>
      </c>
      <c r="B11987" t="s">
        <v>3</v>
      </c>
      <c r="C11987" s="2">
        <v>44302.042814066954</v>
      </c>
    </row>
    <row r="11988" spans="1:3" ht="14.25" customHeight="1" x14ac:dyDescent="0.3">
      <c r="A11988">
        <v>289346</v>
      </c>
      <c r="B11988" t="s">
        <v>4</v>
      </c>
      <c r="C11988" s="2">
        <v>44399.828138782053</v>
      </c>
    </row>
    <row r="11989" spans="1:3" ht="14.25" customHeight="1" x14ac:dyDescent="0.3">
      <c r="A11989">
        <v>289357</v>
      </c>
      <c r="B11989" t="s">
        <v>4</v>
      </c>
      <c r="C11989" s="2">
        <v>44309.424306445871</v>
      </c>
    </row>
    <row r="11990" spans="1:3" ht="14.25" customHeight="1" x14ac:dyDescent="0.3">
      <c r="A11990">
        <v>289369</v>
      </c>
      <c r="B11990" t="s">
        <v>4</v>
      </c>
      <c r="C11990" s="2">
        <v>44307.529128169517</v>
      </c>
    </row>
    <row r="11991" spans="1:3" ht="14.25" customHeight="1" x14ac:dyDescent="0.3">
      <c r="A11991">
        <v>289378</v>
      </c>
      <c r="B11991" t="s">
        <v>6</v>
      </c>
      <c r="C11991" s="2">
        <v>44315.375630306269</v>
      </c>
    </row>
    <row r="11992" spans="1:3" ht="14.25" customHeight="1" x14ac:dyDescent="0.3">
      <c r="A11992">
        <v>289460</v>
      </c>
      <c r="B11992" t="s">
        <v>10</v>
      </c>
      <c r="C11992" s="2">
        <v>44309.522983262104</v>
      </c>
    </row>
    <row r="11993" spans="1:3" ht="14.25" customHeight="1" x14ac:dyDescent="0.3">
      <c r="A11993">
        <v>289514</v>
      </c>
      <c r="B11993" t="s">
        <v>3</v>
      </c>
      <c r="C11993" s="2">
        <v>44316.765174002852</v>
      </c>
    </row>
    <row r="11994" spans="1:3" ht="14.25" customHeight="1" x14ac:dyDescent="0.3">
      <c r="A11994">
        <v>289528</v>
      </c>
      <c r="B11994" t="s">
        <v>8</v>
      </c>
      <c r="C11994" s="2">
        <v>44409.162719871798</v>
      </c>
    </row>
    <row r="11995" spans="1:3" ht="14.25" customHeight="1" x14ac:dyDescent="0.3">
      <c r="A11995">
        <v>289539</v>
      </c>
      <c r="B11995" t="s">
        <v>8</v>
      </c>
      <c r="C11995" s="2">
        <v>44378.053063853273</v>
      </c>
    </row>
    <row r="11996" spans="1:3" ht="14.25" customHeight="1" x14ac:dyDescent="0.3">
      <c r="A11996">
        <v>289553</v>
      </c>
      <c r="B11996" t="s">
        <v>6</v>
      </c>
      <c r="C11996" s="2">
        <v>44325.389844800571</v>
      </c>
    </row>
    <row r="11997" spans="1:3" ht="14.25" customHeight="1" x14ac:dyDescent="0.3">
      <c r="A11997">
        <v>289561</v>
      </c>
      <c r="B11997" t="s">
        <v>13</v>
      </c>
      <c r="C11997" s="2">
        <v>44296.81629155983</v>
      </c>
    </row>
    <row r="11998" spans="1:3" ht="14.25" customHeight="1" x14ac:dyDescent="0.3">
      <c r="A11998">
        <v>289588</v>
      </c>
      <c r="B11998" t="s">
        <v>6</v>
      </c>
      <c r="C11998" s="2">
        <v>44407.102810826211</v>
      </c>
    </row>
    <row r="11999" spans="1:3" ht="14.25" customHeight="1" x14ac:dyDescent="0.3">
      <c r="A11999">
        <v>289598</v>
      </c>
      <c r="B11999" t="s">
        <v>13</v>
      </c>
      <c r="C11999" s="2">
        <v>44330.188475783478</v>
      </c>
    </row>
    <row r="12000" spans="1:3" ht="14.25" customHeight="1" x14ac:dyDescent="0.3">
      <c r="A12000">
        <v>289645</v>
      </c>
      <c r="B12000" t="s">
        <v>6</v>
      </c>
      <c r="C12000" s="2">
        <v>44381.041730341873</v>
      </c>
    </row>
    <row r="12001" spans="1:3" ht="14.25" customHeight="1" x14ac:dyDescent="0.3">
      <c r="A12001">
        <v>289665</v>
      </c>
      <c r="B12001" t="s">
        <v>3</v>
      </c>
      <c r="C12001" s="2">
        <v>44394.369196509979</v>
      </c>
    </row>
    <row r="12002" spans="1:3" ht="14.25" customHeight="1" x14ac:dyDescent="0.3">
      <c r="A12002">
        <v>289666</v>
      </c>
      <c r="B12002" t="s">
        <v>3</v>
      </c>
      <c r="C12002" s="2">
        <v>44315.715873005698</v>
      </c>
    </row>
    <row r="12003" spans="1:3" ht="14.25" customHeight="1" x14ac:dyDescent="0.3">
      <c r="A12003">
        <v>289706</v>
      </c>
      <c r="B12003" t="s">
        <v>4</v>
      </c>
      <c r="C12003" s="2">
        <v>44326.414863568381</v>
      </c>
    </row>
    <row r="12004" spans="1:3" ht="14.25" customHeight="1" x14ac:dyDescent="0.3">
      <c r="A12004">
        <v>289710</v>
      </c>
      <c r="B12004" t="s">
        <v>4</v>
      </c>
      <c r="C12004" s="2">
        <v>44312.510797578347</v>
      </c>
    </row>
    <row r="12005" spans="1:3" ht="14.25" customHeight="1" x14ac:dyDescent="0.3">
      <c r="A12005">
        <v>289738</v>
      </c>
      <c r="B12005" t="s">
        <v>9</v>
      </c>
      <c r="C12005" s="2">
        <v>44314.781898789173</v>
      </c>
    </row>
    <row r="12006" spans="1:3" ht="14.25" customHeight="1" x14ac:dyDescent="0.3">
      <c r="A12006">
        <v>289742</v>
      </c>
      <c r="B12006" t="s">
        <v>3</v>
      </c>
      <c r="C12006" s="2">
        <v>44377.948321225071</v>
      </c>
    </row>
    <row r="12007" spans="1:3" ht="14.25" customHeight="1" x14ac:dyDescent="0.3">
      <c r="A12007">
        <v>289753</v>
      </c>
      <c r="B12007" t="s">
        <v>3</v>
      </c>
      <c r="C12007" s="2">
        <v>44304.417730769237</v>
      </c>
    </row>
    <row r="12008" spans="1:3" ht="14.25" customHeight="1" x14ac:dyDescent="0.3">
      <c r="A12008">
        <v>289760</v>
      </c>
      <c r="B12008" t="s">
        <v>4</v>
      </c>
      <c r="C12008" s="2">
        <v>44370.099262678064</v>
      </c>
    </row>
    <row r="12009" spans="1:3" ht="14.25" customHeight="1" x14ac:dyDescent="0.3">
      <c r="A12009">
        <v>289825</v>
      </c>
      <c r="B12009" t="s">
        <v>3</v>
      </c>
      <c r="C12009" s="2">
        <v>44388.763883796295</v>
      </c>
    </row>
    <row r="12010" spans="1:3" ht="14.25" customHeight="1" x14ac:dyDescent="0.3">
      <c r="A12010">
        <v>289843</v>
      </c>
      <c r="B12010" t="s">
        <v>3</v>
      </c>
      <c r="C12010" s="2">
        <v>44309.629356160971</v>
      </c>
    </row>
    <row r="12011" spans="1:3" ht="14.25" customHeight="1" x14ac:dyDescent="0.3">
      <c r="A12011">
        <v>289896</v>
      </c>
      <c r="B12011" t="s">
        <v>3</v>
      </c>
      <c r="C12011" s="2">
        <v>44300.530243732203</v>
      </c>
    </row>
    <row r="12012" spans="1:3" ht="14.25" customHeight="1" x14ac:dyDescent="0.3">
      <c r="A12012">
        <v>289990</v>
      </c>
      <c r="B12012" t="s">
        <v>4</v>
      </c>
      <c r="C12012" s="2">
        <v>44347.032028881767</v>
      </c>
    </row>
    <row r="12013" spans="1:3" ht="14.25" customHeight="1" x14ac:dyDescent="0.3">
      <c r="A12013">
        <v>290084</v>
      </c>
      <c r="B12013" t="s">
        <v>3</v>
      </c>
      <c r="C12013" s="2">
        <v>44330.316322613959</v>
      </c>
    </row>
    <row r="12014" spans="1:3" ht="14.25" customHeight="1" x14ac:dyDescent="0.3">
      <c r="A12014">
        <v>290135</v>
      </c>
      <c r="B12014" t="s">
        <v>8</v>
      </c>
      <c r="C12014" s="2">
        <v>44344.650776816234</v>
      </c>
    </row>
    <row r="12015" spans="1:3" ht="14.25" customHeight="1" x14ac:dyDescent="0.3">
      <c r="A12015">
        <v>290152</v>
      </c>
      <c r="B12015" t="s">
        <v>3</v>
      </c>
      <c r="C12015" s="2">
        <v>44289.490361396012</v>
      </c>
    </row>
    <row r="12016" spans="1:3" ht="14.25" customHeight="1" x14ac:dyDescent="0.3">
      <c r="A12016">
        <v>290167</v>
      </c>
      <c r="B12016" t="s">
        <v>3</v>
      </c>
      <c r="C12016" s="2">
        <v>44315.66123069801</v>
      </c>
    </row>
    <row r="12017" spans="1:3" ht="14.25" customHeight="1" x14ac:dyDescent="0.3">
      <c r="A12017">
        <v>290172</v>
      </c>
      <c r="B12017" t="s">
        <v>4</v>
      </c>
      <c r="C12017" s="2">
        <v>44325.215416559826</v>
      </c>
    </row>
    <row r="12018" spans="1:3" ht="14.25" customHeight="1" x14ac:dyDescent="0.3">
      <c r="A12018">
        <v>290229</v>
      </c>
      <c r="B12018" t="s">
        <v>4</v>
      </c>
      <c r="C12018" s="2">
        <v>44313.938806873215</v>
      </c>
    </row>
    <row r="12019" spans="1:3" ht="14.25" customHeight="1" x14ac:dyDescent="0.3">
      <c r="A12019">
        <v>290255</v>
      </c>
      <c r="B12019" t="s">
        <v>3</v>
      </c>
      <c r="C12019" s="2">
        <v>44376.03015551994</v>
      </c>
    </row>
    <row r="12020" spans="1:3" ht="14.25" customHeight="1" x14ac:dyDescent="0.3">
      <c r="A12020">
        <v>290268</v>
      </c>
      <c r="B12020" t="s">
        <v>4</v>
      </c>
      <c r="C12020" s="2">
        <v>44295.638952243593</v>
      </c>
    </row>
    <row r="12021" spans="1:3" ht="14.25" customHeight="1" x14ac:dyDescent="0.3">
      <c r="A12021">
        <v>290296</v>
      </c>
      <c r="B12021" t="s">
        <v>4</v>
      </c>
      <c r="C12021" s="2">
        <v>44372.220574643878</v>
      </c>
    </row>
    <row r="12022" spans="1:3" ht="14.25" customHeight="1" x14ac:dyDescent="0.3">
      <c r="A12022">
        <v>290305</v>
      </c>
      <c r="B12022" t="s">
        <v>4</v>
      </c>
      <c r="C12022" s="2">
        <v>44341.365031908834</v>
      </c>
    </row>
    <row r="12023" spans="1:3" ht="14.25" customHeight="1" x14ac:dyDescent="0.3">
      <c r="A12023">
        <v>290312</v>
      </c>
      <c r="B12023" t="s">
        <v>4</v>
      </c>
      <c r="C12023" s="2">
        <v>44364.942924252136</v>
      </c>
    </row>
    <row r="12024" spans="1:3" ht="14.25" customHeight="1" x14ac:dyDescent="0.3">
      <c r="A12024">
        <v>290341</v>
      </c>
      <c r="B12024" t="s">
        <v>3</v>
      </c>
      <c r="C12024" s="2">
        <v>44303.708989743587</v>
      </c>
    </row>
    <row r="12025" spans="1:3" ht="14.25" customHeight="1" x14ac:dyDescent="0.3">
      <c r="A12025">
        <v>290373</v>
      </c>
      <c r="B12025" t="s">
        <v>4</v>
      </c>
      <c r="C12025" s="2">
        <v>44359.195505270654</v>
      </c>
    </row>
    <row r="12026" spans="1:3" ht="14.25" customHeight="1" x14ac:dyDescent="0.3">
      <c r="A12026">
        <v>290491</v>
      </c>
      <c r="B12026" t="s">
        <v>3</v>
      </c>
      <c r="C12026" s="2">
        <v>44311.635200605415</v>
      </c>
    </row>
    <row r="12027" spans="1:3" ht="14.25" customHeight="1" x14ac:dyDescent="0.3">
      <c r="A12027">
        <v>290507</v>
      </c>
      <c r="B12027" t="s">
        <v>6</v>
      </c>
      <c r="C12027" s="2">
        <v>44296.094261502847</v>
      </c>
    </row>
    <row r="12028" spans="1:3" ht="14.25" customHeight="1" x14ac:dyDescent="0.3">
      <c r="A12028">
        <v>290534</v>
      </c>
      <c r="B12028" t="s">
        <v>8</v>
      </c>
      <c r="C12028" s="2">
        <v>44370.050496153846</v>
      </c>
    </row>
    <row r="12029" spans="1:3" ht="14.25" customHeight="1" x14ac:dyDescent="0.3">
      <c r="A12029">
        <v>290595</v>
      </c>
      <c r="B12029" t="s">
        <v>3</v>
      </c>
      <c r="C12029" s="2">
        <v>44311.333963995734</v>
      </c>
    </row>
    <row r="12030" spans="1:3" ht="14.25" customHeight="1" x14ac:dyDescent="0.3">
      <c r="A12030">
        <v>290596</v>
      </c>
      <c r="B12030" t="s">
        <v>3</v>
      </c>
      <c r="C12030" s="2">
        <v>44341.871508511402</v>
      </c>
    </row>
    <row r="12031" spans="1:3" ht="14.25" customHeight="1" x14ac:dyDescent="0.3">
      <c r="A12031">
        <v>290628</v>
      </c>
      <c r="B12031" t="s">
        <v>12</v>
      </c>
      <c r="C12031" s="2">
        <v>44316.793845512824</v>
      </c>
    </row>
    <row r="12032" spans="1:3" ht="14.25" customHeight="1" x14ac:dyDescent="0.3">
      <c r="A12032">
        <v>290655</v>
      </c>
      <c r="B12032" t="s">
        <v>8</v>
      </c>
      <c r="C12032" s="2">
        <v>44374.352343945866</v>
      </c>
    </row>
    <row r="12033" spans="1:3" ht="14.25" customHeight="1" x14ac:dyDescent="0.3">
      <c r="A12033">
        <v>290660</v>
      </c>
      <c r="B12033" t="s">
        <v>5</v>
      </c>
      <c r="C12033" s="2">
        <v>44379.668295548436</v>
      </c>
    </row>
    <row r="12034" spans="1:3" ht="14.25" customHeight="1" x14ac:dyDescent="0.3">
      <c r="A12034">
        <v>290679</v>
      </c>
      <c r="B12034" t="s">
        <v>3</v>
      </c>
      <c r="C12034" s="2">
        <v>44407.796973824792</v>
      </c>
    </row>
    <row r="12035" spans="1:3" ht="14.25" customHeight="1" x14ac:dyDescent="0.3">
      <c r="A12035">
        <v>290711</v>
      </c>
      <c r="B12035" t="s">
        <v>5</v>
      </c>
      <c r="C12035" s="2">
        <v>44344.57406891026</v>
      </c>
    </row>
    <row r="12036" spans="1:3" ht="14.25" customHeight="1" x14ac:dyDescent="0.3">
      <c r="A12036">
        <v>290737</v>
      </c>
      <c r="B12036" t="s">
        <v>6</v>
      </c>
      <c r="C12036" s="2">
        <v>44313.623031623931</v>
      </c>
    </row>
    <row r="12037" spans="1:3" ht="14.25" customHeight="1" x14ac:dyDescent="0.3">
      <c r="A12037">
        <v>290750</v>
      </c>
      <c r="B12037" t="s">
        <v>3</v>
      </c>
      <c r="C12037" s="2">
        <v>44310.537586253566</v>
      </c>
    </row>
    <row r="12038" spans="1:3" ht="14.25" customHeight="1" x14ac:dyDescent="0.3">
      <c r="A12038">
        <v>290804</v>
      </c>
      <c r="B12038" t="s">
        <v>8</v>
      </c>
      <c r="C12038" s="2">
        <v>44309.265982122517</v>
      </c>
    </row>
    <row r="12039" spans="1:3" ht="14.25" customHeight="1" x14ac:dyDescent="0.3">
      <c r="A12039">
        <v>290827</v>
      </c>
      <c r="B12039" t="s">
        <v>3</v>
      </c>
      <c r="C12039" s="2">
        <v>44365.912720299144</v>
      </c>
    </row>
    <row r="12040" spans="1:3" ht="14.25" customHeight="1" x14ac:dyDescent="0.3">
      <c r="A12040">
        <v>290829</v>
      </c>
      <c r="B12040" t="s">
        <v>16</v>
      </c>
      <c r="C12040" s="2">
        <v>44342.354812464386</v>
      </c>
    </row>
    <row r="12041" spans="1:3" ht="14.25" customHeight="1" x14ac:dyDescent="0.3">
      <c r="A12041">
        <v>290866</v>
      </c>
      <c r="B12041" t="s">
        <v>3</v>
      </c>
      <c r="C12041" s="2">
        <v>44294.652897898864</v>
      </c>
    </row>
    <row r="12042" spans="1:3" ht="14.25" customHeight="1" x14ac:dyDescent="0.3">
      <c r="A12042">
        <v>290880</v>
      </c>
      <c r="B12042" t="s">
        <v>8</v>
      </c>
      <c r="C12042" s="2">
        <v>44373.44273860399</v>
      </c>
    </row>
    <row r="12043" spans="1:3" ht="14.25" customHeight="1" x14ac:dyDescent="0.3">
      <c r="A12043">
        <v>290987</v>
      </c>
      <c r="B12043" t="s">
        <v>4</v>
      </c>
      <c r="C12043" s="2">
        <v>44406.706585968663</v>
      </c>
    </row>
    <row r="12044" spans="1:3" ht="14.25" customHeight="1" x14ac:dyDescent="0.3">
      <c r="A12044">
        <v>290991</v>
      </c>
      <c r="B12044" t="s">
        <v>3</v>
      </c>
      <c r="C12044" s="2">
        <v>44364.713510327638</v>
      </c>
    </row>
    <row r="12045" spans="1:3" ht="14.25" customHeight="1" x14ac:dyDescent="0.3">
      <c r="A12045">
        <v>290993</v>
      </c>
      <c r="B12045" t="s">
        <v>3</v>
      </c>
      <c r="C12045" s="2">
        <v>44314.846065420228</v>
      </c>
    </row>
    <row r="12046" spans="1:3" ht="14.25" customHeight="1" x14ac:dyDescent="0.3">
      <c r="A12046">
        <v>291021</v>
      </c>
      <c r="B12046" t="s">
        <v>3</v>
      </c>
      <c r="C12046" s="2">
        <v>44310.779543910256</v>
      </c>
    </row>
    <row r="12047" spans="1:3" ht="14.25" customHeight="1" x14ac:dyDescent="0.3">
      <c r="A12047">
        <v>291055</v>
      </c>
      <c r="B12047" t="s">
        <v>18</v>
      </c>
      <c r="C12047" s="2">
        <v>44373.749535826217</v>
      </c>
    </row>
    <row r="12048" spans="1:3" ht="14.25" customHeight="1" x14ac:dyDescent="0.3">
      <c r="A12048">
        <v>291120</v>
      </c>
      <c r="B12048" t="s">
        <v>4</v>
      </c>
      <c r="C12048" s="2">
        <v>44405.389024679491</v>
      </c>
    </row>
    <row r="12049" spans="1:3" ht="14.25" customHeight="1" x14ac:dyDescent="0.3">
      <c r="A12049">
        <v>291124</v>
      </c>
      <c r="B12049" t="s">
        <v>20</v>
      </c>
      <c r="C12049" s="2">
        <v>44341.38439668803</v>
      </c>
    </row>
    <row r="12050" spans="1:3" ht="14.25" customHeight="1" x14ac:dyDescent="0.3">
      <c r="A12050">
        <v>291173</v>
      </c>
      <c r="B12050" t="s">
        <v>5</v>
      </c>
      <c r="C12050" s="2">
        <v>44320.311268732199</v>
      </c>
    </row>
    <row r="12051" spans="1:3" ht="14.25" customHeight="1" x14ac:dyDescent="0.3">
      <c r="A12051">
        <v>291174</v>
      </c>
      <c r="B12051" t="s">
        <v>3</v>
      </c>
      <c r="C12051" s="2">
        <v>44345.289615883194</v>
      </c>
    </row>
    <row r="12052" spans="1:3" ht="14.25" customHeight="1" x14ac:dyDescent="0.3">
      <c r="A12052">
        <v>291201</v>
      </c>
      <c r="B12052" t="s">
        <v>9</v>
      </c>
      <c r="C12052" s="2">
        <v>44389.073708974363</v>
      </c>
    </row>
    <row r="12053" spans="1:3" ht="14.25" customHeight="1" x14ac:dyDescent="0.3">
      <c r="A12053">
        <v>291202</v>
      </c>
      <c r="B12053" t="s">
        <v>14</v>
      </c>
      <c r="C12053" s="2">
        <v>44305.258461289181</v>
      </c>
    </row>
    <row r="12054" spans="1:3" ht="14.25" customHeight="1" x14ac:dyDescent="0.3">
      <c r="A12054">
        <v>291284</v>
      </c>
      <c r="B12054" t="s">
        <v>9</v>
      </c>
      <c r="C12054" s="2">
        <v>44344.008459472941</v>
      </c>
    </row>
    <row r="12055" spans="1:3" ht="14.25" customHeight="1" x14ac:dyDescent="0.3">
      <c r="A12055">
        <v>291288</v>
      </c>
      <c r="B12055" t="s">
        <v>3</v>
      </c>
      <c r="C12055" s="2">
        <v>44372.647070512823</v>
      </c>
    </row>
    <row r="12056" spans="1:3" ht="14.25" customHeight="1" x14ac:dyDescent="0.3">
      <c r="A12056">
        <v>291303</v>
      </c>
      <c r="B12056" t="s">
        <v>3</v>
      </c>
      <c r="C12056" s="2">
        <v>44329.68378903134</v>
      </c>
    </row>
    <row r="12057" spans="1:3" ht="14.25" customHeight="1" x14ac:dyDescent="0.3">
      <c r="A12057">
        <v>291336</v>
      </c>
      <c r="B12057" t="s">
        <v>8</v>
      </c>
      <c r="C12057" s="2">
        <v>44314.736061752141</v>
      </c>
    </row>
    <row r="12058" spans="1:3" ht="14.25" customHeight="1" x14ac:dyDescent="0.3">
      <c r="A12058">
        <v>291355</v>
      </c>
      <c r="B12058" t="s">
        <v>6</v>
      </c>
      <c r="C12058" s="2">
        <v>44367.139046153839</v>
      </c>
    </row>
    <row r="12059" spans="1:3" ht="14.25" customHeight="1" x14ac:dyDescent="0.3">
      <c r="A12059">
        <v>291385</v>
      </c>
      <c r="B12059" t="s">
        <v>3</v>
      </c>
      <c r="C12059" s="2">
        <v>44399.081954736474</v>
      </c>
    </row>
    <row r="12060" spans="1:3" ht="14.25" customHeight="1" x14ac:dyDescent="0.3">
      <c r="A12060">
        <v>291407</v>
      </c>
      <c r="B12060" t="s">
        <v>8</v>
      </c>
      <c r="C12060" s="2">
        <v>44402.307923504275</v>
      </c>
    </row>
    <row r="12061" spans="1:3" ht="14.25" customHeight="1" x14ac:dyDescent="0.3">
      <c r="A12061">
        <v>291446</v>
      </c>
      <c r="B12061" t="s">
        <v>16</v>
      </c>
      <c r="C12061" s="2">
        <v>44322.811825142453</v>
      </c>
    </row>
    <row r="12062" spans="1:3" ht="14.25" customHeight="1" x14ac:dyDescent="0.3">
      <c r="A12062">
        <v>291453</v>
      </c>
      <c r="B12062" t="s">
        <v>6</v>
      </c>
      <c r="C12062" s="2">
        <v>44303.368341381771</v>
      </c>
    </row>
    <row r="12063" spans="1:3" ht="14.25" customHeight="1" x14ac:dyDescent="0.3">
      <c r="A12063">
        <v>291475</v>
      </c>
      <c r="B12063" t="s">
        <v>3</v>
      </c>
      <c r="C12063" s="2">
        <v>44314.71241103988</v>
      </c>
    </row>
    <row r="12064" spans="1:3" ht="14.25" customHeight="1" x14ac:dyDescent="0.3">
      <c r="A12064">
        <v>291492</v>
      </c>
      <c r="B12064" t="s">
        <v>3</v>
      </c>
      <c r="C12064" s="2">
        <v>44342.606297827639</v>
      </c>
    </row>
    <row r="12065" spans="1:3" ht="14.25" customHeight="1" x14ac:dyDescent="0.3">
      <c r="A12065">
        <v>291498</v>
      </c>
      <c r="B12065" t="s">
        <v>3</v>
      </c>
      <c r="C12065" s="2">
        <v>44375.21923112536</v>
      </c>
    </row>
    <row r="12066" spans="1:3" ht="14.25" customHeight="1" x14ac:dyDescent="0.3">
      <c r="A12066">
        <v>291499</v>
      </c>
      <c r="B12066" t="s">
        <v>6</v>
      </c>
      <c r="C12066" s="2">
        <v>44343.189577492885</v>
      </c>
    </row>
    <row r="12067" spans="1:3" ht="14.25" customHeight="1" x14ac:dyDescent="0.3">
      <c r="A12067">
        <v>291503</v>
      </c>
      <c r="B12067" t="s">
        <v>16</v>
      </c>
      <c r="C12067" s="2">
        <v>44311.095819586895</v>
      </c>
    </row>
    <row r="12068" spans="1:3" ht="14.25" customHeight="1" x14ac:dyDescent="0.3">
      <c r="A12068">
        <v>291507</v>
      </c>
      <c r="B12068" t="s">
        <v>3</v>
      </c>
      <c r="C12068" s="2">
        <v>44384.119651780624</v>
      </c>
    </row>
    <row r="12069" spans="1:3" ht="14.25" customHeight="1" x14ac:dyDescent="0.3">
      <c r="A12069">
        <v>291525</v>
      </c>
      <c r="B12069" t="s">
        <v>19</v>
      </c>
      <c r="C12069" s="2">
        <v>44373.024329487176</v>
      </c>
    </row>
    <row r="12070" spans="1:3" ht="14.25" customHeight="1" x14ac:dyDescent="0.3">
      <c r="A12070">
        <v>291543</v>
      </c>
      <c r="B12070" t="s">
        <v>6</v>
      </c>
      <c r="C12070" s="2">
        <v>44350.781645263531</v>
      </c>
    </row>
    <row r="12071" spans="1:3" ht="14.25" customHeight="1" x14ac:dyDescent="0.3">
      <c r="A12071">
        <v>291550</v>
      </c>
      <c r="B12071" t="s">
        <v>3</v>
      </c>
      <c r="C12071" s="2">
        <v>44315.759714743588</v>
      </c>
    </row>
    <row r="12072" spans="1:3" ht="14.25" customHeight="1" x14ac:dyDescent="0.3">
      <c r="A12072">
        <v>291560</v>
      </c>
      <c r="B12072" t="s">
        <v>4</v>
      </c>
      <c r="C12072" s="2">
        <v>44301.001820085476</v>
      </c>
    </row>
    <row r="12073" spans="1:3" ht="14.25" customHeight="1" x14ac:dyDescent="0.3">
      <c r="A12073">
        <v>291573</v>
      </c>
      <c r="B12073" t="s">
        <v>4</v>
      </c>
      <c r="C12073" s="2">
        <v>44302.63294711538</v>
      </c>
    </row>
    <row r="12074" spans="1:3" ht="14.25" customHeight="1" x14ac:dyDescent="0.3">
      <c r="A12074">
        <v>291584</v>
      </c>
      <c r="B12074" t="s">
        <v>3</v>
      </c>
      <c r="C12074" s="2">
        <v>44375.749813105416</v>
      </c>
    </row>
    <row r="12075" spans="1:3" ht="14.25" customHeight="1" x14ac:dyDescent="0.3">
      <c r="A12075">
        <v>291622</v>
      </c>
      <c r="B12075" t="s">
        <v>3</v>
      </c>
      <c r="C12075" s="2">
        <v>44434.771362642452</v>
      </c>
    </row>
    <row r="12076" spans="1:3" ht="14.25" customHeight="1" x14ac:dyDescent="0.3">
      <c r="A12076">
        <v>291636</v>
      </c>
      <c r="B12076" t="s">
        <v>3</v>
      </c>
      <c r="C12076" s="2">
        <v>44382.000362606836</v>
      </c>
    </row>
    <row r="12077" spans="1:3" ht="14.25" customHeight="1" x14ac:dyDescent="0.3">
      <c r="A12077">
        <v>291657</v>
      </c>
      <c r="B12077" t="s">
        <v>6</v>
      </c>
      <c r="C12077" s="2">
        <v>44298.643864494305</v>
      </c>
    </row>
    <row r="12078" spans="1:3" ht="14.25" customHeight="1" x14ac:dyDescent="0.3">
      <c r="A12078">
        <v>291658</v>
      </c>
      <c r="B12078" t="s">
        <v>3</v>
      </c>
      <c r="C12078" s="2">
        <v>44336.453661039886</v>
      </c>
    </row>
    <row r="12079" spans="1:3" ht="14.25" customHeight="1" x14ac:dyDescent="0.3">
      <c r="A12079">
        <v>291692</v>
      </c>
      <c r="B12079" t="s">
        <v>7</v>
      </c>
      <c r="C12079" s="2">
        <v>44309.657199715104</v>
      </c>
    </row>
    <row r="12080" spans="1:3" ht="14.25" customHeight="1" x14ac:dyDescent="0.3">
      <c r="A12080">
        <v>291755</v>
      </c>
      <c r="B12080" t="s">
        <v>15</v>
      </c>
      <c r="C12080" s="2">
        <v>44304.514662820511</v>
      </c>
    </row>
    <row r="12081" spans="1:3" ht="14.25" customHeight="1" x14ac:dyDescent="0.3">
      <c r="A12081">
        <v>291769</v>
      </c>
      <c r="B12081" t="s">
        <v>19</v>
      </c>
      <c r="C12081" s="2">
        <v>44293.598292307695</v>
      </c>
    </row>
    <row r="12082" spans="1:3" ht="14.25" customHeight="1" x14ac:dyDescent="0.3">
      <c r="A12082">
        <v>291806</v>
      </c>
      <c r="B12082" t="s">
        <v>3</v>
      </c>
      <c r="C12082" s="2">
        <v>44432.615148076926</v>
      </c>
    </row>
    <row r="12083" spans="1:3" ht="14.25" customHeight="1" x14ac:dyDescent="0.3">
      <c r="A12083">
        <v>291813</v>
      </c>
      <c r="B12083" t="s">
        <v>3</v>
      </c>
      <c r="C12083" s="2">
        <v>44398.286383297724</v>
      </c>
    </row>
    <row r="12084" spans="1:3" ht="14.25" customHeight="1" x14ac:dyDescent="0.3">
      <c r="A12084">
        <v>291820</v>
      </c>
      <c r="B12084" t="s">
        <v>6</v>
      </c>
      <c r="C12084" s="2">
        <v>44373.14124715099</v>
      </c>
    </row>
    <row r="12085" spans="1:3" ht="14.25" customHeight="1" x14ac:dyDescent="0.3">
      <c r="A12085">
        <v>291829</v>
      </c>
      <c r="B12085" t="s">
        <v>3</v>
      </c>
      <c r="C12085" s="2">
        <v>44403.244672649569</v>
      </c>
    </row>
    <row r="12086" spans="1:3" ht="14.25" customHeight="1" x14ac:dyDescent="0.3">
      <c r="A12086">
        <v>291852</v>
      </c>
      <c r="B12086" t="s">
        <v>3</v>
      </c>
      <c r="C12086" s="2">
        <v>44405.656451780626</v>
      </c>
    </row>
    <row r="12087" spans="1:3" ht="14.25" customHeight="1" x14ac:dyDescent="0.3">
      <c r="A12087">
        <v>291860</v>
      </c>
      <c r="B12087" t="s">
        <v>8</v>
      </c>
      <c r="C12087" s="2">
        <v>44322.510063354704</v>
      </c>
    </row>
    <row r="12088" spans="1:3" ht="14.25" customHeight="1" x14ac:dyDescent="0.3">
      <c r="A12088">
        <v>291869</v>
      </c>
      <c r="B12088" t="s">
        <v>8</v>
      </c>
      <c r="C12088" s="2">
        <v>44289.030855056983</v>
      </c>
    </row>
    <row r="12089" spans="1:3" ht="14.25" customHeight="1" x14ac:dyDescent="0.3">
      <c r="A12089">
        <v>291914</v>
      </c>
      <c r="B12089" t="s">
        <v>3</v>
      </c>
      <c r="C12089" s="2">
        <v>44402.256312606834</v>
      </c>
    </row>
    <row r="12090" spans="1:3" ht="14.25" customHeight="1" x14ac:dyDescent="0.3">
      <c r="A12090">
        <v>291915</v>
      </c>
      <c r="B12090" t="s">
        <v>7</v>
      </c>
      <c r="C12090" s="2">
        <v>44342.854756659552</v>
      </c>
    </row>
    <row r="12091" spans="1:3" ht="14.25" customHeight="1" x14ac:dyDescent="0.3">
      <c r="A12091">
        <v>291917</v>
      </c>
      <c r="B12091" t="s">
        <v>6</v>
      </c>
      <c r="C12091" s="2">
        <v>44314.650324679489</v>
      </c>
    </row>
    <row r="12092" spans="1:3" ht="14.25" customHeight="1" x14ac:dyDescent="0.3">
      <c r="A12092">
        <v>291995</v>
      </c>
      <c r="B12092" t="s">
        <v>9</v>
      </c>
      <c r="C12092" s="2">
        <v>44390.603594871791</v>
      </c>
    </row>
    <row r="12093" spans="1:3" ht="14.25" customHeight="1" x14ac:dyDescent="0.3">
      <c r="A12093">
        <v>292018</v>
      </c>
      <c r="B12093" t="s">
        <v>3</v>
      </c>
      <c r="C12093" s="2">
        <v>44407.83049116809</v>
      </c>
    </row>
    <row r="12094" spans="1:3" ht="14.25" customHeight="1" x14ac:dyDescent="0.3">
      <c r="A12094">
        <v>292019</v>
      </c>
      <c r="B12094" t="s">
        <v>6</v>
      </c>
      <c r="C12094" s="2">
        <v>44357.445404772079</v>
      </c>
    </row>
    <row r="12095" spans="1:3" ht="14.25" customHeight="1" x14ac:dyDescent="0.3">
      <c r="A12095">
        <v>292029</v>
      </c>
      <c r="B12095" t="s">
        <v>3</v>
      </c>
      <c r="C12095" s="2">
        <v>44383.418348753563</v>
      </c>
    </row>
    <row r="12096" spans="1:3" ht="14.25" customHeight="1" x14ac:dyDescent="0.3">
      <c r="A12096">
        <v>292032</v>
      </c>
      <c r="B12096" t="s">
        <v>4</v>
      </c>
      <c r="C12096" s="2">
        <v>44371.613201780623</v>
      </c>
    </row>
    <row r="12097" spans="1:3" ht="14.25" customHeight="1" x14ac:dyDescent="0.3">
      <c r="A12097">
        <v>292034</v>
      </c>
      <c r="B12097" t="s">
        <v>4</v>
      </c>
      <c r="C12097" s="2">
        <v>44372.445373361828</v>
      </c>
    </row>
    <row r="12098" spans="1:3" ht="14.25" customHeight="1" x14ac:dyDescent="0.3">
      <c r="A12098">
        <v>292037</v>
      </c>
      <c r="B12098" t="s">
        <v>3</v>
      </c>
      <c r="C12098" s="2">
        <v>44350.495234223643</v>
      </c>
    </row>
    <row r="12099" spans="1:3" ht="14.25" customHeight="1" x14ac:dyDescent="0.3">
      <c r="A12099">
        <v>292041</v>
      </c>
      <c r="B12099" t="s">
        <v>7</v>
      </c>
      <c r="C12099" s="2">
        <v>44299.6082960114</v>
      </c>
    </row>
    <row r="12100" spans="1:3" ht="14.25" customHeight="1" x14ac:dyDescent="0.3">
      <c r="A12100">
        <v>292072</v>
      </c>
      <c r="B12100" t="s">
        <v>8</v>
      </c>
      <c r="C12100" s="2">
        <v>44309.146628810544</v>
      </c>
    </row>
    <row r="12101" spans="1:3" ht="14.25" customHeight="1" x14ac:dyDescent="0.3">
      <c r="A12101">
        <v>292130</v>
      </c>
      <c r="B12101" t="s">
        <v>3</v>
      </c>
      <c r="C12101" s="2">
        <v>44341.663518198009</v>
      </c>
    </row>
    <row r="12102" spans="1:3" ht="14.25" customHeight="1" x14ac:dyDescent="0.3">
      <c r="A12102">
        <v>292135</v>
      </c>
      <c r="B12102" t="s">
        <v>4</v>
      </c>
      <c r="C12102" s="2">
        <v>44336.554431873214</v>
      </c>
    </row>
    <row r="12103" spans="1:3" ht="14.25" customHeight="1" x14ac:dyDescent="0.3">
      <c r="A12103">
        <v>292154</v>
      </c>
      <c r="B12103" t="s">
        <v>6</v>
      </c>
      <c r="C12103" s="2">
        <v>44315.725245975787</v>
      </c>
    </row>
    <row r="12104" spans="1:3" ht="14.25" customHeight="1" x14ac:dyDescent="0.3">
      <c r="A12104">
        <v>292232</v>
      </c>
      <c r="B12104" t="s">
        <v>4</v>
      </c>
      <c r="C12104" s="2">
        <v>44386.505768269235</v>
      </c>
    </row>
    <row r="12105" spans="1:3" ht="14.25" customHeight="1" x14ac:dyDescent="0.3">
      <c r="A12105">
        <v>292250</v>
      </c>
      <c r="B12105" t="s">
        <v>4</v>
      </c>
      <c r="C12105" s="2">
        <v>44311.138472115381</v>
      </c>
    </row>
    <row r="12106" spans="1:3" ht="14.25" customHeight="1" x14ac:dyDescent="0.3">
      <c r="A12106">
        <v>292335</v>
      </c>
      <c r="B12106" t="s">
        <v>6</v>
      </c>
      <c r="C12106" s="2">
        <v>44312.158224180908</v>
      </c>
    </row>
    <row r="12107" spans="1:3" ht="14.25" customHeight="1" x14ac:dyDescent="0.3">
      <c r="A12107">
        <v>292338</v>
      </c>
      <c r="B12107" t="s">
        <v>3</v>
      </c>
      <c r="C12107" s="2">
        <v>44370.980745655266</v>
      </c>
    </row>
    <row r="12108" spans="1:3" ht="14.25" customHeight="1" x14ac:dyDescent="0.3">
      <c r="A12108">
        <v>292368</v>
      </c>
      <c r="B12108" t="s">
        <v>3</v>
      </c>
      <c r="C12108" s="2">
        <v>44354.461461467232</v>
      </c>
    </row>
    <row r="12109" spans="1:3" ht="14.25" customHeight="1" x14ac:dyDescent="0.3">
      <c r="A12109">
        <v>292424</v>
      </c>
      <c r="B12109" t="s">
        <v>12</v>
      </c>
      <c r="C12109" s="2">
        <v>44314.662601282049</v>
      </c>
    </row>
    <row r="12110" spans="1:3" ht="14.25" customHeight="1" x14ac:dyDescent="0.3">
      <c r="A12110">
        <v>292467</v>
      </c>
      <c r="B12110" t="s">
        <v>3</v>
      </c>
      <c r="C12110" s="2">
        <v>44301.601355163817</v>
      </c>
    </row>
    <row r="12111" spans="1:3" ht="14.25" customHeight="1" x14ac:dyDescent="0.3">
      <c r="A12111">
        <v>292491</v>
      </c>
      <c r="B12111" t="s">
        <v>3</v>
      </c>
      <c r="C12111" s="2">
        <v>44316.78251310542</v>
      </c>
    </row>
    <row r="12112" spans="1:3" ht="14.25" customHeight="1" x14ac:dyDescent="0.3">
      <c r="A12112">
        <v>292499</v>
      </c>
      <c r="B12112" t="s">
        <v>6</v>
      </c>
      <c r="C12112" s="2">
        <v>44291.800840384618</v>
      </c>
    </row>
    <row r="12113" spans="1:3" ht="14.25" customHeight="1" x14ac:dyDescent="0.3">
      <c r="A12113">
        <v>292506</v>
      </c>
      <c r="B12113" t="s">
        <v>8</v>
      </c>
      <c r="C12113" s="2">
        <v>44345.211610790597</v>
      </c>
    </row>
    <row r="12114" spans="1:3" ht="14.25" customHeight="1" x14ac:dyDescent="0.3">
      <c r="A12114">
        <v>292520</v>
      </c>
      <c r="B12114" t="s">
        <v>8</v>
      </c>
      <c r="C12114" s="2">
        <v>44373.134448326215</v>
      </c>
    </row>
    <row r="12115" spans="1:3" ht="14.25" customHeight="1" x14ac:dyDescent="0.3">
      <c r="A12115">
        <v>292533</v>
      </c>
      <c r="B12115" t="s">
        <v>17</v>
      </c>
      <c r="C12115" s="2">
        <v>44309.944108938747</v>
      </c>
    </row>
    <row r="12116" spans="1:3" ht="14.25" customHeight="1" x14ac:dyDescent="0.3">
      <c r="A12116">
        <v>292535</v>
      </c>
      <c r="B12116" t="s">
        <v>6</v>
      </c>
      <c r="C12116" s="2">
        <v>44318.198966631055</v>
      </c>
    </row>
    <row r="12117" spans="1:3" ht="14.25" customHeight="1" x14ac:dyDescent="0.3">
      <c r="A12117">
        <v>292552</v>
      </c>
      <c r="B12117" t="s">
        <v>4</v>
      </c>
      <c r="C12117" s="2">
        <v>44374.450065206547</v>
      </c>
    </row>
    <row r="12118" spans="1:3" ht="14.25" customHeight="1" x14ac:dyDescent="0.3">
      <c r="A12118">
        <v>292603</v>
      </c>
      <c r="B12118" t="s">
        <v>8</v>
      </c>
      <c r="C12118" s="2">
        <v>44317.10650530627</v>
      </c>
    </row>
    <row r="12119" spans="1:3" ht="14.25" customHeight="1" x14ac:dyDescent="0.3">
      <c r="A12119">
        <v>292605</v>
      </c>
      <c r="B12119" t="s">
        <v>6</v>
      </c>
      <c r="C12119" s="2">
        <v>44381.171334615385</v>
      </c>
    </row>
    <row r="12120" spans="1:3" ht="14.25" customHeight="1" x14ac:dyDescent="0.3">
      <c r="A12120">
        <v>292615</v>
      </c>
      <c r="B12120" t="s">
        <v>3</v>
      </c>
      <c r="C12120" s="2">
        <v>44285.90348906695</v>
      </c>
    </row>
    <row r="12121" spans="1:3" ht="14.25" customHeight="1" x14ac:dyDescent="0.3">
      <c r="A12121">
        <v>292652</v>
      </c>
      <c r="B12121" t="s">
        <v>5</v>
      </c>
      <c r="C12121" s="2">
        <v>44386.466625391738</v>
      </c>
    </row>
    <row r="12122" spans="1:3" ht="14.25" customHeight="1" x14ac:dyDescent="0.3">
      <c r="A12122">
        <v>292662</v>
      </c>
      <c r="B12122" t="s">
        <v>4</v>
      </c>
      <c r="C12122" s="2">
        <v>44370.306467948714</v>
      </c>
    </row>
    <row r="12123" spans="1:3" ht="14.25" customHeight="1" x14ac:dyDescent="0.3">
      <c r="A12123">
        <v>292670</v>
      </c>
      <c r="B12123" t="s">
        <v>6</v>
      </c>
      <c r="C12123" s="2">
        <v>44288.239694622505</v>
      </c>
    </row>
    <row r="12124" spans="1:3" ht="14.25" customHeight="1" x14ac:dyDescent="0.3">
      <c r="A12124">
        <v>292675</v>
      </c>
      <c r="B12124" t="s">
        <v>6</v>
      </c>
      <c r="C12124" s="2">
        <v>44317.388254309117</v>
      </c>
    </row>
    <row r="12125" spans="1:3" ht="14.25" customHeight="1" x14ac:dyDescent="0.3">
      <c r="A12125">
        <v>292687</v>
      </c>
      <c r="B12125" t="s">
        <v>6</v>
      </c>
      <c r="C12125" s="2">
        <v>44292.027946937327</v>
      </c>
    </row>
    <row r="12126" spans="1:3" ht="14.25" customHeight="1" x14ac:dyDescent="0.3">
      <c r="A12126">
        <v>292710</v>
      </c>
      <c r="B12126" t="s">
        <v>5</v>
      </c>
      <c r="C12126" s="2">
        <v>44341.905033048432</v>
      </c>
    </row>
    <row r="12127" spans="1:3" ht="14.25" customHeight="1" x14ac:dyDescent="0.3">
      <c r="A12127">
        <v>292732</v>
      </c>
      <c r="B12127" t="s">
        <v>3</v>
      </c>
      <c r="C12127" s="2">
        <v>44374.500192129628</v>
      </c>
    </row>
    <row r="12128" spans="1:3" ht="14.25" customHeight="1" x14ac:dyDescent="0.3">
      <c r="A12128">
        <v>292761</v>
      </c>
      <c r="B12128" t="s">
        <v>3</v>
      </c>
      <c r="C12128" s="2">
        <v>44407.172788390315</v>
      </c>
    </row>
    <row r="12129" spans="1:3" ht="14.25" customHeight="1" x14ac:dyDescent="0.3">
      <c r="A12129">
        <v>292773</v>
      </c>
      <c r="B12129" t="s">
        <v>9</v>
      </c>
      <c r="C12129" s="2">
        <v>44372.444634009975</v>
      </c>
    </row>
    <row r="12130" spans="1:3" ht="14.25" customHeight="1" x14ac:dyDescent="0.3">
      <c r="A12130">
        <v>292779</v>
      </c>
      <c r="B12130" t="s">
        <v>3</v>
      </c>
      <c r="C12130" s="2">
        <v>44302.079325641032</v>
      </c>
    </row>
    <row r="12131" spans="1:3" ht="14.25" customHeight="1" x14ac:dyDescent="0.3">
      <c r="A12131">
        <v>292784</v>
      </c>
      <c r="B12131" t="s">
        <v>3</v>
      </c>
      <c r="C12131" s="2">
        <v>44343.401946403137</v>
      </c>
    </row>
    <row r="12132" spans="1:3" ht="14.25" customHeight="1" x14ac:dyDescent="0.3">
      <c r="A12132">
        <v>292823</v>
      </c>
      <c r="B12132" t="s">
        <v>3</v>
      </c>
      <c r="C12132" s="2">
        <v>44343.804851780624</v>
      </c>
    </row>
    <row r="12133" spans="1:3" ht="14.25" customHeight="1" x14ac:dyDescent="0.3">
      <c r="A12133">
        <v>292855</v>
      </c>
      <c r="B12133" t="s">
        <v>3</v>
      </c>
      <c r="C12133" s="2">
        <v>44372.278733048435</v>
      </c>
    </row>
    <row r="12134" spans="1:3" ht="14.25" customHeight="1" x14ac:dyDescent="0.3">
      <c r="A12134">
        <v>292876</v>
      </c>
      <c r="B12134" t="s">
        <v>6</v>
      </c>
      <c r="C12134" s="2">
        <v>44376.073839992874</v>
      </c>
    </row>
    <row r="12135" spans="1:3" ht="14.25" customHeight="1" x14ac:dyDescent="0.3">
      <c r="A12135">
        <v>292887</v>
      </c>
      <c r="B12135" t="s">
        <v>6</v>
      </c>
      <c r="C12135" s="2">
        <v>44344.957266417383</v>
      </c>
    </row>
    <row r="12136" spans="1:3" ht="14.25" customHeight="1" x14ac:dyDescent="0.3">
      <c r="A12136">
        <v>292909</v>
      </c>
      <c r="B12136" t="s">
        <v>4</v>
      </c>
      <c r="C12136" s="2">
        <v>44386.700992948718</v>
      </c>
    </row>
    <row r="12137" spans="1:3" ht="14.25" customHeight="1" x14ac:dyDescent="0.3">
      <c r="A12137">
        <v>292913</v>
      </c>
      <c r="B12137" t="s">
        <v>4</v>
      </c>
      <c r="C12137" s="2">
        <v>44308.947265847579</v>
      </c>
    </row>
    <row r="12138" spans="1:3" ht="14.25" customHeight="1" x14ac:dyDescent="0.3">
      <c r="A12138">
        <v>292933</v>
      </c>
      <c r="B12138" t="s">
        <v>3</v>
      </c>
      <c r="C12138" s="2">
        <v>44345.076584900286</v>
      </c>
    </row>
    <row r="12139" spans="1:3" ht="14.25" customHeight="1" x14ac:dyDescent="0.3">
      <c r="A12139">
        <v>292934</v>
      </c>
      <c r="B12139" t="s">
        <v>6</v>
      </c>
      <c r="C12139" s="2">
        <v>44345.923303418807</v>
      </c>
    </row>
    <row r="12140" spans="1:3" ht="14.25" customHeight="1" x14ac:dyDescent="0.3">
      <c r="A12140">
        <v>292984</v>
      </c>
      <c r="B12140" t="s">
        <v>8</v>
      </c>
      <c r="C12140" s="2">
        <v>44347.755040669515</v>
      </c>
    </row>
    <row r="12141" spans="1:3" ht="14.25" customHeight="1" x14ac:dyDescent="0.3">
      <c r="A12141">
        <v>292987</v>
      </c>
      <c r="B12141" t="s">
        <v>4</v>
      </c>
      <c r="C12141" s="2">
        <v>44371.970675641023</v>
      </c>
    </row>
    <row r="12142" spans="1:3" ht="14.25" customHeight="1" x14ac:dyDescent="0.3">
      <c r="A12142">
        <v>292994</v>
      </c>
      <c r="B12142" t="s">
        <v>11</v>
      </c>
      <c r="C12142" s="2">
        <v>44339.008366809117</v>
      </c>
    </row>
    <row r="12143" spans="1:3" ht="14.25" customHeight="1" x14ac:dyDescent="0.3">
      <c r="A12143">
        <v>293008</v>
      </c>
      <c r="B12143" t="s">
        <v>7</v>
      </c>
      <c r="C12143" s="2">
        <v>44347.105825890314</v>
      </c>
    </row>
    <row r="12144" spans="1:3" ht="14.25" customHeight="1" x14ac:dyDescent="0.3">
      <c r="A12144">
        <v>293063</v>
      </c>
      <c r="B12144" t="s">
        <v>4</v>
      </c>
      <c r="C12144" s="2">
        <v>44306.777653596866</v>
      </c>
    </row>
    <row r="12145" spans="1:3" ht="14.25" customHeight="1" x14ac:dyDescent="0.3">
      <c r="A12145">
        <v>293064</v>
      </c>
      <c r="B12145" t="s">
        <v>3</v>
      </c>
      <c r="C12145" s="2">
        <v>44315.75708187322</v>
      </c>
    </row>
    <row r="12146" spans="1:3" ht="14.25" customHeight="1" x14ac:dyDescent="0.3">
      <c r="A12146">
        <v>293065</v>
      </c>
      <c r="B12146" t="s">
        <v>4</v>
      </c>
      <c r="C12146" s="2">
        <v>44308.868502065532</v>
      </c>
    </row>
    <row r="12147" spans="1:3" ht="14.25" customHeight="1" x14ac:dyDescent="0.3">
      <c r="A12147">
        <v>293080</v>
      </c>
      <c r="B12147" t="s">
        <v>3</v>
      </c>
      <c r="C12147" s="2">
        <v>44345.123287642455</v>
      </c>
    </row>
    <row r="12148" spans="1:3" ht="14.25" customHeight="1" x14ac:dyDescent="0.3">
      <c r="A12148">
        <v>293181</v>
      </c>
      <c r="B12148" t="s">
        <v>3</v>
      </c>
      <c r="C12148" s="2">
        <v>44324.321752457268</v>
      </c>
    </row>
    <row r="12149" spans="1:3" ht="14.25" customHeight="1" x14ac:dyDescent="0.3">
      <c r="A12149">
        <v>293192</v>
      </c>
      <c r="B12149" t="s">
        <v>10</v>
      </c>
      <c r="C12149" s="2">
        <v>44345.813964779198</v>
      </c>
    </row>
    <row r="12150" spans="1:3" ht="14.25" customHeight="1" x14ac:dyDescent="0.3">
      <c r="A12150">
        <v>293209</v>
      </c>
      <c r="B12150" t="s">
        <v>4</v>
      </c>
      <c r="C12150" s="2">
        <v>44347.472535113964</v>
      </c>
    </row>
    <row r="12151" spans="1:3" ht="14.25" customHeight="1" x14ac:dyDescent="0.3">
      <c r="A12151">
        <v>293300</v>
      </c>
      <c r="B12151" t="s">
        <v>3</v>
      </c>
      <c r="C12151" s="2">
        <v>44383.390588853283</v>
      </c>
    </row>
    <row r="12152" spans="1:3" ht="14.25" customHeight="1" x14ac:dyDescent="0.3">
      <c r="A12152">
        <v>293339</v>
      </c>
      <c r="B12152" t="s">
        <v>6</v>
      </c>
      <c r="C12152" s="2">
        <v>44313.669626317664</v>
      </c>
    </row>
    <row r="12153" spans="1:3" ht="14.25" customHeight="1" x14ac:dyDescent="0.3">
      <c r="A12153">
        <v>293343</v>
      </c>
      <c r="B12153" t="s">
        <v>15</v>
      </c>
      <c r="C12153" s="2">
        <v>44400.496496225067</v>
      </c>
    </row>
    <row r="12154" spans="1:3" ht="14.25" customHeight="1" x14ac:dyDescent="0.3">
      <c r="A12154">
        <v>293396</v>
      </c>
      <c r="B12154" t="s">
        <v>3</v>
      </c>
      <c r="C12154" s="2">
        <v>44345.093408048437</v>
      </c>
    </row>
    <row r="12155" spans="1:3" ht="14.25" customHeight="1" x14ac:dyDescent="0.3">
      <c r="A12155">
        <v>293432</v>
      </c>
      <c r="B12155" t="s">
        <v>4</v>
      </c>
      <c r="C12155" s="2">
        <v>44341.217196189456</v>
      </c>
    </row>
    <row r="12156" spans="1:3" ht="14.25" customHeight="1" x14ac:dyDescent="0.3">
      <c r="A12156">
        <v>293516</v>
      </c>
      <c r="B12156" t="s">
        <v>17</v>
      </c>
      <c r="C12156" s="2">
        <v>44308.050613568383</v>
      </c>
    </row>
    <row r="12157" spans="1:3" ht="14.25" customHeight="1" x14ac:dyDescent="0.3">
      <c r="A12157">
        <v>293524</v>
      </c>
      <c r="B12157" t="s">
        <v>4</v>
      </c>
      <c r="C12157" s="2">
        <v>44306.340240633901</v>
      </c>
    </row>
    <row r="12158" spans="1:3" ht="14.25" customHeight="1" x14ac:dyDescent="0.3">
      <c r="A12158">
        <v>293553</v>
      </c>
      <c r="B12158" t="s">
        <v>11</v>
      </c>
      <c r="C12158" s="2">
        <v>44299.419915883198</v>
      </c>
    </row>
    <row r="12159" spans="1:3" ht="14.25" customHeight="1" x14ac:dyDescent="0.3">
      <c r="A12159">
        <v>293596</v>
      </c>
      <c r="B12159" t="s">
        <v>3</v>
      </c>
      <c r="C12159" s="2">
        <v>44315.70946844729</v>
      </c>
    </row>
    <row r="12160" spans="1:3" ht="14.25" customHeight="1" x14ac:dyDescent="0.3">
      <c r="A12160">
        <v>293598</v>
      </c>
      <c r="B12160" t="s">
        <v>8</v>
      </c>
      <c r="C12160" s="2">
        <v>44355.651438817666</v>
      </c>
    </row>
    <row r="12161" spans="1:3" ht="14.25" customHeight="1" x14ac:dyDescent="0.3">
      <c r="A12161">
        <v>293605</v>
      </c>
      <c r="B12161" t="s">
        <v>6</v>
      </c>
      <c r="C12161" s="2">
        <v>44345.225010363254</v>
      </c>
    </row>
    <row r="12162" spans="1:3" ht="14.25" customHeight="1" x14ac:dyDescent="0.3">
      <c r="A12162">
        <v>293624</v>
      </c>
      <c r="B12162" t="s">
        <v>6</v>
      </c>
      <c r="C12162" s="2">
        <v>44318.285027955848</v>
      </c>
    </row>
    <row r="12163" spans="1:3" ht="14.25" customHeight="1" x14ac:dyDescent="0.3">
      <c r="A12163">
        <v>293634</v>
      </c>
      <c r="B12163" t="s">
        <v>6</v>
      </c>
      <c r="C12163" s="2">
        <v>44310.431344586897</v>
      </c>
    </row>
    <row r="12164" spans="1:3" ht="14.25" customHeight="1" x14ac:dyDescent="0.3">
      <c r="A12164">
        <v>293656</v>
      </c>
      <c r="B12164" t="s">
        <v>11</v>
      </c>
      <c r="C12164" s="2">
        <v>44346.944314565531</v>
      </c>
    </row>
    <row r="12165" spans="1:3" ht="14.25" customHeight="1" x14ac:dyDescent="0.3">
      <c r="A12165">
        <v>293658</v>
      </c>
      <c r="B12165" t="s">
        <v>8</v>
      </c>
      <c r="C12165" s="2">
        <v>44326.393908760678</v>
      </c>
    </row>
    <row r="12166" spans="1:3" ht="14.25" customHeight="1" x14ac:dyDescent="0.3">
      <c r="A12166">
        <v>293738</v>
      </c>
      <c r="B12166" t="s">
        <v>3</v>
      </c>
      <c r="C12166" s="2">
        <v>44357.884199715103</v>
      </c>
    </row>
    <row r="12167" spans="1:3" ht="14.25" customHeight="1" x14ac:dyDescent="0.3">
      <c r="A12167">
        <v>293791</v>
      </c>
      <c r="B12167" t="s">
        <v>3</v>
      </c>
      <c r="C12167" s="2">
        <v>44307.157100747856</v>
      </c>
    </row>
    <row r="12168" spans="1:3" ht="14.25" customHeight="1" x14ac:dyDescent="0.3">
      <c r="A12168">
        <v>293866</v>
      </c>
      <c r="B12168" t="s">
        <v>3</v>
      </c>
      <c r="C12168" s="2">
        <v>44295.040862678063</v>
      </c>
    </row>
    <row r="12169" spans="1:3" ht="14.25" customHeight="1" x14ac:dyDescent="0.3">
      <c r="A12169">
        <v>293914</v>
      </c>
      <c r="B12169" t="s">
        <v>6</v>
      </c>
      <c r="C12169" s="2">
        <v>44322.571049430204</v>
      </c>
    </row>
    <row r="12170" spans="1:3" ht="14.25" customHeight="1" x14ac:dyDescent="0.3">
      <c r="A12170">
        <v>293943</v>
      </c>
      <c r="B12170" t="s">
        <v>8</v>
      </c>
      <c r="C12170" s="2">
        <v>44347.720789992876</v>
      </c>
    </row>
    <row r="12171" spans="1:3" ht="14.25" customHeight="1" x14ac:dyDescent="0.3">
      <c r="A12171">
        <v>294049</v>
      </c>
      <c r="B12171" t="s">
        <v>4</v>
      </c>
      <c r="C12171" s="2">
        <v>44325.335022115389</v>
      </c>
    </row>
    <row r="12172" spans="1:3" ht="14.25" customHeight="1" x14ac:dyDescent="0.3">
      <c r="A12172">
        <v>294052</v>
      </c>
      <c r="B12172" t="s">
        <v>4</v>
      </c>
      <c r="C12172" s="2">
        <v>44302.61824074074</v>
      </c>
    </row>
    <row r="12173" spans="1:3" ht="14.25" customHeight="1" x14ac:dyDescent="0.3">
      <c r="A12173">
        <v>294078</v>
      </c>
      <c r="B12173" t="s">
        <v>7</v>
      </c>
      <c r="C12173" s="2">
        <v>44310.667440491459</v>
      </c>
    </row>
    <row r="12174" spans="1:3" ht="14.25" customHeight="1" x14ac:dyDescent="0.3">
      <c r="A12174">
        <v>294105</v>
      </c>
      <c r="B12174" t="s">
        <v>3</v>
      </c>
      <c r="C12174" s="2">
        <v>44372.067946011404</v>
      </c>
    </row>
    <row r="12175" spans="1:3" ht="14.25" customHeight="1" x14ac:dyDescent="0.3">
      <c r="A12175">
        <v>294126</v>
      </c>
      <c r="B12175" t="s">
        <v>3</v>
      </c>
      <c r="C12175" s="2">
        <v>44310.802771474358</v>
      </c>
    </row>
    <row r="12176" spans="1:3" ht="14.25" customHeight="1" x14ac:dyDescent="0.3">
      <c r="A12176">
        <v>294128</v>
      </c>
      <c r="B12176" t="s">
        <v>4</v>
      </c>
      <c r="C12176" s="2">
        <v>44372.147792485754</v>
      </c>
    </row>
    <row r="12177" spans="1:3" ht="14.25" customHeight="1" x14ac:dyDescent="0.3">
      <c r="A12177">
        <v>294134</v>
      </c>
      <c r="B12177" t="s">
        <v>7</v>
      </c>
      <c r="C12177" s="2">
        <v>44376.784085826213</v>
      </c>
    </row>
    <row r="12178" spans="1:3" ht="14.25" customHeight="1" x14ac:dyDescent="0.3">
      <c r="A12178">
        <v>294135</v>
      </c>
      <c r="B12178" t="s">
        <v>11</v>
      </c>
      <c r="C12178" s="2">
        <v>44381.640632549861</v>
      </c>
    </row>
    <row r="12179" spans="1:3" ht="14.25" customHeight="1" x14ac:dyDescent="0.3">
      <c r="A12179">
        <v>294176</v>
      </c>
      <c r="B12179" t="s">
        <v>6</v>
      </c>
      <c r="C12179" s="2">
        <v>44365.310041168093</v>
      </c>
    </row>
    <row r="12180" spans="1:3" ht="14.25" customHeight="1" x14ac:dyDescent="0.3">
      <c r="A12180">
        <v>294190</v>
      </c>
      <c r="B12180" t="s">
        <v>3</v>
      </c>
      <c r="C12180" s="2">
        <v>44306.507411075501</v>
      </c>
    </row>
    <row r="12181" spans="1:3" ht="14.25" customHeight="1" x14ac:dyDescent="0.3">
      <c r="A12181">
        <v>294219</v>
      </c>
      <c r="B12181" t="s">
        <v>3</v>
      </c>
      <c r="C12181" s="2">
        <v>44295.903269551287</v>
      </c>
    </row>
    <row r="12182" spans="1:3" ht="14.25" customHeight="1" x14ac:dyDescent="0.3">
      <c r="A12182">
        <v>294227</v>
      </c>
      <c r="B12182" t="s">
        <v>6</v>
      </c>
      <c r="C12182" s="2">
        <v>44373.109217307698</v>
      </c>
    </row>
    <row r="12183" spans="1:3" ht="14.25" customHeight="1" x14ac:dyDescent="0.3">
      <c r="A12183">
        <v>294254</v>
      </c>
      <c r="B12183" t="s">
        <v>6</v>
      </c>
      <c r="C12183" s="2">
        <v>44345.182516524219</v>
      </c>
    </row>
    <row r="12184" spans="1:3" ht="14.25" customHeight="1" x14ac:dyDescent="0.3">
      <c r="A12184">
        <v>294276</v>
      </c>
      <c r="B12184" t="s">
        <v>4</v>
      </c>
      <c r="C12184" s="2">
        <v>44372.325930769235</v>
      </c>
    </row>
    <row r="12185" spans="1:3" ht="14.25" customHeight="1" x14ac:dyDescent="0.3">
      <c r="A12185">
        <v>294286</v>
      </c>
      <c r="B12185" t="s">
        <v>4</v>
      </c>
      <c r="C12185" s="2">
        <v>44306.264268874642</v>
      </c>
    </row>
    <row r="12186" spans="1:3" ht="14.25" customHeight="1" x14ac:dyDescent="0.3">
      <c r="A12186">
        <v>294287</v>
      </c>
      <c r="B12186" t="s">
        <v>3</v>
      </c>
      <c r="C12186" s="2">
        <v>44352.113475320511</v>
      </c>
    </row>
    <row r="12187" spans="1:3" ht="14.25" customHeight="1" x14ac:dyDescent="0.3">
      <c r="A12187">
        <v>294289</v>
      </c>
      <c r="B12187" t="s">
        <v>3</v>
      </c>
      <c r="C12187" s="2">
        <v>44375.800375854698</v>
      </c>
    </row>
    <row r="12188" spans="1:3" ht="14.25" customHeight="1" x14ac:dyDescent="0.3">
      <c r="A12188">
        <v>294441</v>
      </c>
      <c r="B12188" t="s">
        <v>4</v>
      </c>
      <c r="C12188" s="2">
        <v>44344.107083689458</v>
      </c>
    </row>
    <row r="12189" spans="1:3" ht="14.25" customHeight="1" x14ac:dyDescent="0.3">
      <c r="A12189">
        <v>294493</v>
      </c>
      <c r="B12189" t="s">
        <v>3</v>
      </c>
      <c r="C12189" s="2">
        <v>44343.874489494301</v>
      </c>
    </row>
    <row r="12190" spans="1:3" ht="14.25" customHeight="1" x14ac:dyDescent="0.3">
      <c r="A12190">
        <v>294535</v>
      </c>
      <c r="B12190" t="s">
        <v>8</v>
      </c>
      <c r="C12190" s="2">
        <v>44428.533203169514</v>
      </c>
    </row>
    <row r="12191" spans="1:3" ht="14.25" customHeight="1" x14ac:dyDescent="0.3">
      <c r="A12191">
        <v>294547</v>
      </c>
      <c r="B12191" t="s">
        <v>17</v>
      </c>
      <c r="C12191" s="2">
        <v>44375.694921260685</v>
      </c>
    </row>
    <row r="12192" spans="1:3" ht="14.25" customHeight="1" x14ac:dyDescent="0.3">
      <c r="A12192">
        <v>294568</v>
      </c>
      <c r="B12192" t="s">
        <v>4</v>
      </c>
      <c r="C12192" s="2">
        <v>44308.922205733623</v>
      </c>
    </row>
    <row r="12193" spans="1:3" ht="14.25" customHeight="1" x14ac:dyDescent="0.3">
      <c r="A12193">
        <v>294578</v>
      </c>
      <c r="B12193" t="s">
        <v>5</v>
      </c>
      <c r="C12193" s="2">
        <v>44340.415215384615</v>
      </c>
    </row>
    <row r="12194" spans="1:3" ht="14.25" customHeight="1" x14ac:dyDescent="0.3">
      <c r="A12194">
        <v>294640</v>
      </c>
      <c r="B12194" t="s">
        <v>6</v>
      </c>
      <c r="C12194" s="2">
        <v>44377.02681777066</v>
      </c>
    </row>
    <row r="12195" spans="1:3" ht="14.25" customHeight="1" x14ac:dyDescent="0.3">
      <c r="A12195">
        <v>294645</v>
      </c>
      <c r="B12195" t="s">
        <v>3</v>
      </c>
      <c r="C12195" s="2">
        <v>44376.774554344731</v>
      </c>
    </row>
    <row r="12196" spans="1:3" ht="14.25" customHeight="1" x14ac:dyDescent="0.3">
      <c r="A12196">
        <v>294688</v>
      </c>
      <c r="B12196" t="s">
        <v>4</v>
      </c>
      <c r="C12196" s="2">
        <v>44377.672425142453</v>
      </c>
    </row>
    <row r="12197" spans="1:3" ht="14.25" customHeight="1" x14ac:dyDescent="0.3">
      <c r="A12197">
        <v>294692</v>
      </c>
      <c r="B12197" t="s">
        <v>3</v>
      </c>
      <c r="C12197" s="2">
        <v>44340.336214458694</v>
      </c>
    </row>
    <row r="12198" spans="1:3" ht="14.25" customHeight="1" x14ac:dyDescent="0.3">
      <c r="A12198">
        <v>294709</v>
      </c>
      <c r="B12198" t="s">
        <v>3</v>
      </c>
      <c r="C12198" s="2">
        <v>44285.388282549866</v>
      </c>
    </row>
    <row r="12199" spans="1:3" ht="14.25" customHeight="1" x14ac:dyDescent="0.3">
      <c r="A12199">
        <v>294719</v>
      </c>
      <c r="B12199" t="s">
        <v>3</v>
      </c>
      <c r="C12199" s="2">
        <v>44344.77663326211</v>
      </c>
    </row>
    <row r="12200" spans="1:3" ht="14.25" customHeight="1" x14ac:dyDescent="0.3">
      <c r="A12200">
        <v>294785</v>
      </c>
      <c r="B12200" t="s">
        <v>3</v>
      </c>
      <c r="C12200" s="2">
        <v>44350.1706397792</v>
      </c>
    </row>
    <row r="12201" spans="1:3" ht="14.25" customHeight="1" x14ac:dyDescent="0.3">
      <c r="A12201">
        <v>294802</v>
      </c>
      <c r="B12201" t="s">
        <v>3</v>
      </c>
      <c r="C12201" s="2">
        <v>44342.700451032768</v>
      </c>
    </row>
    <row r="12202" spans="1:3" ht="14.25" customHeight="1" x14ac:dyDescent="0.3">
      <c r="A12202">
        <v>294843</v>
      </c>
      <c r="B12202" t="s">
        <v>4</v>
      </c>
      <c r="C12202" s="2">
        <v>44379.95756524217</v>
      </c>
    </row>
    <row r="12203" spans="1:3" ht="14.25" customHeight="1" x14ac:dyDescent="0.3">
      <c r="A12203">
        <v>294866</v>
      </c>
      <c r="B12203" t="s">
        <v>3</v>
      </c>
      <c r="C12203" s="2">
        <v>44370.948099715104</v>
      </c>
    </row>
    <row r="12204" spans="1:3" ht="14.25" customHeight="1" x14ac:dyDescent="0.3">
      <c r="A12204">
        <v>294893</v>
      </c>
      <c r="B12204" t="s">
        <v>4</v>
      </c>
      <c r="C12204" s="2">
        <v>44393.565451780625</v>
      </c>
    </row>
    <row r="12205" spans="1:3" ht="14.25" customHeight="1" x14ac:dyDescent="0.3">
      <c r="A12205">
        <v>294931</v>
      </c>
      <c r="B12205" t="s">
        <v>4</v>
      </c>
      <c r="C12205" s="2">
        <v>44339.109626139609</v>
      </c>
    </row>
    <row r="12206" spans="1:3" ht="14.25" customHeight="1" x14ac:dyDescent="0.3">
      <c r="A12206">
        <v>294940</v>
      </c>
      <c r="B12206" t="s">
        <v>3</v>
      </c>
      <c r="C12206" s="2">
        <v>44284.636377172363</v>
      </c>
    </row>
    <row r="12207" spans="1:3" ht="14.25" customHeight="1" x14ac:dyDescent="0.3">
      <c r="A12207">
        <v>294953</v>
      </c>
      <c r="B12207" t="s">
        <v>9</v>
      </c>
      <c r="C12207" s="2">
        <v>44308.335930306268</v>
      </c>
    </row>
    <row r="12208" spans="1:3" ht="14.25" customHeight="1" x14ac:dyDescent="0.3">
      <c r="A12208">
        <v>295017</v>
      </c>
      <c r="B12208" t="s">
        <v>4</v>
      </c>
      <c r="C12208" s="2">
        <v>44307.032196866094</v>
      </c>
    </row>
    <row r="12209" spans="1:3" ht="14.25" customHeight="1" x14ac:dyDescent="0.3">
      <c r="A12209">
        <v>295036</v>
      </c>
      <c r="B12209" t="s">
        <v>6</v>
      </c>
      <c r="C12209" s="2">
        <v>44343.735607086899</v>
      </c>
    </row>
    <row r="12210" spans="1:3" ht="14.25" customHeight="1" x14ac:dyDescent="0.3">
      <c r="A12210">
        <v>295049</v>
      </c>
      <c r="B12210" t="s">
        <v>6</v>
      </c>
      <c r="C12210" s="2">
        <v>44407.212466844736</v>
      </c>
    </row>
    <row r="12211" spans="1:3" ht="14.25" customHeight="1" x14ac:dyDescent="0.3">
      <c r="A12211">
        <v>295080</v>
      </c>
      <c r="B12211" t="s">
        <v>4</v>
      </c>
      <c r="C12211" s="2">
        <v>44303.162499750717</v>
      </c>
    </row>
    <row r="12212" spans="1:3" ht="14.25" customHeight="1" x14ac:dyDescent="0.3">
      <c r="A12212">
        <v>295131</v>
      </c>
      <c r="B12212" t="s">
        <v>3</v>
      </c>
      <c r="C12212" s="2">
        <v>44311.90095641026</v>
      </c>
    </row>
    <row r="12213" spans="1:3" ht="14.25" customHeight="1" x14ac:dyDescent="0.3">
      <c r="A12213">
        <v>295150</v>
      </c>
      <c r="B12213" t="s">
        <v>8</v>
      </c>
      <c r="C12213" s="2">
        <v>44343.792559223642</v>
      </c>
    </row>
    <row r="12214" spans="1:3" ht="14.25" customHeight="1" x14ac:dyDescent="0.3">
      <c r="A12214">
        <v>295163</v>
      </c>
      <c r="B12214" t="s">
        <v>7</v>
      </c>
      <c r="C12214" s="2">
        <v>44381.270041096861</v>
      </c>
    </row>
    <row r="12215" spans="1:3" ht="14.25" customHeight="1" x14ac:dyDescent="0.3">
      <c r="A12215">
        <v>295184</v>
      </c>
      <c r="B12215" t="s">
        <v>3</v>
      </c>
      <c r="C12215" s="2">
        <v>44294.905327243592</v>
      </c>
    </row>
    <row r="12216" spans="1:3" ht="14.25" customHeight="1" x14ac:dyDescent="0.3">
      <c r="A12216">
        <v>295190</v>
      </c>
      <c r="B12216" t="s">
        <v>3</v>
      </c>
      <c r="C12216" s="2">
        <v>44308.63838717949</v>
      </c>
    </row>
    <row r="12217" spans="1:3" ht="14.25" customHeight="1" x14ac:dyDescent="0.3">
      <c r="A12217">
        <v>295207</v>
      </c>
      <c r="B12217" t="s">
        <v>3</v>
      </c>
      <c r="C12217" s="2">
        <v>44303.045004344734</v>
      </c>
    </row>
    <row r="12218" spans="1:3" ht="14.25" customHeight="1" x14ac:dyDescent="0.3">
      <c r="A12218">
        <v>295214</v>
      </c>
      <c r="B12218" t="s">
        <v>10</v>
      </c>
      <c r="C12218" s="2">
        <v>44373.847408190879</v>
      </c>
    </row>
    <row r="12219" spans="1:3" ht="14.25" customHeight="1" x14ac:dyDescent="0.3">
      <c r="A12219">
        <v>295246</v>
      </c>
      <c r="B12219" t="s">
        <v>4</v>
      </c>
      <c r="C12219" s="2">
        <v>44305.579030947294</v>
      </c>
    </row>
    <row r="12220" spans="1:3" ht="14.25" customHeight="1" x14ac:dyDescent="0.3">
      <c r="A12220">
        <v>295309</v>
      </c>
      <c r="B12220" t="s">
        <v>3</v>
      </c>
      <c r="C12220" s="2">
        <v>44403.868887428776</v>
      </c>
    </row>
    <row r="12221" spans="1:3" ht="14.25" customHeight="1" x14ac:dyDescent="0.3">
      <c r="A12221">
        <v>295339</v>
      </c>
      <c r="B12221" t="s">
        <v>11</v>
      </c>
      <c r="C12221" s="2">
        <v>44345.845640669519</v>
      </c>
    </row>
    <row r="12222" spans="1:3" ht="14.25" customHeight="1" x14ac:dyDescent="0.3">
      <c r="A12222">
        <v>295384</v>
      </c>
      <c r="B12222" t="s">
        <v>9</v>
      </c>
      <c r="C12222" s="2">
        <v>44393.472434864671</v>
      </c>
    </row>
    <row r="12223" spans="1:3" ht="14.25" customHeight="1" x14ac:dyDescent="0.3">
      <c r="A12223">
        <v>295418</v>
      </c>
      <c r="B12223" t="s">
        <v>3</v>
      </c>
      <c r="C12223" s="2">
        <v>44374.403030306268</v>
      </c>
    </row>
    <row r="12224" spans="1:3" ht="14.25" customHeight="1" x14ac:dyDescent="0.3">
      <c r="A12224">
        <v>295441</v>
      </c>
      <c r="B12224" t="s">
        <v>9</v>
      </c>
      <c r="C12224" s="2">
        <v>44372.922476032771</v>
      </c>
    </row>
    <row r="12225" spans="1:3" ht="14.25" customHeight="1" x14ac:dyDescent="0.3">
      <c r="A12225">
        <v>295446</v>
      </c>
      <c r="B12225" t="s">
        <v>4</v>
      </c>
      <c r="C12225" s="2">
        <v>44299.230016631052</v>
      </c>
    </row>
    <row r="12226" spans="1:3" ht="14.25" customHeight="1" x14ac:dyDescent="0.3">
      <c r="A12226">
        <v>295456</v>
      </c>
      <c r="B12226" t="s">
        <v>6</v>
      </c>
      <c r="C12226" s="2">
        <v>44323.403366168088</v>
      </c>
    </row>
    <row r="12227" spans="1:3" ht="14.25" customHeight="1" x14ac:dyDescent="0.3">
      <c r="A12227">
        <v>295458</v>
      </c>
      <c r="B12227" t="s">
        <v>8</v>
      </c>
      <c r="C12227" s="2">
        <v>44372.251322578348</v>
      </c>
    </row>
    <row r="12228" spans="1:3" ht="14.25" customHeight="1" x14ac:dyDescent="0.3">
      <c r="A12228">
        <v>295510</v>
      </c>
      <c r="B12228" t="s">
        <v>4</v>
      </c>
      <c r="C12228" s="2">
        <v>44310.672227457268</v>
      </c>
    </row>
    <row r="12229" spans="1:3" ht="14.25" customHeight="1" x14ac:dyDescent="0.3">
      <c r="A12229">
        <v>295555</v>
      </c>
      <c r="B12229" t="s">
        <v>4</v>
      </c>
      <c r="C12229" s="2">
        <v>44308.300369658129</v>
      </c>
    </row>
    <row r="12230" spans="1:3" ht="14.25" customHeight="1" x14ac:dyDescent="0.3">
      <c r="A12230">
        <v>295568</v>
      </c>
      <c r="B12230" t="s">
        <v>3</v>
      </c>
      <c r="C12230" s="2">
        <v>44303.464008938747</v>
      </c>
    </row>
    <row r="12231" spans="1:3" ht="14.25" customHeight="1" x14ac:dyDescent="0.3">
      <c r="A12231">
        <v>295617</v>
      </c>
      <c r="B12231" t="s">
        <v>6</v>
      </c>
      <c r="C12231" s="2">
        <v>44314.530758938752</v>
      </c>
    </row>
    <row r="12232" spans="1:3" ht="14.25" customHeight="1" x14ac:dyDescent="0.3">
      <c r="A12232">
        <v>295638</v>
      </c>
      <c r="B12232" t="s">
        <v>4</v>
      </c>
      <c r="C12232" s="2">
        <v>44376.933955270651</v>
      </c>
    </row>
    <row r="12233" spans="1:3" ht="14.25" customHeight="1" x14ac:dyDescent="0.3">
      <c r="A12233">
        <v>295654</v>
      </c>
      <c r="B12233" t="s">
        <v>3</v>
      </c>
      <c r="C12233" s="2">
        <v>44359.215479807695</v>
      </c>
    </row>
    <row r="12234" spans="1:3" ht="14.25" customHeight="1" x14ac:dyDescent="0.3">
      <c r="A12234">
        <v>295658</v>
      </c>
      <c r="B12234" t="s">
        <v>3</v>
      </c>
      <c r="C12234" s="2">
        <v>44370.842657051282</v>
      </c>
    </row>
    <row r="12235" spans="1:3" ht="14.25" customHeight="1" x14ac:dyDescent="0.3">
      <c r="A12235">
        <v>295662</v>
      </c>
      <c r="B12235" t="s">
        <v>6</v>
      </c>
      <c r="C12235" s="2">
        <v>44372.200134686609</v>
      </c>
    </row>
    <row r="12236" spans="1:3" ht="14.25" customHeight="1" x14ac:dyDescent="0.3">
      <c r="A12236">
        <v>295721</v>
      </c>
      <c r="B12236" t="s">
        <v>3</v>
      </c>
      <c r="C12236" s="2">
        <v>44288.980260826211</v>
      </c>
    </row>
    <row r="12237" spans="1:3" ht="14.25" customHeight="1" x14ac:dyDescent="0.3">
      <c r="A12237">
        <v>295729</v>
      </c>
      <c r="B12237" t="s">
        <v>8</v>
      </c>
      <c r="C12237" s="2">
        <v>44347.476491809124</v>
      </c>
    </row>
    <row r="12238" spans="1:3" ht="14.25" customHeight="1" x14ac:dyDescent="0.3">
      <c r="A12238">
        <v>295735</v>
      </c>
      <c r="B12238" t="s">
        <v>12</v>
      </c>
      <c r="C12238" s="2">
        <v>44311.544016096865</v>
      </c>
    </row>
    <row r="12239" spans="1:3" ht="14.25" customHeight="1" x14ac:dyDescent="0.3">
      <c r="A12239">
        <v>295737</v>
      </c>
      <c r="B12239" t="s">
        <v>3</v>
      </c>
      <c r="C12239" s="2">
        <v>44302.432938319093</v>
      </c>
    </row>
    <row r="12240" spans="1:3" ht="14.25" customHeight="1" x14ac:dyDescent="0.3">
      <c r="A12240">
        <v>295740</v>
      </c>
      <c r="B12240" t="s">
        <v>8</v>
      </c>
      <c r="C12240" s="2">
        <v>44332.341104059829</v>
      </c>
    </row>
    <row r="12241" spans="1:3" ht="14.25" customHeight="1" x14ac:dyDescent="0.3">
      <c r="A12241">
        <v>295757</v>
      </c>
      <c r="B12241" t="s">
        <v>4</v>
      </c>
      <c r="C12241" s="2">
        <v>44398.458505235045</v>
      </c>
    </row>
    <row r="12242" spans="1:3" ht="14.25" customHeight="1" x14ac:dyDescent="0.3">
      <c r="A12242">
        <v>295785</v>
      </c>
      <c r="B12242" t="s">
        <v>3</v>
      </c>
      <c r="C12242" s="2">
        <v>44285.949599501422</v>
      </c>
    </row>
    <row r="12243" spans="1:3" ht="14.25" customHeight="1" x14ac:dyDescent="0.3">
      <c r="A12243">
        <v>295798</v>
      </c>
      <c r="B12243" t="s">
        <v>4</v>
      </c>
      <c r="C12243" s="2">
        <v>44344.373999750715</v>
      </c>
    </row>
    <row r="12244" spans="1:3" ht="14.25" customHeight="1" x14ac:dyDescent="0.3">
      <c r="A12244">
        <v>295802</v>
      </c>
      <c r="B12244" t="s">
        <v>3</v>
      </c>
      <c r="C12244" s="2">
        <v>44341.097997400291</v>
      </c>
    </row>
    <row r="12245" spans="1:3" ht="14.25" customHeight="1" x14ac:dyDescent="0.3">
      <c r="A12245">
        <v>295814</v>
      </c>
      <c r="B12245" t="s">
        <v>6</v>
      </c>
      <c r="C12245" s="2">
        <v>44346.773016809115</v>
      </c>
    </row>
    <row r="12246" spans="1:3" ht="14.25" customHeight="1" x14ac:dyDescent="0.3">
      <c r="A12246">
        <v>295832</v>
      </c>
      <c r="B12246" t="s">
        <v>5</v>
      </c>
      <c r="C12246" s="2">
        <v>44307.596649216532</v>
      </c>
    </row>
    <row r="12247" spans="1:3" ht="14.25" customHeight="1" x14ac:dyDescent="0.3">
      <c r="A12247">
        <v>295856</v>
      </c>
      <c r="B12247" t="s">
        <v>6</v>
      </c>
      <c r="C12247" s="2">
        <v>44316.20013308405</v>
      </c>
    </row>
    <row r="12248" spans="1:3" ht="14.25" customHeight="1" x14ac:dyDescent="0.3">
      <c r="A12248">
        <v>295859</v>
      </c>
      <c r="B12248" t="s">
        <v>4</v>
      </c>
      <c r="C12248" s="2">
        <v>44314.763288105416</v>
      </c>
    </row>
    <row r="12249" spans="1:3" ht="14.25" customHeight="1" x14ac:dyDescent="0.3">
      <c r="A12249">
        <v>295895</v>
      </c>
      <c r="B12249" t="s">
        <v>3</v>
      </c>
      <c r="C12249" s="2">
        <v>44377.679110185185</v>
      </c>
    </row>
    <row r="12250" spans="1:3" ht="14.25" customHeight="1" x14ac:dyDescent="0.3">
      <c r="A12250">
        <v>295939</v>
      </c>
      <c r="B12250" t="s">
        <v>3</v>
      </c>
      <c r="C12250" s="2">
        <v>44309.009471652418</v>
      </c>
    </row>
    <row r="12251" spans="1:3" ht="14.25" customHeight="1" x14ac:dyDescent="0.3">
      <c r="A12251">
        <v>295941</v>
      </c>
      <c r="B12251" t="s">
        <v>3</v>
      </c>
      <c r="C12251" s="2">
        <v>44399.924320227918</v>
      </c>
    </row>
    <row r="12252" spans="1:3" ht="14.25" customHeight="1" x14ac:dyDescent="0.3">
      <c r="A12252">
        <v>295961</v>
      </c>
      <c r="B12252" t="s">
        <v>6</v>
      </c>
      <c r="C12252" s="2">
        <v>44341.184872863247</v>
      </c>
    </row>
    <row r="12253" spans="1:3" ht="14.25" customHeight="1" x14ac:dyDescent="0.3">
      <c r="A12253">
        <v>295966</v>
      </c>
      <c r="B12253" t="s">
        <v>12</v>
      </c>
      <c r="C12253" s="2">
        <v>44346.244551103991</v>
      </c>
    </row>
    <row r="12254" spans="1:3" ht="14.25" customHeight="1" x14ac:dyDescent="0.3">
      <c r="A12254">
        <v>295977</v>
      </c>
      <c r="B12254" t="s">
        <v>6</v>
      </c>
      <c r="C12254" s="2">
        <v>44292.616632549863</v>
      </c>
    </row>
    <row r="12255" spans="1:3" ht="14.25" customHeight="1" x14ac:dyDescent="0.3">
      <c r="A12255">
        <v>295988</v>
      </c>
      <c r="B12255" t="s">
        <v>4</v>
      </c>
      <c r="C12255" s="2">
        <v>44321.371343269231</v>
      </c>
    </row>
    <row r="12256" spans="1:3" ht="14.25" customHeight="1" x14ac:dyDescent="0.3">
      <c r="A12256">
        <v>296042</v>
      </c>
      <c r="B12256" t="s">
        <v>8</v>
      </c>
      <c r="C12256" s="2">
        <v>44374.955480662393</v>
      </c>
    </row>
    <row r="12257" spans="1:3" ht="14.25" customHeight="1" x14ac:dyDescent="0.3">
      <c r="A12257">
        <v>296047</v>
      </c>
      <c r="B12257" t="s">
        <v>8</v>
      </c>
      <c r="C12257" s="2">
        <v>44307.016735541307</v>
      </c>
    </row>
    <row r="12258" spans="1:3" ht="14.25" customHeight="1" x14ac:dyDescent="0.3">
      <c r="A12258">
        <v>296073</v>
      </c>
      <c r="B12258" t="s">
        <v>4</v>
      </c>
      <c r="C12258" s="2">
        <v>44309.941200605412</v>
      </c>
    </row>
    <row r="12259" spans="1:3" ht="14.25" customHeight="1" x14ac:dyDescent="0.3">
      <c r="A12259">
        <v>296083</v>
      </c>
      <c r="B12259" t="s">
        <v>16</v>
      </c>
      <c r="C12259" s="2">
        <v>44311.469138319088</v>
      </c>
    </row>
    <row r="12260" spans="1:3" ht="14.25" customHeight="1" x14ac:dyDescent="0.3">
      <c r="A12260">
        <v>296146</v>
      </c>
      <c r="B12260" t="s">
        <v>4</v>
      </c>
      <c r="C12260" s="2">
        <v>44342.736785113957</v>
      </c>
    </row>
    <row r="12261" spans="1:3" ht="14.25" customHeight="1" x14ac:dyDescent="0.3">
      <c r="A12261">
        <v>296148</v>
      </c>
      <c r="B12261" t="s">
        <v>8</v>
      </c>
      <c r="C12261" s="2">
        <v>44312.398889992881</v>
      </c>
    </row>
    <row r="12262" spans="1:3" ht="14.25" customHeight="1" x14ac:dyDescent="0.3">
      <c r="A12262">
        <v>296259</v>
      </c>
      <c r="B12262" t="s">
        <v>4</v>
      </c>
      <c r="C12262" s="2">
        <v>44338.861522827639</v>
      </c>
    </row>
    <row r="12263" spans="1:3" ht="14.25" customHeight="1" x14ac:dyDescent="0.3">
      <c r="A12263">
        <v>296268</v>
      </c>
      <c r="B12263" t="s">
        <v>3</v>
      </c>
      <c r="C12263" s="2">
        <v>44340.559124358973</v>
      </c>
    </row>
    <row r="12264" spans="1:3" ht="14.25" customHeight="1" x14ac:dyDescent="0.3">
      <c r="A12264">
        <v>296295</v>
      </c>
      <c r="B12264" t="s">
        <v>8</v>
      </c>
      <c r="C12264" s="2">
        <v>44375.324807763529</v>
      </c>
    </row>
    <row r="12265" spans="1:3" ht="14.25" customHeight="1" x14ac:dyDescent="0.3">
      <c r="A12265">
        <v>296300</v>
      </c>
      <c r="B12265" t="s">
        <v>8</v>
      </c>
      <c r="C12265" s="2">
        <v>44372.369877849007</v>
      </c>
    </row>
    <row r="12266" spans="1:3" ht="14.25" customHeight="1" x14ac:dyDescent="0.3">
      <c r="A12266">
        <v>296305</v>
      </c>
      <c r="B12266" t="s">
        <v>3</v>
      </c>
      <c r="C12266" s="2">
        <v>44335.754582727917</v>
      </c>
    </row>
    <row r="12267" spans="1:3" ht="14.25" customHeight="1" x14ac:dyDescent="0.3">
      <c r="A12267">
        <v>296318</v>
      </c>
      <c r="B12267" t="s">
        <v>18</v>
      </c>
      <c r="C12267" s="2">
        <v>44340.398744658123</v>
      </c>
    </row>
    <row r="12268" spans="1:3" ht="14.25" customHeight="1" x14ac:dyDescent="0.3">
      <c r="A12268">
        <v>296344</v>
      </c>
      <c r="B12268" t="s">
        <v>3</v>
      </c>
      <c r="C12268" s="2">
        <v>44329.131885719376</v>
      </c>
    </row>
    <row r="12269" spans="1:3" ht="14.25" customHeight="1" x14ac:dyDescent="0.3">
      <c r="A12269">
        <v>296349</v>
      </c>
      <c r="B12269" t="s">
        <v>10</v>
      </c>
      <c r="C12269" s="2">
        <v>44316.090058725065</v>
      </c>
    </row>
    <row r="12270" spans="1:3" ht="14.25" customHeight="1" x14ac:dyDescent="0.3">
      <c r="A12270">
        <v>296379</v>
      </c>
      <c r="B12270" t="s">
        <v>11</v>
      </c>
      <c r="C12270" s="2">
        <v>44405.806191346157</v>
      </c>
    </row>
    <row r="12271" spans="1:3" ht="14.25" customHeight="1" x14ac:dyDescent="0.3">
      <c r="A12271">
        <v>296405</v>
      </c>
      <c r="B12271" t="s">
        <v>6</v>
      </c>
      <c r="C12271" s="2">
        <v>44293.135423076921</v>
      </c>
    </row>
    <row r="12272" spans="1:3" ht="14.25" customHeight="1" x14ac:dyDescent="0.3">
      <c r="A12272">
        <v>296494</v>
      </c>
      <c r="B12272" t="s">
        <v>4</v>
      </c>
      <c r="C12272" s="2">
        <v>44375.125202279196</v>
      </c>
    </row>
    <row r="12273" spans="1:3" ht="14.25" customHeight="1" x14ac:dyDescent="0.3">
      <c r="A12273">
        <v>296523</v>
      </c>
      <c r="B12273" t="s">
        <v>4</v>
      </c>
      <c r="C12273" s="2">
        <v>44377.14520249288</v>
      </c>
    </row>
    <row r="12274" spans="1:3" ht="14.25" customHeight="1" x14ac:dyDescent="0.3">
      <c r="A12274">
        <v>296524</v>
      </c>
      <c r="B12274" t="s">
        <v>4</v>
      </c>
      <c r="C12274" s="2">
        <v>44343.500076068383</v>
      </c>
    </row>
    <row r="12275" spans="1:3" ht="14.25" customHeight="1" x14ac:dyDescent="0.3">
      <c r="A12275">
        <v>296548</v>
      </c>
      <c r="B12275" t="s">
        <v>8</v>
      </c>
      <c r="C12275" s="2">
        <v>44345.167443269238</v>
      </c>
    </row>
    <row r="12276" spans="1:3" ht="14.25" customHeight="1" x14ac:dyDescent="0.3">
      <c r="A12276">
        <v>296563</v>
      </c>
      <c r="B12276" t="s">
        <v>6</v>
      </c>
      <c r="C12276" s="2">
        <v>44309.40261844729</v>
      </c>
    </row>
    <row r="12277" spans="1:3" ht="14.25" customHeight="1" x14ac:dyDescent="0.3">
      <c r="A12277">
        <v>296570</v>
      </c>
      <c r="B12277" t="s">
        <v>3</v>
      </c>
      <c r="C12277" s="2">
        <v>44344.400940242158</v>
      </c>
    </row>
    <row r="12278" spans="1:3" ht="14.25" customHeight="1" x14ac:dyDescent="0.3">
      <c r="A12278">
        <v>296663</v>
      </c>
      <c r="B12278" t="s">
        <v>3</v>
      </c>
      <c r="C12278" s="2">
        <v>44312.626709401717</v>
      </c>
    </row>
    <row r="12279" spans="1:3" ht="14.25" customHeight="1" x14ac:dyDescent="0.3">
      <c r="A12279">
        <v>296665</v>
      </c>
      <c r="B12279" t="s">
        <v>6</v>
      </c>
      <c r="C12279" s="2">
        <v>44350.40515345442</v>
      </c>
    </row>
    <row r="12280" spans="1:3" ht="14.25" customHeight="1" x14ac:dyDescent="0.3">
      <c r="A12280">
        <v>296686</v>
      </c>
      <c r="B12280" t="s">
        <v>11</v>
      </c>
      <c r="C12280" s="2">
        <v>44310.855640028494</v>
      </c>
    </row>
    <row r="12281" spans="1:3" ht="14.25" customHeight="1" x14ac:dyDescent="0.3">
      <c r="A12281">
        <v>296722</v>
      </c>
      <c r="B12281" t="s">
        <v>3</v>
      </c>
      <c r="C12281" s="2">
        <v>44313.706652920227</v>
      </c>
    </row>
    <row r="12282" spans="1:3" ht="14.25" customHeight="1" x14ac:dyDescent="0.3">
      <c r="A12282">
        <v>296737</v>
      </c>
      <c r="B12282" t="s">
        <v>6</v>
      </c>
      <c r="C12282" s="2">
        <v>44341.296109223644</v>
      </c>
    </row>
    <row r="12283" spans="1:3" ht="14.25" customHeight="1" x14ac:dyDescent="0.3">
      <c r="A12283">
        <v>296749</v>
      </c>
      <c r="B12283" t="s">
        <v>4</v>
      </c>
      <c r="C12283" s="2">
        <v>44337.007418945868</v>
      </c>
    </row>
    <row r="12284" spans="1:3" ht="14.25" customHeight="1" x14ac:dyDescent="0.3">
      <c r="A12284">
        <v>296752</v>
      </c>
      <c r="B12284" t="s">
        <v>8</v>
      </c>
      <c r="C12284" s="2">
        <v>44346.018314529916</v>
      </c>
    </row>
    <row r="12285" spans="1:3" ht="14.25" customHeight="1" x14ac:dyDescent="0.3">
      <c r="A12285">
        <v>296759</v>
      </c>
      <c r="B12285" t="s">
        <v>4</v>
      </c>
      <c r="C12285" s="2">
        <v>44309.544212678062</v>
      </c>
    </row>
    <row r="12286" spans="1:3" ht="14.25" customHeight="1" x14ac:dyDescent="0.3">
      <c r="A12286">
        <v>296797</v>
      </c>
      <c r="B12286" t="s">
        <v>3</v>
      </c>
      <c r="C12286" s="2">
        <v>44339.016243233622</v>
      </c>
    </row>
    <row r="12287" spans="1:3" ht="14.25" customHeight="1" x14ac:dyDescent="0.3">
      <c r="A12287">
        <v>296837</v>
      </c>
      <c r="B12287" t="s">
        <v>4</v>
      </c>
      <c r="C12287" s="2">
        <v>44376.344381445866</v>
      </c>
    </row>
    <row r="12288" spans="1:3" ht="14.25" customHeight="1" x14ac:dyDescent="0.3">
      <c r="A12288">
        <v>296869</v>
      </c>
      <c r="B12288" t="s">
        <v>4</v>
      </c>
      <c r="C12288" s="2">
        <v>44373.336662037036</v>
      </c>
    </row>
    <row r="12289" spans="1:3" ht="14.25" customHeight="1" x14ac:dyDescent="0.3">
      <c r="A12289">
        <v>296870</v>
      </c>
      <c r="B12289" t="s">
        <v>5</v>
      </c>
      <c r="C12289" s="2">
        <v>44344.974018019937</v>
      </c>
    </row>
    <row r="12290" spans="1:3" ht="14.25" customHeight="1" x14ac:dyDescent="0.3">
      <c r="A12290">
        <v>296883</v>
      </c>
      <c r="B12290" t="s">
        <v>3</v>
      </c>
      <c r="C12290" s="2">
        <v>44302.119797186613</v>
      </c>
    </row>
    <row r="12291" spans="1:3" ht="14.25" customHeight="1" x14ac:dyDescent="0.3">
      <c r="A12291">
        <v>296886</v>
      </c>
      <c r="B12291" t="s">
        <v>9</v>
      </c>
      <c r="C12291" s="2">
        <v>44323.982246937325</v>
      </c>
    </row>
    <row r="12292" spans="1:3" ht="14.25" customHeight="1" x14ac:dyDescent="0.3">
      <c r="A12292">
        <v>296898</v>
      </c>
      <c r="B12292" t="s">
        <v>3</v>
      </c>
      <c r="C12292" s="2">
        <v>44336.664878383192</v>
      </c>
    </row>
    <row r="12293" spans="1:3" ht="14.25" customHeight="1" x14ac:dyDescent="0.3">
      <c r="A12293">
        <v>296944</v>
      </c>
      <c r="B12293" t="s">
        <v>6</v>
      </c>
      <c r="C12293" s="2">
        <v>44340.047431125357</v>
      </c>
    </row>
    <row r="12294" spans="1:3" ht="14.25" customHeight="1" x14ac:dyDescent="0.3">
      <c r="A12294">
        <v>297006</v>
      </c>
      <c r="B12294" t="s">
        <v>3</v>
      </c>
      <c r="C12294" s="2">
        <v>44343.53689504986</v>
      </c>
    </row>
    <row r="12295" spans="1:3" ht="14.25" customHeight="1" x14ac:dyDescent="0.3">
      <c r="A12295">
        <v>297007</v>
      </c>
      <c r="B12295" t="s">
        <v>3</v>
      </c>
      <c r="C12295" s="2">
        <v>44343.658689031341</v>
      </c>
    </row>
    <row r="12296" spans="1:3" ht="14.25" customHeight="1" x14ac:dyDescent="0.3">
      <c r="A12296">
        <v>297023</v>
      </c>
      <c r="B12296" t="s">
        <v>4</v>
      </c>
      <c r="C12296" s="2">
        <v>44374.381611467237</v>
      </c>
    </row>
    <row r="12297" spans="1:3" ht="14.25" customHeight="1" x14ac:dyDescent="0.3">
      <c r="A12297">
        <v>297054</v>
      </c>
      <c r="B12297" t="s">
        <v>3</v>
      </c>
      <c r="C12297" s="2">
        <v>44285.60564900285</v>
      </c>
    </row>
    <row r="12298" spans="1:3" ht="14.25" customHeight="1" x14ac:dyDescent="0.3">
      <c r="A12298">
        <v>297071</v>
      </c>
      <c r="B12298" t="s">
        <v>8</v>
      </c>
      <c r="C12298" s="2">
        <v>44329.281531445871</v>
      </c>
    </row>
    <row r="12299" spans="1:3" ht="14.25" customHeight="1" x14ac:dyDescent="0.3">
      <c r="A12299">
        <v>297098</v>
      </c>
      <c r="B12299" t="s">
        <v>4</v>
      </c>
      <c r="C12299" s="2">
        <v>44293.868902884613</v>
      </c>
    </row>
    <row r="12300" spans="1:3" ht="14.25" customHeight="1" x14ac:dyDescent="0.3">
      <c r="A12300">
        <v>297113</v>
      </c>
      <c r="B12300" t="s">
        <v>3</v>
      </c>
      <c r="C12300" s="2">
        <v>44342.122178668091</v>
      </c>
    </row>
    <row r="12301" spans="1:3" ht="14.25" customHeight="1" x14ac:dyDescent="0.3">
      <c r="A12301">
        <v>297141</v>
      </c>
      <c r="B12301" t="s">
        <v>9</v>
      </c>
      <c r="C12301" s="2">
        <v>44382.329728454424</v>
      </c>
    </row>
    <row r="12302" spans="1:3" ht="14.25" customHeight="1" x14ac:dyDescent="0.3">
      <c r="A12302">
        <v>297195</v>
      </c>
      <c r="B12302" t="s">
        <v>6</v>
      </c>
      <c r="C12302" s="2">
        <v>44315.482915633896</v>
      </c>
    </row>
    <row r="12303" spans="1:3" ht="14.25" customHeight="1" x14ac:dyDescent="0.3">
      <c r="A12303">
        <v>297217</v>
      </c>
      <c r="B12303" t="s">
        <v>6</v>
      </c>
      <c r="C12303" s="2">
        <v>44316.429265242165</v>
      </c>
    </row>
    <row r="12304" spans="1:3" ht="14.25" customHeight="1" x14ac:dyDescent="0.3">
      <c r="A12304">
        <v>297246</v>
      </c>
      <c r="B12304" t="s">
        <v>6</v>
      </c>
      <c r="C12304" s="2">
        <v>44321.153725819087</v>
      </c>
    </row>
    <row r="12305" spans="1:3" ht="14.25" customHeight="1" x14ac:dyDescent="0.3">
      <c r="A12305">
        <v>297274</v>
      </c>
      <c r="B12305" t="s">
        <v>8</v>
      </c>
      <c r="C12305" s="2">
        <v>44304.890170085469</v>
      </c>
    </row>
    <row r="12306" spans="1:3" ht="14.25" customHeight="1" x14ac:dyDescent="0.3">
      <c r="A12306">
        <v>297291</v>
      </c>
      <c r="B12306" t="s">
        <v>3</v>
      </c>
      <c r="C12306" s="2">
        <v>44312.254844337607</v>
      </c>
    </row>
    <row r="12307" spans="1:3" ht="14.25" customHeight="1" x14ac:dyDescent="0.3">
      <c r="A12307">
        <v>297303</v>
      </c>
      <c r="B12307" t="s">
        <v>4</v>
      </c>
      <c r="C12307" s="2">
        <v>44309.668835576922</v>
      </c>
    </row>
    <row r="12308" spans="1:3" ht="14.25" customHeight="1" x14ac:dyDescent="0.3">
      <c r="A12308">
        <v>297307</v>
      </c>
      <c r="B12308" t="s">
        <v>3</v>
      </c>
      <c r="C12308" s="2">
        <v>44346.690430698007</v>
      </c>
    </row>
    <row r="12309" spans="1:3" ht="14.25" customHeight="1" x14ac:dyDescent="0.3">
      <c r="A12309">
        <v>297321</v>
      </c>
      <c r="B12309" t="s">
        <v>8</v>
      </c>
      <c r="C12309" s="2">
        <v>44401.889519622513</v>
      </c>
    </row>
    <row r="12310" spans="1:3" ht="14.25" customHeight="1" x14ac:dyDescent="0.3">
      <c r="A12310">
        <v>297336</v>
      </c>
      <c r="B12310" t="s">
        <v>4</v>
      </c>
      <c r="C12310" s="2">
        <v>44403.885271011401</v>
      </c>
    </row>
    <row r="12311" spans="1:3" ht="14.25" customHeight="1" x14ac:dyDescent="0.3">
      <c r="A12311">
        <v>297348</v>
      </c>
      <c r="B12311" t="s">
        <v>4</v>
      </c>
      <c r="C12311" s="2">
        <v>44293.504139245015</v>
      </c>
    </row>
    <row r="12312" spans="1:3" ht="14.25" customHeight="1" x14ac:dyDescent="0.3">
      <c r="A12312">
        <v>297362</v>
      </c>
      <c r="B12312" t="s">
        <v>17</v>
      </c>
      <c r="C12312" s="2">
        <v>44317.390567770657</v>
      </c>
    </row>
    <row r="12313" spans="1:3" ht="14.25" customHeight="1" x14ac:dyDescent="0.3">
      <c r="A12313">
        <v>297373</v>
      </c>
      <c r="B12313" t="s">
        <v>8</v>
      </c>
      <c r="C12313" s="2">
        <v>44315.858545227922</v>
      </c>
    </row>
    <row r="12314" spans="1:3" ht="14.25" customHeight="1" x14ac:dyDescent="0.3">
      <c r="A12314">
        <v>297384</v>
      </c>
      <c r="B12314" t="s">
        <v>3</v>
      </c>
      <c r="C12314" s="2">
        <v>44300.132838069803</v>
      </c>
    </row>
    <row r="12315" spans="1:3" ht="14.25" customHeight="1" x14ac:dyDescent="0.3">
      <c r="A12315">
        <v>297410</v>
      </c>
      <c r="B12315" t="s">
        <v>3</v>
      </c>
      <c r="C12315" s="2">
        <v>44332.963352029918</v>
      </c>
    </row>
    <row r="12316" spans="1:3" ht="14.25" customHeight="1" x14ac:dyDescent="0.3">
      <c r="A12316">
        <v>297455</v>
      </c>
      <c r="B12316" t="s">
        <v>11</v>
      </c>
      <c r="C12316" s="2">
        <v>44308.756819586895</v>
      </c>
    </row>
    <row r="12317" spans="1:3" ht="14.25" customHeight="1" x14ac:dyDescent="0.3">
      <c r="A12317">
        <v>297487</v>
      </c>
      <c r="B12317" t="s">
        <v>4</v>
      </c>
      <c r="C12317" s="2">
        <v>44309.750256659543</v>
      </c>
    </row>
    <row r="12318" spans="1:3" ht="14.25" customHeight="1" x14ac:dyDescent="0.3">
      <c r="A12318">
        <v>297489</v>
      </c>
      <c r="B12318" t="s">
        <v>14</v>
      </c>
      <c r="C12318" s="2">
        <v>44343.898430769237</v>
      </c>
    </row>
    <row r="12319" spans="1:3" ht="14.25" customHeight="1" x14ac:dyDescent="0.3">
      <c r="A12319">
        <v>297493</v>
      </c>
      <c r="B12319" t="s">
        <v>8</v>
      </c>
      <c r="C12319" s="2">
        <v>44309.186060612534</v>
      </c>
    </row>
    <row r="12320" spans="1:3" ht="14.25" customHeight="1" x14ac:dyDescent="0.3">
      <c r="A12320">
        <v>297533</v>
      </c>
      <c r="B12320" t="s">
        <v>9</v>
      </c>
      <c r="C12320" s="2">
        <v>44311.299570904557</v>
      </c>
    </row>
    <row r="12321" spans="1:3" ht="14.25" customHeight="1" x14ac:dyDescent="0.3">
      <c r="A12321">
        <v>297585</v>
      </c>
      <c r="B12321" t="s">
        <v>3</v>
      </c>
      <c r="C12321" s="2">
        <v>44313.17705103277</v>
      </c>
    </row>
    <row r="12322" spans="1:3" ht="14.25" customHeight="1" x14ac:dyDescent="0.3">
      <c r="A12322">
        <v>297593</v>
      </c>
      <c r="B12322" t="s">
        <v>13</v>
      </c>
      <c r="C12322" s="2">
        <v>44295.521498326212</v>
      </c>
    </row>
    <row r="12323" spans="1:3" ht="14.25" customHeight="1" x14ac:dyDescent="0.3">
      <c r="A12323">
        <v>297619</v>
      </c>
      <c r="B12323" t="s">
        <v>3</v>
      </c>
      <c r="C12323" s="2">
        <v>44315.969652243592</v>
      </c>
    </row>
    <row r="12324" spans="1:3" ht="14.25" customHeight="1" x14ac:dyDescent="0.3">
      <c r="A12324">
        <v>297626</v>
      </c>
      <c r="B12324" t="s">
        <v>20</v>
      </c>
      <c r="C12324" s="2">
        <v>44314.486701317663</v>
      </c>
    </row>
    <row r="12325" spans="1:3" ht="14.25" customHeight="1" x14ac:dyDescent="0.3">
      <c r="A12325">
        <v>297639</v>
      </c>
      <c r="B12325" t="s">
        <v>8</v>
      </c>
      <c r="C12325" s="2">
        <v>44319.805335576923</v>
      </c>
    </row>
    <row r="12326" spans="1:3" ht="14.25" customHeight="1" x14ac:dyDescent="0.3">
      <c r="A12326">
        <v>297675</v>
      </c>
      <c r="B12326" t="s">
        <v>3</v>
      </c>
      <c r="C12326" s="2">
        <v>44322.355237891737</v>
      </c>
    </row>
    <row r="12327" spans="1:3" ht="14.25" customHeight="1" x14ac:dyDescent="0.3">
      <c r="A12327">
        <v>297684</v>
      </c>
      <c r="B12327" t="s">
        <v>3</v>
      </c>
      <c r="C12327" s="2">
        <v>44375.496041096863</v>
      </c>
    </row>
    <row r="12328" spans="1:3" ht="14.25" customHeight="1" x14ac:dyDescent="0.3">
      <c r="A12328">
        <v>297726</v>
      </c>
      <c r="B12328" t="s">
        <v>7</v>
      </c>
      <c r="C12328" s="2">
        <v>44323.281028169513</v>
      </c>
    </row>
    <row r="12329" spans="1:3" ht="14.25" customHeight="1" x14ac:dyDescent="0.3">
      <c r="A12329">
        <v>297727</v>
      </c>
      <c r="B12329" t="s">
        <v>18</v>
      </c>
      <c r="C12329" s="2">
        <v>44388.458665883198</v>
      </c>
    </row>
    <row r="12330" spans="1:3" ht="14.25" customHeight="1" x14ac:dyDescent="0.3">
      <c r="A12330">
        <v>297732</v>
      </c>
      <c r="B12330" t="s">
        <v>7</v>
      </c>
      <c r="C12330" s="2">
        <v>44314.358849002849</v>
      </c>
    </row>
    <row r="12331" spans="1:3" ht="14.25" customHeight="1" x14ac:dyDescent="0.3">
      <c r="A12331">
        <v>297774</v>
      </c>
      <c r="B12331" t="s">
        <v>3</v>
      </c>
      <c r="C12331" s="2">
        <v>44310.839155270653</v>
      </c>
    </row>
    <row r="12332" spans="1:3" ht="14.25" customHeight="1" x14ac:dyDescent="0.3">
      <c r="A12332">
        <v>297780</v>
      </c>
      <c r="B12332" t="s">
        <v>8</v>
      </c>
      <c r="C12332" s="2">
        <v>44306.006273005696</v>
      </c>
    </row>
    <row r="12333" spans="1:3" ht="14.25" customHeight="1" x14ac:dyDescent="0.3">
      <c r="A12333">
        <v>297798</v>
      </c>
      <c r="B12333" t="s">
        <v>3</v>
      </c>
      <c r="C12333" s="2">
        <v>44368.786103169514</v>
      </c>
    </row>
    <row r="12334" spans="1:3" ht="14.25" customHeight="1" x14ac:dyDescent="0.3">
      <c r="A12334">
        <v>297810</v>
      </c>
      <c r="B12334" t="s">
        <v>4</v>
      </c>
      <c r="C12334" s="2">
        <v>44371.464424679485</v>
      </c>
    </row>
    <row r="12335" spans="1:3" ht="14.25" customHeight="1" x14ac:dyDescent="0.3">
      <c r="A12335">
        <v>297818</v>
      </c>
      <c r="B12335" t="s">
        <v>3</v>
      </c>
      <c r="C12335" s="2">
        <v>44311.15571061254</v>
      </c>
    </row>
    <row r="12336" spans="1:3" ht="14.25" customHeight="1" x14ac:dyDescent="0.3">
      <c r="A12336">
        <v>297835</v>
      </c>
      <c r="B12336" t="s">
        <v>3</v>
      </c>
      <c r="C12336" s="2">
        <v>44313.476132086893</v>
      </c>
    </row>
    <row r="12337" spans="1:3" ht="14.25" customHeight="1" x14ac:dyDescent="0.3">
      <c r="A12337">
        <v>297846</v>
      </c>
      <c r="B12337" t="s">
        <v>4</v>
      </c>
      <c r="C12337" s="2">
        <v>44375.869511965815</v>
      </c>
    </row>
    <row r="12338" spans="1:3" ht="14.25" customHeight="1" x14ac:dyDescent="0.3">
      <c r="A12338">
        <v>297864</v>
      </c>
      <c r="B12338" t="s">
        <v>3</v>
      </c>
      <c r="C12338" s="2">
        <v>44406.631845299147</v>
      </c>
    </row>
    <row r="12339" spans="1:3" ht="14.25" customHeight="1" x14ac:dyDescent="0.3">
      <c r="A12339">
        <v>297987</v>
      </c>
      <c r="B12339" t="s">
        <v>3</v>
      </c>
      <c r="C12339" s="2">
        <v>44346.575083689459</v>
      </c>
    </row>
    <row r="12340" spans="1:3" ht="14.25" customHeight="1" x14ac:dyDescent="0.3">
      <c r="A12340">
        <v>298012</v>
      </c>
      <c r="B12340" t="s">
        <v>9</v>
      </c>
      <c r="C12340" s="2">
        <v>44290.136825427348</v>
      </c>
    </row>
    <row r="12341" spans="1:3" ht="14.25" customHeight="1" x14ac:dyDescent="0.3">
      <c r="A12341">
        <v>298015</v>
      </c>
      <c r="B12341" t="s">
        <v>16</v>
      </c>
      <c r="C12341" s="2">
        <v>44401.615441310547</v>
      </c>
    </row>
    <row r="12342" spans="1:3" ht="14.25" customHeight="1" x14ac:dyDescent="0.3">
      <c r="A12342">
        <v>298026</v>
      </c>
      <c r="B12342" t="s">
        <v>10</v>
      </c>
      <c r="C12342" s="2">
        <v>44286.820054558397</v>
      </c>
    </row>
    <row r="12343" spans="1:3" ht="14.25" customHeight="1" x14ac:dyDescent="0.3">
      <c r="A12343">
        <v>298052</v>
      </c>
      <c r="B12343" t="s">
        <v>3</v>
      </c>
      <c r="C12343" s="2">
        <v>44323.180823326213</v>
      </c>
    </row>
    <row r="12344" spans="1:3" ht="14.25" customHeight="1" x14ac:dyDescent="0.3">
      <c r="A12344">
        <v>298093</v>
      </c>
      <c r="B12344" t="s">
        <v>4</v>
      </c>
      <c r="C12344" s="2">
        <v>44314.95137542735</v>
      </c>
    </row>
    <row r="12345" spans="1:3" ht="14.25" customHeight="1" x14ac:dyDescent="0.3">
      <c r="A12345">
        <v>298136</v>
      </c>
      <c r="B12345" t="s">
        <v>9</v>
      </c>
      <c r="C12345" s="2">
        <v>44309.949957514247</v>
      </c>
    </row>
    <row r="12346" spans="1:3" ht="14.25" customHeight="1" x14ac:dyDescent="0.3">
      <c r="A12346">
        <v>298181</v>
      </c>
      <c r="B12346" t="s">
        <v>20</v>
      </c>
      <c r="C12346" s="2">
        <v>44379.453819836177</v>
      </c>
    </row>
    <row r="12347" spans="1:3" ht="14.25" customHeight="1" x14ac:dyDescent="0.3">
      <c r="A12347">
        <v>298247</v>
      </c>
      <c r="B12347" t="s">
        <v>8</v>
      </c>
      <c r="C12347" s="2">
        <v>44388.118327742166</v>
      </c>
    </row>
    <row r="12348" spans="1:3" ht="14.25" customHeight="1" x14ac:dyDescent="0.3">
      <c r="A12348">
        <v>298248</v>
      </c>
      <c r="B12348" t="s">
        <v>3</v>
      </c>
      <c r="C12348" s="2">
        <v>44373.348927670944</v>
      </c>
    </row>
    <row r="12349" spans="1:3" ht="14.25" customHeight="1" x14ac:dyDescent="0.3">
      <c r="A12349">
        <v>298263</v>
      </c>
      <c r="B12349" t="s">
        <v>8</v>
      </c>
      <c r="C12349" s="2">
        <v>44304.525225391735</v>
      </c>
    </row>
    <row r="12350" spans="1:3" ht="14.25" customHeight="1" x14ac:dyDescent="0.3">
      <c r="A12350">
        <v>298268</v>
      </c>
      <c r="B12350" t="s">
        <v>6</v>
      </c>
      <c r="C12350" s="2">
        <v>44342.237734615381</v>
      </c>
    </row>
    <row r="12351" spans="1:3" ht="14.25" customHeight="1" x14ac:dyDescent="0.3">
      <c r="A12351">
        <v>298295</v>
      </c>
      <c r="B12351" t="s">
        <v>6</v>
      </c>
      <c r="C12351" s="2">
        <v>44346.74210872507</v>
      </c>
    </row>
    <row r="12352" spans="1:3" ht="14.25" customHeight="1" x14ac:dyDescent="0.3">
      <c r="A12352">
        <v>298304</v>
      </c>
      <c r="B12352" t="s">
        <v>4</v>
      </c>
      <c r="C12352" s="2">
        <v>44351.51593016382</v>
      </c>
    </row>
    <row r="12353" spans="1:3" ht="14.25" customHeight="1" x14ac:dyDescent="0.3">
      <c r="A12353">
        <v>298306</v>
      </c>
      <c r="B12353" t="s">
        <v>3</v>
      </c>
      <c r="C12353" s="2">
        <v>44322.61657930912</v>
      </c>
    </row>
    <row r="12354" spans="1:3" ht="14.25" customHeight="1" x14ac:dyDescent="0.3">
      <c r="A12354">
        <v>298315</v>
      </c>
      <c r="B12354" t="s">
        <v>13</v>
      </c>
      <c r="C12354" s="2">
        <v>44327.379304344729</v>
      </c>
    </row>
    <row r="12355" spans="1:3" ht="14.25" customHeight="1" x14ac:dyDescent="0.3">
      <c r="A12355">
        <v>298354</v>
      </c>
      <c r="B12355" t="s">
        <v>4</v>
      </c>
      <c r="C12355" s="2">
        <v>44371.825050605417</v>
      </c>
    </row>
    <row r="12356" spans="1:3" ht="14.25" customHeight="1" x14ac:dyDescent="0.3">
      <c r="A12356">
        <v>298355</v>
      </c>
      <c r="B12356" t="s">
        <v>8</v>
      </c>
      <c r="C12356" s="2">
        <v>44343.663909437324</v>
      </c>
    </row>
    <row r="12357" spans="1:3" ht="14.25" customHeight="1" x14ac:dyDescent="0.3">
      <c r="A12357">
        <v>298373</v>
      </c>
      <c r="B12357" t="s">
        <v>6</v>
      </c>
      <c r="C12357" s="2">
        <v>44370.981479985756</v>
      </c>
    </row>
    <row r="12358" spans="1:3" ht="14.25" customHeight="1" x14ac:dyDescent="0.3">
      <c r="A12358">
        <v>298382</v>
      </c>
      <c r="B12358" t="s">
        <v>8</v>
      </c>
      <c r="C12358" s="2">
        <v>44342.09633831909</v>
      </c>
    </row>
    <row r="12359" spans="1:3" ht="14.25" customHeight="1" x14ac:dyDescent="0.3">
      <c r="A12359">
        <v>298424</v>
      </c>
      <c r="B12359" t="s">
        <v>24</v>
      </c>
      <c r="C12359" s="2">
        <v>44313.474336538464</v>
      </c>
    </row>
    <row r="12360" spans="1:3" ht="14.25" customHeight="1" x14ac:dyDescent="0.3">
      <c r="A12360">
        <v>298445</v>
      </c>
      <c r="B12360" t="s">
        <v>7</v>
      </c>
      <c r="C12360" s="2">
        <v>44370.772734366103</v>
      </c>
    </row>
    <row r="12361" spans="1:3" ht="14.25" customHeight="1" x14ac:dyDescent="0.3">
      <c r="A12361">
        <v>298450</v>
      </c>
      <c r="B12361" t="s">
        <v>4</v>
      </c>
      <c r="C12361" s="2">
        <v>44406.957620512825</v>
      </c>
    </row>
    <row r="12362" spans="1:3" ht="14.25" customHeight="1" x14ac:dyDescent="0.3">
      <c r="A12362">
        <v>298453</v>
      </c>
      <c r="B12362" t="s">
        <v>10</v>
      </c>
      <c r="C12362" s="2">
        <v>44392.063987428774</v>
      </c>
    </row>
    <row r="12363" spans="1:3" ht="14.25" customHeight="1" x14ac:dyDescent="0.3">
      <c r="A12363">
        <v>298476</v>
      </c>
      <c r="B12363" t="s">
        <v>9</v>
      </c>
      <c r="C12363" s="2">
        <v>44292.644252492879</v>
      </c>
    </row>
    <row r="12364" spans="1:3" ht="14.25" customHeight="1" x14ac:dyDescent="0.3">
      <c r="A12364">
        <v>298480</v>
      </c>
      <c r="B12364" t="s">
        <v>5</v>
      </c>
      <c r="C12364" s="2">
        <v>44400.320919408827</v>
      </c>
    </row>
    <row r="12365" spans="1:3" ht="14.25" customHeight="1" x14ac:dyDescent="0.3">
      <c r="A12365">
        <v>298503</v>
      </c>
      <c r="B12365" t="s">
        <v>3</v>
      </c>
      <c r="C12365" s="2">
        <v>44372.32464690171</v>
      </c>
    </row>
    <row r="12366" spans="1:3" ht="14.25" customHeight="1" x14ac:dyDescent="0.3">
      <c r="A12366">
        <v>298526</v>
      </c>
      <c r="B12366" t="s">
        <v>6</v>
      </c>
      <c r="C12366" s="2">
        <v>44389.031359650995</v>
      </c>
    </row>
    <row r="12367" spans="1:3" ht="14.25" customHeight="1" x14ac:dyDescent="0.3">
      <c r="A12367">
        <v>298533</v>
      </c>
      <c r="B12367" t="s">
        <v>8</v>
      </c>
      <c r="C12367" s="2">
        <v>44343.600105448713</v>
      </c>
    </row>
    <row r="12368" spans="1:3" ht="14.25" customHeight="1" x14ac:dyDescent="0.3">
      <c r="A12368">
        <v>298537</v>
      </c>
      <c r="B12368" t="s">
        <v>8</v>
      </c>
      <c r="C12368" s="2">
        <v>44343.71732051282</v>
      </c>
    </row>
    <row r="12369" spans="1:3" ht="14.25" customHeight="1" x14ac:dyDescent="0.3">
      <c r="A12369">
        <v>298555</v>
      </c>
      <c r="B12369" t="s">
        <v>8</v>
      </c>
      <c r="C12369" s="2">
        <v>44374.98436029203</v>
      </c>
    </row>
    <row r="12370" spans="1:3" ht="14.25" customHeight="1" x14ac:dyDescent="0.3">
      <c r="A12370">
        <v>298597</v>
      </c>
      <c r="B12370" t="s">
        <v>10</v>
      </c>
      <c r="C12370" s="2">
        <v>44327.324085790598</v>
      </c>
    </row>
    <row r="12371" spans="1:3" ht="14.25" customHeight="1" x14ac:dyDescent="0.3">
      <c r="A12371">
        <v>298658</v>
      </c>
      <c r="B12371" t="s">
        <v>13</v>
      </c>
      <c r="C12371" s="2">
        <v>44309.251317521368</v>
      </c>
    </row>
    <row r="12372" spans="1:3" ht="14.25" customHeight="1" x14ac:dyDescent="0.3">
      <c r="A12372">
        <v>298687</v>
      </c>
      <c r="B12372" t="s">
        <v>3</v>
      </c>
      <c r="C12372" s="2">
        <v>44398.424399287753</v>
      </c>
    </row>
    <row r="12373" spans="1:3" ht="14.25" customHeight="1" x14ac:dyDescent="0.3">
      <c r="A12373">
        <v>298694</v>
      </c>
      <c r="B12373" t="s">
        <v>13</v>
      </c>
      <c r="C12373" s="2">
        <v>44346.519026353279</v>
      </c>
    </row>
    <row r="12374" spans="1:3" ht="14.25" customHeight="1" x14ac:dyDescent="0.3">
      <c r="A12374">
        <v>298700</v>
      </c>
      <c r="B12374" t="s">
        <v>3</v>
      </c>
      <c r="C12374" s="2">
        <v>44310.65987147436</v>
      </c>
    </row>
    <row r="12375" spans="1:3" ht="14.25" customHeight="1" x14ac:dyDescent="0.3">
      <c r="A12375">
        <v>298714</v>
      </c>
      <c r="B12375" t="s">
        <v>8</v>
      </c>
      <c r="C12375" s="2">
        <v>44396.408790954425</v>
      </c>
    </row>
    <row r="12376" spans="1:3" ht="14.25" customHeight="1" x14ac:dyDescent="0.3">
      <c r="A12376">
        <v>298729</v>
      </c>
      <c r="B12376" t="s">
        <v>7</v>
      </c>
      <c r="C12376" s="2">
        <v>44309.922640705125</v>
      </c>
    </row>
    <row r="12377" spans="1:3" ht="14.25" customHeight="1" x14ac:dyDescent="0.3">
      <c r="A12377">
        <v>298740</v>
      </c>
      <c r="B12377" t="s">
        <v>3</v>
      </c>
      <c r="C12377" s="2">
        <v>44317.199491168096</v>
      </c>
    </row>
    <row r="12378" spans="1:3" ht="14.25" customHeight="1" x14ac:dyDescent="0.3">
      <c r="A12378">
        <v>298767</v>
      </c>
      <c r="B12378" t="s">
        <v>3</v>
      </c>
      <c r="C12378" s="2">
        <v>44401.895687428776</v>
      </c>
    </row>
    <row r="12379" spans="1:3" ht="14.25" customHeight="1" x14ac:dyDescent="0.3">
      <c r="A12379">
        <v>298809</v>
      </c>
      <c r="B12379" t="s">
        <v>4</v>
      </c>
      <c r="C12379" s="2">
        <v>44300.740696759261</v>
      </c>
    </row>
    <row r="12380" spans="1:3" ht="14.25" customHeight="1" x14ac:dyDescent="0.3">
      <c r="A12380">
        <v>298849</v>
      </c>
      <c r="B12380" t="s">
        <v>8</v>
      </c>
      <c r="C12380" s="2">
        <v>44345.384056160969</v>
      </c>
    </row>
    <row r="12381" spans="1:3" ht="14.25" customHeight="1" x14ac:dyDescent="0.3">
      <c r="A12381">
        <v>298852</v>
      </c>
      <c r="B12381" t="s">
        <v>4</v>
      </c>
      <c r="C12381" s="2">
        <v>44359.920662891738</v>
      </c>
    </row>
    <row r="12382" spans="1:3" ht="14.25" customHeight="1" x14ac:dyDescent="0.3">
      <c r="A12382">
        <v>298869</v>
      </c>
      <c r="B12382" t="s">
        <v>8</v>
      </c>
      <c r="C12382" s="2">
        <v>44307.789863853279</v>
      </c>
    </row>
    <row r="12383" spans="1:3" ht="14.25" customHeight="1" x14ac:dyDescent="0.3">
      <c r="A12383">
        <v>298936</v>
      </c>
      <c r="B12383" t="s">
        <v>3</v>
      </c>
      <c r="C12383" s="2">
        <v>44330.416290883193</v>
      </c>
    </row>
    <row r="12384" spans="1:3" ht="14.25" customHeight="1" x14ac:dyDescent="0.3">
      <c r="A12384">
        <v>298963</v>
      </c>
      <c r="B12384" t="s">
        <v>3</v>
      </c>
      <c r="C12384" s="2">
        <v>44341.460530235046</v>
      </c>
    </row>
    <row r="12385" spans="1:3" ht="14.25" customHeight="1" x14ac:dyDescent="0.3">
      <c r="A12385">
        <v>298984</v>
      </c>
      <c r="B12385" t="s">
        <v>17</v>
      </c>
      <c r="C12385" s="2">
        <v>44374.019842521368</v>
      </c>
    </row>
    <row r="12386" spans="1:3" ht="14.25" customHeight="1" x14ac:dyDescent="0.3">
      <c r="A12386">
        <v>299004</v>
      </c>
      <c r="B12386" t="s">
        <v>9</v>
      </c>
      <c r="C12386" s="2">
        <v>44313.368363105415</v>
      </c>
    </row>
    <row r="12387" spans="1:3" ht="14.25" customHeight="1" x14ac:dyDescent="0.3">
      <c r="A12387">
        <v>299005</v>
      </c>
      <c r="B12387" t="s">
        <v>6</v>
      </c>
      <c r="C12387" s="2">
        <v>44398.996818447289</v>
      </c>
    </row>
    <row r="12388" spans="1:3" ht="14.25" customHeight="1" x14ac:dyDescent="0.3">
      <c r="A12388">
        <v>299010</v>
      </c>
      <c r="B12388" t="s">
        <v>7</v>
      </c>
      <c r="C12388" s="2">
        <v>44336.348986253564</v>
      </c>
    </row>
    <row r="12389" spans="1:3" ht="14.25" customHeight="1" x14ac:dyDescent="0.3">
      <c r="A12389">
        <v>299045</v>
      </c>
      <c r="B12389" t="s">
        <v>7</v>
      </c>
      <c r="C12389" s="2">
        <v>44303.175441096864</v>
      </c>
    </row>
    <row r="12390" spans="1:3" ht="14.25" customHeight="1" x14ac:dyDescent="0.3">
      <c r="A12390">
        <v>299080</v>
      </c>
      <c r="B12390" t="s">
        <v>6</v>
      </c>
      <c r="C12390" s="2">
        <v>44322.34694301994</v>
      </c>
    </row>
    <row r="12391" spans="1:3" ht="14.25" customHeight="1" x14ac:dyDescent="0.3">
      <c r="A12391">
        <v>299085</v>
      </c>
      <c r="B12391" t="s">
        <v>3</v>
      </c>
      <c r="C12391" s="2">
        <v>44309.147017770658</v>
      </c>
    </row>
    <row r="12392" spans="1:3" ht="14.25" customHeight="1" x14ac:dyDescent="0.3">
      <c r="A12392">
        <v>299102</v>
      </c>
      <c r="B12392" t="s">
        <v>4</v>
      </c>
      <c r="C12392" s="2">
        <v>44310.702014743583</v>
      </c>
    </row>
    <row r="12393" spans="1:3" ht="14.25" customHeight="1" x14ac:dyDescent="0.3">
      <c r="A12393">
        <v>299116</v>
      </c>
      <c r="B12393" t="s">
        <v>4</v>
      </c>
      <c r="C12393" s="2">
        <v>44307.025759686614</v>
      </c>
    </row>
    <row r="12394" spans="1:3" ht="14.25" customHeight="1" x14ac:dyDescent="0.3">
      <c r="A12394">
        <v>299122</v>
      </c>
      <c r="B12394" t="s">
        <v>3</v>
      </c>
      <c r="C12394" s="2">
        <v>44343.108545797717</v>
      </c>
    </row>
    <row r="12395" spans="1:3" ht="14.25" customHeight="1" x14ac:dyDescent="0.3">
      <c r="A12395">
        <v>299147</v>
      </c>
      <c r="B12395" t="s">
        <v>6</v>
      </c>
      <c r="C12395" s="2">
        <v>44368.557280235043</v>
      </c>
    </row>
    <row r="12396" spans="1:3" ht="14.25" customHeight="1" x14ac:dyDescent="0.3">
      <c r="A12396">
        <v>299204</v>
      </c>
      <c r="B12396" t="s">
        <v>4</v>
      </c>
      <c r="C12396" s="2">
        <v>44372.06312008547</v>
      </c>
    </row>
    <row r="12397" spans="1:3" ht="14.25" customHeight="1" x14ac:dyDescent="0.3">
      <c r="A12397">
        <v>299262</v>
      </c>
      <c r="B12397" t="s">
        <v>3</v>
      </c>
      <c r="C12397" s="2">
        <v>44299.637366809118</v>
      </c>
    </row>
    <row r="12398" spans="1:3" ht="14.25" customHeight="1" x14ac:dyDescent="0.3">
      <c r="A12398">
        <v>299268</v>
      </c>
      <c r="B12398" t="s">
        <v>8</v>
      </c>
      <c r="C12398" s="2">
        <v>44302.881490242165</v>
      </c>
    </row>
    <row r="12399" spans="1:3" ht="14.25" customHeight="1" x14ac:dyDescent="0.3">
      <c r="A12399">
        <v>299279</v>
      </c>
      <c r="B12399" t="s">
        <v>3</v>
      </c>
      <c r="C12399" s="2">
        <v>44372.640644123938</v>
      </c>
    </row>
    <row r="12400" spans="1:3" ht="14.25" customHeight="1" x14ac:dyDescent="0.3">
      <c r="A12400">
        <v>299324</v>
      </c>
      <c r="B12400" t="s">
        <v>8</v>
      </c>
      <c r="C12400" s="2">
        <v>44371.233722578349</v>
      </c>
    </row>
    <row r="12401" spans="1:3" ht="14.25" customHeight="1" x14ac:dyDescent="0.3">
      <c r="A12401">
        <v>299344</v>
      </c>
      <c r="B12401" t="s">
        <v>8</v>
      </c>
      <c r="C12401" s="2">
        <v>44321.850007122513</v>
      </c>
    </row>
    <row r="12402" spans="1:3" ht="14.25" customHeight="1" x14ac:dyDescent="0.3">
      <c r="A12402">
        <v>299441</v>
      </c>
      <c r="B12402" t="s">
        <v>4</v>
      </c>
      <c r="C12402" s="2">
        <v>44308.596751531339</v>
      </c>
    </row>
    <row r="12403" spans="1:3" ht="14.25" customHeight="1" x14ac:dyDescent="0.3">
      <c r="A12403">
        <v>299451</v>
      </c>
      <c r="B12403" t="s">
        <v>4</v>
      </c>
      <c r="C12403" s="2">
        <v>44349.855003169519</v>
      </c>
    </row>
    <row r="12404" spans="1:3" ht="14.25" customHeight="1" x14ac:dyDescent="0.3">
      <c r="A12404">
        <v>299460</v>
      </c>
      <c r="B12404" t="s">
        <v>3</v>
      </c>
      <c r="C12404" s="2">
        <v>44345.619644871796</v>
      </c>
    </row>
    <row r="12405" spans="1:3" ht="14.25" customHeight="1" x14ac:dyDescent="0.3">
      <c r="A12405">
        <v>299476</v>
      </c>
      <c r="B12405" t="s">
        <v>4</v>
      </c>
      <c r="C12405" s="2">
        <v>44347.210347649569</v>
      </c>
    </row>
    <row r="12406" spans="1:3" ht="14.25" customHeight="1" x14ac:dyDescent="0.3">
      <c r="A12406">
        <v>299486</v>
      </c>
      <c r="B12406" t="s">
        <v>3</v>
      </c>
      <c r="C12406" s="2">
        <v>44385.652056410254</v>
      </c>
    </row>
    <row r="12407" spans="1:3" ht="14.25" customHeight="1" x14ac:dyDescent="0.3">
      <c r="A12407">
        <v>299564</v>
      </c>
      <c r="B12407" t="s">
        <v>8</v>
      </c>
      <c r="C12407" s="2">
        <v>44343.816913354698</v>
      </c>
    </row>
    <row r="12408" spans="1:3" ht="14.25" customHeight="1" x14ac:dyDescent="0.3">
      <c r="A12408">
        <v>299635</v>
      </c>
      <c r="B12408" t="s">
        <v>6</v>
      </c>
      <c r="C12408" s="2">
        <v>44379.232176353275</v>
      </c>
    </row>
    <row r="12409" spans="1:3" ht="14.25" customHeight="1" x14ac:dyDescent="0.3">
      <c r="A12409">
        <v>299642</v>
      </c>
      <c r="B12409" t="s">
        <v>8</v>
      </c>
      <c r="C12409" s="2">
        <v>44339.906186752138</v>
      </c>
    </row>
    <row r="12410" spans="1:3" ht="14.25" customHeight="1" x14ac:dyDescent="0.3">
      <c r="A12410">
        <v>299673</v>
      </c>
      <c r="B12410" t="s">
        <v>3</v>
      </c>
      <c r="C12410" s="2">
        <v>44322.801627243585</v>
      </c>
    </row>
    <row r="12411" spans="1:3" ht="14.25" customHeight="1" x14ac:dyDescent="0.3">
      <c r="A12411">
        <v>299695</v>
      </c>
      <c r="B12411" t="s">
        <v>8</v>
      </c>
      <c r="C12411" s="2">
        <v>44313.112508511396</v>
      </c>
    </row>
    <row r="12412" spans="1:3" ht="14.25" customHeight="1" x14ac:dyDescent="0.3">
      <c r="A12412">
        <v>299865</v>
      </c>
      <c r="B12412" t="s">
        <v>17</v>
      </c>
      <c r="C12412" s="2">
        <v>44341.484964316238</v>
      </c>
    </row>
    <row r="12413" spans="1:3" ht="14.25" customHeight="1" x14ac:dyDescent="0.3">
      <c r="A12413">
        <v>299891</v>
      </c>
      <c r="B12413" t="s">
        <v>3</v>
      </c>
      <c r="C12413" s="2">
        <v>44290.555327955844</v>
      </c>
    </row>
    <row r="12414" spans="1:3" ht="14.25" customHeight="1" x14ac:dyDescent="0.3">
      <c r="A12414">
        <v>299892</v>
      </c>
      <c r="B12414" t="s">
        <v>3</v>
      </c>
      <c r="C12414" s="2">
        <v>44308.676447364676</v>
      </c>
    </row>
    <row r="12415" spans="1:3" ht="14.25" customHeight="1" x14ac:dyDescent="0.3">
      <c r="A12415">
        <v>299910</v>
      </c>
      <c r="B12415" t="s">
        <v>3</v>
      </c>
      <c r="C12415" s="2">
        <v>44406.016393910257</v>
      </c>
    </row>
    <row r="12416" spans="1:3" ht="14.25" customHeight="1" x14ac:dyDescent="0.3">
      <c r="A12416">
        <v>299932</v>
      </c>
      <c r="B12416" t="s">
        <v>8</v>
      </c>
      <c r="C12416" s="2">
        <v>44397.234941168092</v>
      </c>
    </row>
    <row r="12417" spans="1:3" ht="14.25" customHeight="1" x14ac:dyDescent="0.3">
      <c r="A12417">
        <v>299936</v>
      </c>
      <c r="B12417" t="s">
        <v>3</v>
      </c>
      <c r="C12417" s="2">
        <v>44392.416670334758</v>
      </c>
    </row>
    <row r="12418" spans="1:3" ht="14.25" customHeight="1" x14ac:dyDescent="0.3">
      <c r="A12418">
        <v>299952</v>
      </c>
      <c r="B12418" t="s">
        <v>4</v>
      </c>
      <c r="C12418" s="2">
        <v>44302.703455163813</v>
      </c>
    </row>
    <row r="12419" spans="1:3" ht="14.25" customHeight="1" x14ac:dyDescent="0.3">
      <c r="A12419">
        <v>299953</v>
      </c>
      <c r="B12419" t="s">
        <v>8</v>
      </c>
      <c r="C12419" s="2">
        <v>44341.024115455839</v>
      </c>
    </row>
    <row r="12420" spans="1:3" ht="14.25" customHeight="1" x14ac:dyDescent="0.3">
      <c r="A12420">
        <v>299986</v>
      </c>
      <c r="B12420" t="s">
        <v>3</v>
      </c>
      <c r="C12420" s="2">
        <v>44374.167047792027</v>
      </c>
    </row>
    <row r="12421" spans="1:3" ht="14.25" customHeight="1" x14ac:dyDescent="0.3">
      <c r="A12421">
        <v>299993</v>
      </c>
      <c r="B12421" t="s">
        <v>18</v>
      </c>
      <c r="C12421" s="2">
        <v>44309.337331160968</v>
      </c>
    </row>
    <row r="12422" spans="1:3" ht="14.25" customHeight="1" x14ac:dyDescent="0.3">
      <c r="A12422">
        <v>300035</v>
      </c>
      <c r="B12422" t="s">
        <v>8</v>
      </c>
      <c r="C12422" s="2">
        <v>44319.351046509975</v>
      </c>
    </row>
    <row r="12423" spans="1:3" ht="14.25" customHeight="1" x14ac:dyDescent="0.3">
      <c r="A12423">
        <v>300039</v>
      </c>
      <c r="B12423" t="s">
        <v>3</v>
      </c>
      <c r="C12423" s="2">
        <v>44310.953419159545</v>
      </c>
    </row>
    <row r="12424" spans="1:3" ht="14.25" customHeight="1" x14ac:dyDescent="0.3">
      <c r="A12424">
        <v>300042</v>
      </c>
      <c r="B12424" t="s">
        <v>4</v>
      </c>
      <c r="C12424" s="2">
        <v>44384.958773789178</v>
      </c>
    </row>
    <row r="12425" spans="1:3" ht="14.25" customHeight="1" x14ac:dyDescent="0.3">
      <c r="A12425">
        <v>300066</v>
      </c>
      <c r="B12425" t="s">
        <v>4</v>
      </c>
      <c r="C12425" s="2">
        <v>44288.129202492884</v>
      </c>
    </row>
    <row r="12426" spans="1:3" ht="14.25" customHeight="1" x14ac:dyDescent="0.3">
      <c r="A12426">
        <v>300067</v>
      </c>
      <c r="B12426" t="s">
        <v>8</v>
      </c>
      <c r="C12426" s="2">
        <v>44309.331824430199</v>
      </c>
    </row>
    <row r="12427" spans="1:3" ht="14.25" customHeight="1" x14ac:dyDescent="0.3">
      <c r="A12427">
        <v>300137</v>
      </c>
      <c r="B12427" t="s">
        <v>3</v>
      </c>
      <c r="C12427" s="2">
        <v>44325.735758725066</v>
      </c>
    </row>
    <row r="12428" spans="1:3" ht="14.25" customHeight="1" x14ac:dyDescent="0.3">
      <c r="A12428">
        <v>300163</v>
      </c>
      <c r="B12428" t="s">
        <v>8</v>
      </c>
      <c r="C12428" s="2">
        <v>44342.372839707976</v>
      </c>
    </row>
    <row r="12429" spans="1:3" ht="14.25" customHeight="1" x14ac:dyDescent="0.3">
      <c r="A12429">
        <v>300170</v>
      </c>
      <c r="B12429" t="s">
        <v>4</v>
      </c>
      <c r="C12429" s="2">
        <v>44376.680961289181</v>
      </c>
    </row>
    <row r="12430" spans="1:3" ht="14.25" customHeight="1" x14ac:dyDescent="0.3">
      <c r="A12430">
        <v>300192</v>
      </c>
      <c r="B12430" t="s">
        <v>4</v>
      </c>
      <c r="C12430" s="2">
        <v>44413.692675605416</v>
      </c>
    </row>
    <row r="12431" spans="1:3" ht="14.25" customHeight="1" x14ac:dyDescent="0.3">
      <c r="A12431">
        <v>300302</v>
      </c>
      <c r="B12431" t="s">
        <v>6</v>
      </c>
      <c r="C12431" s="2">
        <v>44407.869044159546</v>
      </c>
    </row>
    <row r="12432" spans="1:3" ht="14.25" customHeight="1" x14ac:dyDescent="0.3">
      <c r="A12432">
        <v>300307</v>
      </c>
      <c r="B12432" t="s">
        <v>8</v>
      </c>
      <c r="C12432" s="2">
        <v>44344.37987535612</v>
      </c>
    </row>
    <row r="12433" spans="1:3" ht="14.25" customHeight="1" x14ac:dyDescent="0.3">
      <c r="A12433">
        <v>300354</v>
      </c>
      <c r="B12433" t="s">
        <v>3</v>
      </c>
      <c r="C12433" s="2">
        <v>44312.598545512825</v>
      </c>
    </row>
    <row r="12434" spans="1:3" ht="14.25" customHeight="1" x14ac:dyDescent="0.3">
      <c r="A12434">
        <v>300407</v>
      </c>
      <c r="B12434" t="s">
        <v>3</v>
      </c>
      <c r="C12434" s="2">
        <v>44399.529294408836</v>
      </c>
    </row>
    <row r="12435" spans="1:3" ht="14.25" customHeight="1" x14ac:dyDescent="0.3">
      <c r="A12435">
        <v>300469</v>
      </c>
      <c r="B12435" t="s">
        <v>13</v>
      </c>
      <c r="C12435" s="2">
        <v>44385.076900676642</v>
      </c>
    </row>
    <row r="12436" spans="1:3" ht="14.25" customHeight="1" x14ac:dyDescent="0.3">
      <c r="A12436">
        <v>300499</v>
      </c>
      <c r="B12436" t="s">
        <v>3</v>
      </c>
      <c r="C12436" s="2">
        <v>44301.878568910259</v>
      </c>
    </row>
    <row r="12437" spans="1:3" ht="14.25" customHeight="1" x14ac:dyDescent="0.3">
      <c r="A12437">
        <v>300505</v>
      </c>
      <c r="B12437" t="s">
        <v>4</v>
      </c>
      <c r="C12437" s="2">
        <v>44319.866182799145</v>
      </c>
    </row>
    <row r="12438" spans="1:3" ht="14.25" customHeight="1" x14ac:dyDescent="0.3">
      <c r="A12438">
        <v>300545</v>
      </c>
      <c r="B12438" t="s">
        <v>4</v>
      </c>
      <c r="C12438" s="2">
        <v>44306.680153169516</v>
      </c>
    </row>
    <row r="12439" spans="1:3" ht="14.25" customHeight="1" x14ac:dyDescent="0.3">
      <c r="A12439">
        <v>300556</v>
      </c>
      <c r="B12439" t="s">
        <v>12</v>
      </c>
      <c r="C12439" s="2">
        <v>44395.915489743587</v>
      </c>
    </row>
    <row r="12440" spans="1:3" ht="14.25" customHeight="1" x14ac:dyDescent="0.3">
      <c r="A12440">
        <v>300602</v>
      </c>
      <c r="B12440" t="s">
        <v>10</v>
      </c>
      <c r="C12440" s="2">
        <v>44330.646117058401</v>
      </c>
    </row>
    <row r="12441" spans="1:3" ht="14.25" customHeight="1" x14ac:dyDescent="0.3">
      <c r="A12441">
        <v>300610</v>
      </c>
      <c r="B12441" t="s">
        <v>6</v>
      </c>
      <c r="C12441" s="2">
        <v>44299.508857158122</v>
      </c>
    </row>
    <row r="12442" spans="1:3" ht="14.25" customHeight="1" x14ac:dyDescent="0.3">
      <c r="A12442">
        <v>300633</v>
      </c>
      <c r="B12442" t="s">
        <v>4</v>
      </c>
      <c r="C12442" s="2">
        <v>44299.78807795584</v>
      </c>
    </row>
    <row r="12443" spans="1:3" ht="14.25" customHeight="1" x14ac:dyDescent="0.3">
      <c r="A12443">
        <v>300651</v>
      </c>
      <c r="B12443" t="s">
        <v>3</v>
      </c>
      <c r="C12443" s="2">
        <v>44398.530244088317</v>
      </c>
    </row>
    <row r="12444" spans="1:3" ht="14.25" customHeight="1" x14ac:dyDescent="0.3">
      <c r="A12444">
        <v>300663</v>
      </c>
      <c r="B12444" t="s">
        <v>8</v>
      </c>
      <c r="C12444" s="2">
        <v>44300.763311502844</v>
      </c>
    </row>
    <row r="12445" spans="1:3" ht="14.25" customHeight="1" x14ac:dyDescent="0.3">
      <c r="A12445">
        <v>300671</v>
      </c>
      <c r="B12445" t="s">
        <v>3</v>
      </c>
      <c r="C12445" s="2">
        <v>44341.98800263532</v>
      </c>
    </row>
    <row r="12446" spans="1:3" ht="14.25" customHeight="1" x14ac:dyDescent="0.3">
      <c r="A12446">
        <v>300682</v>
      </c>
      <c r="B12446" t="s">
        <v>9</v>
      </c>
      <c r="C12446" s="2">
        <v>44339.975707834761</v>
      </c>
    </row>
    <row r="12447" spans="1:3" ht="14.25" customHeight="1" x14ac:dyDescent="0.3">
      <c r="A12447">
        <v>300688</v>
      </c>
      <c r="B12447" t="s">
        <v>8</v>
      </c>
      <c r="C12447" s="2">
        <v>44350.997440918807</v>
      </c>
    </row>
    <row r="12448" spans="1:3" ht="14.25" customHeight="1" x14ac:dyDescent="0.3">
      <c r="A12448">
        <v>300701</v>
      </c>
      <c r="B12448" t="s">
        <v>3</v>
      </c>
      <c r="C12448" s="2">
        <v>44307.713742770662</v>
      </c>
    </row>
    <row r="12449" spans="1:3" ht="14.25" customHeight="1" x14ac:dyDescent="0.3">
      <c r="A12449">
        <v>300717</v>
      </c>
      <c r="B12449" t="s">
        <v>3</v>
      </c>
      <c r="C12449" s="2">
        <v>44307.883307585471</v>
      </c>
    </row>
    <row r="12450" spans="1:3" ht="14.25" customHeight="1" x14ac:dyDescent="0.3">
      <c r="A12450">
        <v>300729</v>
      </c>
      <c r="B12450" t="s">
        <v>3</v>
      </c>
      <c r="C12450" s="2">
        <v>44396.668818198013</v>
      </c>
    </row>
    <row r="12451" spans="1:3" ht="14.25" customHeight="1" x14ac:dyDescent="0.3">
      <c r="A12451">
        <v>300747</v>
      </c>
      <c r="B12451" t="s">
        <v>13</v>
      </c>
      <c r="C12451" s="2">
        <v>44378.004465811966</v>
      </c>
    </row>
    <row r="12452" spans="1:3" ht="14.25" customHeight="1" x14ac:dyDescent="0.3">
      <c r="A12452">
        <v>300762</v>
      </c>
      <c r="B12452" t="s">
        <v>7</v>
      </c>
      <c r="C12452" s="2">
        <v>44343.563744836181</v>
      </c>
    </row>
    <row r="12453" spans="1:3" ht="14.25" customHeight="1" x14ac:dyDescent="0.3">
      <c r="A12453">
        <v>300764</v>
      </c>
      <c r="B12453" t="s">
        <v>4</v>
      </c>
      <c r="C12453" s="2">
        <v>44307.991966844733</v>
      </c>
    </row>
    <row r="12454" spans="1:3" ht="14.25" customHeight="1" x14ac:dyDescent="0.3">
      <c r="A12454">
        <v>300770</v>
      </c>
      <c r="B12454" t="s">
        <v>4</v>
      </c>
      <c r="C12454" s="2">
        <v>44367.129351816242</v>
      </c>
    </row>
    <row r="12455" spans="1:3" ht="14.25" customHeight="1" x14ac:dyDescent="0.3">
      <c r="A12455">
        <v>300845</v>
      </c>
      <c r="B12455" t="s">
        <v>4</v>
      </c>
      <c r="C12455" s="2">
        <v>44338.448976068379</v>
      </c>
    </row>
    <row r="12456" spans="1:3" ht="14.25" customHeight="1" x14ac:dyDescent="0.3">
      <c r="A12456">
        <v>300854</v>
      </c>
      <c r="B12456" t="s">
        <v>3</v>
      </c>
      <c r="C12456" s="2">
        <v>44373.357830982903</v>
      </c>
    </row>
    <row r="12457" spans="1:3" ht="14.25" customHeight="1" x14ac:dyDescent="0.3">
      <c r="A12457">
        <v>300871</v>
      </c>
      <c r="B12457" t="s">
        <v>4</v>
      </c>
      <c r="C12457" s="2">
        <v>44343.7288170584</v>
      </c>
    </row>
    <row r="12458" spans="1:3" ht="14.25" customHeight="1" x14ac:dyDescent="0.3">
      <c r="A12458">
        <v>300876</v>
      </c>
      <c r="B12458" t="s">
        <v>9</v>
      </c>
      <c r="C12458" s="2">
        <v>44296.363130306272</v>
      </c>
    </row>
    <row r="12459" spans="1:3" ht="14.25" customHeight="1" x14ac:dyDescent="0.3">
      <c r="A12459">
        <v>300892</v>
      </c>
      <c r="B12459" t="s">
        <v>6</v>
      </c>
      <c r="C12459" s="2">
        <v>44316.209946260686</v>
      </c>
    </row>
    <row r="12460" spans="1:3" ht="14.25" customHeight="1" x14ac:dyDescent="0.3">
      <c r="A12460">
        <v>300906</v>
      </c>
      <c r="B12460" t="s">
        <v>3</v>
      </c>
      <c r="C12460" s="2">
        <v>44376.37507542735</v>
      </c>
    </row>
    <row r="12461" spans="1:3" ht="14.25" customHeight="1" x14ac:dyDescent="0.3">
      <c r="A12461">
        <v>300914</v>
      </c>
      <c r="B12461" t="s">
        <v>3</v>
      </c>
      <c r="C12461" s="2">
        <v>44373.372957834756</v>
      </c>
    </row>
    <row r="12462" spans="1:3" ht="14.25" customHeight="1" x14ac:dyDescent="0.3">
      <c r="A12462">
        <v>300916</v>
      </c>
      <c r="B12462" t="s">
        <v>8</v>
      </c>
      <c r="C12462" s="2">
        <v>44284.703760968659</v>
      </c>
    </row>
    <row r="12463" spans="1:3" ht="14.25" customHeight="1" x14ac:dyDescent="0.3">
      <c r="A12463">
        <v>300926</v>
      </c>
      <c r="B12463" t="s">
        <v>3</v>
      </c>
      <c r="C12463" s="2">
        <v>44319.7498633547</v>
      </c>
    </row>
    <row r="12464" spans="1:3" ht="14.25" customHeight="1" x14ac:dyDescent="0.3">
      <c r="A12464">
        <v>300932</v>
      </c>
      <c r="B12464" t="s">
        <v>6</v>
      </c>
      <c r="C12464" s="2">
        <v>44302.847392307696</v>
      </c>
    </row>
    <row r="12465" spans="1:3" ht="14.25" customHeight="1" x14ac:dyDescent="0.3">
      <c r="A12465">
        <v>300954</v>
      </c>
      <c r="B12465" t="s">
        <v>13</v>
      </c>
      <c r="C12465" s="2">
        <v>44379.595883084046</v>
      </c>
    </row>
    <row r="12466" spans="1:3" ht="14.25" customHeight="1" x14ac:dyDescent="0.3">
      <c r="A12466">
        <v>300956</v>
      </c>
      <c r="B12466" t="s">
        <v>16</v>
      </c>
      <c r="C12466" s="2">
        <v>44296.671335078347</v>
      </c>
    </row>
    <row r="12467" spans="1:3" ht="14.25" customHeight="1" x14ac:dyDescent="0.3">
      <c r="A12467">
        <v>301006</v>
      </c>
      <c r="B12467" t="s">
        <v>6</v>
      </c>
      <c r="C12467" s="2">
        <v>44331.759637891737</v>
      </c>
    </row>
    <row r="12468" spans="1:3" ht="14.25" customHeight="1" x14ac:dyDescent="0.3">
      <c r="A12468">
        <v>301054</v>
      </c>
      <c r="B12468" t="s">
        <v>3</v>
      </c>
      <c r="C12468" s="2">
        <v>44323.790180698008</v>
      </c>
    </row>
    <row r="12469" spans="1:3" ht="14.25" customHeight="1" x14ac:dyDescent="0.3">
      <c r="A12469">
        <v>301056</v>
      </c>
      <c r="B12469" t="s">
        <v>12</v>
      </c>
      <c r="C12469" s="2">
        <v>44305.230462891741</v>
      </c>
    </row>
    <row r="12470" spans="1:3" ht="14.25" customHeight="1" x14ac:dyDescent="0.3">
      <c r="A12470">
        <v>301086</v>
      </c>
      <c r="B12470" t="s">
        <v>5</v>
      </c>
      <c r="C12470" s="2">
        <v>44304.558078632479</v>
      </c>
    </row>
    <row r="12471" spans="1:3" ht="14.25" customHeight="1" x14ac:dyDescent="0.3">
      <c r="A12471">
        <v>301130</v>
      </c>
      <c r="B12471" t="s">
        <v>8</v>
      </c>
      <c r="C12471" s="2">
        <v>44377.783641524213</v>
      </c>
    </row>
    <row r="12472" spans="1:3" ht="14.25" customHeight="1" x14ac:dyDescent="0.3">
      <c r="A12472">
        <v>301131</v>
      </c>
      <c r="B12472" t="s">
        <v>3</v>
      </c>
      <c r="C12472" s="2">
        <v>44312.596595049858</v>
      </c>
    </row>
    <row r="12473" spans="1:3" ht="14.25" customHeight="1" x14ac:dyDescent="0.3">
      <c r="A12473">
        <v>301148</v>
      </c>
      <c r="B12473" t="s">
        <v>9</v>
      </c>
      <c r="C12473" s="2">
        <v>44313.793459900284</v>
      </c>
    </row>
    <row r="12474" spans="1:3" ht="14.25" customHeight="1" x14ac:dyDescent="0.3">
      <c r="A12474">
        <v>301261</v>
      </c>
      <c r="B12474" t="s">
        <v>3</v>
      </c>
      <c r="C12474" s="2">
        <v>44295.240639992873</v>
      </c>
    </row>
    <row r="12475" spans="1:3" ht="14.25" customHeight="1" x14ac:dyDescent="0.3">
      <c r="A12475">
        <v>301269</v>
      </c>
      <c r="B12475" t="s">
        <v>10</v>
      </c>
      <c r="C12475" s="2">
        <v>44372.549364031343</v>
      </c>
    </row>
    <row r="12476" spans="1:3" ht="14.25" customHeight="1" x14ac:dyDescent="0.3">
      <c r="A12476">
        <v>301283</v>
      </c>
      <c r="B12476" t="s">
        <v>4</v>
      </c>
      <c r="C12476" s="2">
        <v>44407.424446047014</v>
      </c>
    </row>
    <row r="12477" spans="1:3" ht="14.25" customHeight="1" x14ac:dyDescent="0.3">
      <c r="A12477">
        <v>301311</v>
      </c>
      <c r="B12477" t="s">
        <v>4</v>
      </c>
      <c r="C12477" s="2">
        <v>44316.307038853272</v>
      </c>
    </row>
    <row r="12478" spans="1:3" ht="14.25" customHeight="1" x14ac:dyDescent="0.3">
      <c r="A12478">
        <v>301320</v>
      </c>
      <c r="B12478" t="s">
        <v>7</v>
      </c>
      <c r="C12478" s="2">
        <v>44301.519933404561</v>
      </c>
    </row>
    <row r="12479" spans="1:3" ht="14.25" customHeight="1" x14ac:dyDescent="0.3">
      <c r="A12479">
        <v>301326</v>
      </c>
      <c r="B12479" t="s">
        <v>3</v>
      </c>
      <c r="C12479" s="2">
        <v>44294.89040872507</v>
      </c>
    </row>
    <row r="12480" spans="1:3" ht="14.25" customHeight="1" x14ac:dyDescent="0.3">
      <c r="A12480">
        <v>301360</v>
      </c>
      <c r="B12480" t="s">
        <v>10</v>
      </c>
      <c r="C12480" s="2">
        <v>44315.720941061249</v>
      </c>
    </row>
    <row r="12481" spans="1:3" ht="14.25" customHeight="1" x14ac:dyDescent="0.3">
      <c r="A12481">
        <v>301401</v>
      </c>
      <c r="B12481" t="s">
        <v>4</v>
      </c>
      <c r="C12481" s="2">
        <v>44304.258677670943</v>
      </c>
    </row>
    <row r="12482" spans="1:3" ht="14.25" customHeight="1" x14ac:dyDescent="0.3">
      <c r="A12482">
        <v>301414</v>
      </c>
      <c r="B12482" t="s">
        <v>8</v>
      </c>
      <c r="C12482" s="2">
        <v>44314.894927777779</v>
      </c>
    </row>
    <row r="12483" spans="1:3" ht="14.25" customHeight="1" x14ac:dyDescent="0.3">
      <c r="A12483">
        <v>301416</v>
      </c>
      <c r="B12483" t="s">
        <v>6</v>
      </c>
      <c r="C12483" s="2">
        <v>44340.164812891737</v>
      </c>
    </row>
    <row r="12484" spans="1:3" ht="14.25" customHeight="1" x14ac:dyDescent="0.3">
      <c r="A12484">
        <v>301425</v>
      </c>
      <c r="B12484" t="s">
        <v>3</v>
      </c>
      <c r="C12484" s="2">
        <v>44364.235770726496</v>
      </c>
    </row>
    <row r="12485" spans="1:3" ht="14.25" customHeight="1" x14ac:dyDescent="0.3">
      <c r="A12485">
        <v>301441</v>
      </c>
      <c r="B12485" t="s">
        <v>6</v>
      </c>
      <c r="C12485" s="2">
        <v>44309.036558511398</v>
      </c>
    </row>
    <row r="12486" spans="1:3" ht="14.25" customHeight="1" x14ac:dyDescent="0.3">
      <c r="A12486">
        <v>301474</v>
      </c>
      <c r="B12486" t="s">
        <v>3</v>
      </c>
      <c r="C12486" s="2">
        <v>44344.635369373216</v>
      </c>
    </row>
    <row r="12487" spans="1:3" ht="14.25" customHeight="1" x14ac:dyDescent="0.3">
      <c r="A12487">
        <v>301493</v>
      </c>
      <c r="B12487" t="s">
        <v>12</v>
      </c>
      <c r="C12487" s="2">
        <v>44375.805764031342</v>
      </c>
    </row>
    <row r="12488" spans="1:3" ht="14.25" customHeight="1" x14ac:dyDescent="0.3">
      <c r="A12488">
        <v>301512</v>
      </c>
      <c r="B12488" t="s">
        <v>15</v>
      </c>
      <c r="C12488" s="2">
        <v>44340.089046723646</v>
      </c>
    </row>
    <row r="12489" spans="1:3" ht="14.25" customHeight="1" x14ac:dyDescent="0.3">
      <c r="A12489">
        <v>301560</v>
      </c>
      <c r="B12489" t="s">
        <v>13</v>
      </c>
      <c r="C12489" s="2">
        <v>44354.324251780628</v>
      </c>
    </row>
    <row r="12490" spans="1:3" ht="14.25" customHeight="1" x14ac:dyDescent="0.3">
      <c r="A12490">
        <v>301590</v>
      </c>
      <c r="B12490" t="s">
        <v>3</v>
      </c>
      <c r="C12490" s="2">
        <v>44343.372700569802</v>
      </c>
    </row>
    <row r="12491" spans="1:3" ht="14.25" customHeight="1" x14ac:dyDescent="0.3">
      <c r="A12491">
        <v>301595</v>
      </c>
      <c r="B12491" t="s">
        <v>8</v>
      </c>
      <c r="C12491" s="2">
        <v>44342.905823076922</v>
      </c>
    </row>
    <row r="12492" spans="1:3" ht="14.25" customHeight="1" x14ac:dyDescent="0.3">
      <c r="A12492">
        <v>301601</v>
      </c>
      <c r="B12492" t="s">
        <v>6</v>
      </c>
      <c r="C12492" s="2">
        <v>44303.379293482903</v>
      </c>
    </row>
    <row r="12493" spans="1:3" ht="14.25" customHeight="1" x14ac:dyDescent="0.3">
      <c r="A12493">
        <v>301625</v>
      </c>
      <c r="B12493" t="s">
        <v>3</v>
      </c>
      <c r="C12493" s="2">
        <v>44343.063217556984</v>
      </c>
    </row>
    <row r="12494" spans="1:3" ht="14.25" customHeight="1" x14ac:dyDescent="0.3">
      <c r="A12494">
        <v>301657</v>
      </c>
      <c r="B12494" t="s">
        <v>3</v>
      </c>
      <c r="C12494" s="2">
        <v>44372.144985826213</v>
      </c>
    </row>
    <row r="12495" spans="1:3" ht="14.25" customHeight="1" x14ac:dyDescent="0.3">
      <c r="A12495">
        <v>301715</v>
      </c>
      <c r="B12495" t="s">
        <v>8</v>
      </c>
      <c r="C12495" s="2">
        <v>44317.376627279198</v>
      </c>
    </row>
    <row r="12496" spans="1:3" ht="14.25" customHeight="1" x14ac:dyDescent="0.3">
      <c r="A12496">
        <v>301759</v>
      </c>
      <c r="B12496" t="s">
        <v>3</v>
      </c>
      <c r="C12496" s="2">
        <v>44406.361641310541</v>
      </c>
    </row>
    <row r="12497" spans="1:3" ht="14.25" customHeight="1" x14ac:dyDescent="0.3">
      <c r="A12497">
        <v>301790</v>
      </c>
      <c r="B12497" t="s">
        <v>8</v>
      </c>
      <c r="C12497" s="2">
        <v>44343.798233012822</v>
      </c>
    </row>
    <row r="12498" spans="1:3" ht="14.25" customHeight="1" x14ac:dyDescent="0.3">
      <c r="A12498">
        <v>301806</v>
      </c>
      <c r="B12498" t="s">
        <v>7</v>
      </c>
      <c r="C12498" s="2">
        <v>44366.400750142449</v>
      </c>
    </row>
    <row r="12499" spans="1:3" ht="14.25" customHeight="1" x14ac:dyDescent="0.3">
      <c r="A12499">
        <v>301813</v>
      </c>
      <c r="B12499" t="s">
        <v>6</v>
      </c>
      <c r="C12499" s="2">
        <v>44324.356733297718</v>
      </c>
    </row>
    <row r="12500" spans="1:3" ht="14.25" customHeight="1" x14ac:dyDescent="0.3">
      <c r="A12500">
        <v>301832</v>
      </c>
      <c r="B12500" t="s">
        <v>8</v>
      </c>
      <c r="C12500" s="2">
        <v>44340.104519088316</v>
      </c>
    </row>
    <row r="12501" spans="1:3" ht="14.25" customHeight="1" x14ac:dyDescent="0.3">
      <c r="A12501">
        <v>301844</v>
      </c>
      <c r="B12501" t="s">
        <v>3</v>
      </c>
      <c r="C12501" s="2">
        <v>44346.214858297717</v>
      </c>
    </row>
    <row r="12502" spans="1:3" ht="14.25" customHeight="1" x14ac:dyDescent="0.3">
      <c r="A12502">
        <v>301851</v>
      </c>
      <c r="B12502" t="s">
        <v>6</v>
      </c>
      <c r="C12502" s="2">
        <v>44345.76337863248</v>
      </c>
    </row>
    <row r="12503" spans="1:3" ht="14.25" customHeight="1" x14ac:dyDescent="0.3">
      <c r="A12503">
        <v>301853</v>
      </c>
      <c r="B12503" t="s">
        <v>4</v>
      </c>
      <c r="C12503" s="2">
        <v>44310.328210612541</v>
      </c>
    </row>
    <row r="12504" spans="1:3" ht="14.25" customHeight="1" x14ac:dyDescent="0.3">
      <c r="A12504">
        <v>301860</v>
      </c>
      <c r="B12504" t="s">
        <v>15</v>
      </c>
      <c r="C12504" s="2">
        <v>44373.096974679487</v>
      </c>
    </row>
    <row r="12505" spans="1:3" ht="14.25" customHeight="1" x14ac:dyDescent="0.3">
      <c r="A12505">
        <v>301875</v>
      </c>
      <c r="B12505" t="s">
        <v>16</v>
      </c>
      <c r="C12505" s="2">
        <v>44356.607981908834</v>
      </c>
    </row>
    <row r="12506" spans="1:3" ht="14.25" customHeight="1" x14ac:dyDescent="0.3">
      <c r="A12506">
        <v>301898</v>
      </c>
      <c r="B12506" t="s">
        <v>8</v>
      </c>
      <c r="C12506" s="2">
        <v>44297.307205626785</v>
      </c>
    </row>
    <row r="12507" spans="1:3" ht="14.25" customHeight="1" x14ac:dyDescent="0.3">
      <c r="A12507">
        <v>301931</v>
      </c>
      <c r="B12507" t="s">
        <v>6</v>
      </c>
      <c r="C12507" s="2">
        <v>44371.698224465807</v>
      </c>
    </row>
    <row r="12508" spans="1:3" ht="14.25" customHeight="1" x14ac:dyDescent="0.3">
      <c r="A12508">
        <v>301936</v>
      </c>
      <c r="B12508" t="s">
        <v>3</v>
      </c>
      <c r="C12508" s="2">
        <v>44300.130638853276</v>
      </c>
    </row>
    <row r="12509" spans="1:3" ht="14.25" customHeight="1" x14ac:dyDescent="0.3">
      <c r="A12509">
        <v>301948</v>
      </c>
      <c r="B12509" t="s">
        <v>5</v>
      </c>
      <c r="C12509" s="2">
        <v>44375.003456908831</v>
      </c>
    </row>
    <row r="12510" spans="1:3" ht="14.25" customHeight="1" x14ac:dyDescent="0.3">
      <c r="A12510">
        <v>301966</v>
      </c>
      <c r="B12510" t="s">
        <v>8</v>
      </c>
      <c r="C12510" s="2">
        <v>44311.364025142451</v>
      </c>
    </row>
    <row r="12511" spans="1:3" ht="14.25" customHeight="1" x14ac:dyDescent="0.3">
      <c r="A12511">
        <v>301971</v>
      </c>
      <c r="B12511" t="s">
        <v>8</v>
      </c>
      <c r="C12511" s="2">
        <v>44371.394561538465</v>
      </c>
    </row>
    <row r="12512" spans="1:3" ht="14.25" customHeight="1" x14ac:dyDescent="0.3">
      <c r="A12512">
        <v>302012</v>
      </c>
      <c r="B12512" t="s">
        <v>6</v>
      </c>
      <c r="C12512" s="2">
        <v>44305.577025391736</v>
      </c>
    </row>
    <row r="12513" spans="1:3" ht="14.25" customHeight="1" x14ac:dyDescent="0.3">
      <c r="A12513">
        <v>302044</v>
      </c>
      <c r="B12513" t="s">
        <v>6</v>
      </c>
      <c r="C12513" s="2">
        <v>44373.335531445868</v>
      </c>
    </row>
    <row r="12514" spans="1:3" ht="14.25" customHeight="1" x14ac:dyDescent="0.3">
      <c r="A12514">
        <v>302072</v>
      </c>
      <c r="B12514" t="s">
        <v>4</v>
      </c>
      <c r="C12514" s="2">
        <v>44318.057278418804</v>
      </c>
    </row>
    <row r="12515" spans="1:3" ht="14.25" customHeight="1" x14ac:dyDescent="0.3">
      <c r="A12515">
        <v>302089</v>
      </c>
      <c r="B12515" t="s">
        <v>3</v>
      </c>
      <c r="C12515" s="2">
        <v>44314.490541880346</v>
      </c>
    </row>
    <row r="12516" spans="1:3" ht="14.25" customHeight="1" x14ac:dyDescent="0.3">
      <c r="A12516">
        <v>302101</v>
      </c>
      <c r="B12516" t="s">
        <v>4</v>
      </c>
      <c r="C12516" s="2">
        <v>44339.15798368946</v>
      </c>
    </row>
    <row r="12517" spans="1:3" ht="14.25" customHeight="1" x14ac:dyDescent="0.3">
      <c r="A12517">
        <v>302127</v>
      </c>
      <c r="B12517" t="s">
        <v>9</v>
      </c>
      <c r="C12517" s="2">
        <v>44400.16602475071</v>
      </c>
    </row>
    <row r="12518" spans="1:3" ht="14.25" customHeight="1" x14ac:dyDescent="0.3">
      <c r="A12518">
        <v>302131</v>
      </c>
      <c r="B12518" t="s">
        <v>9</v>
      </c>
      <c r="C12518" s="2">
        <v>44344.011157585475</v>
      </c>
    </row>
    <row r="12519" spans="1:3" ht="14.25" customHeight="1" x14ac:dyDescent="0.3">
      <c r="A12519">
        <v>302135</v>
      </c>
      <c r="B12519" t="s">
        <v>4</v>
      </c>
      <c r="C12519" s="2">
        <v>44323.836072329061</v>
      </c>
    </row>
    <row r="12520" spans="1:3" ht="14.25" customHeight="1" x14ac:dyDescent="0.3">
      <c r="A12520">
        <v>302149</v>
      </c>
      <c r="B12520" t="s">
        <v>3</v>
      </c>
      <c r="C12520" s="2">
        <v>44343.525596047017</v>
      </c>
    </row>
    <row r="12521" spans="1:3" ht="14.25" customHeight="1" x14ac:dyDescent="0.3">
      <c r="A12521">
        <v>302169</v>
      </c>
      <c r="B12521" t="s">
        <v>3</v>
      </c>
      <c r="C12521" s="2">
        <v>44341.106987393156</v>
      </c>
    </row>
    <row r="12522" spans="1:3" ht="14.25" customHeight="1" x14ac:dyDescent="0.3">
      <c r="A12522">
        <v>302181</v>
      </c>
      <c r="B12522" t="s">
        <v>3</v>
      </c>
      <c r="C12522" s="2">
        <v>44408.584604843309</v>
      </c>
    </row>
    <row r="12523" spans="1:3" ht="14.25" customHeight="1" x14ac:dyDescent="0.3">
      <c r="A12523">
        <v>302184</v>
      </c>
      <c r="B12523" t="s">
        <v>12</v>
      </c>
      <c r="C12523" s="2">
        <v>44302.622296509973</v>
      </c>
    </row>
    <row r="12524" spans="1:3" ht="14.25" customHeight="1" x14ac:dyDescent="0.3">
      <c r="A12524">
        <v>302205</v>
      </c>
      <c r="B12524" t="s">
        <v>3</v>
      </c>
      <c r="C12524" s="2">
        <v>44356.282163639611</v>
      </c>
    </row>
    <row r="12525" spans="1:3" ht="14.25" customHeight="1" x14ac:dyDescent="0.3">
      <c r="A12525">
        <v>302207</v>
      </c>
      <c r="B12525" t="s">
        <v>6</v>
      </c>
      <c r="C12525" s="2">
        <v>44313.900374394587</v>
      </c>
    </row>
    <row r="12526" spans="1:3" ht="14.25" customHeight="1" x14ac:dyDescent="0.3">
      <c r="A12526">
        <v>302232</v>
      </c>
      <c r="B12526" t="s">
        <v>3</v>
      </c>
      <c r="C12526" s="2">
        <v>44307.745992556978</v>
      </c>
    </row>
    <row r="12527" spans="1:3" ht="14.25" customHeight="1" x14ac:dyDescent="0.3">
      <c r="A12527">
        <v>302259</v>
      </c>
      <c r="B12527" t="s">
        <v>12</v>
      </c>
      <c r="C12527" s="2">
        <v>44289.50253361823</v>
      </c>
    </row>
    <row r="12528" spans="1:3" ht="14.25" customHeight="1" x14ac:dyDescent="0.3">
      <c r="A12528">
        <v>302268</v>
      </c>
      <c r="B12528" t="s">
        <v>3</v>
      </c>
      <c r="C12528" s="2">
        <v>44344.908228881766</v>
      </c>
    </row>
    <row r="12529" spans="1:3" ht="14.25" customHeight="1" x14ac:dyDescent="0.3">
      <c r="A12529">
        <v>302290</v>
      </c>
      <c r="B12529" t="s">
        <v>4</v>
      </c>
      <c r="C12529" s="2">
        <v>44346.673706410249</v>
      </c>
    </row>
    <row r="12530" spans="1:3" ht="14.25" customHeight="1" x14ac:dyDescent="0.3">
      <c r="A12530">
        <v>302313</v>
      </c>
      <c r="B12530" t="s">
        <v>4</v>
      </c>
      <c r="C12530" s="2">
        <v>44315.876514529918</v>
      </c>
    </row>
    <row r="12531" spans="1:3" ht="14.25" customHeight="1" x14ac:dyDescent="0.3">
      <c r="A12531">
        <v>302334</v>
      </c>
      <c r="B12531" t="s">
        <v>3</v>
      </c>
      <c r="C12531" s="2">
        <v>44315.109028133906</v>
      </c>
    </row>
    <row r="12532" spans="1:3" ht="14.25" customHeight="1" x14ac:dyDescent="0.3">
      <c r="A12532">
        <v>302353</v>
      </c>
      <c r="B12532" t="s">
        <v>13</v>
      </c>
      <c r="C12532" s="2">
        <v>44306.118232336179</v>
      </c>
    </row>
    <row r="12533" spans="1:3" ht="14.25" customHeight="1" x14ac:dyDescent="0.3">
      <c r="A12533">
        <v>302358</v>
      </c>
      <c r="B12533" t="s">
        <v>8</v>
      </c>
      <c r="C12533" s="2">
        <v>44344.650188354703</v>
      </c>
    </row>
    <row r="12534" spans="1:3" ht="14.25" customHeight="1" x14ac:dyDescent="0.3">
      <c r="A12534">
        <v>302362</v>
      </c>
      <c r="B12534" t="s">
        <v>6</v>
      </c>
      <c r="C12534" s="2">
        <v>44309.275156908829</v>
      </c>
    </row>
    <row r="12535" spans="1:3" ht="14.25" customHeight="1" x14ac:dyDescent="0.3">
      <c r="A12535">
        <v>302416</v>
      </c>
      <c r="B12535" t="s">
        <v>6</v>
      </c>
      <c r="C12535" s="2">
        <v>44307.556872293448</v>
      </c>
    </row>
    <row r="12536" spans="1:3" ht="14.25" customHeight="1" x14ac:dyDescent="0.3">
      <c r="A12536">
        <v>302421</v>
      </c>
      <c r="B12536" t="s">
        <v>8</v>
      </c>
      <c r="C12536" s="2">
        <v>44323.184369800569</v>
      </c>
    </row>
    <row r="12537" spans="1:3" ht="14.25" customHeight="1" x14ac:dyDescent="0.3">
      <c r="A12537">
        <v>302430</v>
      </c>
      <c r="B12537" t="s">
        <v>4</v>
      </c>
      <c r="C12537" s="2">
        <v>44355.058418233624</v>
      </c>
    </row>
    <row r="12538" spans="1:3" ht="14.25" customHeight="1" x14ac:dyDescent="0.3">
      <c r="A12538">
        <v>302452</v>
      </c>
      <c r="B12538" t="s">
        <v>3</v>
      </c>
      <c r="C12538" s="2">
        <v>44302.347362678061</v>
      </c>
    </row>
    <row r="12539" spans="1:3" ht="14.25" customHeight="1" x14ac:dyDescent="0.3">
      <c r="A12539">
        <v>302491</v>
      </c>
      <c r="B12539" t="s">
        <v>8</v>
      </c>
      <c r="C12539" s="2">
        <v>44345.019286039882</v>
      </c>
    </row>
    <row r="12540" spans="1:3" ht="14.25" customHeight="1" x14ac:dyDescent="0.3">
      <c r="A12540">
        <v>302505</v>
      </c>
      <c r="B12540" t="s">
        <v>4</v>
      </c>
      <c r="C12540" s="2">
        <v>44409.9840883547</v>
      </c>
    </row>
    <row r="12541" spans="1:3" ht="14.25" customHeight="1" x14ac:dyDescent="0.3">
      <c r="A12541">
        <v>302574</v>
      </c>
      <c r="B12541" t="s">
        <v>4</v>
      </c>
      <c r="C12541" s="2">
        <v>44299.849313532766</v>
      </c>
    </row>
    <row r="12542" spans="1:3" ht="14.25" customHeight="1" x14ac:dyDescent="0.3">
      <c r="A12542">
        <v>302616</v>
      </c>
      <c r="B12542" t="s">
        <v>6</v>
      </c>
      <c r="C12542" s="2">
        <v>44344.039509900285</v>
      </c>
    </row>
    <row r="12543" spans="1:3" ht="14.25" customHeight="1" x14ac:dyDescent="0.3">
      <c r="A12543">
        <v>302694</v>
      </c>
      <c r="B12543" t="s">
        <v>4</v>
      </c>
      <c r="C12543" s="2">
        <v>44375.763257870371</v>
      </c>
    </row>
    <row r="12544" spans="1:3" ht="14.25" customHeight="1" x14ac:dyDescent="0.3">
      <c r="A12544">
        <v>302713</v>
      </c>
      <c r="B12544" t="s">
        <v>6</v>
      </c>
      <c r="C12544" s="2">
        <v>44325.98478767807</v>
      </c>
    </row>
    <row r="12545" spans="1:3" ht="14.25" customHeight="1" x14ac:dyDescent="0.3">
      <c r="A12545">
        <v>302730</v>
      </c>
      <c r="B12545" t="s">
        <v>3</v>
      </c>
      <c r="C12545" s="2">
        <v>44326.412500356128</v>
      </c>
    </row>
    <row r="12546" spans="1:3" ht="14.25" customHeight="1" x14ac:dyDescent="0.3">
      <c r="A12546">
        <v>302756</v>
      </c>
      <c r="B12546" t="s">
        <v>9</v>
      </c>
      <c r="C12546" s="2">
        <v>44342.753946688033</v>
      </c>
    </row>
    <row r="12547" spans="1:3" ht="14.25" customHeight="1" x14ac:dyDescent="0.3">
      <c r="A12547">
        <v>302794</v>
      </c>
      <c r="B12547" t="s">
        <v>3</v>
      </c>
      <c r="C12547" s="2">
        <v>44336.924340455844</v>
      </c>
    </row>
    <row r="12548" spans="1:3" ht="14.25" customHeight="1" x14ac:dyDescent="0.3">
      <c r="A12548">
        <v>302847</v>
      </c>
      <c r="B12548" t="s">
        <v>3</v>
      </c>
      <c r="C12548" s="2">
        <v>44344.455368233619</v>
      </c>
    </row>
    <row r="12549" spans="1:3" ht="14.25" customHeight="1" x14ac:dyDescent="0.3">
      <c r="A12549">
        <v>302858</v>
      </c>
      <c r="B12549" t="s">
        <v>8</v>
      </c>
      <c r="C12549" s="2">
        <v>44341.556935113957</v>
      </c>
    </row>
    <row r="12550" spans="1:3" ht="14.25" customHeight="1" x14ac:dyDescent="0.3">
      <c r="A12550">
        <v>302885</v>
      </c>
      <c r="B12550" t="s">
        <v>15</v>
      </c>
      <c r="C12550" s="2">
        <v>44343.047005698005</v>
      </c>
    </row>
    <row r="12551" spans="1:3" ht="14.25" customHeight="1" x14ac:dyDescent="0.3">
      <c r="A12551">
        <v>302889</v>
      </c>
      <c r="B12551" t="s">
        <v>6</v>
      </c>
      <c r="C12551" s="2">
        <v>44318.073308974359</v>
      </c>
    </row>
    <row r="12552" spans="1:3" ht="14.25" customHeight="1" x14ac:dyDescent="0.3">
      <c r="A12552">
        <v>302891</v>
      </c>
      <c r="B12552" t="s">
        <v>6</v>
      </c>
      <c r="C12552" s="2">
        <v>44375.300746153844</v>
      </c>
    </row>
    <row r="12553" spans="1:3" ht="14.25" customHeight="1" x14ac:dyDescent="0.3">
      <c r="A12553">
        <v>302894</v>
      </c>
      <c r="B12553" t="s">
        <v>6</v>
      </c>
      <c r="C12553" s="2">
        <v>44332.337208440171</v>
      </c>
    </row>
    <row r="12554" spans="1:3" ht="14.25" customHeight="1" x14ac:dyDescent="0.3">
      <c r="A12554">
        <v>302918</v>
      </c>
      <c r="B12554" t="s">
        <v>3</v>
      </c>
      <c r="C12554" s="2">
        <v>44310.493141809115</v>
      </c>
    </row>
    <row r="12555" spans="1:3" ht="14.25" customHeight="1" x14ac:dyDescent="0.3">
      <c r="A12555">
        <v>302941</v>
      </c>
      <c r="B12555" t="s">
        <v>5</v>
      </c>
      <c r="C12555" s="2">
        <v>44303.280587393165</v>
      </c>
    </row>
    <row r="12556" spans="1:3" ht="14.25" customHeight="1" x14ac:dyDescent="0.3">
      <c r="A12556">
        <v>302962</v>
      </c>
      <c r="B12556" t="s">
        <v>4</v>
      </c>
      <c r="C12556" s="2">
        <v>44341.524687856123</v>
      </c>
    </row>
    <row r="12557" spans="1:3" ht="14.25" customHeight="1" x14ac:dyDescent="0.3">
      <c r="A12557">
        <v>302969</v>
      </c>
      <c r="B12557" t="s">
        <v>3</v>
      </c>
      <c r="C12557" s="2">
        <v>44332.166632834756</v>
      </c>
    </row>
    <row r="12558" spans="1:3" ht="14.25" customHeight="1" x14ac:dyDescent="0.3">
      <c r="A12558">
        <v>303007</v>
      </c>
      <c r="B12558" t="s">
        <v>8</v>
      </c>
      <c r="C12558" s="2">
        <v>44307.706981267802</v>
      </c>
    </row>
    <row r="12559" spans="1:3" ht="14.25" customHeight="1" x14ac:dyDescent="0.3">
      <c r="A12559">
        <v>303046</v>
      </c>
      <c r="B12559" t="s">
        <v>3</v>
      </c>
      <c r="C12559" s="2">
        <v>44319.381805306271</v>
      </c>
    </row>
    <row r="12560" spans="1:3" ht="14.25" customHeight="1" x14ac:dyDescent="0.3">
      <c r="A12560">
        <v>303198</v>
      </c>
      <c r="B12560" t="s">
        <v>3</v>
      </c>
      <c r="C12560" s="2">
        <v>44346.710071225076</v>
      </c>
    </row>
    <row r="12561" spans="1:3" ht="14.25" customHeight="1" x14ac:dyDescent="0.3">
      <c r="A12561">
        <v>303219</v>
      </c>
      <c r="B12561" t="s">
        <v>4</v>
      </c>
      <c r="C12561" s="2">
        <v>44312.610432941598</v>
      </c>
    </row>
    <row r="12562" spans="1:3" ht="14.25" customHeight="1" x14ac:dyDescent="0.3">
      <c r="A12562">
        <v>303244</v>
      </c>
      <c r="B12562" t="s">
        <v>8</v>
      </c>
      <c r="C12562" s="2">
        <v>44299.308434009974</v>
      </c>
    </row>
    <row r="12563" spans="1:3" ht="14.25" customHeight="1" x14ac:dyDescent="0.3">
      <c r="A12563">
        <v>303269</v>
      </c>
      <c r="B12563" t="s">
        <v>4</v>
      </c>
      <c r="C12563" s="2">
        <v>44343.068681125362</v>
      </c>
    </row>
    <row r="12564" spans="1:3" ht="14.25" customHeight="1" x14ac:dyDescent="0.3">
      <c r="A12564">
        <v>303287</v>
      </c>
      <c r="B12564" t="s">
        <v>9</v>
      </c>
      <c r="C12564" s="2">
        <v>44298.430115420226</v>
      </c>
    </row>
    <row r="12565" spans="1:3" ht="14.25" customHeight="1" x14ac:dyDescent="0.3">
      <c r="A12565">
        <v>303301</v>
      </c>
      <c r="B12565" t="s">
        <v>4</v>
      </c>
      <c r="C12565" s="2">
        <v>44364.989087927344</v>
      </c>
    </row>
    <row r="12566" spans="1:3" ht="14.25" customHeight="1" x14ac:dyDescent="0.3">
      <c r="A12566">
        <v>303312</v>
      </c>
      <c r="B12566" t="s">
        <v>15</v>
      </c>
      <c r="C12566" s="2">
        <v>44312.43526217949</v>
      </c>
    </row>
    <row r="12567" spans="1:3" ht="14.25" customHeight="1" x14ac:dyDescent="0.3">
      <c r="A12567">
        <v>303346</v>
      </c>
      <c r="B12567" t="s">
        <v>3</v>
      </c>
      <c r="C12567" s="2">
        <v>44342.747560719377</v>
      </c>
    </row>
    <row r="12568" spans="1:3" ht="14.25" customHeight="1" x14ac:dyDescent="0.3">
      <c r="A12568">
        <v>303376</v>
      </c>
      <c r="B12568" t="s">
        <v>4</v>
      </c>
      <c r="C12568" s="2">
        <v>44405.350290170936</v>
      </c>
    </row>
    <row r="12569" spans="1:3" ht="14.25" customHeight="1" x14ac:dyDescent="0.3">
      <c r="A12569">
        <v>303398</v>
      </c>
      <c r="B12569" t="s">
        <v>4</v>
      </c>
      <c r="C12569" s="2">
        <v>44370.694864031342</v>
      </c>
    </row>
    <row r="12570" spans="1:3" ht="14.25" customHeight="1" x14ac:dyDescent="0.3">
      <c r="A12570">
        <v>303440</v>
      </c>
      <c r="B12570" t="s">
        <v>8</v>
      </c>
      <c r="C12570" s="2">
        <v>44409.236852457267</v>
      </c>
    </row>
    <row r="12571" spans="1:3" ht="14.25" customHeight="1" x14ac:dyDescent="0.3">
      <c r="A12571">
        <v>303488</v>
      </c>
      <c r="B12571" t="s">
        <v>4</v>
      </c>
      <c r="C12571" s="2">
        <v>44304.275520263531</v>
      </c>
    </row>
    <row r="12572" spans="1:3" ht="14.25" customHeight="1" x14ac:dyDescent="0.3">
      <c r="A12572">
        <v>303510</v>
      </c>
      <c r="B12572" t="s">
        <v>4</v>
      </c>
      <c r="C12572" s="2">
        <v>44310.445760398863</v>
      </c>
    </row>
    <row r="12573" spans="1:3" ht="14.25" customHeight="1" x14ac:dyDescent="0.3">
      <c r="A12573">
        <v>303518</v>
      </c>
      <c r="B12573" t="s">
        <v>6</v>
      </c>
      <c r="C12573" s="2">
        <v>44351.062440206551</v>
      </c>
    </row>
    <row r="12574" spans="1:3" ht="14.25" customHeight="1" x14ac:dyDescent="0.3">
      <c r="A12574">
        <v>303560</v>
      </c>
      <c r="B12574" t="s">
        <v>4</v>
      </c>
      <c r="C12574" s="2">
        <v>44306.597951317664</v>
      </c>
    </row>
    <row r="12575" spans="1:3" ht="14.25" customHeight="1" x14ac:dyDescent="0.3">
      <c r="A12575">
        <v>303617</v>
      </c>
      <c r="B12575" t="s">
        <v>4</v>
      </c>
      <c r="C12575" s="2">
        <v>44308.53047004986</v>
      </c>
    </row>
    <row r="12576" spans="1:3" ht="14.25" customHeight="1" x14ac:dyDescent="0.3">
      <c r="A12576">
        <v>303643</v>
      </c>
      <c r="B12576" t="s">
        <v>21</v>
      </c>
      <c r="C12576" s="2">
        <v>44338.726696189457</v>
      </c>
    </row>
    <row r="12577" spans="1:3" ht="14.25" customHeight="1" x14ac:dyDescent="0.3">
      <c r="A12577">
        <v>303662</v>
      </c>
      <c r="B12577" t="s">
        <v>8</v>
      </c>
      <c r="C12577" s="2">
        <v>44345.024191595447</v>
      </c>
    </row>
    <row r="12578" spans="1:3" ht="14.25" customHeight="1" x14ac:dyDescent="0.3">
      <c r="A12578">
        <v>303673</v>
      </c>
      <c r="B12578" t="s">
        <v>4</v>
      </c>
      <c r="C12578" s="2">
        <v>44343.089343233623</v>
      </c>
    </row>
    <row r="12579" spans="1:3" ht="14.25" customHeight="1" x14ac:dyDescent="0.3">
      <c r="A12579">
        <v>303692</v>
      </c>
      <c r="B12579" t="s">
        <v>8</v>
      </c>
      <c r="C12579" s="2">
        <v>44296.827736289182</v>
      </c>
    </row>
    <row r="12580" spans="1:3" ht="14.25" customHeight="1" x14ac:dyDescent="0.3">
      <c r="A12580">
        <v>303711</v>
      </c>
      <c r="B12580" t="s">
        <v>8</v>
      </c>
      <c r="C12580" s="2">
        <v>44307.531984650996</v>
      </c>
    </row>
    <row r="12581" spans="1:3" ht="14.25" customHeight="1" x14ac:dyDescent="0.3">
      <c r="A12581">
        <v>303726</v>
      </c>
      <c r="B12581" t="s">
        <v>12</v>
      </c>
      <c r="C12581" s="2">
        <v>44340.301968732201</v>
      </c>
    </row>
    <row r="12582" spans="1:3" ht="14.25" customHeight="1" x14ac:dyDescent="0.3">
      <c r="A12582">
        <v>303727</v>
      </c>
      <c r="B12582" t="s">
        <v>3</v>
      </c>
      <c r="C12582" s="2">
        <v>44305.405708297716</v>
      </c>
    </row>
    <row r="12583" spans="1:3" ht="14.25" customHeight="1" x14ac:dyDescent="0.3">
      <c r="A12583">
        <v>303730</v>
      </c>
      <c r="B12583" t="s">
        <v>3</v>
      </c>
      <c r="C12583" s="2">
        <v>44377.13793814103</v>
      </c>
    </row>
    <row r="12584" spans="1:3" ht="14.25" customHeight="1" x14ac:dyDescent="0.3">
      <c r="A12584">
        <v>303740</v>
      </c>
      <c r="B12584" t="s">
        <v>3</v>
      </c>
      <c r="C12584" s="2">
        <v>44343.806705947289</v>
      </c>
    </row>
    <row r="12585" spans="1:3" ht="14.25" customHeight="1" x14ac:dyDescent="0.3">
      <c r="A12585">
        <v>303806</v>
      </c>
      <c r="B12585" t="s">
        <v>8</v>
      </c>
      <c r="C12585" s="2">
        <v>44310.147697863249</v>
      </c>
    </row>
    <row r="12586" spans="1:3" ht="14.25" customHeight="1" x14ac:dyDescent="0.3">
      <c r="A12586">
        <v>303890</v>
      </c>
      <c r="B12586" t="s">
        <v>8</v>
      </c>
      <c r="C12586" s="2">
        <v>44373.104638817662</v>
      </c>
    </row>
    <row r="12587" spans="1:3" ht="14.25" customHeight="1" x14ac:dyDescent="0.3">
      <c r="A12587">
        <v>303914</v>
      </c>
      <c r="B12587" t="s">
        <v>20</v>
      </c>
      <c r="C12587" s="2">
        <v>44338.141018198003</v>
      </c>
    </row>
    <row r="12588" spans="1:3" ht="14.25" customHeight="1" x14ac:dyDescent="0.3">
      <c r="A12588">
        <v>303927</v>
      </c>
      <c r="B12588" t="s">
        <v>4</v>
      </c>
      <c r="C12588" s="2">
        <v>44309.134757051288</v>
      </c>
    </row>
    <row r="12589" spans="1:3" ht="14.25" customHeight="1" x14ac:dyDescent="0.3">
      <c r="A12589">
        <v>303928</v>
      </c>
      <c r="B12589" t="s">
        <v>3</v>
      </c>
      <c r="C12589" s="2">
        <v>44327.018890918807</v>
      </c>
    </row>
    <row r="12590" spans="1:3" ht="14.25" customHeight="1" x14ac:dyDescent="0.3">
      <c r="A12590">
        <v>303947</v>
      </c>
      <c r="B12590" t="s">
        <v>4</v>
      </c>
      <c r="C12590" s="2">
        <v>44309.489363817665</v>
      </c>
    </row>
    <row r="12591" spans="1:3" ht="14.25" customHeight="1" x14ac:dyDescent="0.3">
      <c r="A12591">
        <v>303967</v>
      </c>
      <c r="B12591" t="s">
        <v>4</v>
      </c>
      <c r="C12591" s="2">
        <v>44309.76993657407</v>
      </c>
    </row>
    <row r="12592" spans="1:3" ht="14.25" customHeight="1" x14ac:dyDescent="0.3">
      <c r="A12592">
        <v>304014</v>
      </c>
      <c r="B12592" t="s">
        <v>4</v>
      </c>
      <c r="C12592" s="2">
        <v>44317.490136253567</v>
      </c>
    </row>
    <row r="12593" spans="1:3" ht="14.25" customHeight="1" x14ac:dyDescent="0.3">
      <c r="A12593">
        <v>304028</v>
      </c>
      <c r="B12593" t="s">
        <v>6</v>
      </c>
      <c r="C12593" s="2">
        <v>44314.398853846156</v>
      </c>
    </row>
    <row r="12594" spans="1:3" ht="14.25" customHeight="1" x14ac:dyDescent="0.3">
      <c r="A12594">
        <v>304076</v>
      </c>
      <c r="B12594" t="s">
        <v>7</v>
      </c>
      <c r="C12594" s="2">
        <v>44308.663967556982</v>
      </c>
    </row>
    <row r="12595" spans="1:3" ht="14.25" customHeight="1" x14ac:dyDescent="0.3">
      <c r="A12595">
        <v>304077</v>
      </c>
      <c r="B12595" t="s">
        <v>4</v>
      </c>
      <c r="C12595" s="2">
        <v>44417.007058974363</v>
      </c>
    </row>
    <row r="12596" spans="1:3" ht="14.25" customHeight="1" x14ac:dyDescent="0.3">
      <c r="A12596">
        <v>304087</v>
      </c>
      <c r="B12596" t="s">
        <v>3</v>
      </c>
      <c r="C12596" s="2">
        <v>44360.431848967237</v>
      </c>
    </row>
    <row r="12597" spans="1:3" ht="14.25" customHeight="1" x14ac:dyDescent="0.3">
      <c r="A12597">
        <v>304088</v>
      </c>
      <c r="B12597" t="s">
        <v>4</v>
      </c>
      <c r="C12597" s="2">
        <v>44314.921725142456</v>
      </c>
    </row>
    <row r="12598" spans="1:3" ht="14.25" customHeight="1" x14ac:dyDescent="0.3">
      <c r="A12598">
        <v>304095</v>
      </c>
      <c r="B12598" t="s">
        <v>4</v>
      </c>
      <c r="C12598" s="2">
        <v>44372.222696972938</v>
      </c>
    </row>
    <row r="12599" spans="1:3" ht="14.25" customHeight="1" x14ac:dyDescent="0.3">
      <c r="A12599">
        <v>304108</v>
      </c>
      <c r="B12599" t="s">
        <v>8</v>
      </c>
      <c r="C12599" s="2">
        <v>44410.009362215103</v>
      </c>
    </row>
    <row r="12600" spans="1:3" ht="14.25" customHeight="1" x14ac:dyDescent="0.3">
      <c r="A12600">
        <v>304141</v>
      </c>
      <c r="B12600" t="s">
        <v>3</v>
      </c>
      <c r="C12600" s="2">
        <v>44288.527626780626</v>
      </c>
    </row>
    <row r="12601" spans="1:3" ht="14.25" customHeight="1" x14ac:dyDescent="0.3">
      <c r="A12601">
        <v>304162</v>
      </c>
      <c r="B12601" t="s">
        <v>4</v>
      </c>
      <c r="C12601" s="2">
        <v>44333.426182051284</v>
      </c>
    </row>
    <row r="12602" spans="1:3" ht="14.25" customHeight="1" x14ac:dyDescent="0.3">
      <c r="A12602">
        <v>304181</v>
      </c>
      <c r="B12602" t="s">
        <v>3</v>
      </c>
      <c r="C12602" s="2">
        <v>44376.965930947292</v>
      </c>
    </row>
    <row r="12603" spans="1:3" ht="14.25" customHeight="1" x14ac:dyDescent="0.3">
      <c r="A12603">
        <v>304186</v>
      </c>
      <c r="B12603" t="s">
        <v>4</v>
      </c>
      <c r="C12603" s="2">
        <v>44375.789756659549</v>
      </c>
    </row>
    <row r="12604" spans="1:3" ht="14.25" customHeight="1" x14ac:dyDescent="0.3">
      <c r="A12604">
        <v>304216</v>
      </c>
      <c r="B12604" t="s">
        <v>3</v>
      </c>
      <c r="C12604" s="2">
        <v>44309.240448076918</v>
      </c>
    </row>
    <row r="12605" spans="1:3" ht="14.25" customHeight="1" x14ac:dyDescent="0.3">
      <c r="A12605">
        <v>304220</v>
      </c>
      <c r="B12605" t="s">
        <v>4</v>
      </c>
      <c r="C12605" s="2">
        <v>44314.889322613963</v>
      </c>
    </row>
    <row r="12606" spans="1:3" ht="14.25" customHeight="1" x14ac:dyDescent="0.3">
      <c r="A12606">
        <v>304270</v>
      </c>
      <c r="B12606" t="s">
        <v>9</v>
      </c>
      <c r="C12606" s="2">
        <v>44373.716328418806</v>
      </c>
    </row>
    <row r="12607" spans="1:3" ht="14.25" customHeight="1" x14ac:dyDescent="0.3">
      <c r="A12607">
        <v>304276</v>
      </c>
      <c r="B12607" t="s">
        <v>6</v>
      </c>
      <c r="C12607" s="2">
        <v>44391.826069836177</v>
      </c>
    </row>
    <row r="12608" spans="1:3" ht="14.25" customHeight="1" x14ac:dyDescent="0.3">
      <c r="A12608">
        <v>304333</v>
      </c>
      <c r="B12608" t="s">
        <v>3</v>
      </c>
      <c r="C12608" s="2">
        <v>44330.20452934473</v>
      </c>
    </row>
    <row r="12609" spans="1:3" ht="14.25" customHeight="1" x14ac:dyDescent="0.3">
      <c r="A12609">
        <v>304346</v>
      </c>
      <c r="B12609" t="s">
        <v>8</v>
      </c>
      <c r="C12609" s="2">
        <v>44373.199556908832</v>
      </c>
    </row>
    <row r="12610" spans="1:3" ht="14.25" customHeight="1" x14ac:dyDescent="0.3">
      <c r="A12610">
        <v>304347</v>
      </c>
      <c r="B12610" t="s">
        <v>3</v>
      </c>
      <c r="C12610" s="2">
        <v>44309.560833012823</v>
      </c>
    </row>
    <row r="12611" spans="1:3" ht="14.25" customHeight="1" x14ac:dyDescent="0.3">
      <c r="A12611">
        <v>304365</v>
      </c>
      <c r="B12611" t="s">
        <v>6</v>
      </c>
      <c r="C12611" s="2">
        <v>44393.267491595441</v>
      </c>
    </row>
    <row r="12612" spans="1:3" ht="14.25" customHeight="1" x14ac:dyDescent="0.3">
      <c r="A12612">
        <v>304392</v>
      </c>
      <c r="B12612" t="s">
        <v>6</v>
      </c>
      <c r="C12612" s="2">
        <v>44290.631644195157</v>
      </c>
    </row>
    <row r="12613" spans="1:3" ht="14.25" customHeight="1" x14ac:dyDescent="0.3">
      <c r="A12613">
        <v>304420</v>
      </c>
      <c r="B12613" t="s">
        <v>11</v>
      </c>
      <c r="C12613" s="2">
        <v>44314.870721225074</v>
      </c>
    </row>
    <row r="12614" spans="1:3" ht="14.25" customHeight="1" x14ac:dyDescent="0.3">
      <c r="A12614">
        <v>304445</v>
      </c>
      <c r="B12614" t="s">
        <v>3</v>
      </c>
      <c r="C12614" s="2">
        <v>44308.174461039889</v>
      </c>
    </row>
    <row r="12615" spans="1:3" ht="14.25" customHeight="1" x14ac:dyDescent="0.3">
      <c r="A12615">
        <v>304452</v>
      </c>
      <c r="B12615" t="s">
        <v>4</v>
      </c>
      <c r="C12615" s="2">
        <v>44303.368291168095</v>
      </c>
    </row>
    <row r="12616" spans="1:3" ht="14.25" customHeight="1" x14ac:dyDescent="0.3">
      <c r="A12616">
        <v>304498</v>
      </c>
      <c r="B12616" t="s">
        <v>10</v>
      </c>
      <c r="C12616" s="2">
        <v>44309.787363425923</v>
      </c>
    </row>
    <row r="12617" spans="1:3" ht="14.25" customHeight="1" x14ac:dyDescent="0.3">
      <c r="A12617">
        <v>304529</v>
      </c>
      <c r="B12617" t="s">
        <v>3</v>
      </c>
      <c r="C12617" s="2">
        <v>44326.406509864675</v>
      </c>
    </row>
    <row r="12618" spans="1:3" ht="14.25" customHeight="1" x14ac:dyDescent="0.3">
      <c r="A12618">
        <v>304545</v>
      </c>
      <c r="B12618" t="s">
        <v>3</v>
      </c>
      <c r="C12618" s="2">
        <v>44377.043614066955</v>
      </c>
    </row>
    <row r="12619" spans="1:3" ht="14.25" customHeight="1" x14ac:dyDescent="0.3">
      <c r="A12619">
        <v>304569</v>
      </c>
      <c r="B12619" t="s">
        <v>5</v>
      </c>
      <c r="C12619" s="2">
        <v>44307.382073290602</v>
      </c>
    </row>
    <row r="12620" spans="1:3" ht="14.25" customHeight="1" x14ac:dyDescent="0.3">
      <c r="A12620">
        <v>304581</v>
      </c>
      <c r="B12620" t="s">
        <v>3</v>
      </c>
      <c r="C12620" s="2">
        <v>44399.63632004986</v>
      </c>
    </row>
    <row r="12621" spans="1:3" ht="14.25" customHeight="1" x14ac:dyDescent="0.3">
      <c r="A12621">
        <v>304584</v>
      </c>
      <c r="B12621" t="s">
        <v>17</v>
      </c>
      <c r="C12621" s="2">
        <v>44295.064875391734</v>
      </c>
    </row>
    <row r="12622" spans="1:3" ht="14.25" customHeight="1" x14ac:dyDescent="0.3">
      <c r="A12622">
        <v>304585</v>
      </c>
      <c r="B12622" t="s">
        <v>3</v>
      </c>
      <c r="C12622" s="2">
        <v>44349.025589494304</v>
      </c>
    </row>
    <row r="12623" spans="1:3" ht="14.25" customHeight="1" x14ac:dyDescent="0.3">
      <c r="A12623">
        <v>304587</v>
      </c>
      <c r="B12623" t="s">
        <v>6</v>
      </c>
      <c r="C12623" s="2">
        <v>44429.096804095439</v>
      </c>
    </row>
    <row r="12624" spans="1:3" ht="14.25" customHeight="1" x14ac:dyDescent="0.3">
      <c r="A12624">
        <v>304613</v>
      </c>
      <c r="B12624" t="s">
        <v>18</v>
      </c>
      <c r="C12624" s="2">
        <v>44307.941744871794</v>
      </c>
    </row>
    <row r="12625" spans="1:3" ht="14.25" customHeight="1" x14ac:dyDescent="0.3">
      <c r="A12625">
        <v>304614</v>
      </c>
      <c r="B12625" t="s">
        <v>4</v>
      </c>
      <c r="C12625" s="2">
        <v>44389.320290242169</v>
      </c>
    </row>
    <row r="12626" spans="1:3" ht="14.25" customHeight="1" x14ac:dyDescent="0.3">
      <c r="A12626">
        <v>304636</v>
      </c>
      <c r="B12626" t="s">
        <v>8</v>
      </c>
      <c r="C12626" s="2">
        <v>44310.671197435899</v>
      </c>
    </row>
    <row r="12627" spans="1:3" ht="14.25" customHeight="1" x14ac:dyDescent="0.3">
      <c r="A12627">
        <v>304665</v>
      </c>
      <c r="B12627" t="s">
        <v>3</v>
      </c>
      <c r="C12627" s="2">
        <v>44382.338356410255</v>
      </c>
    </row>
    <row r="12628" spans="1:3" ht="14.25" customHeight="1" x14ac:dyDescent="0.3">
      <c r="A12628">
        <v>304670</v>
      </c>
      <c r="B12628" t="s">
        <v>6</v>
      </c>
      <c r="C12628" s="2">
        <v>44285.07985616097</v>
      </c>
    </row>
    <row r="12629" spans="1:3" ht="14.25" customHeight="1" x14ac:dyDescent="0.3">
      <c r="A12629">
        <v>304694</v>
      </c>
      <c r="B12629" t="s">
        <v>14</v>
      </c>
      <c r="C12629" s="2">
        <v>44315.464119088319</v>
      </c>
    </row>
    <row r="12630" spans="1:3" ht="14.25" customHeight="1" x14ac:dyDescent="0.3">
      <c r="A12630">
        <v>304823</v>
      </c>
      <c r="B12630" t="s">
        <v>6</v>
      </c>
      <c r="C12630" s="2">
        <v>44359.596139707974</v>
      </c>
    </row>
    <row r="12631" spans="1:3" ht="14.25" customHeight="1" x14ac:dyDescent="0.3">
      <c r="A12631">
        <v>304829</v>
      </c>
      <c r="B12631" t="s">
        <v>4</v>
      </c>
      <c r="C12631" s="2">
        <v>44299.097219800569</v>
      </c>
    </row>
    <row r="12632" spans="1:3" ht="14.25" customHeight="1" x14ac:dyDescent="0.3">
      <c r="A12632">
        <v>304855</v>
      </c>
      <c r="B12632" t="s">
        <v>7</v>
      </c>
      <c r="C12632" s="2">
        <v>44311.296623361828</v>
      </c>
    </row>
    <row r="12633" spans="1:3" ht="14.25" customHeight="1" x14ac:dyDescent="0.3">
      <c r="A12633">
        <v>304885</v>
      </c>
      <c r="B12633" t="s">
        <v>12</v>
      </c>
      <c r="C12633" s="2">
        <v>44374.522901103992</v>
      </c>
    </row>
    <row r="12634" spans="1:3" ht="14.25" customHeight="1" x14ac:dyDescent="0.3">
      <c r="A12634">
        <v>304889</v>
      </c>
      <c r="B12634" t="s">
        <v>8</v>
      </c>
      <c r="C12634" s="2">
        <v>44303.957970085474</v>
      </c>
    </row>
    <row r="12635" spans="1:3" ht="14.25" customHeight="1" x14ac:dyDescent="0.3">
      <c r="A12635">
        <v>304990</v>
      </c>
      <c r="B12635" t="s">
        <v>4</v>
      </c>
      <c r="C12635" s="2">
        <v>44311.212327279201</v>
      </c>
    </row>
    <row r="12636" spans="1:3" ht="14.25" customHeight="1" x14ac:dyDescent="0.3">
      <c r="A12636">
        <v>304996</v>
      </c>
      <c r="B12636" t="s">
        <v>19</v>
      </c>
      <c r="C12636" s="2">
        <v>44408.077741417379</v>
      </c>
    </row>
    <row r="12637" spans="1:3" ht="14.25" customHeight="1" x14ac:dyDescent="0.3">
      <c r="A12637">
        <v>305056</v>
      </c>
      <c r="B12637" t="s">
        <v>6</v>
      </c>
      <c r="C12637" s="2">
        <v>44290.549269800569</v>
      </c>
    </row>
    <row r="12638" spans="1:3" ht="14.25" customHeight="1" x14ac:dyDescent="0.3">
      <c r="A12638">
        <v>305057</v>
      </c>
      <c r="B12638" t="s">
        <v>3</v>
      </c>
      <c r="C12638" s="2">
        <v>44368.95599900285</v>
      </c>
    </row>
    <row r="12639" spans="1:3" ht="14.25" customHeight="1" x14ac:dyDescent="0.3">
      <c r="A12639">
        <v>305080</v>
      </c>
      <c r="B12639" t="s">
        <v>13</v>
      </c>
      <c r="C12639" s="2">
        <v>44398.259377421651</v>
      </c>
    </row>
    <row r="12640" spans="1:3" ht="14.25" customHeight="1" x14ac:dyDescent="0.3">
      <c r="A12640">
        <v>305082</v>
      </c>
      <c r="B12640" t="s">
        <v>4</v>
      </c>
      <c r="C12640" s="2">
        <v>44379.616922364672</v>
      </c>
    </row>
    <row r="12641" spans="1:3" ht="14.25" customHeight="1" x14ac:dyDescent="0.3">
      <c r="A12641">
        <v>305105</v>
      </c>
      <c r="B12641" t="s">
        <v>4</v>
      </c>
      <c r="C12641" s="2">
        <v>44310.965684722221</v>
      </c>
    </row>
    <row r="12642" spans="1:3" ht="14.25" customHeight="1" x14ac:dyDescent="0.3">
      <c r="A12642">
        <v>305111</v>
      </c>
      <c r="B12642" t="s">
        <v>4</v>
      </c>
      <c r="C12642" s="2">
        <v>44375.245186680913</v>
      </c>
    </row>
    <row r="12643" spans="1:3" ht="14.25" customHeight="1" x14ac:dyDescent="0.3">
      <c r="A12643">
        <v>305112</v>
      </c>
      <c r="B12643" t="s">
        <v>6</v>
      </c>
      <c r="C12643" s="2">
        <v>44328.950504237895</v>
      </c>
    </row>
    <row r="12644" spans="1:3" ht="14.25" customHeight="1" x14ac:dyDescent="0.3">
      <c r="A12644">
        <v>305114</v>
      </c>
      <c r="B12644" t="s">
        <v>5</v>
      </c>
      <c r="C12644" s="2">
        <v>44310.735986752137</v>
      </c>
    </row>
    <row r="12645" spans="1:3" ht="14.25" customHeight="1" x14ac:dyDescent="0.3">
      <c r="A12645">
        <v>305135</v>
      </c>
      <c r="B12645" t="s">
        <v>7</v>
      </c>
      <c r="C12645" s="2">
        <v>44305.103886930199</v>
      </c>
    </row>
    <row r="12646" spans="1:3" ht="14.25" customHeight="1" x14ac:dyDescent="0.3">
      <c r="A12646">
        <v>305150</v>
      </c>
      <c r="B12646" t="s">
        <v>3</v>
      </c>
      <c r="C12646" s="2">
        <v>44395.105885754987</v>
      </c>
    </row>
    <row r="12647" spans="1:3" ht="14.25" customHeight="1" x14ac:dyDescent="0.3">
      <c r="A12647">
        <v>305177</v>
      </c>
      <c r="B12647" t="s">
        <v>3</v>
      </c>
      <c r="C12647" s="2">
        <v>44395.459491417387</v>
      </c>
    </row>
    <row r="12648" spans="1:3" ht="14.25" customHeight="1" x14ac:dyDescent="0.3">
      <c r="A12648">
        <v>305203</v>
      </c>
      <c r="B12648" t="s">
        <v>3</v>
      </c>
      <c r="C12648" s="2">
        <v>44372.820516595435</v>
      </c>
    </row>
    <row r="12649" spans="1:3" ht="14.25" customHeight="1" x14ac:dyDescent="0.3">
      <c r="A12649">
        <v>305223</v>
      </c>
      <c r="B12649" t="s">
        <v>4</v>
      </c>
      <c r="C12649" s="2">
        <v>44308.735498539885</v>
      </c>
    </row>
    <row r="12650" spans="1:3" ht="14.25" customHeight="1" x14ac:dyDescent="0.3">
      <c r="A12650">
        <v>305226</v>
      </c>
      <c r="B12650" t="s">
        <v>8</v>
      </c>
      <c r="C12650" s="2">
        <v>44285.155788782053</v>
      </c>
    </row>
    <row r="12651" spans="1:3" ht="14.25" customHeight="1" x14ac:dyDescent="0.3">
      <c r="A12651">
        <v>305245</v>
      </c>
      <c r="B12651" t="s">
        <v>4</v>
      </c>
      <c r="C12651" s="2">
        <v>44324.756400178063</v>
      </c>
    </row>
    <row r="12652" spans="1:3" ht="14.25" customHeight="1" x14ac:dyDescent="0.3">
      <c r="A12652">
        <v>305279</v>
      </c>
      <c r="B12652" t="s">
        <v>6</v>
      </c>
      <c r="C12652" s="2">
        <v>44302.592441631059</v>
      </c>
    </row>
    <row r="12653" spans="1:3" ht="14.25" customHeight="1" x14ac:dyDescent="0.3">
      <c r="A12653">
        <v>305319</v>
      </c>
      <c r="B12653" t="s">
        <v>4</v>
      </c>
      <c r="C12653" s="2">
        <v>44412.363852920229</v>
      </c>
    </row>
    <row r="12654" spans="1:3" ht="14.25" customHeight="1" x14ac:dyDescent="0.3">
      <c r="A12654">
        <v>305370</v>
      </c>
      <c r="B12654" t="s">
        <v>20</v>
      </c>
      <c r="C12654" s="2">
        <v>44402.783751816241</v>
      </c>
    </row>
    <row r="12655" spans="1:3" ht="14.25" customHeight="1" x14ac:dyDescent="0.3">
      <c r="A12655">
        <v>305379</v>
      </c>
      <c r="B12655" t="s">
        <v>8</v>
      </c>
      <c r="C12655" s="2">
        <v>44339.236041310542</v>
      </c>
    </row>
    <row r="12656" spans="1:3" ht="14.25" customHeight="1" x14ac:dyDescent="0.3">
      <c r="A12656">
        <v>305386</v>
      </c>
      <c r="B12656" t="s">
        <v>4</v>
      </c>
      <c r="C12656" s="2">
        <v>44324.670795085476</v>
      </c>
    </row>
    <row r="12657" spans="1:3" ht="14.25" customHeight="1" x14ac:dyDescent="0.3">
      <c r="A12657">
        <v>305387</v>
      </c>
      <c r="B12657" t="s">
        <v>3</v>
      </c>
      <c r="C12657" s="2">
        <v>44342.555383689461</v>
      </c>
    </row>
    <row r="12658" spans="1:3" ht="14.25" customHeight="1" x14ac:dyDescent="0.3">
      <c r="A12658">
        <v>305402</v>
      </c>
      <c r="B12658" t="s">
        <v>3</v>
      </c>
      <c r="C12658" s="2">
        <v>44316.300165705128</v>
      </c>
    </row>
    <row r="12659" spans="1:3" ht="14.25" customHeight="1" x14ac:dyDescent="0.3">
      <c r="A12659">
        <v>305419</v>
      </c>
      <c r="B12659" t="s">
        <v>3</v>
      </c>
      <c r="C12659" s="2">
        <v>44304.988348717947</v>
      </c>
    </row>
    <row r="12660" spans="1:3" ht="14.25" customHeight="1" x14ac:dyDescent="0.3">
      <c r="A12660">
        <v>305421</v>
      </c>
      <c r="B12660" t="s">
        <v>4</v>
      </c>
      <c r="C12660" s="2">
        <v>44372.452127528493</v>
      </c>
    </row>
    <row r="12661" spans="1:3" ht="14.25" customHeight="1" x14ac:dyDescent="0.3">
      <c r="A12661">
        <v>305424</v>
      </c>
      <c r="B12661" t="s">
        <v>4</v>
      </c>
      <c r="C12661" s="2">
        <v>44341.36539366097</v>
      </c>
    </row>
    <row r="12662" spans="1:3" ht="14.25" customHeight="1" x14ac:dyDescent="0.3">
      <c r="A12662">
        <v>305427</v>
      </c>
      <c r="B12662" t="s">
        <v>4</v>
      </c>
      <c r="C12662" s="2">
        <v>44346.775468447297</v>
      </c>
    </row>
    <row r="12663" spans="1:3" ht="14.25" customHeight="1" x14ac:dyDescent="0.3">
      <c r="A12663">
        <v>305435</v>
      </c>
      <c r="B12663" t="s">
        <v>3</v>
      </c>
      <c r="C12663" s="2">
        <v>44344.968015455845</v>
      </c>
    </row>
    <row r="12664" spans="1:3" ht="14.25" customHeight="1" x14ac:dyDescent="0.3">
      <c r="A12664">
        <v>305449</v>
      </c>
      <c r="B12664" t="s">
        <v>3</v>
      </c>
      <c r="C12664" s="2">
        <v>44291.282331908827</v>
      </c>
    </row>
    <row r="12665" spans="1:3" ht="14.25" customHeight="1" x14ac:dyDescent="0.3">
      <c r="A12665">
        <v>305485</v>
      </c>
      <c r="B12665" t="s">
        <v>4</v>
      </c>
      <c r="C12665" s="2">
        <v>44372.513453632477</v>
      </c>
    </row>
    <row r="12666" spans="1:3" ht="14.25" customHeight="1" x14ac:dyDescent="0.3">
      <c r="A12666">
        <v>305490</v>
      </c>
      <c r="B12666" t="s">
        <v>6</v>
      </c>
      <c r="C12666" s="2">
        <v>44339.933114992877</v>
      </c>
    </row>
    <row r="12667" spans="1:3" ht="14.25" customHeight="1" x14ac:dyDescent="0.3">
      <c r="A12667">
        <v>305509</v>
      </c>
      <c r="B12667" t="s">
        <v>6</v>
      </c>
      <c r="C12667" s="2">
        <v>44389.290687927351</v>
      </c>
    </row>
    <row r="12668" spans="1:3" ht="14.25" customHeight="1" x14ac:dyDescent="0.3">
      <c r="A12668">
        <v>305519</v>
      </c>
      <c r="B12668" t="s">
        <v>3</v>
      </c>
      <c r="C12668" s="2">
        <v>44343.265430911677</v>
      </c>
    </row>
    <row r="12669" spans="1:3" ht="14.25" customHeight="1" x14ac:dyDescent="0.3">
      <c r="A12669">
        <v>305588</v>
      </c>
      <c r="B12669" t="s">
        <v>4</v>
      </c>
      <c r="C12669" s="2">
        <v>44295.73841424501</v>
      </c>
    </row>
    <row r="12670" spans="1:3" ht="14.25" customHeight="1" x14ac:dyDescent="0.3">
      <c r="A12670">
        <v>305629</v>
      </c>
      <c r="B12670" t="s">
        <v>4</v>
      </c>
      <c r="C12670" s="2">
        <v>44309.741439280624</v>
      </c>
    </row>
    <row r="12671" spans="1:3" ht="14.25" customHeight="1" x14ac:dyDescent="0.3">
      <c r="A12671">
        <v>305660</v>
      </c>
      <c r="B12671" t="s">
        <v>4</v>
      </c>
      <c r="C12671" s="2">
        <v>44379.741895121086</v>
      </c>
    </row>
    <row r="12672" spans="1:3" ht="14.25" customHeight="1" x14ac:dyDescent="0.3">
      <c r="A12672">
        <v>305687</v>
      </c>
      <c r="B12672" t="s">
        <v>4</v>
      </c>
      <c r="C12672" s="2">
        <v>44403.403674430199</v>
      </c>
    </row>
    <row r="12673" spans="1:3" ht="14.25" customHeight="1" x14ac:dyDescent="0.3">
      <c r="A12673">
        <v>305692</v>
      </c>
      <c r="B12673" t="s">
        <v>3</v>
      </c>
      <c r="C12673" s="2">
        <v>44301.63046980057</v>
      </c>
    </row>
    <row r="12674" spans="1:3" ht="14.25" customHeight="1" x14ac:dyDescent="0.3">
      <c r="A12674">
        <v>305750</v>
      </c>
      <c r="B12674" t="s">
        <v>3</v>
      </c>
      <c r="C12674" s="2">
        <v>44342.449538176646</v>
      </c>
    </row>
    <row r="12675" spans="1:3" ht="14.25" customHeight="1" x14ac:dyDescent="0.3">
      <c r="A12675">
        <v>305753</v>
      </c>
      <c r="B12675" t="s">
        <v>17</v>
      </c>
      <c r="C12675" s="2">
        <v>44406.969953169515</v>
      </c>
    </row>
    <row r="12676" spans="1:3" ht="14.25" customHeight="1" x14ac:dyDescent="0.3">
      <c r="A12676">
        <v>305782</v>
      </c>
      <c r="B12676" t="s">
        <v>3</v>
      </c>
      <c r="C12676" s="2">
        <v>44310.508072898861</v>
      </c>
    </row>
    <row r="12677" spans="1:3" ht="14.25" customHeight="1" x14ac:dyDescent="0.3">
      <c r="A12677">
        <v>305806</v>
      </c>
      <c r="B12677" t="s">
        <v>8</v>
      </c>
      <c r="C12677" s="2">
        <v>44290.78146616809</v>
      </c>
    </row>
    <row r="12678" spans="1:3" ht="14.25" customHeight="1" x14ac:dyDescent="0.3">
      <c r="A12678">
        <v>305808</v>
      </c>
      <c r="B12678" t="s">
        <v>3</v>
      </c>
      <c r="C12678" s="2">
        <v>44365.8530772792</v>
      </c>
    </row>
    <row r="12679" spans="1:3" ht="14.25" customHeight="1" x14ac:dyDescent="0.3">
      <c r="A12679">
        <v>305824</v>
      </c>
      <c r="B12679" t="s">
        <v>9</v>
      </c>
      <c r="C12679" s="2">
        <v>44310.235492556974</v>
      </c>
    </row>
    <row r="12680" spans="1:3" ht="14.25" customHeight="1" x14ac:dyDescent="0.3">
      <c r="A12680">
        <v>305901</v>
      </c>
      <c r="B12680" t="s">
        <v>3</v>
      </c>
      <c r="C12680" s="2">
        <v>44291.981072613962</v>
      </c>
    </row>
    <row r="12681" spans="1:3" ht="14.25" customHeight="1" x14ac:dyDescent="0.3">
      <c r="A12681">
        <v>305905</v>
      </c>
      <c r="B12681" t="s">
        <v>6</v>
      </c>
      <c r="C12681" s="2">
        <v>44309.586761716528</v>
      </c>
    </row>
    <row r="12682" spans="1:3" ht="14.25" customHeight="1" x14ac:dyDescent="0.3">
      <c r="A12682">
        <v>305911</v>
      </c>
      <c r="B12682" t="s">
        <v>7</v>
      </c>
      <c r="C12682" s="2">
        <v>44343.922894088326</v>
      </c>
    </row>
    <row r="12683" spans="1:3" ht="14.25" customHeight="1" x14ac:dyDescent="0.3">
      <c r="A12683">
        <v>305942</v>
      </c>
      <c r="B12683" t="s">
        <v>4</v>
      </c>
      <c r="C12683" s="2">
        <v>44337.028369622509</v>
      </c>
    </row>
    <row r="12684" spans="1:3" ht="14.25" customHeight="1" x14ac:dyDescent="0.3">
      <c r="A12684">
        <v>305970</v>
      </c>
      <c r="B12684" t="s">
        <v>17</v>
      </c>
      <c r="C12684" s="2">
        <v>44306.34003482906</v>
      </c>
    </row>
    <row r="12685" spans="1:3" ht="14.25" customHeight="1" x14ac:dyDescent="0.3">
      <c r="A12685">
        <v>305972</v>
      </c>
      <c r="B12685" t="s">
        <v>6</v>
      </c>
      <c r="C12685" s="2">
        <v>44311.688235113957</v>
      </c>
    </row>
    <row r="12686" spans="1:3" ht="14.25" customHeight="1" x14ac:dyDescent="0.3">
      <c r="A12686">
        <v>305974</v>
      </c>
      <c r="B12686" t="s">
        <v>4</v>
      </c>
      <c r="C12686" s="2">
        <v>44311.476246652419</v>
      </c>
    </row>
    <row r="12687" spans="1:3" ht="14.25" customHeight="1" x14ac:dyDescent="0.3">
      <c r="A12687">
        <v>306021</v>
      </c>
      <c r="B12687" t="s">
        <v>4</v>
      </c>
      <c r="C12687" s="2">
        <v>44385.820331410257</v>
      </c>
    </row>
    <row r="12688" spans="1:3" ht="14.25" customHeight="1" x14ac:dyDescent="0.3">
      <c r="A12688">
        <v>306040</v>
      </c>
      <c r="B12688" t="s">
        <v>6</v>
      </c>
      <c r="C12688" s="2">
        <v>44296.649564494306</v>
      </c>
    </row>
    <row r="12689" spans="1:3" ht="14.25" customHeight="1" x14ac:dyDescent="0.3">
      <c r="A12689">
        <v>306041</v>
      </c>
      <c r="B12689" t="s">
        <v>3</v>
      </c>
      <c r="C12689" s="2">
        <v>44400.540582051282</v>
      </c>
    </row>
    <row r="12690" spans="1:3" ht="14.25" customHeight="1" x14ac:dyDescent="0.3">
      <c r="A12690">
        <v>306069</v>
      </c>
      <c r="B12690" t="s">
        <v>4</v>
      </c>
      <c r="C12690" s="2">
        <v>44344.008848824793</v>
      </c>
    </row>
    <row r="12691" spans="1:3" ht="14.25" customHeight="1" x14ac:dyDescent="0.3">
      <c r="A12691">
        <v>306108</v>
      </c>
      <c r="B12691" t="s">
        <v>3</v>
      </c>
      <c r="C12691" s="2">
        <v>44325.849227243583</v>
      </c>
    </row>
    <row r="12692" spans="1:3" ht="14.25" customHeight="1" x14ac:dyDescent="0.3">
      <c r="A12692">
        <v>306112</v>
      </c>
      <c r="B12692" t="s">
        <v>14</v>
      </c>
      <c r="C12692" s="2">
        <v>44372.499121652414</v>
      </c>
    </row>
    <row r="12693" spans="1:3" ht="14.25" customHeight="1" x14ac:dyDescent="0.3">
      <c r="A12693">
        <v>306137</v>
      </c>
      <c r="B12693" t="s">
        <v>4</v>
      </c>
      <c r="C12693" s="2">
        <v>44341.520279772085</v>
      </c>
    </row>
    <row r="12694" spans="1:3" ht="14.25" customHeight="1" x14ac:dyDescent="0.3">
      <c r="A12694">
        <v>306138</v>
      </c>
      <c r="B12694" t="s">
        <v>22</v>
      </c>
      <c r="C12694" s="2">
        <v>44310.879270762111</v>
      </c>
    </row>
    <row r="12695" spans="1:3" ht="14.25" customHeight="1" x14ac:dyDescent="0.3">
      <c r="A12695">
        <v>306152</v>
      </c>
      <c r="B12695" t="s">
        <v>6</v>
      </c>
      <c r="C12695" s="2">
        <v>44315.122751531344</v>
      </c>
    </row>
    <row r="12696" spans="1:3" ht="14.25" customHeight="1" x14ac:dyDescent="0.3">
      <c r="A12696">
        <v>306169</v>
      </c>
      <c r="B12696" t="s">
        <v>7</v>
      </c>
      <c r="C12696" s="2">
        <v>44341.93245758547</v>
      </c>
    </row>
    <row r="12697" spans="1:3" ht="14.25" customHeight="1" x14ac:dyDescent="0.3">
      <c r="A12697">
        <v>306237</v>
      </c>
      <c r="B12697" t="s">
        <v>10</v>
      </c>
      <c r="C12697" s="2">
        <v>44344.961676353276</v>
      </c>
    </row>
    <row r="12698" spans="1:3" ht="14.25" customHeight="1" x14ac:dyDescent="0.3">
      <c r="A12698">
        <v>306248</v>
      </c>
      <c r="B12698" t="s">
        <v>3</v>
      </c>
      <c r="C12698" s="2">
        <v>44286.074836075495</v>
      </c>
    </row>
    <row r="12699" spans="1:3" ht="14.25" customHeight="1" x14ac:dyDescent="0.3">
      <c r="A12699">
        <v>306278</v>
      </c>
      <c r="B12699" t="s">
        <v>16</v>
      </c>
      <c r="C12699" s="2">
        <v>44317.802806196589</v>
      </c>
    </row>
    <row r="12700" spans="1:3" ht="14.25" customHeight="1" x14ac:dyDescent="0.3">
      <c r="A12700">
        <v>306320</v>
      </c>
      <c r="B12700" t="s">
        <v>3</v>
      </c>
      <c r="C12700" s="2">
        <v>44375.125922578343</v>
      </c>
    </row>
    <row r="12701" spans="1:3" ht="14.25" customHeight="1" x14ac:dyDescent="0.3">
      <c r="A12701">
        <v>306386</v>
      </c>
      <c r="B12701" t="s">
        <v>7</v>
      </c>
      <c r="C12701" s="2">
        <v>44300.066154273511</v>
      </c>
    </row>
    <row r="12702" spans="1:3" ht="14.25" customHeight="1" x14ac:dyDescent="0.3">
      <c r="A12702">
        <v>306416</v>
      </c>
      <c r="B12702" t="s">
        <v>3</v>
      </c>
      <c r="C12702" s="2">
        <v>44342.100615918811</v>
      </c>
    </row>
    <row r="12703" spans="1:3" ht="14.25" customHeight="1" x14ac:dyDescent="0.3">
      <c r="A12703">
        <v>306451</v>
      </c>
      <c r="B12703" t="s">
        <v>4</v>
      </c>
      <c r="C12703" s="2">
        <v>44372.969385149576</v>
      </c>
    </row>
    <row r="12704" spans="1:3" ht="14.25" customHeight="1" x14ac:dyDescent="0.3">
      <c r="A12704">
        <v>306457</v>
      </c>
      <c r="B12704" t="s">
        <v>6</v>
      </c>
      <c r="C12704" s="2">
        <v>44323.838199928774</v>
      </c>
    </row>
    <row r="12705" spans="1:3" ht="14.25" customHeight="1" x14ac:dyDescent="0.3">
      <c r="A12705">
        <v>306467</v>
      </c>
      <c r="B12705" t="s">
        <v>17</v>
      </c>
      <c r="C12705" s="2">
        <v>44310.076863390314</v>
      </c>
    </row>
    <row r="12706" spans="1:3" ht="14.25" customHeight="1" x14ac:dyDescent="0.3">
      <c r="A12706">
        <v>306471</v>
      </c>
      <c r="B12706" t="s">
        <v>4</v>
      </c>
      <c r="C12706" s="2">
        <v>44310.24467852564</v>
      </c>
    </row>
    <row r="12707" spans="1:3" ht="14.25" customHeight="1" x14ac:dyDescent="0.3">
      <c r="A12707">
        <v>306474</v>
      </c>
      <c r="B12707" t="s">
        <v>4</v>
      </c>
      <c r="C12707" s="2">
        <v>44308.967227243586</v>
      </c>
    </row>
    <row r="12708" spans="1:3" ht="14.25" customHeight="1" x14ac:dyDescent="0.3">
      <c r="A12708">
        <v>306521</v>
      </c>
      <c r="B12708" t="s">
        <v>4</v>
      </c>
      <c r="C12708" s="2">
        <v>44316.304638639609</v>
      </c>
    </row>
    <row r="12709" spans="1:3" ht="14.25" customHeight="1" x14ac:dyDescent="0.3">
      <c r="A12709">
        <v>306576</v>
      </c>
      <c r="B12709" t="s">
        <v>8</v>
      </c>
      <c r="C12709" s="2">
        <v>44375.991491524212</v>
      </c>
    </row>
    <row r="12710" spans="1:3" ht="14.25" customHeight="1" x14ac:dyDescent="0.3">
      <c r="A12710">
        <v>306659</v>
      </c>
      <c r="B12710" t="s">
        <v>4</v>
      </c>
      <c r="C12710" s="2">
        <v>44393.196627920232</v>
      </c>
    </row>
    <row r="12711" spans="1:3" ht="14.25" customHeight="1" x14ac:dyDescent="0.3">
      <c r="A12711">
        <v>306689</v>
      </c>
      <c r="B12711" t="s">
        <v>6</v>
      </c>
      <c r="C12711" s="2">
        <v>44400.73595918803</v>
      </c>
    </row>
    <row r="12712" spans="1:3" ht="14.25" customHeight="1" x14ac:dyDescent="0.3">
      <c r="A12712">
        <v>306754</v>
      </c>
      <c r="B12712" t="s">
        <v>3</v>
      </c>
      <c r="C12712" s="2">
        <v>44379.198389245015</v>
      </c>
    </row>
    <row r="12713" spans="1:3" ht="14.25" customHeight="1" x14ac:dyDescent="0.3">
      <c r="A12713">
        <v>306786</v>
      </c>
      <c r="B12713" t="s">
        <v>3</v>
      </c>
      <c r="C12713" s="2">
        <v>44343.277632834754</v>
      </c>
    </row>
    <row r="12714" spans="1:3" ht="14.25" customHeight="1" x14ac:dyDescent="0.3">
      <c r="A12714">
        <v>306799</v>
      </c>
      <c r="B12714" t="s">
        <v>3</v>
      </c>
      <c r="C12714" s="2">
        <v>44344.720292521364</v>
      </c>
    </row>
    <row r="12715" spans="1:3" ht="14.25" customHeight="1" x14ac:dyDescent="0.3">
      <c r="A12715">
        <v>306802</v>
      </c>
      <c r="B12715" t="s">
        <v>6</v>
      </c>
      <c r="C12715" s="2">
        <v>44343.819711253556</v>
      </c>
    </row>
    <row r="12716" spans="1:3" ht="14.25" customHeight="1" x14ac:dyDescent="0.3">
      <c r="A12716">
        <v>306805</v>
      </c>
      <c r="B12716" t="s">
        <v>3</v>
      </c>
      <c r="C12716" s="2">
        <v>44395.467640028495</v>
      </c>
    </row>
    <row r="12717" spans="1:3" ht="14.25" customHeight="1" x14ac:dyDescent="0.3">
      <c r="A12717">
        <v>306834</v>
      </c>
      <c r="B12717" t="s">
        <v>4</v>
      </c>
      <c r="C12717" s="2">
        <v>44342.601822150995</v>
      </c>
    </row>
    <row r="12718" spans="1:3" ht="14.25" customHeight="1" x14ac:dyDescent="0.3">
      <c r="A12718">
        <v>306844</v>
      </c>
      <c r="B12718" t="s">
        <v>9</v>
      </c>
      <c r="C12718" s="2">
        <v>44371.340973539889</v>
      </c>
    </row>
    <row r="12719" spans="1:3" ht="14.25" customHeight="1" x14ac:dyDescent="0.3">
      <c r="A12719">
        <v>306855</v>
      </c>
      <c r="B12719" t="s">
        <v>3</v>
      </c>
      <c r="C12719" s="2">
        <v>44372.303436396011</v>
      </c>
    </row>
    <row r="12720" spans="1:3" ht="14.25" customHeight="1" x14ac:dyDescent="0.3">
      <c r="A12720">
        <v>306873</v>
      </c>
      <c r="B12720" t="s">
        <v>10</v>
      </c>
      <c r="C12720" s="2">
        <v>44316.36522475072</v>
      </c>
    </row>
    <row r="12721" spans="1:3" ht="14.25" customHeight="1" x14ac:dyDescent="0.3">
      <c r="A12721">
        <v>306879</v>
      </c>
      <c r="B12721" t="s">
        <v>3</v>
      </c>
      <c r="C12721" s="2">
        <v>44308.330276282046</v>
      </c>
    </row>
    <row r="12722" spans="1:3" ht="14.25" customHeight="1" x14ac:dyDescent="0.3">
      <c r="A12722">
        <v>306897</v>
      </c>
      <c r="B12722" t="s">
        <v>10</v>
      </c>
      <c r="C12722" s="2">
        <v>44340.164919408831</v>
      </c>
    </row>
    <row r="12723" spans="1:3" ht="14.25" customHeight="1" x14ac:dyDescent="0.3">
      <c r="A12723">
        <v>306908</v>
      </c>
      <c r="B12723" t="s">
        <v>14</v>
      </c>
      <c r="C12723" s="2">
        <v>44345.654329059827</v>
      </c>
    </row>
    <row r="12724" spans="1:3" ht="14.25" customHeight="1" x14ac:dyDescent="0.3">
      <c r="A12724">
        <v>306912</v>
      </c>
      <c r="B12724" t="s">
        <v>6</v>
      </c>
      <c r="C12724" s="2">
        <v>44313.972577243592</v>
      </c>
    </row>
    <row r="12725" spans="1:3" ht="14.25" customHeight="1" x14ac:dyDescent="0.3">
      <c r="A12725">
        <v>306953</v>
      </c>
      <c r="B12725" t="s">
        <v>6</v>
      </c>
      <c r="C12725" s="2">
        <v>44375.753837108263</v>
      </c>
    </row>
    <row r="12726" spans="1:3" ht="14.25" customHeight="1" x14ac:dyDescent="0.3">
      <c r="A12726">
        <v>306958</v>
      </c>
      <c r="B12726" t="s">
        <v>6</v>
      </c>
      <c r="C12726" s="2">
        <v>44344.854396937328</v>
      </c>
    </row>
    <row r="12727" spans="1:3" ht="14.25" customHeight="1" x14ac:dyDescent="0.3">
      <c r="A12727">
        <v>306959</v>
      </c>
      <c r="B12727" t="s">
        <v>3</v>
      </c>
      <c r="C12727" s="2">
        <v>44398.724037962966</v>
      </c>
    </row>
    <row r="12728" spans="1:3" ht="14.25" customHeight="1" x14ac:dyDescent="0.3">
      <c r="A12728">
        <v>306993</v>
      </c>
      <c r="B12728" t="s">
        <v>6</v>
      </c>
      <c r="C12728" s="2">
        <v>44310.185095797722</v>
      </c>
    </row>
    <row r="12729" spans="1:3" ht="14.25" customHeight="1" x14ac:dyDescent="0.3">
      <c r="A12729">
        <v>307001</v>
      </c>
      <c r="B12729" t="s">
        <v>8</v>
      </c>
      <c r="C12729" s="2">
        <v>44386.757164743591</v>
      </c>
    </row>
    <row r="12730" spans="1:3" ht="14.25" customHeight="1" x14ac:dyDescent="0.3">
      <c r="A12730">
        <v>307026</v>
      </c>
      <c r="B12730" t="s">
        <v>3</v>
      </c>
      <c r="C12730" s="2">
        <v>44388.038882122506</v>
      </c>
    </row>
    <row r="12731" spans="1:3" ht="14.25" customHeight="1" x14ac:dyDescent="0.3">
      <c r="A12731">
        <v>307037</v>
      </c>
      <c r="B12731" t="s">
        <v>3</v>
      </c>
      <c r="C12731" s="2">
        <v>44313.308064707977</v>
      </c>
    </row>
    <row r="12732" spans="1:3" ht="14.25" customHeight="1" x14ac:dyDescent="0.3">
      <c r="A12732">
        <v>307045</v>
      </c>
      <c r="B12732" t="s">
        <v>14</v>
      </c>
      <c r="C12732" s="2">
        <v>44371.888463853276</v>
      </c>
    </row>
    <row r="12733" spans="1:3" ht="14.25" customHeight="1" x14ac:dyDescent="0.3">
      <c r="A12733">
        <v>307047</v>
      </c>
      <c r="B12733" t="s">
        <v>4</v>
      </c>
      <c r="C12733" s="2">
        <v>44342.655801780624</v>
      </c>
    </row>
    <row r="12734" spans="1:3" ht="14.25" customHeight="1" x14ac:dyDescent="0.3">
      <c r="A12734">
        <v>307084</v>
      </c>
      <c r="B12734" t="s">
        <v>6</v>
      </c>
      <c r="C12734" s="2">
        <v>44372.894653418807</v>
      </c>
    </row>
    <row r="12735" spans="1:3" ht="14.25" customHeight="1" x14ac:dyDescent="0.3">
      <c r="A12735">
        <v>307105</v>
      </c>
      <c r="B12735" t="s">
        <v>3</v>
      </c>
      <c r="C12735" s="2">
        <v>44301.291854772084</v>
      </c>
    </row>
    <row r="12736" spans="1:3" ht="14.25" customHeight="1" x14ac:dyDescent="0.3">
      <c r="A12736">
        <v>307189</v>
      </c>
      <c r="B12736" t="s">
        <v>10</v>
      </c>
      <c r="C12736" s="2">
        <v>44372.215671438746</v>
      </c>
    </row>
    <row r="12737" spans="1:3" ht="14.25" customHeight="1" x14ac:dyDescent="0.3">
      <c r="A12737">
        <v>307221</v>
      </c>
      <c r="B12737" t="s">
        <v>3</v>
      </c>
      <c r="C12737" s="2">
        <v>44298.556063176642</v>
      </c>
    </row>
    <row r="12738" spans="1:3" ht="14.25" customHeight="1" x14ac:dyDescent="0.3">
      <c r="A12738">
        <v>307311</v>
      </c>
      <c r="B12738" t="s">
        <v>3</v>
      </c>
      <c r="C12738" s="2">
        <v>44343.413329309122</v>
      </c>
    </row>
    <row r="12739" spans="1:3" ht="14.25" customHeight="1" x14ac:dyDescent="0.3">
      <c r="A12739">
        <v>307312</v>
      </c>
      <c r="B12739" t="s">
        <v>13</v>
      </c>
      <c r="C12739" s="2">
        <v>44334.357351958686</v>
      </c>
    </row>
    <row r="12740" spans="1:3" ht="14.25" customHeight="1" x14ac:dyDescent="0.3">
      <c r="A12740">
        <v>307316</v>
      </c>
      <c r="B12740" t="s">
        <v>15</v>
      </c>
      <c r="C12740" s="2">
        <v>44380.402577991452</v>
      </c>
    </row>
    <row r="12741" spans="1:3" ht="14.25" customHeight="1" x14ac:dyDescent="0.3">
      <c r="A12741">
        <v>307359</v>
      </c>
      <c r="B12741" t="s">
        <v>4</v>
      </c>
      <c r="C12741" s="2">
        <v>44375.576189494299</v>
      </c>
    </row>
    <row r="12742" spans="1:3" ht="14.25" customHeight="1" x14ac:dyDescent="0.3">
      <c r="A12742">
        <v>307414</v>
      </c>
      <c r="B12742" t="s">
        <v>8</v>
      </c>
      <c r="C12742" s="2">
        <v>44295.734701780624</v>
      </c>
    </row>
    <row r="12743" spans="1:3" ht="14.25" customHeight="1" x14ac:dyDescent="0.3">
      <c r="A12743">
        <v>307423</v>
      </c>
      <c r="B12743" t="s">
        <v>7</v>
      </c>
      <c r="C12743" s="2">
        <v>44307.568254772079</v>
      </c>
    </row>
    <row r="12744" spans="1:3" ht="14.25" customHeight="1" x14ac:dyDescent="0.3">
      <c r="A12744">
        <v>307461</v>
      </c>
      <c r="B12744" t="s">
        <v>3</v>
      </c>
      <c r="C12744" s="2">
        <v>44344.098334366099</v>
      </c>
    </row>
    <row r="12745" spans="1:3" ht="14.25" customHeight="1" x14ac:dyDescent="0.3">
      <c r="A12745">
        <v>307487</v>
      </c>
      <c r="B12745" t="s">
        <v>3</v>
      </c>
      <c r="C12745" s="2">
        <v>44328.044883048438</v>
      </c>
    </row>
    <row r="12746" spans="1:3" ht="14.25" customHeight="1" x14ac:dyDescent="0.3">
      <c r="A12746">
        <v>307512</v>
      </c>
      <c r="B12746" t="s">
        <v>6</v>
      </c>
      <c r="C12746" s="2">
        <v>44305.834632727914</v>
      </c>
    </row>
    <row r="12747" spans="1:3" ht="14.25" customHeight="1" x14ac:dyDescent="0.3">
      <c r="A12747">
        <v>307539</v>
      </c>
      <c r="B12747" t="s">
        <v>4</v>
      </c>
      <c r="C12747" s="2">
        <v>44378.046381125358</v>
      </c>
    </row>
    <row r="12748" spans="1:3" ht="14.25" customHeight="1" x14ac:dyDescent="0.3">
      <c r="A12748">
        <v>307569</v>
      </c>
      <c r="B12748" t="s">
        <v>8</v>
      </c>
      <c r="C12748" s="2">
        <v>44374.450231837603</v>
      </c>
    </row>
    <row r="12749" spans="1:3" ht="14.25" customHeight="1" x14ac:dyDescent="0.3">
      <c r="A12749">
        <v>307600</v>
      </c>
      <c r="B12749" t="s">
        <v>3</v>
      </c>
      <c r="C12749" s="2">
        <v>44402.337187713674</v>
      </c>
    </row>
    <row r="12750" spans="1:3" ht="14.25" customHeight="1" x14ac:dyDescent="0.3">
      <c r="A12750">
        <v>307620</v>
      </c>
      <c r="B12750" t="s">
        <v>13</v>
      </c>
      <c r="C12750" s="2">
        <v>44316.7539781339</v>
      </c>
    </row>
    <row r="12751" spans="1:3" ht="14.25" customHeight="1" x14ac:dyDescent="0.3">
      <c r="A12751">
        <v>307622</v>
      </c>
      <c r="B12751" t="s">
        <v>8</v>
      </c>
      <c r="C12751" s="2">
        <v>44342.013162927346</v>
      </c>
    </row>
    <row r="12752" spans="1:3" ht="14.25" customHeight="1" x14ac:dyDescent="0.3">
      <c r="A12752">
        <v>307645</v>
      </c>
      <c r="B12752" t="s">
        <v>7</v>
      </c>
      <c r="C12752" s="2">
        <v>44293.665858048436</v>
      </c>
    </row>
    <row r="12753" spans="1:3" ht="14.25" customHeight="1" x14ac:dyDescent="0.3">
      <c r="A12753">
        <v>307664</v>
      </c>
      <c r="B12753" t="s">
        <v>15</v>
      </c>
      <c r="C12753" s="2">
        <v>44316.361238176643</v>
      </c>
    </row>
    <row r="12754" spans="1:3" ht="14.25" customHeight="1" x14ac:dyDescent="0.3">
      <c r="A12754">
        <v>307665</v>
      </c>
      <c r="B12754" t="s">
        <v>9</v>
      </c>
      <c r="C12754" s="2">
        <v>44345.626161716522</v>
      </c>
    </row>
    <row r="12755" spans="1:3" ht="14.25" customHeight="1" x14ac:dyDescent="0.3">
      <c r="A12755">
        <v>307712</v>
      </c>
      <c r="B12755" t="s">
        <v>13</v>
      </c>
      <c r="C12755" s="2">
        <v>44327.666423112532</v>
      </c>
    </row>
    <row r="12756" spans="1:3" ht="14.25" customHeight="1" x14ac:dyDescent="0.3">
      <c r="A12756">
        <v>307738</v>
      </c>
      <c r="B12756" t="s">
        <v>4</v>
      </c>
      <c r="C12756" s="2">
        <v>44311.08024925214</v>
      </c>
    </row>
    <row r="12757" spans="1:3" ht="14.25" customHeight="1" x14ac:dyDescent="0.3">
      <c r="A12757">
        <v>307781</v>
      </c>
      <c r="B12757" t="s">
        <v>6</v>
      </c>
      <c r="C12757" s="2">
        <v>44409.131981374638</v>
      </c>
    </row>
    <row r="12758" spans="1:3" ht="14.25" customHeight="1" x14ac:dyDescent="0.3">
      <c r="A12758">
        <v>307804</v>
      </c>
      <c r="B12758" t="s">
        <v>6</v>
      </c>
      <c r="C12758" s="2">
        <v>44341.132051495726</v>
      </c>
    </row>
    <row r="12759" spans="1:3" ht="14.25" customHeight="1" x14ac:dyDescent="0.3">
      <c r="A12759">
        <v>307848</v>
      </c>
      <c r="B12759" t="s">
        <v>8</v>
      </c>
      <c r="C12759" s="2">
        <v>44346.123482300565</v>
      </c>
    </row>
    <row r="12760" spans="1:3" ht="14.25" customHeight="1" x14ac:dyDescent="0.3">
      <c r="A12760">
        <v>307860</v>
      </c>
      <c r="B12760" t="s">
        <v>3</v>
      </c>
      <c r="C12760" s="2">
        <v>44305.557225356119</v>
      </c>
    </row>
    <row r="12761" spans="1:3" ht="14.25" customHeight="1" x14ac:dyDescent="0.3">
      <c r="A12761">
        <v>307890</v>
      </c>
      <c r="B12761" t="s">
        <v>6</v>
      </c>
      <c r="C12761" s="2">
        <v>44394.873573539888</v>
      </c>
    </row>
    <row r="12762" spans="1:3" ht="14.25" customHeight="1" x14ac:dyDescent="0.3">
      <c r="A12762">
        <v>307901</v>
      </c>
      <c r="B12762" t="s">
        <v>8</v>
      </c>
      <c r="C12762" s="2">
        <v>44369.782032015668</v>
      </c>
    </row>
    <row r="12763" spans="1:3" ht="14.25" customHeight="1" x14ac:dyDescent="0.3">
      <c r="A12763">
        <v>308000</v>
      </c>
      <c r="B12763" t="s">
        <v>4</v>
      </c>
      <c r="C12763" s="2">
        <v>44307.866601246438</v>
      </c>
    </row>
    <row r="12764" spans="1:3" ht="14.25" customHeight="1" x14ac:dyDescent="0.3">
      <c r="A12764">
        <v>308036</v>
      </c>
      <c r="B12764" t="s">
        <v>4</v>
      </c>
      <c r="C12764" s="2">
        <v>44386.911964066952</v>
      </c>
    </row>
    <row r="12765" spans="1:3" ht="14.25" customHeight="1" x14ac:dyDescent="0.3">
      <c r="A12765">
        <v>308165</v>
      </c>
      <c r="B12765" t="s">
        <v>9</v>
      </c>
      <c r="C12765" s="2">
        <v>44353.198825890315</v>
      </c>
    </row>
    <row r="12766" spans="1:3" ht="14.25" customHeight="1" x14ac:dyDescent="0.3">
      <c r="A12766">
        <v>308249</v>
      </c>
      <c r="B12766" t="s">
        <v>6</v>
      </c>
      <c r="C12766" s="2">
        <v>44313.088629558406</v>
      </c>
    </row>
    <row r="12767" spans="1:3" ht="14.25" customHeight="1" x14ac:dyDescent="0.3">
      <c r="A12767">
        <v>308259</v>
      </c>
      <c r="B12767" t="s">
        <v>3</v>
      </c>
      <c r="C12767" s="2">
        <v>44407.207300106842</v>
      </c>
    </row>
    <row r="12768" spans="1:3" ht="14.25" customHeight="1" x14ac:dyDescent="0.3">
      <c r="A12768">
        <v>308277</v>
      </c>
      <c r="B12768" t="s">
        <v>3</v>
      </c>
      <c r="C12768" s="2">
        <v>44314.62359925214</v>
      </c>
    </row>
    <row r="12769" spans="1:3" ht="14.25" customHeight="1" x14ac:dyDescent="0.3">
      <c r="A12769">
        <v>308287</v>
      </c>
      <c r="B12769" t="s">
        <v>10</v>
      </c>
      <c r="C12769" s="2">
        <v>44408.125213390311</v>
      </c>
    </row>
    <row r="12770" spans="1:3" ht="14.25" customHeight="1" x14ac:dyDescent="0.3">
      <c r="A12770">
        <v>308296</v>
      </c>
      <c r="B12770" t="s">
        <v>8</v>
      </c>
      <c r="C12770" s="2">
        <v>44372.642917699428</v>
      </c>
    </row>
    <row r="12771" spans="1:3" ht="14.25" customHeight="1" x14ac:dyDescent="0.3">
      <c r="A12771">
        <v>308304</v>
      </c>
      <c r="B12771" t="s">
        <v>8</v>
      </c>
      <c r="C12771" s="2">
        <v>44324.912957371795</v>
      </c>
    </row>
    <row r="12772" spans="1:3" ht="14.25" customHeight="1" x14ac:dyDescent="0.3">
      <c r="A12772">
        <v>308321</v>
      </c>
      <c r="B12772" t="s">
        <v>4</v>
      </c>
      <c r="C12772" s="2">
        <v>44303.176928205125</v>
      </c>
    </row>
    <row r="12773" spans="1:3" ht="14.25" customHeight="1" x14ac:dyDescent="0.3">
      <c r="A12773">
        <v>308351</v>
      </c>
      <c r="B12773" t="s">
        <v>3</v>
      </c>
      <c r="C12773" s="2">
        <v>44346.638249002848</v>
      </c>
    </row>
    <row r="12774" spans="1:3" ht="14.25" customHeight="1" x14ac:dyDescent="0.3">
      <c r="A12774">
        <v>308368</v>
      </c>
      <c r="B12774" t="s">
        <v>9</v>
      </c>
      <c r="C12774" s="2">
        <v>44406.994888532761</v>
      </c>
    </row>
    <row r="12775" spans="1:3" ht="14.25" customHeight="1" x14ac:dyDescent="0.3">
      <c r="A12775">
        <v>308455</v>
      </c>
      <c r="B12775" t="s">
        <v>4</v>
      </c>
      <c r="C12775" s="2">
        <v>44287.679232799142</v>
      </c>
    </row>
    <row r="12776" spans="1:3" ht="14.25" customHeight="1" x14ac:dyDescent="0.3">
      <c r="A12776">
        <v>308461</v>
      </c>
      <c r="B12776" t="s">
        <v>8</v>
      </c>
      <c r="C12776" s="2">
        <v>44311.28205616097</v>
      </c>
    </row>
    <row r="12777" spans="1:3" ht="14.25" customHeight="1" x14ac:dyDescent="0.3">
      <c r="A12777">
        <v>308472</v>
      </c>
      <c r="B12777" t="s">
        <v>6</v>
      </c>
      <c r="C12777" s="2">
        <v>44324.277377279199</v>
      </c>
    </row>
    <row r="12778" spans="1:3" ht="14.25" customHeight="1" x14ac:dyDescent="0.3">
      <c r="A12778">
        <v>308496</v>
      </c>
      <c r="B12778" t="s">
        <v>8</v>
      </c>
      <c r="C12778" s="2">
        <v>44325.103285292025</v>
      </c>
    </row>
    <row r="12779" spans="1:3" ht="14.25" customHeight="1" x14ac:dyDescent="0.3">
      <c r="A12779">
        <v>308501</v>
      </c>
      <c r="B12779" t="s">
        <v>4</v>
      </c>
      <c r="C12779" s="2">
        <v>44309.946768269234</v>
      </c>
    </row>
    <row r="12780" spans="1:3" ht="14.25" customHeight="1" x14ac:dyDescent="0.3">
      <c r="A12780">
        <v>308513</v>
      </c>
      <c r="B12780" t="s">
        <v>3</v>
      </c>
      <c r="C12780" s="2">
        <v>44312.550615491462</v>
      </c>
    </row>
    <row r="12781" spans="1:3" ht="14.25" customHeight="1" x14ac:dyDescent="0.3">
      <c r="A12781">
        <v>308529</v>
      </c>
      <c r="B12781" t="s">
        <v>8</v>
      </c>
      <c r="C12781" s="2">
        <v>44289.991310754987</v>
      </c>
    </row>
    <row r="12782" spans="1:3" ht="14.25" customHeight="1" x14ac:dyDescent="0.3">
      <c r="A12782">
        <v>308541</v>
      </c>
      <c r="B12782" t="s">
        <v>6</v>
      </c>
      <c r="C12782" s="2">
        <v>44308.473867022789</v>
      </c>
    </row>
    <row r="12783" spans="1:3" ht="14.25" customHeight="1" x14ac:dyDescent="0.3">
      <c r="A12783">
        <v>308570</v>
      </c>
      <c r="B12783" t="s">
        <v>14</v>
      </c>
      <c r="C12783" s="2">
        <v>44358.842637179485</v>
      </c>
    </row>
    <row r="12784" spans="1:3" ht="14.25" customHeight="1" x14ac:dyDescent="0.3">
      <c r="A12784">
        <v>308582</v>
      </c>
      <c r="B12784" t="s">
        <v>4</v>
      </c>
      <c r="C12784" s="2">
        <v>44312.654703846158</v>
      </c>
    </row>
    <row r="12785" spans="1:3" ht="14.25" customHeight="1" x14ac:dyDescent="0.3">
      <c r="A12785">
        <v>308619</v>
      </c>
      <c r="B12785" t="s">
        <v>8</v>
      </c>
      <c r="C12785" s="2">
        <v>44336.558694586893</v>
      </c>
    </row>
    <row r="12786" spans="1:3" ht="14.25" customHeight="1" x14ac:dyDescent="0.3">
      <c r="A12786">
        <v>308644</v>
      </c>
      <c r="B12786" t="s">
        <v>6</v>
      </c>
      <c r="C12786" s="2">
        <v>44347.292548326215</v>
      </c>
    </row>
    <row r="12787" spans="1:3" ht="14.25" customHeight="1" x14ac:dyDescent="0.3">
      <c r="A12787">
        <v>308675</v>
      </c>
      <c r="B12787" t="s">
        <v>4</v>
      </c>
      <c r="C12787" s="2">
        <v>44385.85676260684</v>
      </c>
    </row>
    <row r="12788" spans="1:3" ht="14.25" customHeight="1" x14ac:dyDescent="0.3">
      <c r="A12788">
        <v>308726</v>
      </c>
      <c r="B12788" t="s">
        <v>4</v>
      </c>
      <c r="C12788" s="2">
        <v>44405.539097578345</v>
      </c>
    </row>
    <row r="12789" spans="1:3" ht="14.25" customHeight="1" x14ac:dyDescent="0.3">
      <c r="A12789">
        <v>308815</v>
      </c>
      <c r="B12789" t="s">
        <v>4</v>
      </c>
      <c r="C12789" s="2">
        <v>44339.292088603994</v>
      </c>
    </row>
    <row r="12790" spans="1:3" ht="14.25" customHeight="1" x14ac:dyDescent="0.3">
      <c r="A12790">
        <v>308830</v>
      </c>
      <c r="B12790" t="s">
        <v>4</v>
      </c>
      <c r="C12790" s="2">
        <v>44339.495566346151</v>
      </c>
    </row>
    <row r="12791" spans="1:3" ht="14.25" customHeight="1" x14ac:dyDescent="0.3">
      <c r="A12791">
        <v>308835</v>
      </c>
      <c r="B12791" t="s">
        <v>14</v>
      </c>
      <c r="C12791" s="2">
        <v>44343.296083297726</v>
      </c>
    </row>
    <row r="12792" spans="1:3" ht="14.25" customHeight="1" x14ac:dyDescent="0.3">
      <c r="A12792">
        <v>308855</v>
      </c>
      <c r="B12792" t="s">
        <v>3</v>
      </c>
      <c r="C12792" s="2">
        <v>44405.544642806271</v>
      </c>
    </row>
    <row r="12793" spans="1:3" ht="14.25" customHeight="1" x14ac:dyDescent="0.3">
      <c r="A12793">
        <v>308856</v>
      </c>
      <c r="B12793" t="s">
        <v>4</v>
      </c>
      <c r="C12793" s="2">
        <v>44371.436181125355</v>
      </c>
    </row>
    <row r="12794" spans="1:3" ht="14.25" customHeight="1" x14ac:dyDescent="0.3">
      <c r="A12794">
        <v>308876</v>
      </c>
      <c r="B12794" t="s">
        <v>4</v>
      </c>
      <c r="C12794" s="2">
        <v>44314.282938782053</v>
      </c>
    </row>
    <row r="12795" spans="1:3" ht="14.25" customHeight="1" x14ac:dyDescent="0.3">
      <c r="A12795">
        <v>309011</v>
      </c>
      <c r="B12795" t="s">
        <v>17</v>
      </c>
      <c r="C12795" s="2">
        <v>44315.188087891736</v>
      </c>
    </row>
    <row r="12796" spans="1:3" ht="14.25" customHeight="1" x14ac:dyDescent="0.3">
      <c r="A12796">
        <v>309061</v>
      </c>
      <c r="B12796" t="s">
        <v>3</v>
      </c>
      <c r="C12796" s="2">
        <v>44342.131138141027</v>
      </c>
    </row>
    <row r="12797" spans="1:3" ht="14.25" customHeight="1" x14ac:dyDescent="0.3">
      <c r="A12797">
        <v>309129</v>
      </c>
      <c r="B12797" t="s">
        <v>5</v>
      </c>
      <c r="C12797" s="2">
        <v>44322.943926958687</v>
      </c>
    </row>
    <row r="12798" spans="1:3" ht="14.25" customHeight="1" x14ac:dyDescent="0.3">
      <c r="A12798">
        <v>309187</v>
      </c>
      <c r="B12798" t="s">
        <v>8</v>
      </c>
      <c r="C12798" s="2">
        <v>44301.121505733623</v>
      </c>
    </row>
    <row r="12799" spans="1:3" ht="14.25" customHeight="1" x14ac:dyDescent="0.3">
      <c r="A12799">
        <v>309227</v>
      </c>
      <c r="B12799" t="s">
        <v>4</v>
      </c>
      <c r="C12799" s="2">
        <v>44336.825026673781</v>
      </c>
    </row>
    <row r="12800" spans="1:3" ht="14.25" customHeight="1" x14ac:dyDescent="0.3">
      <c r="A12800">
        <v>309236</v>
      </c>
      <c r="B12800" t="s">
        <v>18</v>
      </c>
      <c r="C12800" s="2">
        <v>44315.503736431623</v>
      </c>
    </row>
    <row r="12801" spans="1:3" ht="14.25" customHeight="1" x14ac:dyDescent="0.3">
      <c r="A12801">
        <v>309255</v>
      </c>
      <c r="B12801" t="s">
        <v>8</v>
      </c>
      <c r="C12801" s="2">
        <v>44313.55624690171</v>
      </c>
    </row>
    <row r="12802" spans="1:3" ht="14.25" customHeight="1" x14ac:dyDescent="0.3">
      <c r="A12802">
        <v>309269</v>
      </c>
      <c r="B12802" t="s">
        <v>3</v>
      </c>
      <c r="C12802" s="2">
        <v>44374.290966417386</v>
      </c>
    </row>
    <row r="12803" spans="1:3" ht="14.25" customHeight="1" x14ac:dyDescent="0.3">
      <c r="A12803">
        <v>309292</v>
      </c>
      <c r="B12803" t="s">
        <v>10</v>
      </c>
      <c r="C12803" s="2">
        <v>44416.474562891737</v>
      </c>
    </row>
    <row r="12804" spans="1:3" ht="14.25" customHeight="1" x14ac:dyDescent="0.3">
      <c r="A12804">
        <v>309298</v>
      </c>
      <c r="B12804" t="s">
        <v>6</v>
      </c>
      <c r="C12804" s="2">
        <v>44377.310191631055</v>
      </c>
    </row>
    <row r="12805" spans="1:3" ht="14.25" customHeight="1" x14ac:dyDescent="0.3">
      <c r="A12805">
        <v>309314</v>
      </c>
      <c r="B12805" t="s">
        <v>4</v>
      </c>
      <c r="C12805" s="2">
        <v>44329.778179736466</v>
      </c>
    </row>
    <row r="12806" spans="1:3" ht="14.25" customHeight="1" x14ac:dyDescent="0.3">
      <c r="A12806">
        <v>309338</v>
      </c>
      <c r="B12806" t="s">
        <v>6</v>
      </c>
      <c r="C12806" s="2">
        <v>44296.59419387464</v>
      </c>
    </row>
    <row r="12807" spans="1:3" ht="14.25" customHeight="1" x14ac:dyDescent="0.3">
      <c r="A12807">
        <v>309351</v>
      </c>
      <c r="B12807" t="s">
        <v>3</v>
      </c>
      <c r="C12807" s="2">
        <v>44295.77143205129</v>
      </c>
    </row>
    <row r="12808" spans="1:3" ht="14.25" customHeight="1" x14ac:dyDescent="0.3">
      <c r="A12808">
        <v>309363</v>
      </c>
      <c r="B12808" t="s">
        <v>5</v>
      </c>
      <c r="C12808" s="2">
        <v>44340.151156908832</v>
      </c>
    </row>
    <row r="12809" spans="1:3" ht="14.25" customHeight="1" x14ac:dyDescent="0.3">
      <c r="A12809">
        <v>309401</v>
      </c>
      <c r="B12809" t="s">
        <v>3</v>
      </c>
      <c r="C12809" s="2">
        <v>44349.652859650996</v>
      </c>
    </row>
    <row r="12810" spans="1:3" ht="14.25" customHeight="1" x14ac:dyDescent="0.3">
      <c r="A12810">
        <v>309425</v>
      </c>
      <c r="B12810" t="s">
        <v>8</v>
      </c>
      <c r="C12810" s="2">
        <v>44299.393948290599</v>
      </c>
    </row>
    <row r="12811" spans="1:3" ht="14.25" customHeight="1" x14ac:dyDescent="0.3">
      <c r="A12811">
        <v>309445</v>
      </c>
      <c r="B12811" t="s">
        <v>3</v>
      </c>
      <c r="C12811" s="2">
        <v>44341.238340705124</v>
      </c>
    </row>
    <row r="12812" spans="1:3" ht="14.25" customHeight="1" x14ac:dyDescent="0.3">
      <c r="A12812">
        <v>309596</v>
      </c>
      <c r="B12812" t="s">
        <v>3</v>
      </c>
      <c r="C12812" s="2">
        <v>44373.84280608975</v>
      </c>
    </row>
    <row r="12813" spans="1:3" ht="14.25" customHeight="1" x14ac:dyDescent="0.3">
      <c r="A12813">
        <v>309601</v>
      </c>
      <c r="B12813" t="s">
        <v>9</v>
      </c>
      <c r="C12813" s="2">
        <v>44312.670345334758</v>
      </c>
    </row>
    <row r="12814" spans="1:3" ht="14.25" customHeight="1" x14ac:dyDescent="0.3">
      <c r="A12814">
        <v>309614</v>
      </c>
      <c r="B12814" t="s">
        <v>3</v>
      </c>
      <c r="C12814" s="2">
        <v>44344.317284935903</v>
      </c>
    </row>
    <row r="12815" spans="1:3" ht="14.25" customHeight="1" x14ac:dyDescent="0.3">
      <c r="A12815">
        <v>309677</v>
      </c>
      <c r="B12815" t="s">
        <v>8</v>
      </c>
      <c r="C12815" s="2">
        <v>44343.252242735049</v>
      </c>
    </row>
    <row r="12816" spans="1:3" ht="14.25" customHeight="1" x14ac:dyDescent="0.3">
      <c r="A12816">
        <v>309682</v>
      </c>
      <c r="B12816" t="s">
        <v>8</v>
      </c>
      <c r="C12816" s="2">
        <v>44309.739205484329</v>
      </c>
    </row>
    <row r="12817" spans="1:3" ht="14.25" customHeight="1" x14ac:dyDescent="0.3">
      <c r="A12817">
        <v>309687</v>
      </c>
      <c r="B12817" t="s">
        <v>8</v>
      </c>
      <c r="C12817" s="2">
        <v>44301.611302635327</v>
      </c>
    </row>
    <row r="12818" spans="1:3" ht="14.25" customHeight="1" x14ac:dyDescent="0.3">
      <c r="A12818">
        <v>309726</v>
      </c>
      <c r="B12818" t="s">
        <v>9</v>
      </c>
      <c r="C12818" s="2">
        <v>44341.519247364675</v>
      </c>
    </row>
    <row r="12819" spans="1:3" ht="14.25" customHeight="1" x14ac:dyDescent="0.3">
      <c r="A12819">
        <v>309742</v>
      </c>
      <c r="B12819" t="s">
        <v>7</v>
      </c>
      <c r="C12819" s="2">
        <v>44370.982739707972</v>
      </c>
    </row>
    <row r="12820" spans="1:3" ht="14.25" customHeight="1" x14ac:dyDescent="0.3">
      <c r="A12820">
        <v>309746</v>
      </c>
      <c r="B12820" t="s">
        <v>4</v>
      </c>
      <c r="C12820" s="2">
        <v>44375.135213141031</v>
      </c>
    </row>
    <row r="12821" spans="1:3" ht="14.25" customHeight="1" x14ac:dyDescent="0.3">
      <c r="A12821">
        <v>309764</v>
      </c>
      <c r="B12821" t="s">
        <v>12</v>
      </c>
      <c r="C12821" s="2">
        <v>44344.42192998575</v>
      </c>
    </row>
    <row r="12822" spans="1:3" ht="14.25" customHeight="1" x14ac:dyDescent="0.3">
      <c r="A12822">
        <v>309777</v>
      </c>
      <c r="B12822" t="s">
        <v>6</v>
      </c>
      <c r="C12822" s="2">
        <v>44383.123822400288</v>
      </c>
    </row>
    <row r="12823" spans="1:3" ht="14.25" customHeight="1" x14ac:dyDescent="0.3">
      <c r="A12823">
        <v>309779</v>
      </c>
      <c r="B12823" t="s">
        <v>8</v>
      </c>
      <c r="C12823" s="2">
        <v>44341.253680982903</v>
      </c>
    </row>
    <row r="12824" spans="1:3" ht="14.25" customHeight="1" x14ac:dyDescent="0.3">
      <c r="A12824">
        <v>309831</v>
      </c>
      <c r="B12824" t="s">
        <v>4</v>
      </c>
      <c r="C12824" s="2">
        <v>44374.50902930912</v>
      </c>
    </row>
    <row r="12825" spans="1:3" ht="14.25" customHeight="1" x14ac:dyDescent="0.3">
      <c r="A12825">
        <v>309839</v>
      </c>
      <c r="B12825" t="s">
        <v>4</v>
      </c>
      <c r="C12825" s="2">
        <v>44323.036548326214</v>
      </c>
    </row>
    <row r="12826" spans="1:3" ht="14.25" customHeight="1" x14ac:dyDescent="0.3">
      <c r="A12826">
        <v>309859</v>
      </c>
      <c r="B12826" t="s">
        <v>11</v>
      </c>
      <c r="C12826" s="2">
        <v>44301.251286289174</v>
      </c>
    </row>
    <row r="12827" spans="1:3" ht="14.25" customHeight="1" x14ac:dyDescent="0.3">
      <c r="A12827">
        <v>309871</v>
      </c>
      <c r="B12827" t="s">
        <v>9</v>
      </c>
      <c r="C12827" s="2">
        <v>44334.692904166666</v>
      </c>
    </row>
    <row r="12828" spans="1:3" ht="14.25" customHeight="1" x14ac:dyDescent="0.3">
      <c r="A12828">
        <v>309900</v>
      </c>
      <c r="B12828" t="s">
        <v>4</v>
      </c>
      <c r="C12828" s="2">
        <v>44309.757678169517</v>
      </c>
    </row>
    <row r="12829" spans="1:3" ht="14.25" customHeight="1" x14ac:dyDescent="0.3">
      <c r="A12829">
        <v>309905</v>
      </c>
      <c r="B12829" t="s">
        <v>6</v>
      </c>
      <c r="C12829" s="2">
        <v>44365.516096474363</v>
      </c>
    </row>
    <row r="12830" spans="1:3" ht="14.25" customHeight="1" x14ac:dyDescent="0.3">
      <c r="A12830">
        <v>309914</v>
      </c>
      <c r="B12830" t="s">
        <v>3</v>
      </c>
      <c r="C12830" s="2">
        <v>44309.171689245013</v>
      </c>
    </row>
    <row r="12831" spans="1:3" ht="14.25" customHeight="1" x14ac:dyDescent="0.3">
      <c r="A12831">
        <v>309918</v>
      </c>
      <c r="B12831" t="s">
        <v>3</v>
      </c>
      <c r="C12831" s="2">
        <v>44322.779022613955</v>
      </c>
    </row>
    <row r="12832" spans="1:3" ht="14.25" customHeight="1" x14ac:dyDescent="0.3">
      <c r="A12832">
        <v>309933</v>
      </c>
      <c r="B12832" t="s">
        <v>3</v>
      </c>
      <c r="C12832" s="2">
        <v>44325.669939209401</v>
      </c>
    </row>
    <row r="12833" spans="1:3" ht="14.25" customHeight="1" x14ac:dyDescent="0.3">
      <c r="A12833">
        <v>309944</v>
      </c>
      <c r="B12833" t="s">
        <v>7</v>
      </c>
      <c r="C12833" s="2">
        <v>44295.04398646723</v>
      </c>
    </row>
    <row r="12834" spans="1:3" ht="14.25" customHeight="1" x14ac:dyDescent="0.3">
      <c r="A12834">
        <v>309978</v>
      </c>
      <c r="B12834" t="s">
        <v>3</v>
      </c>
      <c r="C12834" s="2">
        <v>44294.057084864675</v>
      </c>
    </row>
    <row r="12835" spans="1:3" ht="14.25" customHeight="1" x14ac:dyDescent="0.3">
      <c r="A12835">
        <v>310018</v>
      </c>
      <c r="B12835" t="s">
        <v>7</v>
      </c>
      <c r="C12835" s="2">
        <v>44369.371435790599</v>
      </c>
    </row>
    <row r="12836" spans="1:3" ht="14.25" customHeight="1" x14ac:dyDescent="0.3">
      <c r="A12836">
        <v>310039</v>
      </c>
      <c r="B12836" t="s">
        <v>6</v>
      </c>
      <c r="C12836" s="2">
        <v>44345.01387795584</v>
      </c>
    </row>
    <row r="12837" spans="1:3" ht="14.25" customHeight="1" x14ac:dyDescent="0.3">
      <c r="A12837">
        <v>310080</v>
      </c>
      <c r="B12837" t="s">
        <v>9</v>
      </c>
      <c r="C12837" s="2">
        <v>44353.424883475789</v>
      </c>
    </row>
    <row r="12838" spans="1:3" ht="14.25" customHeight="1" x14ac:dyDescent="0.3">
      <c r="A12838">
        <v>310086</v>
      </c>
      <c r="B12838" t="s">
        <v>3</v>
      </c>
      <c r="C12838" s="2">
        <v>44342.646958725076</v>
      </c>
    </row>
    <row r="12839" spans="1:3" ht="14.25" customHeight="1" x14ac:dyDescent="0.3">
      <c r="A12839">
        <v>310097</v>
      </c>
      <c r="B12839" t="s">
        <v>8</v>
      </c>
      <c r="C12839" s="2">
        <v>44287.709881196584</v>
      </c>
    </row>
    <row r="12840" spans="1:3" ht="14.25" customHeight="1" x14ac:dyDescent="0.3">
      <c r="A12840">
        <v>310108</v>
      </c>
      <c r="B12840" t="s">
        <v>3</v>
      </c>
      <c r="C12840" s="2">
        <v>44312.708862428779</v>
      </c>
    </row>
    <row r="12841" spans="1:3" ht="14.25" customHeight="1" x14ac:dyDescent="0.3">
      <c r="A12841">
        <v>310110</v>
      </c>
      <c r="B12841" t="s">
        <v>6</v>
      </c>
      <c r="C12841" s="2">
        <v>44377.461689245014</v>
      </c>
    </row>
    <row r="12842" spans="1:3" ht="14.25" customHeight="1" x14ac:dyDescent="0.3">
      <c r="A12842">
        <v>310148</v>
      </c>
      <c r="B12842" t="s">
        <v>3</v>
      </c>
      <c r="C12842" s="2">
        <v>44294.167656659549</v>
      </c>
    </row>
    <row r="12843" spans="1:3" ht="14.25" customHeight="1" x14ac:dyDescent="0.3">
      <c r="A12843">
        <v>310177</v>
      </c>
      <c r="B12843" t="s">
        <v>6</v>
      </c>
      <c r="C12843" s="2">
        <v>44315.042739066957</v>
      </c>
    </row>
    <row r="12844" spans="1:3" ht="14.25" customHeight="1" x14ac:dyDescent="0.3">
      <c r="A12844">
        <v>310206</v>
      </c>
      <c r="B12844" t="s">
        <v>8</v>
      </c>
      <c r="C12844" s="2">
        <v>44389.063615242165</v>
      </c>
    </row>
    <row r="12845" spans="1:3" ht="14.25" customHeight="1" x14ac:dyDescent="0.3">
      <c r="A12845">
        <v>310214</v>
      </c>
      <c r="B12845" t="s">
        <v>8</v>
      </c>
      <c r="C12845" s="2">
        <v>44343.485331623931</v>
      </c>
    </row>
    <row r="12846" spans="1:3" ht="14.25" customHeight="1" x14ac:dyDescent="0.3">
      <c r="A12846">
        <v>310215</v>
      </c>
      <c r="B12846" t="s">
        <v>3</v>
      </c>
      <c r="C12846" s="2">
        <v>44375.333995584049</v>
      </c>
    </row>
    <row r="12847" spans="1:3" ht="14.25" customHeight="1" x14ac:dyDescent="0.3">
      <c r="A12847">
        <v>310292</v>
      </c>
      <c r="B12847" t="s">
        <v>4</v>
      </c>
      <c r="C12847" s="2">
        <v>44341.839453418805</v>
      </c>
    </row>
    <row r="12848" spans="1:3" ht="14.25" customHeight="1" x14ac:dyDescent="0.3">
      <c r="A12848">
        <v>310315</v>
      </c>
      <c r="B12848" t="s">
        <v>6</v>
      </c>
      <c r="C12848" s="2">
        <v>44305.949166310544</v>
      </c>
    </row>
    <row r="12849" spans="1:3" ht="14.25" customHeight="1" x14ac:dyDescent="0.3">
      <c r="A12849">
        <v>310330</v>
      </c>
      <c r="B12849" t="s">
        <v>8</v>
      </c>
      <c r="C12849" s="2">
        <v>44373.794473539885</v>
      </c>
    </row>
    <row r="12850" spans="1:3" ht="14.25" customHeight="1" x14ac:dyDescent="0.3">
      <c r="A12850">
        <v>310339</v>
      </c>
      <c r="B12850" t="s">
        <v>13</v>
      </c>
      <c r="C12850" s="2">
        <v>44373.478133012824</v>
      </c>
    </row>
    <row r="12851" spans="1:3" ht="14.25" customHeight="1" x14ac:dyDescent="0.3">
      <c r="A12851">
        <v>310361</v>
      </c>
      <c r="B12851" t="s">
        <v>4</v>
      </c>
      <c r="C12851" s="2">
        <v>44308.578482407407</v>
      </c>
    </row>
    <row r="12852" spans="1:3" ht="14.25" customHeight="1" x14ac:dyDescent="0.3">
      <c r="A12852">
        <v>310393</v>
      </c>
      <c r="B12852" t="s">
        <v>4</v>
      </c>
      <c r="C12852" s="2">
        <v>44355.308478668092</v>
      </c>
    </row>
    <row r="12853" spans="1:3" ht="14.25" customHeight="1" x14ac:dyDescent="0.3">
      <c r="A12853">
        <v>310404</v>
      </c>
      <c r="B12853" t="s">
        <v>4</v>
      </c>
      <c r="C12853" s="2">
        <v>44314.772110042737</v>
      </c>
    </row>
    <row r="12854" spans="1:3" ht="14.25" customHeight="1" x14ac:dyDescent="0.3">
      <c r="A12854">
        <v>310458</v>
      </c>
      <c r="B12854" t="s">
        <v>3</v>
      </c>
      <c r="C12854" s="2">
        <v>44375.060955733621</v>
      </c>
    </row>
    <row r="12855" spans="1:3" ht="14.25" customHeight="1" x14ac:dyDescent="0.3">
      <c r="A12855">
        <v>310474</v>
      </c>
      <c r="B12855" t="s">
        <v>3</v>
      </c>
      <c r="C12855" s="2">
        <v>44314.651597898861</v>
      </c>
    </row>
    <row r="12856" spans="1:3" ht="14.25" customHeight="1" x14ac:dyDescent="0.3">
      <c r="A12856">
        <v>310476</v>
      </c>
      <c r="B12856" t="s">
        <v>6</v>
      </c>
      <c r="C12856" s="2">
        <v>44372.517787678065</v>
      </c>
    </row>
    <row r="12857" spans="1:3" ht="14.25" customHeight="1" x14ac:dyDescent="0.3">
      <c r="A12857">
        <v>310561</v>
      </c>
      <c r="B12857" t="s">
        <v>3</v>
      </c>
      <c r="C12857" s="2">
        <v>44390.178350356124</v>
      </c>
    </row>
    <row r="12858" spans="1:3" ht="14.25" customHeight="1" x14ac:dyDescent="0.3">
      <c r="A12858">
        <v>310568</v>
      </c>
      <c r="B12858" t="s">
        <v>4</v>
      </c>
      <c r="C12858" s="2">
        <v>44341.821731410251</v>
      </c>
    </row>
    <row r="12859" spans="1:3" ht="14.25" customHeight="1" x14ac:dyDescent="0.3">
      <c r="A12859">
        <v>310616</v>
      </c>
      <c r="B12859" t="s">
        <v>4</v>
      </c>
      <c r="C12859" s="2">
        <v>44376.544568411678</v>
      </c>
    </row>
    <row r="12860" spans="1:3" ht="14.25" customHeight="1" x14ac:dyDescent="0.3">
      <c r="A12860">
        <v>310628</v>
      </c>
      <c r="B12860" t="s">
        <v>10</v>
      </c>
      <c r="C12860" s="2">
        <v>44377.046758974364</v>
      </c>
    </row>
    <row r="12861" spans="1:3" ht="14.25" customHeight="1" x14ac:dyDescent="0.3">
      <c r="A12861">
        <v>310631</v>
      </c>
      <c r="B12861" t="s">
        <v>7</v>
      </c>
      <c r="C12861" s="2">
        <v>44304.330827955848</v>
      </c>
    </row>
    <row r="12862" spans="1:3" ht="14.25" customHeight="1" x14ac:dyDescent="0.3">
      <c r="A12862">
        <v>310683</v>
      </c>
      <c r="B12862" t="s">
        <v>6</v>
      </c>
      <c r="C12862" s="2">
        <v>44304.299667770654</v>
      </c>
    </row>
    <row r="12863" spans="1:3" ht="14.25" customHeight="1" x14ac:dyDescent="0.3">
      <c r="A12863">
        <v>310691</v>
      </c>
      <c r="B12863" t="s">
        <v>3</v>
      </c>
      <c r="C12863" s="2">
        <v>44311.061724715102</v>
      </c>
    </row>
    <row r="12864" spans="1:3" ht="14.25" customHeight="1" x14ac:dyDescent="0.3">
      <c r="A12864">
        <v>310696</v>
      </c>
      <c r="B12864" t="s">
        <v>10</v>
      </c>
      <c r="C12864" s="2">
        <v>44296.296114102566</v>
      </c>
    </row>
    <row r="12865" spans="1:3" ht="14.25" customHeight="1" x14ac:dyDescent="0.3">
      <c r="A12865">
        <v>310715</v>
      </c>
      <c r="B12865" t="s">
        <v>6</v>
      </c>
      <c r="C12865" s="2">
        <v>44383.432706908832</v>
      </c>
    </row>
    <row r="12866" spans="1:3" ht="14.25" customHeight="1" x14ac:dyDescent="0.3">
      <c r="A12866">
        <v>310733</v>
      </c>
      <c r="B12866" t="s">
        <v>14</v>
      </c>
      <c r="C12866" s="2">
        <v>44359.098617521362</v>
      </c>
    </row>
    <row r="12867" spans="1:3" ht="14.25" customHeight="1" x14ac:dyDescent="0.3">
      <c r="A12867">
        <v>310737</v>
      </c>
      <c r="B12867" t="s">
        <v>11</v>
      </c>
      <c r="C12867" s="2">
        <v>44295.301171260682</v>
      </c>
    </row>
    <row r="12868" spans="1:3" ht="14.25" customHeight="1" x14ac:dyDescent="0.3">
      <c r="A12868">
        <v>310748</v>
      </c>
      <c r="B12868" t="s">
        <v>3</v>
      </c>
      <c r="C12868" s="2">
        <v>44309.711762428778</v>
      </c>
    </row>
    <row r="12869" spans="1:3" ht="14.25" customHeight="1" x14ac:dyDescent="0.3">
      <c r="A12869">
        <v>310803</v>
      </c>
      <c r="B12869" t="s">
        <v>14</v>
      </c>
      <c r="C12869" s="2">
        <v>44366.066160363254</v>
      </c>
    </row>
    <row r="12870" spans="1:3" ht="14.25" customHeight="1" x14ac:dyDescent="0.3">
      <c r="A12870">
        <v>310805</v>
      </c>
      <c r="B12870" t="s">
        <v>3</v>
      </c>
      <c r="C12870" s="2">
        <v>44302.846415598287</v>
      </c>
    </row>
    <row r="12871" spans="1:3" ht="14.25" customHeight="1" x14ac:dyDescent="0.3">
      <c r="A12871">
        <v>310890</v>
      </c>
      <c r="B12871" t="s">
        <v>7</v>
      </c>
      <c r="C12871" s="2">
        <v>44376.901160149573</v>
      </c>
    </row>
    <row r="12872" spans="1:3" ht="14.25" customHeight="1" x14ac:dyDescent="0.3">
      <c r="A12872">
        <v>310904</v>
      </c>
      <c r="B12872" t="s">
        <v>8</v>
      </c>
      <c r="C12872" s="2">
        <v>44339.743081410255</v>
      </c>
    </row>
    <row r="12873" spans="1:3" ht="14.25" customHeight="1" x14ac:dyDescent="0.3">
      <c r="A12873">
        <v>310918</v>
      </c>
      <c r="B12873" t="s">
        <v>3</v>
      </c>
      <c r="C12873" s="2">
        <v>44399.772233475785</v>
      </c>
    </row>
    <row r="12874" spans="1:3" ht="14.25" customHeight="1" x14ac:dyDescent="0.3">
      <c r="A12874">
        <v>310932</v>
      </c>
      <c r="B12874" t="s">
        <v>4</v>
      </c>
      <c r="C12874" s="2">
        <v>44375.311960149571</v>
      </c>
    </row>
    <row r="12875" spans="1:3" ht="14.25" customHeight="1" x14ac:dyDescent="0.3">
      <c r="A12875">
        <v>310950</v>
      </c>
      <c r="B12875" t="s">
        <v>12</v>
      </c>
      <c r="C12875" s="2">
        <v>44373.648409223642</v>
      </c>
    </row>
    <row r="12876" spans="1:3" ht="14.25" customHeight="1" x14ac:dyDescent="0.3">
      <c r="A12876">
        <v>310993</v>
      </c>
      <c r="B12876" t="s">
        <v>3</v>
      </c>
      <c r="C12876" s="2">
        <v>44330.64818874644</v>
      </c>
    </row>
    <row r="12877" spans="1:3" ht="14.25" customHeight="1" x14ac:dyDescent="0.3">
      <c r="A12877">
        <v>311002</v>
      </c>
      <c r="B12877" t="s">
        <v>8</v>
      </c>
      <c r="C12877" s="2">
        <v>44319.395300676646</v>
      </c>
    </row>
    <row r="12878" spans="1:3" ht="14.25" customHeight="1" x14ac:dyDescent="0.3">
      <c r="A12878">
        <v>311039</v>
      </c>
      <c r="B12878" t="s">
        <v>8</v>
      </c>
      <c r="C12878" s="2">
        <v>44307.445923076921</v>
      </c>
    </row>
    <row r="12879" spans="1:3" ht="14.25" customHeight="1" x14ac:dyDescent="0.3">
      <c r="A12879">
        <v>311075</v>
      </c>
      <c r="B12879" t="s">
        <v>3</v>
      </c>
      <c r="C12879" s="2">
        <v>44315.815505021368</v>
      </c>
    </row>
    <row r="12880" spans="1:3" ht="14.25" customHeight="1" x14ac:dyDescent="0.3">
      <c r="A12880">
        <v>311111</v>
      </c>
      <c r="B12880" t="s">
        <v>6</v>
      </c>
      <c r="C12880" s="2">
        <v>44378.637907763536</v>
      </c>
    </row>
    <row r="12881" spans="1:3" ht="14.25" customHeight="1" x14ac:dyDescent="0.3">
      <c r="A12881">
        <v>311175</v>
      </c>
      <c r="B12881" t="s">
        <v>3</v>
      </c>
      <c r="C12881" s="2">
        <v>44346.637359864675</v>
      </c>
    </row>
    <row r="12882" spans="1:3" ht="14.25" customHeight="1" x14ac:dyDescent="0.3">
      <c r="A12882">
        <v>311179</v>
      </c>
      <c r="B12882" t="s">
        <v>3</v>
      </c>
      <c r="C12882" s="2">
        <v>44415.224556445864</v>
      </c>
    </row>
    <row r="12883" spans="1:3" ht="14.25" customHeight="1" x14ac:dyDescent="0.3">
      <c r="A12883">
        <v>311183</v>
      </c>
      <c r="B12883" t="s">
        <v>4</v>
      </c>
      <c r="C12883" s="2">
        <v>44340.143601495729</v>
      </c>
    </row>
    <row r="12884" spans="1:3" ht="14.25" customHeight="1" x14ac:dyDescent="0.3">
      <c r="A12884">
        <v>311194</v>
      </c>
      <c r="B12884" t="s">
        <v>8</v>
      </c>
      <c r="C12884" s="2">
        <v>44376.30035438035</v>
      </c>
    </row>
    <row r="12885" spans="1:3" ht="14.25" customHeight="1" x14ac:dyDescent="0.3">
      <c r="A12885">
        <v>311323</v>
      </c>
      <c r="B12885" t="s">
        <v>6</v>
      </c>
      <c r="C12885" s="2">
        <v>44329.65870430912</v>
      </c>
    </row>
    <row r="12886" spans="1:3" ht="14.25" customHeight="1" x14ac:dyDescent="0.3">
      <c r="A12886">
        <v>311329</v>
      </c>
      <c r="B12886" t="s">
        <v>10</v>
      </c>
      <c r="C12886" s="2">
        <v>44320.626329344734</v>
      </c>
    </row>
    <row r="12887" spans="1:3" ht="14.25" customHeight="1" x14ac:dyDescent="0.3">
      <c r="A12887">
        <v>311331</v>
      </c>
      <c r="B12887" t="s">
        <v>5</v>
      </c>
      <c r="C12887" s="2">
        <v>44401.048300427356</v>
      </c>
    </row>
    <row r="12888" spans="1:3" ht="14.25" customHeight="1" x14ac:dyDescent="0.3">
      <c r="A12888">
        <v>311344</v>
      </c>
      <c r="B12888" t="s">
        <v>9</v>
      </c>
      <c r="C12888" s="2">
        <v>44345.032357585478</v>
      </c>
    </row>
    <row r="12889" spans="1:3" ht="14.25" customHeight="1" x14ac:dyDescent="0.3">
      <c r="A12889">
        <v>311345</v>
      </c>
      <c r="B12889" t="s">
        <v>3</v>
      </c>
      <c r="C12889" s="2">
        <v>44346.029643233618</v>
      </c>
    </row>
    <row r="12890" spans="1:3" ht="14.25" customHeight="1" x14ac:dyDescent="0.3">
      <c r="A12890">
        <v>311357</v>
      </c>
      <c r="B12890" t="s">
        <v>4</v>
      </c>
      <c r="C12890" s="2">
        <v>44298.124161752137</v>
      </c>
    </row>
    <row r="12891" spans="1:3" ht="14.25" customHeight="1" x14ac:dyDescent="0.3">
      <c r="A12891">
        <v>311383</v>
      </c>
      <c r="B12891" t="s">
        <v>19</v>
      </c>
      <c r="C12891" s="2">
        <v>44314.900202279197</v>
      </c>
    </row>
    <row r="12892" spans="1:3" ht="14.25" customHeight="1" x14ac:dyDescent="0.3">
      <c r="A12892">
        <v>311399</v>
      </c>
      <c r="B12892" t="s">
        <v>8</v>
      </c>
      <c r="C12892" s="2">
        <v>44345.813926709401</v>
      </c>
    </row>
    <row r="12893" spans="1:3" ht="14.25" customHeight="1" x14ac:dyDescent="0.3">
      <c r="A12893">
        <v>311454</v>
      </c>
      <c r="B12893" t="s">
        <v>8</v>
      </c>
      <c r="C12893" s="2">
        <v>44303.311751780624</v>
      </c>
    </row>
    <row r="12894" spans="1:3" ht="14.25" customHeight="1" x14ac:dyDescent="0.3">
      <c r="A12894">
        <v>311512</v>
      </c>
      <c r="B12894" t="s">
        <v>8</v>
      </c>
      <c r="C12894" s="2">
        <v>44376.974508903135</v>
      </c>
    </row>
    <row r="12895" spans="1:3" ht="14.25" customHeight="1" x14ac:dyDescent="0.3">
      <c r="A12895">
        <v>311571</v>
      </c>
      <c r="B12895" t="s">
        <v>12</v>
      </c>
      <c r="C12895" s="2">
        <v>44301.2864460114</v>
      </c>
    </row>
    <row r="12896" spans="1:3" ht="14.25" customHeight="1" x14ac:dyDescent="0.3">
      <c r="A12896">
        <v>311604</v>
      </c>
      <c r="B12896" t="s">
        <v>4</v>
      </c>
      <c r="C12896" s="2">
        <v>44346.210983974364</v>
      </c>
    </row>
    <row r="12897" spans="1:3" ht="14.25" customHeight="1" x14ac:dyDescent="0.3">
      <c r="A12897">
        <v>311613</v>
      </c>
      <c r="B12897" t="s">
        <v>6</v>
      </c>
      <c r="C12897" s="2">
        <v>44354.023608974363</v>
      </c>
    </row>
    <row r="12898" spans="1:3" ht="14.25" customHeight="1" x14ac:dyDescent="0.3">
      <c r="A12898">
        <v>311657</v>
      </c>
      <c r="B12898" t="s">
        <v>6</v>
      </c>
      <c r="C12898" s="2">
        <v>44371.341349893162</v>
      </c>
    </row>
    <row r="12899" spans="1:3" ht="14.25" customHeight="1" x14ac:dyDescent="0.3">
      <c r="A12899">
        <v>311678</v>
      </c>
      <c r="B12899" t="s">
        <v>5</v>
      </c>
      <c r="C12899" s="2">
        <v>44350.451925391739</v>
      </c>
    </row>
    <row r="12900" spans="1:3" ht="14.25" customHeight="1" x14ac:dyDescent="0.3">
      <c r="A12900">
        <v>311714</v>
      </c>
      <c r="B12900" t="s">
        <v>8</v>
      </c>
      <c r="C12900" s="2">
        <v>44343.710808725067</v>
      </c>
    </row>
    <row r="12901" spans="1:3" ht="14.25" customHeight="1" x14ac:dyDescent="0.3">
      <c r="A12901">
        <v>311720</v>
      </c>
      <c r="B12901" t="s">
        <v>4</v>
      </c>
      <c r="C12901" s="2">
        <v>44310.102162464384</v>
      </c>
    </row>
    <row r="12902" spans="1:3" ht="14.25" customHeight="1" x14ac:dyDescent="0.3">
      <c r="A12902">
        <v>311755</v>
      </c>
      <c r="B12902" t="s">
        <v>3</v>
      </c>
      <c r="C12902" s="2">
        <v>44314.120727279202</v>
      </c>
    </row>
    <row r="12903" spans="1:3" ht="14.25" customHeight="1" x14ac:dyDescent="0.3">
      <c r="A12903">
        <v>311764</v>
      </c>
      <c r="B12903" t="s">
        <v>3</v>
      </c>
      <c r="C12903" s="2">
        <v>44295.177551780631</v>
      </c>
    </row>
    <row r="12904" spans="1:3" ht="14.25" customHeight="1" x14ac:dyDescent="0.3">
      <c r="A12904">
        <v>311779</v>
      </c>
      <c r="B12904" t="s">
        <v>6</v>
      </c>
      <c r="C12904" s="2">
        <v>44393.267847578347</v>
      </c>
    </row>
    <row r="12905" spans="1:3" ht="14.25" customHeight="1" x14ac:dyDescent="0.3">
      <c r="A12905">
        <v>311829</v>
      </c>
      <c r="B12905" t="s">
        <v>3</v>
      </c>
      <c r="C12905" s="2">
        <v>44311.684069373216</v>
      </c>
    </row>
    <row r="12906" spans="1:3" ht="14.25" customHeight="1" x14ac:dyDescent="0.3">
      <c r="A12906">
        <v>311841</v>
      </c>
      <c r="B12906" t="s">
        <v>3</v>
      </c>
      <c r="C12906" s="2">
        <v>44293.993772685186</v>
      </c>
    </row>
    <row r="12907" spans="1:3" ht="14.25" customHeight="1" x14ac:dyDescent="0.3">
      <c r="A12907">
        <v>311857</v>
      </c>
      <c r="B12907" t="s">
        <v>3</v>
      </c>
      <c r="C12907" s="2">
        <v>44354.705411039882</v>
      </c>
    </row>
    <row r="12908" spans="1:3" ht="14.25" customHeight="1" x14ac:dyDescent="0.3">
      <c r="A12908">
        <v>311858</v>
      </c>
      <c r="B12908" t="s">
        <v>6</v>
      </c>
      <c r="C12908" s="2">
        <v>44297.43035438034</v>
      </c>
    </row>
    <row r="12909" spans="1:3" ht="14.25" customHeight="1" x14ac:dyDescent="0.3">
      <c r="A12909">
        <v>311899</v>
      </c>
      <c r="B12909" t="s">
        <v>24</v>
      </c>
      <c r="C12909" s="2">
        <v>44295.856353881769</v>
      </c>
    </row>
    <row r="12910" spans="1:3" ht="14.25" customHeight="1" x14ac:dyDescent="0.3">
      <c r="A12910">
        <v>311919</v>
      </c>
      <c r="B12910" t="s">
        <v>14</v>
      </c>
      <c r="C12910" s="2">
        <v>44310.796864494303</v>
      </c>
    </row>
    <row r="12911" spans="1:3" ht="14.25" customHeight="1" x14ac:dyDescent="0.3">
      <c r="A12911">
        <v>311931</v>
      </c>
      <c r="B12911" t="s">
        <v>6</v>
      </c>
      <c r="C12911" s="2">
        <v>44374.226482300568</v>
      </c>
    </row>
    <row r="12912" spans="1:3" ht="14.25" customHeight="1" x14ac:dyDescent="0.3">
      <c r="A12912">
        <v>311982</v>
      </c>
      <c r="B12912" t="s">
        <v>3</v>
      </c>
      <c r="C12912" s="2">
        <v>44375.47367282764</v>
      </c>
    </row>
    <row r="12913" spans="1:3" ht="14.25" customHeight="1" x14ac:dyDescent="0.3">
      <c r="A12913">
        <v>312033</v>
      </c>
      <c r="B12913" t="s">
        <v>6</v>
      </c>
      <c r="C12913" s="2">
        <v>44344.402740633908</v>
      </c>
    </row>
    <row r="12914" spans="1:3" ht="14.25" customHeight="1" x14ac:dyDescent="0.3">
      <c r="A12914">
        <v>312051</v>
      </c>
      <c r="B12914" t="s">
        <v>6</v>
      </c>
      <c r="C12914" s="2">
        <v>44308.690312856124</v>
      </c>
    </row>
    <row r="12915" spans="1:3" ht="14.25" customHeight="1" x14ac:dyDescent="0.3">
      <c r="A12915">
        <v>312053</v>
      </c>
      <c r="B12915" t="s">
        <v>9</v>
      </c>
      <c r="C12915" s="2">
        <v>44376.288627528491</v>
      </c>
    </row>
    <row r="12916" spans="1:3" ht="14.25" customHeight="1" x14ac:dyDescent="0.3">
      <c r="A12916">
        <v>312089</v>
      </c>
      <c r="B12916" t="s">
        <v>3</v>
      </c>
      <c r="C12916" s="2">
        <v>44307.451421011392</v>
      </c>
    </row>
    <row r="12917" spans="1:3" ht="14.25" customHeight="1" x14ac:dyDescent="0.3">
      <c r="A12917">
        <v>312091</v>
      </c>
      <c r="B12917" t="s">
        <v>6</v>
      </c>
      <c r="C12917" s="2">
        <v>44386.578423326217</v>
      </c>
    </row>
    <row r="12918" spans="1:3" ht="14.25" customHeight="1" x14ac:dyDescent="0.3">
      <c r="A12918">
        <v>312096</v>
      </c>
      <c r="B12918" t="s">
        <v>3</v>
      </c>
      <c r="C12918" s="2">
        <v>44344.689088176638</v>
      </c>
    </row>
    <row r="12919" spans="1:3" ht="14.25" customHeight="1" x14ac:dyDescent="0.3">
      <c r="A12919">
        <v>312099</v>
      </c>
      <c r="B12919" t="s">
        <v>4</v>
      </c>
      <c r="C12919" s="2">
        <v>44414.358620263527</v>
      </c>
    </row>
    <row r="12920" spans="1:3" ht="14.25" customHeight="1" x14ac:dyDescent="0.3">
      <c r="A12920">
        <v>312119</v>
      </c>
      <c r="B12920" t="s">
        <v>7</v>
      </c>
      <c r="C12920" s="2">
        <v>44375.36970641026</v>
      </c>
    </row>
    <row r="12921" spans="1:3" ht="14.25" customHeight="1" x14ac:dyDescent="0.3">
      <c r="A12921">
        <v>312132</v>
      </c>
      <c r="B12921" t="s">
        <v>4</v>
      </c>
      <c r="C12921" s="2">
        <v>44370.933194301993</v>
      </c>
    </row>
    <row r="12922" spans="1:3" ht="14.25" customHeight="1" x14ac:dyDescent="0.3">
      <c r="A12922">
        <v>312205</v>
      </c>
      <c r="B12922" t="s">
        <v>8</v>
      </c>
      <c r="C12922" s="2">
        <v>44344.241530306273</v>
      </c>
    </row>
    <row r="12923" spans="1:3" ht="14.25" customHeight="1" x14ac:dyDescent="0.3">
      <c r="A12923">
        <v>312207</v>
      </c>
      <c r="B12923" t="s">
        <v>6</v>
      </c>
      <c r="C12923" s="2">
        <v>44404.599871438753</v>
      </c>
    </row>
    <row r="12924" spans="1:3" ht="14.25" customHeight="1" x14ac:dyDescent="0.3">
      <c r="A12924">
        <v>312229</v>
      </c>
      <c r="B12924" t="s">
        <v>6</v>
      </c>
      <c r="C12924" s="2">
        <v>44372.931522613959</v>
      </c>
    </row>
    <row r="12925" spans="1:3" ht="14.25" customHeight="1" x14ac:dyDescent="0.3">
      <c r="A12925">
        <v>312277</v>
      </c>
      <c r="B12925" t="s">
        <v>6</v>
      </c>
      <c r="C12925" s="2">
        <v>44310.404411502845</v>
      </c>
    </row>
    <row r="12926" spans="1:3" ht="14.25" customHeight="1" x14ac:dyDescent="0.3">
      <c r="A12926">
        <v>312284</v>
      </c>
      <c r="B12926" t="s">
        <v>3</v>
      </c>
      <c r="C12926" s="2">
        <v>44315.196856410257</v>
      </c>
    </row>
    <row r="12927" spans="1:3" ht="14.25" customHeight="1" x14ac:dyDescent="0.3">
      <c r="A12927">
        <v>312290</v>
      </c>
      <c r="B12927" t="s">
        <v>16</v>
      </c>
      <c r="C12927" s="2">
        <v>44346.118343447291</v>
      </c>
    </row>
    <row r="12928" spans="1:3" ht="14.25" customHeight="1" x14ac:dyDescent="0.3">
      <c r="A12928">
        <v>312304</v>
      </c>
      <c r="B12928" t="s">
        <v>3</v>
      </c>
      <c r="C12928" s="2">
        <v>44342.215530911679</v>
      </c>
    </row>
    <row r="12929" spans="1:3" ht="14.25" customHeight="1" x14ac:dyDescent="0.3">
      <c r="A12929">
        <v>312332</v>
      </c>
      <c r="B12929" t="s">
        <v>3</v>
      </c>
      <c r="C12929" s="2">
        <v>44346.085835363258</v>
      </c>
    </row>
    <row r="12930" spans="1:3" ht="14.25" customHeight="1" x14ac:dyDescent="0.3">
      <c r="A12930">
        <v>312334</v>
      </c>
      <c r="B12930" t="s">
        <v>7</v>
      </c>
      <c r="C12930" s="2">
        <v>44371.28829483618</v>
      </c>
    </row>
    <row r="12931" spans="1:3" ht="14.25" customHeight="1" x14ac:dyDescent="0.3">
      <c r="A12931">
        <v>312366</v>
      </c>
      <c r="B12931" t="s">
        <v>17</v>
      </c>
      <c r="C12931" s="2">
        <v>44312.144098611112</v>
      </c>
    </row>
    <row r="12932" spans="1:3" ht="14.25" customHeight="1" x14ac:dyDescent="0.3">
      <c r="A12932">
        <v>312390</v>
      </c>
      <c r="B12932" t="s">
        <v>3</v>
      </c>
      <c r="C12932" s="2">
        <v>44350.886170512829</v>
      </c>
    </row>
    <row r="12933" spans="1:3" ht="14.25" customHeight="1" x14ac:dyDescent="0.3">
      <c r="A12933">
        <v>312405</v>
      </c>
      <c r="B12933" t="s">
        <v>3</v>
      </c>
      <c r="C12933" s="2">
        <v>44341.798125391739</v>
      </c>
    </row>
    <row r="12934" spans="1:3" ht="14.25" customHeight="1" x14ac:dyDescent="0.3">
      <c r="A12934">
        <v>312505</v>
      </c>
      <c r="B12934" t="s">
        <v>3</v>
      </c>
      <c r="C12934" s="2">
        <v>44343.330404594017</v>
      </c>
    </row>
    <row r="12935" spans="1:3" ht="14.25" customHeight="1" x14ac:dyDescent="0.3">
      <c r="A12935">
        <v>312519</v>
      </c>
      <c r="B12935" t="s">
        <v>3</v>
      </c>
      <c r="C12935" s="2">
        <v>44308.795864280626</v>
      </c>
    </row>
    <row r="12936" spans="1:3" ht="14.25" customHeight="1" x14ac:dyDescent="0.3">
      <c r="A12936">
        <v>312531</v>
      </c>
      <c r="B12936" t="s">
        <v>3</v>
      </c>
      <c r="C12936" s="2">
        <v>44308.678760790601</v>
      </c>
    </row>
    <row r="12937" spans="1:3" ht="14.25" customHeight="1" x14ac:dyDescent="0.3">
      <c r="A12937">
        <v>312558</v>
      </c>
      <c r="B12937" t="s">
        <v>3</v>
      </c>
      <c r="C12937" s="2">
        <v>44349.473062179488</v>
      </c>
    </row>
    <row r="12938" spans="1:3" ht="14.25" customHeight="1" x14ac:dyDescent="0.3">
      <c r="A12938">
        <v>312599</v>
      </c>
      <c r="B12938" t="s">
        <v>4</v>
      </c>
      <c r="C12938" s="2">
        <v>44307.89793397436</v>
      </c>
    </row>
    <row r="12939" spans="1:3" ht="14.25" customHeight="1" x14ac:dyDescent="0.3">
      <c r="A12939">
        <v>312647</v>
      </c>
      <c r="B12939" t="s">
        <v>3</v>
      </c>
      <c r="C12939" s="2">
        <v>44302.896888354699</v>
      </c>
    </row>
    <row r="12940" spans="1:3" ht="14.25" customHeight="1" x14ac:dyDescent="0.3">
      <c r="A12940">
        <v>312649</v>
      </c>
      <c r="B12940" t="s">
        <v>4</v>
      </c>
      <c r="C12940" s="2">
        <v>44344.870155911682</v>
      </c>
    </row>
    <row r="12941" spans="1:3" ht="14.25" customHeight="1" x14ac:dyDescent="0.3">
      <c r="A12941">
        <v>312699</v>
      </c>
      <c r="B12941" t="s">
        <v>6</v>
      </c>
      <c r="C12941" s="2">
        <v>44299.913511502848</v>
      </c>
    </row>
    <row r="12942" spans="1:3" ht="14.25" customHeight="1" x14ac:dyDescent="0.3">
      <c r="A12942">
        <v>312716</v>
      </c>
      <c r="B12942" t="s">
        <v>12</v>
      </c>
      <c r="C12942" s="2">
        <v>44295.181509437323</v>
      </c>
    </row>
    <row r="12943" spans="1:3" ht="14.25" customHeight="1" x14ac:dyDescent="0.3">
      <c r="A12943">
        <v>312724</v>
      </c>
      <c r="B12943" t="s">
        <v>6</v>
      </c>
      <c r="C12943" s="2">
        <v>44382.691326317661</v>
      </c>
    </row>
    <row r="12944" spans="1:3" ht="14.25" customHeight="1" x14ac:dyDescent="0.3">
      <c r="A12944">
        <v>312797</v>
      </c>
      <c r="B12944" t="s">
        <v>8</v>
      </c>
      <c r="C12944" s="2">
        <v>44375.509354059832</v>
      </c>
    </row>
    <row r="12945" spans="1:3" ht="14.25" customHeight="1" x14ac:dyDescent="0.3">
      <c r="A12945">
        <v>312833</v>
      </c>
      <c r="B12945" t="s">
        <v>9</v>
      </c>
      <c r="C12945" s="2">
        <v>44345.52740733618</v>
      </c>
    </row>
    <row r="12946" spans="1:3" ht="14.25" customHeight="1" x14ac:dyDescent="0.3">
      <c r="A12946">
        <v>312855</v>
      </c>
      <c r="B12946" t="s">
        <v>8</v>
      </c>
      <c r="C12946" s="2">
        <v>44346.947219622511</v>
      </c>
    </row>
    <row r="12947" spans="1:3" ht="14.25" customHeight="1" x14ac:dyDescent="0.3">
      <c r="A12947">
        <v>312870</v>
      </c>
      <c r="B12947" t="s">
        <v>10</v>
      </c>
      <c r="C12947" s="2">
        <v>44346.296343269234</v>
      </c>
    </row>
    <row r="12948" spans="1:3" ht="14.25" customHeight="1" x14ac:dyDescent="0.3">
      <c r="A12948">
        <v>312903</v>
      </c>
      <c r="B12948" t="s">
        <v>7</v>
      </c>
      <c r="C12948" s="2">
        <v>44301.45145</v>
      </c>
    </row>
    <row r="12949" spans="1:3" ht="14.25" customHeight="1" x14ac:dyDescent="0.3">
      <c r="A12949">
        <v>312946</v>
      </c>
      <c r="B12949" t="s">
        <v>3</v>
      </c>
      <c r="C12949" s="2">
        <v>44309.140656659547</v>
      </c>
    </row>
    <row r="12950" spans="1:3" ht="14.25" customHeight="1" x14ac:dyDescent="0.3">
      <c r="A12950">
        <v>312985</v>
      </c>
      <c r="B12950" t="s">
        <v>8</v>
      </c>
      <c r="C12950" s="2">
        <v>44344.654030270656</v>
      </c>
    </row>
    <row r="12951" spans="1:3" ht="14.25" customHeight="1" x14ac:dyDescent="0.3">
      <c r="A12951">
        <v>312986</v>
      </c>
      <c r="B12951" t="s">
        <v>8</v>
      </c>
      <c r="C12951" s="2">
        <v>44302.224881125359</v>
      </c>
    </row>
    <row r="12952" spans="1:3" ht="14.25" customHeight="1" x14ac:dyDescent="0.3">
      <c r="A12952">
        <v>312998</v>
      </c>
      <c r="B12952" t="s">
        <v>12</v>
      </c>
      <c r="C12952" s="2">
        <v>44343.668939245013</v>
      </c>
    </row>
    <row r="12953" spans="1:3" ht="14.25" customHeight="1" x14ac:dyDescent="0.3">
      <c r="A12953">
        <v>313017</v>
      </c>
      <c r="B12953" t="s">
        <v>3</v>
      </c>
      <c r="C12953" s="2">
        <v>44388.67748215812</v>
      </c>
    </row>
    <row r="12954" spans="1:3" ht="14.25" customHeight="1" x14ac:dyDescent="0.3">
      <c r="A12954">
        <v>313038</v>
      </c>
      <c r="B12954" t="s">
        <v>6</v>
      </c>
      <c r="C12954" s="2">
        <v>44401.016292307693</v>
      </c>
    </row>
    <row r="12955" spans="1:3" ht="14.25" customHeight="1" x14ac:dyDescent="0.3">
      <c r="A12955">
        <v>313044</v>
      </c>
      <c r="B12955" t="s">
        <v>3</v>
      </c>
      <c r="C12955" s="2">
        <v>44373.091474038461</v>
      </c>
    </row>
    <row r="12956" spans="1:3" ht="14.25" customHeight="1" x14ac:dyDescent="0.3">
      <c r="A12956">
        <v>313128</v>
      </c>
      <c r="B12956" t="s">
        <v>8</v>
      </c>
      <c r="C12956" s="2">
        <v>44293.984920762108</v>
      </c>
    </row>
    <row r="12957" spans="1:3" ht="14.25" customHeight="1" x14ac:dyDescent="0.3">
      <c r="A12957">
        <v>313130</v>
      </c>
      <c r="B12957" t="s">
        <v>3</v>
      </c>
      <c r="C12957" s="2">
        <v>44320.700661574068</v>
      </c>
    </row>
    <row r="12958" spans="1:3" ht="14.25" customHeight="1" x14ac:dyDescent="0.3">
      <c r="A12958">
        <v>313144</v>
      </c>
      <c r="B12958" t="s">
        <v>3</v>
      </c>
      <c r="C12958" s="2">
        <v>44304.166340633899</v>
      </c>
    </row>
    <row r="12959" spans="1:3" ht="14.25" customHeight="1" x14ac:dyDescent="0.3">
      <c r="A12959">
        <v>313146</v>
      </c>
      <c r="B12959" t="s">
        <v>4</v>
      </c>
      <c r="C12959" s="2">
        <v>44346.818581659551</v>
      </c>
    </row>
    <row r="12960" spans="1:3" ht="14.25" customHeight="1" x14ac:dyDescent="0.3">
      <c r="A12960">
        <v>313212</v>
      </c>
      <c r="B12960" t="s">
        <v>6</v>
      </c>
      <c r="C12960" s="2">
        <v>44303.424974038462</v>
      </c>
    </row>
    <row r="12961" spans="1:3" ht="14.25" customHeight="1" x14ac:dyDescent="0.3">
      <c r="A12961">
        <v>313217</v>
      </c>
      <c r="B12961" t="s">
        <v>8</v>
      </c>
      <c r="C12961" s="2">
        <v>44312.859927706551</v>
      </c>
    </row>
    <row r="12962" spans="1:3" ht="14.25" customHeight="1" x14ac:dyDescent="0.3">
      <c r="A12962">
        <v>313218</v>
      </c>
      <c r="B12962" t="s">
        <v>4</v>
      </c>
      <c r="C12962" s="2">
        <v>44309.399701566959</v>
      </c>
    </row>
    <row r="12963" spans="1:3" ht="14.25" customHeight="1" x14ac:dyDescent="0.3">
      <c r="A12963">
        <v>313249</v>
      </c>
      <c r="B12963" t="s">
        <v>8</v>
      </c>
      <c r="C12963" s="2">
        <v>44413.502094586896</v>
      </c>
    </row>
    <row r="12964" spans="1:3" ht="14.25" customHeight="1" x14ac:dyDescent="0.3">
      <c r="A12964">
        <v>313262</v>
      </c>
      <c r="B12964" t="s">
        <v>6</v>
      </c>
      <c r="C12964" s="2">
        <v>44310.832729166672</v>
      </c>
    </row>
    <row r="12965" spans="1:3" ht="14.25" customHeight="1" x14ac:dyDescent="0.3">
      <c r="A12965">
        <v>313292</v>
      </c>
      <c r="B12965" t="s">
        <v>4</v>
      </c>
      <c r="C12965" s="2">
        <v>44374.470375142453</v>
      </c>
    </row>
    <row r="12966" spans="1:3" ht="14.25" customHeight="1" x14ac:dyDescent="0.3">
      <c r="A12966">
        <v>313297</v>
      </c>
      <c r="B12966" t="s">
        <v>7</v>
      </c>
      <c r="C12966" s="2">
        <v>44405.256782763528</v>
      </c>
    </row>
    <row r="12967" spans="1:3" ht="14.25" customHeight="1" x14ac:dyDescent="0.3">
      <c r="A12967">
        <v>313300</v>
      </c>
      <c r="B12967" t="s">
        <v>4</v>
      </c>
      <c r="C12967" s="2">
        <v>44343.821211965806</v>
      </c>
    </row>
    <row r="12968" spans="1:3" ht="14.25" customHeight="1" x14ac:dyDescent="0.3">
      <c r="A12968">
        <v>313340</v>
      </c>
      <c r="B12968" t="s">
        <v>8</v>
      </c>
      <c r="C12968" s="2">
        <v>44308.053093019938</v>
      </c>
    </row>
    <row r="12969" spans="1:3" ht="14.25" customHeight="1" x14ac:dyDescent="0.3">
      <c r="A12969">
        <v>313354</v>
      </c>
      <c r="B12969" t="s">
        <v>3</v>
      </c>
      <c r="C12969" s="2">
        <v>44292.153969800565</v>
      </c>
    </row>
    <row r="12970" spans="1:3" ht="14.25" customHeight="1" x14ac:dyDescent="0.3">
      <c r="A12970">
        <v>313358</v>
      </c>
      <c r="B12970" t="s">
        <v>12</v>
      </c>
      <c r="C12970" s="2">
        <v>44346.083884864674</v>
      </c>
    </row>
    <row r="12971" spans="1:3" ht="14.25" customHeight="1" x14ac:dyDescent="0.3">
      <c r="A12971">
        <v>313361</v>
      </c>
      <c r="B12971" t="s">
        <v>3</v>
      </c>
      <c r="C12971" s="2">
        <v>44379.965610363251</v>
      </c>
    </row>
    <row r="12972" spans="1:3" ht="14.25" customHeight="1" x14ac:dyDescent="0.3">
      <c r="A12972">
        <v>313375</v>
      </c>
      <c r="B12972" t="s">
        <v>3</v>
      </c>
      <c r="C12972" s="2">
        <v>44341.343205377489</v>
      </c>
    </row>
    <row r="12973" spans="1:3" ht="14.25" customHeight="1" x14ac:dyDescent="0.3">
      <c r="A12973">
        <v>313393</v>
      </c>
      <c r="B12973" t="s">
        <v>11</v>
      </c>
      <c r="C12973" s="2">
        <v>44324.662045121084</v>
      </c>
    </row>
    <row r="12974" spans="1:3" ht="14.25" customHeight="1" x14ac:dyDescent="0.3">
      <c r="A12974">
        <v>313402</v>
      </c>
      <c r="B12974" t="s">
        <v>3</v>
      </c>
      <c r="C12974" s="2">
        <v>44307.657194871797</v>
      </c>
    </row>
    <row r="12975" spans="1:3" ht="14.25" customHeight="1" x14ac:dyDescent="0.3">
      <c r="A12975">
        <v>313410</v>
      </c>
      <c r="B12975" t="s">
        <v>10</v>
      </c>
      <c r="C12975" s="2">
        <v>44322.718654059827</v>
      </c>
    </row>
    <row r="12976" spans="1:3" ht="14.25" customHeight="1" x14ac:dyDescent="0.3">
      <c r="A12976">
        <v>313413</v>
      </c>
      <c r="B12976" t="s">
        <v>4</v>
      </c>
      <c r="C12976" s="2">
        <v>44379.044261289178</v>
      </c>
    </row>
    <row r="12977" spans="1:3" ht="14.25" customHeight="1" x14ac:dyDescent="0.3">
      <c r="A12977">
        <v>313419</v>
      </c>
      <c r="B12977" t="s">
        <v>3</v>
      </c>
      <c r="C12977" s="2">
        <v>44295.920837393161</v>
      </c>
    </row>
    <row r="12978" spans="1:3" ht="14.25" customHeight="1" x14ac:dyDescent="0.3">
      <c r="A12978">
        <v>313436</v>
      </c>
      <c r="B12978" t="s">
        <v>9</v>
      </c>
      <c r="C12978" s="2">
        <v>44307.444720263535</v>
      </c>
    </row>
    <row r="12979" spans="1:3" ht="14.25" customHeight="1" x14ac:dyDescent="0.3">
      <c r="A12979">
        <v>313469</v>
      </c>
      <c r="B12979" t="s">
        <v>8</v>
      </c>
      <c r="C12979" s="2">
        <v>44313.43660940171</v>
      </c>
    </row>
    <row r="12980" spans="1:3" ht="14.25" customHeight="1" x14ac:dyDescent="0.3">
      <c r="A12980">
        <v>313476</v>
      </c>
      <c r="B12980" t="s">
        <v>6</v>
      </c>
      <c r="C12980" s="2">
        <v>44315.524158938751</v>
      </c>
    </row>
    <row r="12981" spans="1:3" ht="14.25" customHeight="1" x14ac:dyDescent="0.3">
      <c r="A12981">
        <v>313484</v>
      </c>
      <c r="B12981" t="s">
        <v>4</v>
      </c>
      <c r="C12981" s="2">
        <v>44389.538050605413</v>
      </c>
    </row>
    <row r="12982" spans="1:3" ht="14.25" customHeight="1" x14ac:dyDescent="0.3">
      <c r="A12982">
        <v>313491</v>
      </c>
      <c r="B12982" t="s">
        <v>4</v>
      </c>
      <c r="C12982" s="2">
        <v>44331.871937464384</v>
      </c>
    </row>
    <row r="12983" spans="1:3" ht="14.25" customHeight="1" x14ac:dyDescent="0.3">
      <c r="A12983">
        <v>313498</v>
      </c>
      <c r="B12983" t="s">
        <v>6</v>
      </c>
      <c r="C12983" s="2">
        <v>44331.076491381769</v>
      </c>
    </row>
    <row r="12984" spans="1:3" ht="14.25" customHeight="1" x14ac:dyDescent="0.3">
      <c r="A12984">
        <v>313506</v>
      </c>
      <c r="B12984" t="s">
        <v>4</v>
      </c>
      <c r="C12984" s="2">
        <v>44394.298889814818</v>
      </c>
    </row>
    <row r="12985" spans="1:3" ht="14.25" customHeight="1" x14ac:dyDescent="0.3">
      <c r="A12985">
        <v>313512</v>
      </c>
      <c r="B12985" t="s">
        <v>16</v>
      </c>
      <c r="C12985" s="2">
        <v>44340.687205698006</v>
      </c>
    </row>
    <row r="12986" spans="1:3" ht="14.25" customHeight="1" x14ac:dyDescent="0.3">
      <c r="A12986">
        <v>313537</v>
      </c>
      <c r="B12986" t="s">
        <v>14</v>
      </c>
      <c r="C12986" s="2">
        <v>44377.404470334754</v>
      </c>
    </row>
    <row r="12987" spans="1:3" ht="14.25" customHeight="1" x14ac:dyDescent="0.3">
      <c r="A12987">
        <v>313611</v>
      </c>
      <c r="B12987" t="s">
        <v>4</v>
      </c>
      <c r="C12987" s="2">
        <v>44371.338778596866</v>
      </c>
    </row>
    <row r="12988" spans="1:3" ht="14.25" customHeight="1" x14ac:dyDescent="0.3">
      <c r="A12988">
        <v>313702</v>
      </c>
      <c r="B12988" t="s">
        <v>3</v>
      </c>
      <c r="C12988" s="2">
        <v>44302.930480270654</v>
      </c>
    </row>
    <row r="12989" spans="1:3" ht="14.25" customHeight="1" x14ac:dyDescent="0.3">
      <c r="A12989">
        <v>313717</v>
      </c>
      <c r="B12989" t="s">
        <v>4</v>
      </c>
      <c r="C12989" s="2">
        <v>44313.698077421657</v>
      </c>
    </row>
    <row r="12990" spans="1:3" ht="14.25" customHeight="1" x14ac:dyDescent="0.3">
      <c r="A12990">
        <v>313730</v>
      </c>
      <c r="B12990" t="s">
        <v>6</v>
      </c>
      <c r="C12990" s="2">
        <v>44339.86504045585</v>
      </c>
    </row>
    <row r="12991" spans="1:3" ht="14.25" customHeight="1" x14ac:dyDescent="0.3">
      <c r="A12991">
        <v>313805</v>
      </c>
      <c r="B12991" t="s">
        <v>6</v>
      </c>
      <c r="C12991" s="2">
        <v>44347.187195085477</v>
      </c>
    </row>
    <row r="12992" spans="1:3" ht="14.25" customHeight="1" x14ac:dyDescent="0.3">
      <c r="A12992">
        <v>313807</v>
      </c>
      <c r="B12992" t="s">
        <v>6</v>
      </c>
      <c r="C12992" s="2">
        <v>44343.014339280628</v>
      </c>
    </row>
    <row r="12993" spans="1:3" ht="14.25" customHeight="1" x14ac:dyDescent="0.3">
      <c r="A12993">
        <v>313825</v>
      </c>
      <c r="B12993" t="s">
        <v>6</v>
      </c>
      <c r="C12993" s="2">
        <v>44399.593703561251</v>
      </c>
    </row>
    <row r="12994" spans="1:3" ht="14.25" customHeight="1" x14ac:dyDescent="0.3">
      <c r="A12994">
        <v>313851</v>
      </c>
      <c r="B12994" t="s">
        <v>4</v>
      </c>
      <c r="C12994" s="2">
        <v>44372.739724465806</v>
      </c>
    </row>
    <row r="12995" spans="1:3" ht="14.25" customHeight="1" x14ac:dyDescent="0.3">
      <c r="A12995">
        <v>313862</v>
      </c>
      <c r="B12995" t="s">
        <v>4</v>
      </c>
      <c r="C12995" s="2">
        <v>44366.906726602567</v>
      </c>
    </row>
    <row r="12996" spans="1:3" ht="14.25" customHeight="1" x14ac:dyDescent="0.3">
      <c r="A12996">
        <v>313874</v>
      </c>
      <c r="B12996" t="s">
        <v>8</v>
      </c>
      <c r="C12996" s="2">
        <v>44316.506577706554</v>
      </c>
    </row>
    <row r="12997" spans="1:3" ht="14.25" customHeight="1" x14ac:dyDescent="0.3">
      <c r="A12997">
        <v>313886</v>
      </c>
      <c r="B12997" t="s">
        <v>6</v>
      </c>
      <c r="C12997" s="2">
        <v>44315.780076139599</v>
      </c>
    </row>
    <row r="12998" spans="1:3" ht="14.25" customHeight="1" x14ac:dyDescent="0.3">
      <c r="A12998">
        <v>313914</v>
      </c>
      <c r="B12998" t="s">
        <v>8</v>
      </c>
      <c r="C12998" s="2">
        <v>44315.521332336182</v>
      </c>
    </row>
    <row r="12999" spans="1:3" ht="14.25" customHeight="1" x14ac:dyDescent="0.3">
      <c r="A12999">
        <v>313973</v>
      </c>
      <c r="B12999" t="s">
        <v>3</v>
      </c>
      <c r="C12999" s="2">
        <v>44300.529546403137</v>
      </c>
    </row>
    <row r="13000" spans="1:3" ht="14.25" customHeight="1" x14ac:dyDescent="0.3">
      <c r="A13000">
        <v>314048</v>
      </c>
      <c r="B13000" t="s">
        <v>3</v>
      </c>
      <c r="C13000" s="2">
        <v>44398.716451994303</v>
      </c>
    </row>
    <row r="13001" spans="1:3" ht="14.25" customHeight="1" x14ac:dyDescent="0.3">
      <c r="A13001">
        <v>314066</v>
      </c>
      <c r="B13001" t="s">
        <v>3</v>
      </c>
      <c r="C13001" s="2">
        <v>44376.580257158123</v>
      </c>
    </row>
    <row r="13002" spans="1:3" ht="14.25" customHeight="1" x14ac:dyDescent="0.3">
      <c r="A13002">
        <v>314135</v>
      </c>
      <c r="B13002" t="s">
        <v>3</v>
      </c>
      <c r="C13002" s="2">
        <v>44310.096187678064</v>
      </c>
    </row>
    <row r="13003" spans="1:3" ht="14.25" customHeight="1" x14ac:dyDescent="0.3">
      <c r="A13003">
        <v>314191</v>
      </c>
      <c r="B13003" t="s">
        <v>3</v>
      </c>
      <c r="C13003" s="2">
        <v>44290.601588817663</v>
      </c>
    </row>
    <row r="13004" spans="1:3" ht="14.25" customHeight="1" x14ac:dyDescent="0.3">
      <c r="A13004">
        <v>314192</v>
      </c>
      <c r="B13004" t="s">
        <v>3</v>
      </c>
      <c r="C13004" s="2">
        <v>44372.477422435899</v>
      </c>
    </row>
    <row r="13005" spans="1:3" ht="14.25" customHeight="1" x14ac:dyDescent="0.3">
      <c r="A13005">
        <v>314195</v>
      </c>
      <c r="B13005" t="s">
        <v>7</v>
      </c>
      <c r="C13005" s="2">
        <v>44339.730603418808</v>
      </c>
    </row>
    <row r="13006" spans="1:3" ht="14.25" customHeight="1" x14ac:dyDescent="0.3">
      <c r="A13006">
        <v>314200</v>
      </c>
      <c r="B13006" t="s">
        <v>24</v>
      </c>
      <c r="C13006" s="2">
        <v>44345.475915918803</v>
      </c>
    </row>
    <row r="13007" spans="1:3" ht="14.25" customHeight="1" x14ac:dyDescent="0.3">
      <c r="A13007">
        <v>314219</v>
      </c>
      <c r="B13007" t="s">
        <v>4</v>
      </c>
      <c r="C13007" s="2">
        <v>44371.468528205129</v>
      </c>
    </row>
    <row r="13008" spans="1:3" ht="14.25" customHeight="1" x14ac:dyDescent="0.3">
      <c r="A13008">
        <v>314241</v>
      </c>
      <c r="B13008" t="s">
        <v>3</v>
      </c>
      <c r="C13008" s="2">
        <v>44296.742549465809</v>
      </c>
    </row>
    <row r="13009" spans="1:3" ht="14.25" customHeight="1" x14ac:dyDescent="0.3">
      <c r="A13009">
        <v>314242</v>
      </c>
      <c r="B13009" t="s">
        <v>3</v>
      </c>
      <c r="C13009" s="2">
        <v>44342.273394871794</v>
      </c>
    </row>
    <row r="13010" spans="1:3" ht="14.25" customHeight="1" x14ac:dyDescent="0.3">
      <c r="A13010">
        <v>314261</v>
      </c>
      <c r="B13010" t="s">
        <v>3</v>
      </c>
      <c r="C13010" s="2">
        <v>44346.480111004268</v>
      </c>
    </row>
    <row r="13011" spans="1:3" ht="14.25" customHeight="1" x14ac:dyDescent="0.3">
      <c r="A13011">
        <v>314274</v>
      </c>
      <c r="B13011" t="s">
        <v>12</v>
      </c>
      <c r="C13011" s="2">
        <v>44357.778723290605</v>
      </c>
    </row>
    <row r="13012" spans="1:3" ht="14.25" customHeight="1" x14ac:dyDescent="0.3">
      <c r="A13012">
        <v>314326</v>
      </c>
      <c r="B13012" t="s">
        <v>8</v>
      </c>
      <c r="C13012" s="2">
        <v>44302.182538568384</v>
      </c>
    </row>
    <row r="13013" spans="1:3" ht="14.25" customHeight="1" x14ac:dyDescent="0.3">
      <c r="A13013">
        <v>314361</v>
      </c>
      <c r="B13013" t="s">
        <v>6</v>
      </c>
      <c r="C13013" s="2">
        <v>44373.314081623932</v>
      </c>
    </row>
    <row r="13014" spans="1:3" ht="14.25" customHeight="1" x14ac:dyDescent="0.3">
      <c r="A13014">
        <v>314373</v>
      </c>
      <c r="B13014" t="s">
        <v>6</v>
      </c>
      <c r="C13014" s="2">
        <v>44340.200824964384</v>
      </c>
    </row>
    <row r="13015" spans="1:3" ht="14.25" customHeight="1" x14ac:dyDescent="0.3">
      <c r="A13015">
        <v>314419</v>
      </c>
      <c r="B13015" t="s">
        <v>6</v>
      </c>
      <c r="C13015" s="2">
        <v>44308.799119586896</v>
      </c>
    </row>
    <row r="13016" spans="1:3" ht="14.25" customHeight="1" x14ac:dyDescent="0.3">
      <c r="A13016">
        <v>314547</v>
      </c>
      <c r="B13016" t="s">
        <v>4</v>
      </c>
      <c r="C13016" s="2">
        <v>44294.451706445871</v>
      </c>
    </row>
    <row r="13017" spans="1:3" ht="14.25" customHeight="1" x14ac:dyDescent="0.3">
      <c r="A13017">
        <v>314557</v>
      </c>
      <c r="B13017" t="s">
        <v>3</v>
      </c>
      <c r="C13017" s="2">
        <v>44378.941668696585</v>
      </c>
    </row>
    <row r="13018" spans="1:3" ht="14.25" customHeight="1" x14ac:dyDescent="0.3">
      <c r="A13018">
        <v>314563</v>
      </c>
      <c r="B13018" t="s">
        <v>3</v>
      </c>
      <c r="C13018" s="2">
        <v>44375.494549964387</v>
      </c>
    </row>
    <row r="13019" spans="1:3" ht="14.25" customHeight="1" x14ac:dyDescent="0.3">
      <c r="A13019">
        <v>314606</v>
      </c>
      <c r="B13019" t="s">
        <v>3</v>
      </c>
      <c r="C13019" s="2">
        <v>44315.440389494303</v>
      </c>
    </row>
    <row r="13020" spans="1:3" ht="14.25" customHeight="1" x14ac:dyDescent="0.3">
      <c r="A13020">
        <v>314654</v>
      </c>
      <c r="B13020" t="s">
        <v>13</v>
      </c>
      <c r="C13020" s="2">
        <v>44343.493077670937</v>
      </c>
    </row>
    <row r="13021" spans="1:3" ht="14.25" customHeight="1" x14ac:dyDescent="0.3">
      <c r="A13021">
        <v>314692</v>
      </c>
      <c r="B13021" t="s">
        <v>10</v>
      </c>
      <c r="C13021" s="2">
        <v>44353.503091132472</v>
      </c>
    </row>
    <row r="13022" spans="1:3" ht="14.25" customHeight="1" x14ac:dyDescent="0.3">
      <c r="A13022">
        <v>314750</v>
      </c>
      <c r="B13022" t="s">
        <v>3</v>
      </c>
      <c r="C13022" s="2">
        <v>44313.955871403137</v>
      </c>
    </row>
    <row r="13023" spans="1:3" ht="14.25" customHeight="1" x14ac:dyDescent="0.3">
      <c r="A13023">
        <v>314782</v>
      </c>
      <c r="B13023" t="s">
        <v>11</v>
      </c>
      <c r="C13023" s="2">
        <v>44310.957717272082</v>
      </c>
    </row>
    <row r="13024" spans="1:3" ht="14.25" customHeight="1" x14ac:dyDescent="0.3">
      <c r="A13024">
        <v>314796</v>
      </c>
      <c r="B13024" t="s">
        <v>18</v>
      </c>
      <c r="C13024" s="2">
        <v>44395.420023290601</v>
      </c>
    </row>
    <row r="13025" spans="1:3" ht="14.25" customHeight="1" x14ac:dyDescent="0.3">
      <c r="A13025">
        <v>314813</v>
      </c>
      <c r="B13025" t="s">
        <v>4</v>
      </c>
      <c r="C13025" s="2">
        <v>44308.261263603992</v>
      </c>
    </row>
    <row r="13026" spans="1:3" ht="14.25" customHeight="1" x14ac:dyDescent="0.3">
      <c r="A13026">
        <v>314819</v>
      </c>
      <c r="B13026" t="s">
        <v>4</v>
      </c>
      <c r="C13026" s="2">
        <v>44369.610863105416</v>
      </c>
    </row>
    <row r="13027" spans="1:3" ht="14.25" customHeight="1" x14ac:dyDescent="0.3">
      <c r="A13027">
        <v>314822</v>
      </c>
      <c r="B13027" t="s">
        <v>8</v>
      </c>
      <c r="C13027" s="2">
        <v>44373.892188817663</v>
      </c>
    </row>
    <row r="13028" spans="1:3" ht="14.25" customHeight="1" x14ac:dyDescent="0.3">
      <c r="A13028">
        <v>314833</v>
      </c>
      <c r="B13028" t="s">
        <v>3</v>
      </c>
      <c r="C13028" s="2">
        <v>44307.41510113961</v>
      </c>
    </row>
    <row r="13029" spans="1:3" ht="14.25" customHeight="1" x14ac:dyDescent="0.3">
      <c r="A13029">
        <v>314844</v>
      </c>
      <c r="B13029" t="s">
        <v>4</v>
      </c>
      <c r="C13029" s="2">
        <v>44303.730056873217</v>
      </c>
    </row>
    <row r="13030" spans="1:3" ht="14.25" customHeight="1" x14ac:dyDescent="0.3">
      <c r="A13030">
        <v>314890</v>
      </c>
      <c r="B13030" t="s">
        <v>3</v>
      </c>
      <c r="C13030" s="2">
        <v>44312.908628169513</v>
      </c>
    </row>
    <row r="13031" spans="1:3" ht="14.25" customHeight="1" x14ac:dyDescent="0.3">
      <c r="A13031">
        <v>314894</v>
      </c>
      <c r="B13031" t="s">
        <v>3</v>
      </c>
      <c r="C13031" s="2">
        <v>44328.725952777771</v>
      </c>
    </row>
    <row r="13032" spans="1:3" ht="14.25" customHeight="1" x14ac:dyDescent="0.3">
      <c r="A13032">
        <v>314929</v>
      </c>
      <c r="B13032" t="s">
        <v>12</v>
      </c>
      <c r="C13032" s="2">
        <v>44345.297271866097</v>
      </c>
    </row>
    <row r="13033" spans="1:3" ht="14.25" customHeight="1" x14ac:dyDescent="0.3">
      <c r="A13033">
        <v>314934</v>
      </c>
      <c r="B13033" t="s">
        <v>8</v>
      </c>
      <c r="C13033" s="2">
        <v>44385.490432549857</v>
      </c>
    </row>
    <row r="13034" spans="1:3" ht="14.25" customHeight="1" x14ac:dyDescent="0.3">
      <c r="A13034">
        <v>314955</v>
      </c>
      <c r="B13034" t="s">
        <v>4</v>
      </c>
      <c r="C13034" s="2">
        <v>44342.543892806265</v>
      </c>
    </row>
    <row r="13035" spans="1:3" ht="14.25" customHeight="1" x14ac:dyDescent="0.3">
      <c r="A13035">
        <v>314975</v>
      </c>
      <c r="B13035" t="s">
        <v>9</v>
      </c>
      <c r="C13035" s="2">
        <v>44311.173095334758</v>
      </c>
    </row>
    <row r="13036" spans="1:3" ht="14.25" customHeight="1" x14ac:dyDescent="0.3">
      <c r="A13036">
        <v>314999</v>
      </c>
      <c r="B13036" t="s">
        <v>4</v>
      </c>
      <c r="C13036" s="2">
        <v>44316.408502742161</v>
      </c>
    </row>
    <row r="13037" spans="1:3" ht="14.25" customHeight="1" x14ac:dyDescent="0.3">
      <c r="A13037">
        <v>315017</v>
      </c>
      <c r="B13037" t="s">
        <v>7</v>
      </c>
      <c r="C13037" s="2">
        <v>44373.706612143877</v>
      </c>
    </row>
    <row r="13038" spans="1:3" ht="14.25" customHeight="1" x14ac:dyDescent="0.3">
      <c r="A13038">
        <v>315036</v>
      </c>
      <c r="B13038" t="s">
        <v>8</v>
      </c>
      <c r="C13038" s="2">
        <v>44315.681520299142</v>
      </c>
    </row>
    <row r="13039" spans="1:3" ht="14.25" customHeight="1" x14ac:dyDescent="0.3">
      <c r="A13039">
        <v>315060</v>
      </c>
      <c r="B13039" t="s">
        <v>8</v>
      </c>
      <c r="C13039" s="2">
        <v>44306.896697329059</v>
      </c>
    </row>
    <row r="13040" spans="1:3" ht="14.25" customHeight="1" x14ac:dyDescent="0.3">
      <c r="A13040">
        <v>315095</v>
      </c>
      <c r="B13040" t="s">
        <v>3</v>
      </c>
      <c r="C13040" s="2">
        <v>44285.513020263526</v>
      </c>
    </row>
    <row r="13041" spans="1:3" ht="14.25" customHeight="1" x14ac:dyDescent="0.3">
      <c r="A13041">
        <v>315123</v>
      </c>
      <c r="B13041" t="s">
        <v>8</v>
      </c>
      <c r="C13041" s="2">
        <v>44327.452738568376</v>
      </c>
    </row>
    <row r="13042" spans="1:3" ht="14.25" customHeight="1" x14ac:dyDescent="0.3">
      <c r="A13042">
        <v>315137</v>
      </c>
      <c r="B13042" t="s">
        <v>3</v>
      </c>
      <c r="C13042" s="2">
        <v>44292.774594159549</v>
      </c>
    </row>
    <row r="13043" spans="1:3" ht="14.25" customHeight="1" x14ac:dyDescent="0.3">
      <c r="A13043">
        <v>315173</v>
      </c>
      <c r="B13043" t="s">
        <v>3</v>
      </c>
      <c r="C13043" s="2">
        <v>44374.344967343306</v>
      </c>
    </row>
    <row r="13044" spans="1:3" ht="14.25" customHeight="1" x14ac:dyDescent="0.3">
      <c r="A13044">
        <v>315184</v>
      </c>
      <c r="B13044" t="s">
        <v>4</v>
      </c>
      <c r="C13044" s="2">
        <v>44315.844690455844</v>
      </c>
    </row>
    <row r="13045" spans="1:3" ht="14.25" customHeight="1" x14ac:dyDescent="0.3">
      <c r="A13045">
        <v>315197</v>
      </c>
      <c r="B13045" t="s">
        <v>8</v>
      </c>
      <c r="C13045" s="2">
        <v>44313.291664245015</v>
      </c>
    </row>
    <row r="13046" spans="1:3" ht="14.25" customHeight="1" x14ac:dyDescent="0.3">
      <c r="A13046">
        <v>315202</v>
      </c>
      <c r="B13046" t="s">
        <v>6</v>
      </c>
      <c r="C13046" s="2">
        <v>44312.43785616097</v>
      </c>
    </row>
    <row r="13047" spans="1:3" ht="14.25" customHeight="1" x14ac:dyDescent="0.3">
      <c r="A13047">
        <v>315256</v>
      </c>
      <c r="B13047" t="s">
        <v>6</v>
      </c>
      <c r="C13047" s="2">
        <v>44299.437926068378</v>
      </c>
    </row>
    <row r="13048" spans="1:3" ht="14.25" customHeight="1" x14ac:dyDescent="0.3">
      <c r="A13048">
        <v>315262</v>
      </c>
      <c r="B13048" t="s">
        <v>4</v>
      </c>
      <c r="C13048" s="2">
        <v>44376.839431410255</v>
      </c>
    </row>
    <row r="13049" spans="1:3" ht="14.25" customHeight="1" x14ac:dyDescent="0.3">
      <c r="A13049">
        <v>315265</v>
      </c>
      <c r="B13049" t="s">
        <v>3</v>
      </c>
      <c r="C13049" s="2">
        <v>44344.515244658127</v>
      </c>
    </row>
    <row r="13050" spans="1:3" ht="14.25" customHeight="1" x14ac:dyDescent="0.3">
      <c r="A13050">
        <v>315271</v>
      </c>
      <c r="B13050" t="s">
        <v>3</v>
      </c>
      <c r="C13050" s="2">
        <v>44370.944187179492</v>
      </c>
    </row>
    <row r="13051" spans="1:3" ht="14.25" customHeight="1" x14ac:dyDescent="0.3">
      <c r="A13051">
        <v>315297</v>
      </c>
      <c r="B13051" t="s">
        <v>6</v>
      </c>
      <c r="C13051" s="2">
        <v>44343.022769159543</v>
      </c>
    </row>
    <row r="13052" spans="1:3" ht="14.25" customHeight="1" x14ac:dyDescent="0.3">
      <c r="A13052">
        <v>315360</v>
      </c>
      <c r="B13052" t="s">
        <v>3</v>
      </c>
      <c r="C13052" s="2">
        <v>44382.825477706552</v>
      </c>
    </row>
    <row r="13053" spans="1:3" ht="14.25" customHeight="1" x14ac:dyDescent="0.3">
      <c r="A13053">
        <v>315375</v>
      </c>
      <c r="B13053" t="s">
        <v>8</v>
      </c>
      <c r="C13053" s="2">
        <v>44404.322133012822</v>
      </c>
    </row>
    <row r="13054" spans="1:3" ht="14.25" customHeight="1" x14ac:dyDescent="0.3">
      <c r="A13054">
        <v>315391</v>
      </c>
      <c r="B13054" t="s">
        <v>3</v>
      </c>
      <c r="C13054" s="2">
        <v>44373.615676353278</v>
      </c>
    </row>
    <row r="13055" spans="1:3" ht="14.25" customHeight="1" x14ac:dyDescent="0.3">
      <c r="A13055">
        <v>315489</v>
      </c>
      <c r="B13055" t="s">
        <v>14</v>
      </c>
      <c r="C13055" s="2">
        <v>44344.598013105417</v>
      </c>
    </row>
    <row r="13056" spans="1:3" ht="14.25" customHeight="1" x14ac:dyDescent="0.3">
      <c r="A13056">
        <v>315503</v>
      </c>
      <c r="B13056" t="s">
        <v>3</v>
      </c>
      <c r="C13056" s="2">
        <v>44299.605458725069</v>
      </c>
    </row>
    <row r="13057" spans="1:3" ht="14.25" customHeight="1" x14ac:dyDescent="0.3">
      <c r="A13057">
        <v>315561</v>
      </c>
      <c r="B13057" t="s">
        <v>6</v>
      </c>
      <c r="C13057" s="2">
        <v>44302.699874216531</v>
      </c>
    </row>
    <row r="13058" spans="1:3" ht="14.25" customHeight="1" x14ac:dyDescent="0.3">
      <c r="A13058">
        <v>315602</v>
      </c>
      <c r="B13058" t="s">
        <v>3</v>
      </c>
      <c r="C13058" s="2">
        <v>44314.757284864674</v>
      </c>
    </row>
    <row r="13059" spans="1:3" ht="14.25" customHeight="1" x14ac:dyDescent="0.3">
      <c r="A13059">
        <v>315634</v>
      </c>
      <c r="B13059" t="s">
        <v>4</v>
      </c>
      <c r="C13059" s="2">
        <v>44320.845131410257</v>
      </c>
    </row>
    <row r="13060" spans="1:3" ht="14.25" customHeight="1" x14ac:dyDescent="0.3">
      <c r="A13060">
        <v>315639</v>
      </c>
      <c r="B13060" t="s">
        <v>6</v>
      </c>
      <c r="C13060" s="2">
        <v>44399.460345726489</v>
      </c>
    </row>
    <row r="13061" spans="1:3" ht="14.25" customHeight="1" x14ac:dyDescent="0.3">
      <c r="A13061">
        <v>315681</v>
      </c>
      <c r="B13061" t="s">
        <v>8</v>
      </c>
      <c r="C13061" s="2">
        <v>44301.370186467233</v>
      </c>
    </row>
    <row r="13062" spans="1:3" ht="14.25" customHeight="1" x14ac:dyDescent="0.3">
      <c r="A13062">
        <v>315725</v>
      </c>
      <c r="B13062" t="s">
        <v>3</v>
      </c>
      <c r="C13062" s="2">
        <v>44345.108741631055</v>
      </c>
    </row>
    <row r="13063" spans="1:3" ht="14.25" customHeight="1" x14ac:dyDescent="0.3">
      <c r="A13063">
        <v>315766</v>
      </c>
      <c r="B13063" t="s">
        <v>8</v>
      </c>
      <c r="C13063" s="2">
        <v>44338.529372578341</v>
      </c>
    </row>
    <row r="13064" spans="1:3" ht="14.25" customHeight="1" x14ac:dyDescent="0.3">
      <c r="A13064">
        <v>315781</v>
      </c>
      <c r="B13064" t="s">
        <v>6</v>
      </c>
      <c r="C13064" s="2">
        <v>44388.870313069805</v>
      </c>
    </row>
    <row r="13065" spans="1:3" ht="14.25" customHeight="1" x14ac:dyDescent="0.3">
      <c r="A13065">
        <v>315785</v>
      </c>
      <c r="B13065" t="s">
        <v>8</v>
      </c>
      <c r="C13065" s="2">
        <v>44382.371078596865</v>
      </c>
    </row>
    <row r="13066" spans="1:3" ht="14.25" customHeight="1" x14ac:dyDescent="0.3">
      <c r="A13066">
        <v>315813</v>
      </c>
      <c r="B13066" t="s">
        <v>4</v>
      </c>
      <c r="C13066" s="2">
        <v>44340.293169871795</v>
      </c>
    </row>
    <row r="13067" spans="1:3" ht="14.25" customHeight="1" x14ac:dyDescent="0.3">
      <c r="A13067">
        <v>315825</v>
      </c>
      <c r="B13067" t="s">
        <v>6</v>
      </c>
      <c r="C13067" s="2">
        <v>44302.093069800569</v>
      </c>
    </row>
    <row r="13068" spans="1:3" ht="14.25" customHeight="1" x14ac:dyDescent="0.3">
      <c r="A13068">
        <v>315826</v>
      </c>
      <c r="B13068" t="s">
        <v>6</v>
      </c>
      <c r="C13068" s="2">
        <v>44298.347749216526</v>
      </c>
    </row>
    <row r="13069" spans="1:3" ht="14.25" customHeight="1" x14ac:dyDescent="0.3">
      <c r="A13069">
        <v>315851</v>
      </c>
      <c r="B13069" t="s">
        <v>6</v>
      </c>
      <c r="C13069" s="2">
        <v>44342.421156908837</v>
      </c>
    </row>
    <row r="13070" spans="1:3" ht="14.25" customHeight="1" x14ac:dyDescent="0.3">
      <c r="A13070">
        <v>315862</v>
      </c>
      <c r="B13070" t="s">
        <v>8</v>
      </c>
      <c r="C13070" s="2">
        <v>44383.815597613961</v>
      </c>
    </row>
    <row r="13071" spans="1:3" ht="14.25" customHeight="1" x14ac:dyDescent="0.3">
      <c r="A13071">
        <v>315877</v>
      </c>
      <c r="B13071" t="s">
        <v>6</v>
      </c>
      <c r="C13071" s="2">
        <v>44375.926754095439</v>
      </c>
    </row>
    <row r="13072" spans="1:3" ht="14.25" customHeight="1" x14ac:dyDescent="0.3">
      <c r="A13072">
        <v>315899</v>
      </c>
      <c r="B13072" t="s">
        <v>8</v>
      </c>
      <c r="C13072" s="2">
        <v>44375.276214565529</v>
      </c>
    </row>
    <row r="13073" spans="1:3" ht="14.25" customHeight="1" x14ac:dyDescent="0.3">
      <c r="A13073">
        <v>315911</v>
      </c>
      <c r="B13073" t="s">
        <v>8</v>
      </c>
      <c r="C13073" s="2">
        <v>44404.308194337609</v>
      </c>
    </row>
    <row r="13074" spans="1:3" ht="14.25" customHeight="1" x14ac:dyDescent="0.3">
      <c r="A13074">
        <v>315913</v>
      </c>
      <c r="B13074" t="s">
        <v>6</v>
      </c>
      <c r="C13074" s="2">
        <v>44310.00183700143</v>
      </c>
    </row>
    <row r="13075" spans="1:3" ht="14.25" customHeight="1" x14ac:dyDescent="0.3">
      <c r="A13075">
        <v>315930</v>
      </c>
      <c r="B13075" t="s">
        <v>7</v>
      </c>
      <c r="C13075" s="2">
        <v>44371.586455484336</v>
      </c>
    </row>
    <row r="13076" spans="1:3" ht="14.25" customHeight="1" x14ac:dyDescent="0.3">
      <c r="A13076">
        <v>316015</v>
      </c>
      <c r="B13076" t="s">
        <v>3</v>
      </c>
      <c r="C13076" s="2">
        <v>44286.424118874646</v>
      </c>
    </row>
    <row r="13077" spans="1:3" ht="14.25" customHeight="1" x14ac:dyDescent="0.3">
      <c r="A13077">
        <v>316062</v>
      </c>
      <c r="B13077" t="s">
        <v>8</v>
      </c>
      <c r="C13077" s="2">
        <v>44343.393298112533</v>
      </c>
    </row>
    <row r="13078" spans="1:3" ht="14.25" customHeight="1" x14ac:dyDescent="0.3">
      <c r="A13078">
        <v>316100</v>
      </c>
      <c r="B13078" t="s">
        <v>6</v>
      </c>
      <c r="C13078" s="2">
        <v>44298.960477029919</v>
      </c>
    </row>
    <row r="13079" spans="1:3" ht="14.25" customHeight="1" x14ac:dyDescent="0.3">
      <c r="A13079">
        <v>316123</v>
      </c>
      <c r="B13079" t="s">
        <v>6</v>
      </c>
      <c r="C13079" s="2">
        <v>44350.513280235042</v>
      </c>
    </row>
    <row r="13080" spans="1:3" ht="14.25" customHeight="1" x14ac:dyDescent="0.3">
      <c r="A13080">
        <v>316141</v>
      </c>
      <c r="B13080" t="s">
        <v>3</v>
      </c>
      <c r="C13080" s="2">
        <v>44307.953311502846</v>
      </c>
    </row>
    <row r="13081" spans="1:3" ht="14.25" customHeight="1" x14ac:dyDescent="0.3">
      <c r="A13081">
        <v>316153</v>
      </c>
      <c r="B13081" t="s">
        <v>3</v>
      </c>
      <c r="C13081" s="2">
        <v>44343.036042307693</v>
      </c>
    </row>
    <row r="13082" spans="1:3" ht="14.25" customHeight="1" x14ac:dyDescent="0.3">
      <c r="A13082">
        <v>316182</v>
      </c>
      <c r="B13082" t="s">
        <v>10</v>
      </c>
      <c r="C13082" s="2">
        <v>44299.55956381766</v>
      </c>
    </row>
    <row r="13083" spans="1:3" ht="14.25" customHeight="1" x14ac:dyDescent="0.3">
      <c r="A13083">
        <v>316211</v>
      </c>
      <c r="B13083" t="s">
        <v>9</v>
      </c>
      <c r="C13083" s="2">
        <v>44295.342751531345</v>
      </c>
    </row>
    <row r="13084" spans="1:3" ht="14.25" customHeight="1" x14ac:dyDescent="0.3">
      <c r="A13084">
        <v>316249</v>
      </c>
      <c r="B13084" t="s">
        <v>6</v>
      </c>
      <c r="C13084" s="2">
        <v>44361.276457051281</v>
      </c>
    </row>
    <row r="13085" spans="1:3" ht="14.25" customHeight="1" x14ac:dyDescent="0.3">
      <c r="A13085">
        <v>316255</v>
      </c>
      <c r="B13085" t="s">
        <v>3</v>
      </c>
      <c r="C13085" s="2">
        <v>44350.702511253563</v>
      </c>
    </row>
    <row r="13086" spans="1:3" ht="14.25" customHeight="1" x14ac:dyDescent="0.3">
      <c r="A13086">
        <v>316273</v>
      </c>
      <c r="B13086" t="s">
        <v>9</v>
      </c>
      <c r="C13086" s="2">
        <v>44313.661158725066</v>
      </c>
    </row>
    <row r="13087" spans="1:3" ht="14.25" customHeight="1" x14ac:dyDescent="0.3">
      <c r="A13087">
        <v>316279</v>
      </c>
      <c r="B13087" t="s">
        <v>3</v>
      </c>
      <c r="C13087" s="2">
        <v>44302.553108048436</v>
      </c>
    </row>
    <row r="13088" spans="1:3" ht="14.25" customHeight="1" x14ac:dyDescent="0.3">
      <c r="A13088">
        <v>316350</v>
      </c>
      <c r="B13088" t="s">
        <v>4</v>
      </c>
      <c r="C13088" s="2">
        <v>44393.981740420226</v>
      </c>
    </row>
    <row r="13089" spans="1:3" ht="14.25" customHeight="1" x14ac:dyDescent="0.3">
      <c r="A13089">
        <v>316366</v>
      </c>
      <c r="B13089" t="s">
        <v>6</v>
      </c>
      <c r="C13089" s="2">
        <v>44389.613472364676</v>
      </c>
    </row>
    <row r="13090" spans="1:3" ht="14.25" customHeight="1" x14ac:dyDescent="0.3">
      <c r="A13090">
        <v>316435</v>
      </c>
      <c r="B13090" t="s">
        <v>3</v>
      </c>
      <c r="C13090" s="2">
        <v>44342.914491809119</v>
      </c>
    </row>
    <row r="13091" spans="1:3" ht="14.25" customHeight="1" x14ac:dyDescent="0.3">
      <c r="A13091">
        <v>316438</v>
      </c>
      <c r="B13091" t="s">
        <v>6</v>
      </c>
      <c r="C13091" s="2">
        <v>44316.060429344732</v>
      </c>
    </row>
    <row r="13092" spans="1:3" ht="14.25" customHeight="1" x14ac:dyDescent="0.3">
      <c r="A13092">
        <v>316472</v>
      </c>
      <c r="B13092" t="s">
        <v>8</v>
      </c>
      <c r="C13092" s="2">
        <v>44339.683059188028</v>
      </c>
    </row>
    <row r="13093" spans="1:3" ht="14.25" customHeight="1" x14ac:dyDescent="0.3">
      <c r="A13093">
        <v>316533</v>
      </c>
      <c r="B13093" t="s">
        <v>4</v>
      </c>
      <c r="C13093" s="2">
        <v>44409.042315705134</v>
      </c>
    </row>
    <row r="13094" spans="1:3" ht="14.25" customHeight="1" x14ac:dyDescent="0.3">
      <c r="A13094">
        <v>316537</v>
      </c>
      <c r="B13094" t="s">
        <v>4</v>
      </c>
      <c r="C13094" s="2">
        <v>44398.907233048434</v>
      </c>
    </row>
    <row r="13095" spans="1:3" ht="14.25" customHeight="1" x14ac:dyDescent="0.3">
      <c r="A13095">
        <v>316556</v>
      </c>
      <c r="B13095" t="s">
        <v>3</v>
      </c>
      <c r="C13095" s="2">
        <v>44364.118857585476</v>
      </c>
    </row>
    <row r="13096" spans="1:3" ht="14.25" customHeight="1" x14ac:dyDescent="0.3">
      <c r="A13096">
        <v>316573</v>
      </c>
      <c r="B13096" t="s">
        <v>6</v>
      </c>
      <c r="C13096" s="2">
        <v>44312.1139843661</v>
      </c>
    </row>
    <row r="13097" spans="1:3" ht="14.25" customHeight="1" x14ac:dyDescent="0.3">
      <c r="A13097">
        <v>316589</v>
      </c>
      <c r="B13097" t="s">
        <v>8</v>
      </c>
      <c r="C13097" s="2">
        <v>44310.460973005698</v>
      </c>
    </row>
    <row r="13098" spans="1:3" ht="14.25" customHeight="1" x14ac:dyDescent="0.3">
      <c r="A13098">
        <v>316592</v>
      </c>
      <c r="B13098" t="s">
        <v>23</v>
      </c>
      <c r="C13098" s="2">
        <v>44393.551314529919</v>
      </c>
    </row>
    <row r="13099" spans="1:3" ht="14.25" customHeight="1" x14ac:dyDescent="0.3">
      <c r="A13099">
        <v>316603</v>
      </c>
      <c r="B13099" t="s">
        <v>8</v>
      </c>
      <c r="C13099" s="2">
        <v>44385.986571011403</v>
      </c>
    </row>
    <row r="13100" spans="1:3" ht="14.25" customHeight="1" x14ac:dyDescent="0.3">
      <c r="A13100">
        <v>316606</v>
      </c>
      <c r="B13100" t="s">
        <v>4</v>
      </c>
      <c r="C13100" s="2">
        <v>44314.150362678069</v>
      </c>
    </row>
    <row r="13101" spans="1:3" ht="14.25" customHeight="1" x14ac:dyDescent="0.3">
      <c r="A13101">
        <v>316627</v>
      </c>
      <c r="B13101" t="s">
        <v>11</v>
      </c>
      <c r="C13101" s="2">
        <v>44341.382565242166</v>
      </c>
    </row>
    <row r="13102" spans="1:3" ht="14.25" customHeight="1" x14ac:dyDescent="0.3">
      <c r="A13102">
        <v>316702</v>
      </c>
      <c r="B13102" t="s">
        <v>3</v>
      </c>
      <c r="C13102" s="2">
        <v>44317.443349893161</v>
      </c>
    </row>
    <row r="13103" spans="1:3" ht="14.25" customHeight="1" x14ac:dyDescent="0.3">
      <c r="A13103">
        <v>316718</v>
      </c>
      <c r="B13103" t="s">
        <v>3</v>
      </c>
      <c r="C13103" s="2">
        <v>44315.673921011403</v>
      </c>
    </row>
    <row r="13104" spans="1:3" ht="14.25" customHeight="1" x14ac:dyDescent="0.3">
      <c r="A13104">
        <v>316729</v>
      </c>
      <c r="B13104" t="s">
        <v>3</v>
      </c>
      <c r="C13104" s="2">
        <v>44307.205339779197</v>
      </c>
    </row>
    <row r="13105" spans="1:3" ht="14.25" customHeight="1" x14ac:dyDescent="0.3">
      <c r="A13105">
        <v>316737</v>
      </c>
      <c r="B13105" t="s">
        <v>3</v>
      </c>
      <c r="C13105" s="2">
        <v>44340.762473789175</v>
      </c>
    </row>
    <row r="13106" spans="1:3" ht="14.25" customHeight="1" x14ac:dyDescent="0.3">
      <c r="A13106">
        <v>316758</v>
      </c>
      <c r="B13106" t="s">
        <v>4</v>
      </c>
      <c r="C13106" s="2">
        <v>44311.598323789178</v>
      </c>
    </row>
    <row r="13107" spans="1:3" ht="14.25" customHeight="1" x14ac:dyDescent="0.3">
      <c r="A13107">
        <v>316788</v>
      </c>
      <c r="B13107" t="s">
        <v>19</v>
      </c>
      <c r="C13107" s="2">
        <v>44372.649753632482</v>
      </c>
    </row>
    <row r="13108" spans="1:3" ht="14.25" customHeight="1" x14ac:dyDescent="0.3">
      <c r="A13108">
        <v>316800</v>
      </c>
      <c r="B13108" t="s">
        <v>6</v>
      </c>
      <c r="C13108" s="2">
        <v>44381.437396937319</v>
      </c>
    </row>
    <row r="13109" spans="1:3" ht="14.25" customHeight="1" x14ac:dyDescent="0.3">
      <c r="A13109">
        <v>316806</v>
      </c>
      <c r="B13109" t="s">
        <v>3</v>
      </c>
      <c r="C13109" s="2">
        <v>44343.298096652419</v>
      </c>
    </row>
    <row r="13110" spans="1:3" ht="14.25" customHeight="1" x14ac:dyDescent="0.3">
      <c r="A13110">
        <v>316816</v>
      </c>
      <c r="B13110" t="s">
        <v>8</v>
      </c>
      <c r="C13110" s="2">
        <v>44309.378931766383</v>
      </c>
    </row>
    <row r="13111" spans="1:3" ht="14.25" customHeight="1" x14ac:dyDescent="0.3">
      <c r="A13111">
        <v>316841</v>
      </c>
      <c r="B13111" t="s">
        <v>3</v>
      </c>
      <c r="C13111" s="2">
        <v>44311.933237678066</v>
      </c>
    </row>
    <row r="13112" spans="1:3" ht="14.25" customHeight="1" x14ac:dyDescent="0.3">
      <c r="A13112">
        <v>316846</v>
      </c>
      <c r="B13112" t="s">
        <v>4</v>
      </c>
      <c r="C13112" s="2">
        <v>44338.213475890312</v>
      </c>
    </row>
    <row r="13113" spans="1:3" ht="14.25" customHeight="1" x14ac:dyDescent="0.3">
      <c r="A13113">
        <v>316880</v>
      </c>
      <c r="B13113" t="s">
        <v>4</v>
      </c>
      <c r="C13113" s="2">
        <v>44346.218866168092</v>
      </c>
    </row>
    <row r="13114" spans="1:3" ht="14.25" customHeight="1" x14ac:dyDescent="0.3">
      <c r="A13114">
        <v>316924</v>
      </c>
      <c r="B13114" t="s">
        <v>11</v>
      </c>
      <c r="C13114" s="2">
        <v>44342.327602279205</v>
      </c>
    </row>
    <row r="13115" spans="1:3" ht="14.25" customHeight="1" x14ac:dyDescent="0.3">
      <c r="A13115">
        <v>316957</v>
      </c>
      <c r="B13115" t="s">
        <v>3</v>
      </c>
      <c r="C13115" s="2">
        <v>44310.494091346154</v>
      </c>
    </row>
    <row r="13116" spans="1:3" ht="14.25" customHeight="1" x14ac:dyDescent="0.3">
      <c r="A13116">
        <v>316994</v>
      </c>
      <c r="B13116" t="s">
        <v>3</v>
      </c>
      <c r="C13116" s="2">
        <v>44359.122945762108</v>
      </c>
    </row>
    <row r="13117" spans="1:3" ht="14.25" customHeight="1" x14ac:dyDescent="0.3">
      <c r="A13117">
        <v>317019</v>
      </c>
      <c r="B13117" t="s">
        <v>3</v>
      </c>
      <c r="C13117" s="2">
        <v>44342.604248148149</v>
      </c>
    </row>
    <row r="13118" spans="1:3" ht="14.25" customHeight="1" x14ac:dyDescent="0.3">
      <c r="A13118">
        <v>317067</v>
      </c>
      <c r="B13118" t="s">
        <v>3</v>
      </c>
      <c r="C13118" s="2">
        <v>44334.904487499996</v>
      </c>
    </row>
    <row r="13119" spans="1:3" ht="14.25" customHeight="1" x14ac:dyDescent="0.3">
      <c r="A13119">
        <v>317113</v>
      </c>
      <c r="B13119" t="s">
        <v>6</v>
      </c>
      <c r="C13119" s="2">
        <v>44401.826910576921</v>
      </c>
    </row>
    <row r="13120" spans="1:3" ht="14.25" customHeight="1" x14ac:dyDescent="0.3">
      <c r="A13120">
        <v>317133</v>
      </c>
      <c r="B13120" t="s">
        <v>8</v>
      </c>
      <c r="C13120" s="2">
        <v>44344.411391132475</v>
      </c>
    </row>
    <row r="13121" spans="1:3" ht="14.25" customHeight="1" x14ac:dyDescent="0.3">
      <c r="A13121">
        <v>317156</v>
      </c>
      <c r="B13121" t="s">
        <v>8</v>
      </c>
      <c r="C13121" s="2">
        <v>44392.601669551288</v>
      </c>
    </row>
    <row r="13122" spans="1:3" ht="14.25" customHeight="1" x14ac:dyDescent="0.3">
      <c r="A13122">
        <v>317204</v>
      </c>
      <c r="B13122" t="s">
        <v>4</v>
      </c>
      <c r="C13122" s="2">
        <v>44370.995837464383</v>
      </c>
    </row>
    <row r="13123" spans="1:3" ht="14.25" customHeight="1" x14ac:dyDescent="0.3">
      <c r="A13123">
        <v>317240</v>
      </c>
      <c r="B13123" t="s">
        <v>5</v>
      </c>
      <c r="C13123" s="2">
        <v>44315.554149537042</v>
      </c>
    </row>
    <row r="13124" spans="1:3" ht="14.25" customHeight="1" x14ac:dyDescent="0.3">
      <c r="A13124">
        <v>317243</v>
      </c>
      <c r="B13124" t="s">
        <v>4</v>
      </c>
      <c r="C13124" s="2">
        <v>44316.603941595436</v>
      </c>
    </row>
    <row r="13125" spans="1:3" ht="14.25" customHeight="1" x14ac:dyDescent="0.3">
      <c r="A13125">
        <v>317307</v>
      </c>
      <c r="B13125" t="s">
        <v>8</v>
      </c>
      <c r="C13125" s="2">
        <v>44396.444052207975</v>
      </c>
    </row>
    <row r="13126" spans="1:3" ht="14.25" customHeight="1" x14ac:dyDescent="0.3">
      <c r="A13126">
        <v>317316</v>
      </c>
      <c r="B13126" t="s">
        <v>8</v>
      </c>
      <c r="C13126" s="2">
        <v>44395.341415633899</v>
      </c>
    </row>
    <row r="13127" spans="1:3" ht="14.25" customHeight="1" x14ac:dyDescent="0.3">
      <c r="A13127">
        <v>317322</v>
      </c>
      <c r="B13127" t="s">
        <v>6</v>
      </c>
      <c r="C13127" s="2">
        <v>44313.53879066951</v>
      </c>
    </row>
    <row r="13128" spans="1:3" ht="14.25" customHeight="1" x14ac:dyDescent="0.3">
      <c r="A13128">
        <v>317392</v>
      </c>
      <c r="B13128" t="s">
        <v>8</v>
      </c>
      <c r="C13128" s="2">
        <v>44373.438391381766</v>
      </c>
    </row>
    <row r="13129" spans="1:3" ht="14.25" customHeight="1" x14ac:dyDescent="0.3">
      <c r="A13129">
        <v>317407</v>
      </c>
      <c r="B13129" t="s">
        <v>8</v>
      </c>
      <c r="C13129" s="2">
        <v>44344.257766595445</v>
      </c>
    </row>
    <row r="13130" spans="1:3" ht="14.25" customHeight="1" x14ac:dyDescent="0.3">
      <c r="A13130">
        <v>317430</v>
      </c>
      <c r="B13130" t="s">
        <v>4</v>
      </c>
      <c r="C13130" s="2">
        <v>44373.043892521368</v>
      </c>
    </row>
    <row r="13131" spans="1:3" ht="14.25" customHeight="1" x14ac:dyDescent="0.3">
      <c r="A13131">
        <v>317433</v>
      </c>
      <c r="B13131" t="s">
        <v>9</v>
      </c>
      <c r="C13131" s="2">
        <v>44344.245858760682</v>
      </c>
    </row>
    <row r="13132" spans="1:3" ht="14.25" customHeight="1" x14ac:dyDescent="0.3">
      <c r="A13132">
        <v>317508</v>
      </c>
      <c r="B13132" t="s">
        <v>3</v>
      </c>
      <c r="C13132" s="2">
        <v>44309.01851499288</v>
      </c>
    </row>
    <row r="13133" spans="1:3" ht="14.25" customHeight="1" x14ac:dyDescent="0.3">
      <c r="A13133">
        <v>317522</v>
      </c>
      <c r="B13133" t="s">
        <v>4</v>
      </c>
      <c r="C13133" s="2">
        <v>44343.706245299145</v>
      </c>
    </row>
    <row r="13134" spans="1:3" ht="14.25" customHeight="1" x14ac:dyDescent="0.3">
      <c r="A13134">
        <v>317524</v>
      </c>
      <c r="B13134" t="s">
        <v>3</v>
      </c>
      <c r="C13134" s="2">
        <v>44384.13812927351</v>
      </c>
    </row>
    <row r="13135" spans="1:3" ht="14.25" customHeight="1" x14ac:dyDescent="0.3">
      <c r="A13135">
        <v>317584</v>
      </c>
      <c r="B13135" t="s">
        <v>3</v>
      </c>
      <c r="C13135" s="2">
        <v>44343.304335612542</v>
      </c>
    </row>
    <row r="13136" spans="1:3" ht="14.25" customHeight="1" x14ac:dyDescent="0.3">
      <c r="A13136">
        <v>317588</v>
      </c>
      <c r="B13136" t="s">
        <v>6</v>
      </c>
      <c r="C13136" s="2">
        <v>44315.321663853276</v>
      </c>
    </row>
    <row r="13137" spans="1:3" ht="14.25" customHeight="1" x14ac:dyDescent="0.3">
      <c r="A13137">
        <v>317607</v>
      </c>
      <c r="B13137" t="s">
        <v>8</v>
      </c>
      <c r="C13137" s="2">
        <v>44372.125371438742</v>
      </c>
    </row>
    <row r="13138" spans="1:3" ht="14.25" customHeight="1" x14ac:dyDescent="0.3">
      <c r="A13138">
        <v>317611</v>
      </c>
      <c r="B13138" t="s">
        <v>4</v>
      </c>
      <c r="C13138" s="2">
        <v>44344.304496225064</v>
      </c>
    </row>
    <row r="13139" spans="1:3" ht="14.25" customHeight="1" x14ac:dyDescent="0.3">
      <c r="A13139">
        <v>317645</v>
      </c>
      <c r="B13139" t="s">
        <v>3</v>
      </c>
      <c r="C13139" s="2">
        <v>44320.032796474356</v>
      </c>
    </row>
    <row r="13140" spans="1:3" ht="14.25" customHeight="1" x14ac:dyDescent="0.3">
      <c r="A13140">
        <v>317656</v>
      </c>
      <c r="B13140" t="s">
        <v>4</v>
      </c>
      <c r="C13140" s="2">
        <v>44387.80163027066</v>
      </c>
    </row>
    <row r="13141" spans="1:3" ht="14.25" customHeight="1" x14ac:dyDescent="0.3">
      <c r="A13141">
        <v>317688</v>
      </c>
      <c r="B13141" t="s">
        <v>4</v>
      </c>
      <c r="C13141" s="2">
        <v>44354.194845940176</v>
      </c>
    </row>
    <row r="13142" spans="1:3" ht="14.25" customHeight="1" x14ac:dyDescent="0.3">
      <c r="A13142">
        <v>317749</v>
      </c>
      <c r="B13142" t="s">
        <v>3</v>
      </c>
      <c r="C13142" s="2">
        <v>44318.117317058401</v>
      </c>
    </row>
    <row r="13143" spans="1:3" ht="14.25" customHeight="1" x14ac:dyDescent="0.3">
      <c r="A13143">
        <v>317782</v>
      </c>
      <c r="B13143" t="s">
        <v>3</v>
      </c>
      <c r="C13143" s="2">
        <v>44302.822643447289</v>
      </c>
    </row>
    <row r="13144" spans="1:3" ht="14.25" customHeight="1" x14ac:dyDescent="0.3">
      <c r="A13144">
        <v>317806</v>
      </c>
      <c r="B13144" t="s">
        <v>10</v>
      </c>
      <c r="C13144" s="2">
        <v>44436.314674002846</v>
      </c>
    </row>
    <row r="13145" spans="1:3" ht="14.25" customHeight="1" x14ac:dyDescent="0.3">
      <c r="A13145">
        <v>317826</v>
      </c>
      <c r="B13145" t="s">
        <v>3</v>
      </c>
      <c r="C13145" s="2">
        <v>44347.382968482903</v>
      </c>
    </row>
    <row r="13146" spans="1:3" ht="14.25" customHeight="1" x14ac:dyDescent="0.3">
      <c r="A13146">
        <v>317859</v>
      </c>
      <c r="B13146" t="s">
        <v>6</v>
      </c>
      <c r="C13146" s="2">
        <v>44313.861360113959</v>
      </c>
    </row>
    <row r="13147" spans="1:3" ht="14.25" customHeight="1" x14ac:dyDescent="0.3">
      <c r="A13147">
        <v>317909</v>
      </c>
      <c r="B13147" t="s">
        <v>8</v>
      </c>
      <c r="C13147" s="2">
        <v>44286.154048824792</v>
      </c>
    </row>
    <row r="13148" spans="1:3" ht="14.25" customHeight="1" x14ac:dyDescent="0.3">
      <c r="A13148">
        <v>317912</v>
      </c>
      <c r="B13148" t="s">
        <v>24</v>
      </c>
      <c r="C13148" s="2">
        <v>44375.769765883197</v>
      </c>
    </row>
    <row r="13149" spans="1:3" ht="14.25" customHeight="1" x14ac:dyDescent="0.3">
      <c r="A13149">
        <v>317943</v>
      </c>
      <c r="B13149" t="s">
        <v>4</v>
      </c>
      <c r="C13149" s="2">
        <v>44372.256657300568</v>
      </c>
    </row>
    <row r="13150" spans="1:3" ht="14.25" customHeight="1" x14ac:dyDescent="0.3">
      <c r="A13150">
        <v>317969</v>
      </c>
      <c r="B13150" t="s">
        <v>3</v>
      </c>
      <c r="C13150" s="2">
        <v>44334.293674501423</v>
      </c>
    </row>
    <row r="13151" spans="1:3" ht="14.25" customHeight="1" x14ac:dyDescent="0.3">
      <c r="A13151">
        <v>318000</v>
      </c>
      <c r="B13151" t="s">
        <v>3</v>
      </c>
      <c r="C13151" s="2">
        <v>44348.896997150994</v>
      </c>
    </row>
    <row r="13152" spans="1:3" ht="14.25" customHeight="1" x14ac:dyDescent="0.3">
      <c r="A13152">
        <v>318008</v>
      </c>
      <c r="B13152" t="s">
        <v>4</v>
      </c>
      <c r="C13152" s="2">
        <v>44317.71260733618</v>
      </c>
    </row>
    <row r="13153" spans="1:3" ht="14.25" customHeight="1" x14ac:dyDescent="0.3">
      <c r="A13153">
        <v>318021</v>
      </c>
      <c r="B13153" t="s">
        <v>3</v>
      </c>
      <c r="C13153" s="2">
        <v>44359.312300819081</v>
      </c>
    </row>
    <row r="13154" spans="1:3" ht="14.25" customHeight="1" x14ac:dyDescent="0.3">
      <c r="A13154">
        <v>318034</v>
      </c>
      <c r="B13154" t="s">
        <v>8</v>
      </c>
      <c r="C13154" s="2">
        <v>44378.065634900289</v>
      </c>
    </row>
    <row r="13155" spans="1:3" ht="14.25" customHeight="1" x14ac:dyDescent="0.3">
      <c r="A13155">
        <v>318054</v>
      </c>
      <c r="B13155" t="s">
        <v>6</v>
      </c>
      <c r="C13155" s="2">
        <v>44375.200815455843</v>
      </c>
    </row>
    <row r="13156" spans="1:3" ht="14.25" customHeight="1" x14ac:dyDescent="0.3">
      <c r="A13156">
        <v>318080</v>
      </c>
      <c r="B13156" t="s">
        <v>3</v>
      </c>
      <c r="C13156" s="2">
        <v>44311.295025641033</v>
      </c>
    </row>
    <row r="13157" spans="1:3" ht="14.25" customHeight="1" x14ac:dyDescent="0.3">
      <c r="A13157">
        <v>318142</v>
      </c>
      <c r="B13157" t="s">
        <v>3</v>
      </c>
      <c r="C13157" s="2">
        <v>44316.214039707971</v>
      </c>
    </row>
    <row r="13158" spans="1:3" ht="14.25" customHeight="1" x14ac:dyDescent="0.3">
      <c r="A13158">
        <v>318193</v>
      </c>
      <c r="B13158" t="s">
        <v>6</v>
      </c>
      <c r="C13158" s="2">
        <v>44308.647043198005</v>
      </c>
    </row>
    <row r="13159" spans="1:3" ht="14.25" customHeight="1" x14ac:dyDescent="0.3">
      <c r="A13159">
        <v>318202</v>
      </c>
      <c r="B13159" t="s">
        <v>3</v>
      </c>
      <c r="C13159" s="2">
        <v>44371.929694871789</v>
      </c>
    </row>
    <row r="13160" spans="1:3" ht="14.25" customHeight="1" x14ac:dyDescent="0.3">
      <c r="A13160">
        <v>318226</v>
      </c>
      <c r="B13160" t="s">
        <v>4</v>
      </c>
      <c r="C13160" s="2">
        <v>44341.036079131052</v>
      </c>
    </row>
    <row r="13161" spans="1:3" ht="14.25" customHeight="1" x14ac:dyDescent="0.3">
      <c r="A13161">
        <v>318311</v>
      </c>
      <c r="B13161" t="s">
        <v>4</v>
      </c>
      <c r="C13161" s="2">
        <v>44399.07374946581</v>
      </c>
    </row>
    <row r="13162" spans="1:3" ht="14.25" customHeight="1" x14ac:dyDescent="0.3">
      <c r="A13162">
        <v>318322</v>
      </c>
      <c r="B13162" t="s">
        <v>10</v>
      </c>
      <c r="C13162" s="2">
        <v>44342.783553347581</v>
      </c>
    </row>
    <row r="13163" spans="1:3" ht="14.25" customHeight="1" x14ac:dyDescent="0.3">
      <c r="A13163">
        <v>318327</v>
      </c>
      <c r="B13163" t="s">
        <v>4</v>
      </c>
      <c r="C13163" s="2">
        <v>44310.134074038462</v>
      </c>
    </row>
    <row r="13164" spans="1:3" ht="14.25" customHeight="1" x14ac:dyDescent="0.3">
      <c r="A13164">
        <v>318328</v>
      </c>
      <c r="B13164" t="s">
        <v>11</v>
      </c>
      <c r="C13164" s="2">
        <v>44410.144464066951</v>
      </c>
    </row>
    <row r="13165" spans="1:3" ht="14.25" customHeight="1" x14ac:dyDescent="0.3">
      <c r="A13165">
        <v>318337</v>
      </c>
      <c r="B13165" t="s">
        <v>3</v>
      </c>
      <c r="C13165" s="2">
        <v>44341.459540883188</v>
      </c>
    </row>
    <row r="13166" spans="1:3" ht="14.25" customHeight="1" x14ac:dyDescent="0.3">
      <c r="A13166">
        <v>318349</v>
      </c>
      <c r="B13166" t="s">
        <v>13</v>
      </c>
      <c r="C13166" s="2">
        <v>44372.31849205841</v>
      </c>
    </row>
    <row r="13167" spans="1:3" ht="14.25" customHeight="1" x14ac:dyDescent="0.3">
      <c r="A13167">
        <v>318358</v>
      </c>
      <c r="B13167" t="s">
        <v>3</v>
      </c>
      <c r="C13167" s="2">
        <v>44329.933429024211</v>
      </c>
    </row>
    <row r="13168" spans="1:3" ht="14.25" customHeight="1" x14ac:dyDescent="0.3">
      <c r="A13168">
        <v>318444</v>
      </c>
      <c r="B13168" t="s">
        <v>8</v>
      </c>
      <c r="C13168" s="2">
        <v>44353.87726823362</v>
      </c>
    </row>
    <row r="13169" spans="1:3" ht="14.25" customHeight="1" x14ac:dyDescent="0.3">
      <c r="A13169">
        <v>318453</v>
      </c>
      <c r="B13169" t="s">
        <v>4</v>
      </c>
      <c r="C13169" s="2">
        <v>44344.019128205124</v>
      </c>
    </row>
    <row r="13170" spans="1:3" ht="14.25" customHeight="1" x14ac:dyDescent="0.3">
      <c r="A13170">
        <v>318504</v>
      </c>
      <c r="B13170" t="s">
        <v>4</v>
      </c>
      <c r="C13170" s="2">
        <v>44346.480817521369</v>
      </c>
    </row>
    <row r="13171" spans="1:3" ht="14.25" customHeight="1" x14ac:dyDescent="0.3">
      <c r="A13171">
        <v>318532</v>
      </c>
      <c r="B13171" t="s">
        <v>4</v>
      </c>
      <c r="C13171" s="2">
        <v>44369.909064850428</v>
      </c>
    </row>
    <row r="13172" spans="1:3" ht="14.25" customHeight="1" x14ac:dyDescent="0.3">
      <c r="A13172">
        <v>318533</v>
      </c>
      <c r="B13172" t="s">
        <v>6</v>
      </c>
      <c r="C13172" s="2">
        <v>44343.115202955843</v>
      </c>
    </row>
    <row r="13173" spans="1:3" ht="14.25" customHeight="1" x14ac:dyDescent="0.3">
      <c r="A13173">
        <v>318568</v>
      </c>
      <c r="B13173" t="s">
        <v>4</v>
      </c>
      <c r="C13173" s="2">
        <v>44340.82692934473</v>
      </c>
    </row>
    <row r="13174" spans="1:3" ht="14.25" customHeight="1" x14ac:dyDescent="0.3">
      <c r="A13174">
        <v>318695</v>
      </c>
      <c r="B13174" t="s">
        <v>4</v>
      </c>
      <c r="C13174" s="2">
        <v>44309.417535327637</v>
      </c>
    </row>
    <row r="13175" spans="1:3" ht="14.25" customHeight="1" x14ac:dyDescent="0.3">
      <c r="A13175">
        <v>318702</v>
      </c>
      <c r="B13175" t="s">
        <v>4</v>
      </c>
      <c r="C13175" s="2">
        <v>44378.359621189455</v>
      </c>
    </row>
    <row r="13176" spans="1:3" ht="14.25" customHeight="1" x14ac:dyDescent="0.3">
      <c r="A13176">
        <v>318760</v>
      </c>
      <c r="B13176" t="s">
        <v>4</v>
      </c>
      <c r="C13176" s="2">
        <v>44312.906864779201</v>
      </c>
    </row>
    <row r="13177" spans="1:3" ht="14.25" customHeight="1" x14ac:dyDescent="0.3">
      <c r="A13177">
        <v>318933</v>
      </c>
      <c r="B13177" t="s">
        <v>4</v>
      </c>
      <c r="C13177" s="2">
        <v>44344.950866987179</v>
      </c>
    </row>
    <row r="13178" spans="1:3" ht="14.25" customHeight="1" x14ac:dyDescent="0.3">
      <c r="A13178">
        <v>318948</v>
      </c>
      <c r="B13178" t="s">
        <v>4</v>
      </c>
      <c r="C13178" s="2">
        <v>44324.000293233621</v>
      </c>
    </row>
    <row r="13179" spans="1:3" ht="14.25" customHeight="1" x14ac:dyDescent="0.3">
      <c r="A13179">
        <v>318965</v>
      </c>
      <c r="B13179" t="s">
        <v>3</v>
      </c>
      <c r="C13179" s="2">
        <v>44309.875358048434</v>
      </c>
    </row>
    <row r="13180" spans="1:3" ht="14.25" customHeight="1" x14ac:dyDescent="0.3">
      <c r="A13180">
        <v>318974</v>
      </c>
      <c r="B13180" t="s">
        <v>8</v>
      </c>
      <c r="C13180" s="2">
        <v>44308.7218894943</v>
      </c>
    </row>
    <row r="13181" spans="1:3" ht="14.25" customHeight="1" x14ac:dyDescent="0.3">
      <c r="A13181">
        <v>318988</v>
      </c>
      <c r="B13181" t="s">
        <v>3</v>
      </c>
      <c r="C13181" s="2">
        <v>44329.904940455846</v>
      </c>
    </row>
    <row r="13182" spans="1:3" ht="14.25" customHeight="1" x14ac:dyDescent="0.3">
      <c r="A13182">
        <v>318997</v>
      </c>
      <c r="B13182" t="s">
        <v>5</v>
      </c>
      <c r="C13182" s="2">
        <v>44341.36295690883</v>
      </c>
    </row>
    <row r="13183" spans="1:3" ht="14.25" customHeight="1" x14ac:dyDescent="0.3">
      <c r="A13183">
        <v>319006</v>
      </c>
      <c r="B13183" t="s">
        <v>6</v>
      </c>
      <c r="C13183" s="2">
        <v>44353.372172827636</v>
      </c>
    </row>
    <row r="13184" spans="1:3" ht="14.25" customHeight="1" x14ac:dyDescent="0.3">
      <c r="A13184">
        <v>319017</v>
      </c>
      <c r="B13184" t="s">
        <v>10</v>
      </c>
      <c r="C13184" s="2">
        <v>44344.81636360399</v>
      </c>
    </row>
    <row r="13185" spans="1:3" ht="14.25" customHeight="1" x14ac:dyDescent="0.3">
      <c r="A13185">
        <v>319039</v>
      </c>
      <c r="B13185" t="s">
        <v>4</v>
      </c>
      <c r="C13185" s="2">
        <v>44316.397450747863</v>
      </c>
    </row>
    <row r="13186" spans="1:3" ht="14.25" customHeight="1" x14ac:dyDescent="0.3">
      <c r="A13186">
        <v>319044</v>
      </c>
      <c r="B13186" t="s">
        <v>11</v>
      </c>
      <c r="C13186" s="2">
        <v>44430.015118269235</v>
      </c>
    </row>
    <row r="13187" spans="1:3" ht="14.25" customHeight="1" x14ac:dyDescent="0.3">
      <c r="A13187">
        <v>319064</v>
      </c>
      <c r="B13187" t="s">
        <v>3</v>
      </c>
      <c r="C13187" s="2">
        <v>44389.115028418804</v>
      </c>
    </row>
    <row r="13188" spans="1:3" ht="14.25" customHeight="1" x14ac:dyDescent="0.3">
      <c r="A13188">
        <v>319075</v>
      </c>
      <c r="B13188" t="s">
        <v>3</v>
      </c>
      <c r="C13188" s="2">
        <v>44317.314754772087</v>
      </c>
    </row>
    <row r="13189" spans="1:3" ht="14.25" customHeight="1" x14ac:dyDescent="0.3">
      <c r="A13189">
        <v>319078</v>
      </c>
      <c r="B13189" t="s">
        <v>3</v>
      </c>
      <c r="C13189" s="2">
        <v>44309.246131908832</v>
      </c>
    </row>
    <row r="13190" spans="1:3" ht="14.25" customHeight="1" x14ac:dyDescent="0.3">
      <c r="A13190">
        <v>319083</v>
      </c>
      <c r="B13190" t="s">
        <v>8</v>
      </c>
      <c r="C13190" s="2">
        <v>44393.564832549862</v>
      </c>
    </row>
    <row r="13191" spans="1:3" ht="14.25" customHeight="1" x14ac:dyDescent="0.3">
      <c r="A13191">
        <v>319092</v>
      </c>
      <c r="B13191" t="s">
        <v>3</v>
      </c>
      <c r="C13191" s="2">
        <v>44315.769894444442</v>
      </c>
    </row>
    <row r="13192" spans="1:3" ht="14.25" customHeight="1" x14ac:dyDescent="0.3">
      <c r="A13192">
        <v>319126</v>
      </c>
      <c r="B13192" t="s">
        <v>7</v>
      </c>
      <c r="C13192" s="2">
        <v>44308.850575890312</v>
      </c>
    </row>
    <row r="13193" spans="1:3" ht="14.25" customHeight="1" x14ac:dyDescent="0.3">
      <c r="A13193">
        <v>319166</v>
      </c>
      <c r="B13193" t="s">
        <v>13</v>
      </c>
      <c r="C13193" s="2">
        <v>44373.733497186608</v>
      </c>
    </row>
    <row r="13194" spans="1:3" ht="14.25" customHeight="1" x14ac:dyDescent="0.3">
      <c r="A13194">
        <v>319172</v>
      </c>
      <c r="B13194" t="s">
        <v>9</v>
      </c>
      <c r="C13194" s="2">
        <v>44353.499948361823</v>
      </c>
    </row>
    <row r="13195" spans="1:3" ht="14.25" customHeight="1" x14ac:dyDescent="0.3">
      <c r="A13195">
        <v>319180</v>
      </c>
      <c r="B13195" t="s">
        <v>4</v>
      </c>
      <c r="C13195" s="2">
        <v>44338.070433226494</v>
      </c>
    </row>
    <row r="13196" spans="1:3" ht="14.25" customHeight="1" x14ac:dyDescent="0.3">
      <c r="A13196">
        <v>319201</v>
      </c>
      <c r="B13196" t="s">
        <v>3</v>
      </c>
      <c r="C13196" s="2">
        <v>44297.142738283474</v>
      </c>
    </row>
    <row r="13197" spans="1:3" ht="14.25" customHeight="1" x14ac:dyDescent="0.3">
      <c r="A13197">
        <v>319207</v>
      </c>
      <c r="B13197" t="s">
        <v>3</v>
      </c>
      <c r="C13197" s="2">
        <v>44342.126178454419</v>
      </c>
    </row>
    <row r="13198" spans="1:3" ht="14.25" customHeight="1" x14ac:dyDescent="0.3">
      <c r="A13198">
        <v>319215</v>
      </c>
      <c r="B13198" t="s">
        <v>3</v>
      </c>
      <c r="C13198" s="2">
        <v>44371.06444480057</v>
      </c>
    </row>
    <row r="13199" spans="1:3" ht="14.25" customHeight="1" x14ac:dyDescent="0.3">
      <c r="A13199">
        <v>319216</v>
      </c>
      <c r="B13199" t="s">
        <v>3</v>
      </c>
      <c r="C13199" s="2">
        <v>44344.922879558399</v>
      </c>
    </row>
    <row r="13200" spans="1:3" ht="14.25" customHeight="1" x14ac:dyDescent="0.3">
      <c r="A13200">
        <v>319220</v>
      </c>
      <c r="B13200" t="s">
        <v>3</v>
      </c>
      <c r="C13200" s="2">
        <v>44306.54354366097</v>
      </c>
    </row>
    <row r="13201" spans="1:3" ht="14.25" customHeight="1" x14ac:dyDescent="0.3">
      <c r="A13201">
        <v>319235</v>
      </c>
      <c r="B13201" t="s">
        <v>3</v>
      </c>
      <c r="C13201" s="2">
        <v>44340.270641631054</v>
      </c>
    </row>
    <row r="13202" spans="1:3" ht="14.25" customHeight="1" x14ac:dyDescent="0.3">
      <c r="A13202">
        <v>319263</v>
      </c>
      <c r="B13202" t="s">
        <v>18</v>
      </c>
      <c r="C13202" s="2">
        <v>44374.767148326209</v>
      </c>
    </row>
    <row r="13203" spans="1:3" ht="14.25" customHeight="1" x14ac:dyDescent="0.3">
      <c r="A13203">
        <v>319267</v>
      </c>
      <c r="B13203" t="s">
        <v>4</v>
      </c>
      <c r="C13203" s="2">
        <v>44345.382202670939</v>
      </c>
    </row>
    <row r="13204" spans="1:3" ht="14.25" customHeight="1" x14ac:dyDescent="0.3">
      <c r="A13204">
        <v>319269</v>
      </c>
      <c r="B13204" t="s">
        <v>6</v>
      </c>
      <c r="C13204" s="2">
        <v>44407.977418696581</v>
      </c>
    </row>
    <row r="13205" spans="1:3" ht="14.25" customHeight="1" x14ac:dyDescent="0.3">
      <c r="A13205">
        <v>319270</v>
      </c>
      <c r="B13205" t="s">
        <v>4</v>
      </c>
      <c r="C13205" s="2">
        <v>44375.399054131049</v>
      </c>
    </row>
    <row r="13206" spans="1:3" ht="14.25" customHeight="1" x14ac:dyDescent="0.3">
      <c r="A13206">
        <v>319290</v>
      </c>
      <c r="B13206" t="s">
        <v>3</v>
      </c>
      <c r="C13206" s="2">
        <v>44312.139527421656</v>
      </c>
    </row>
    <row r="13207" spans="1:3" ht="14.25" customHeight="1" x14ac:dyDescent="0.3">
      <c r="A13207">
        <v>319342</v>
      </c>
      <c r="B13207" t="s">
        <v>10</v>
      </c>
      <c r="C13207" s="2">
        <v>44323.19745409544</v>
      </c>
    </row>
    <row r="13208" spans="1:3" ht="14.25" customHeight="1" x14ac:dyDescent="0.3">
      <c r="A13208">
        <v>319356</v>
      </c>
      <c r="B13208" t="s">
        <v>4</v>
      </c>
      <c r="C13208" s="2">
        <v>44314.243599038462</v>
      </c>
    </row>
    <row r="13209" spans="1:3" ht="14.25" customHeight="1" x14ac:dyDescent="0.3">
      <c r="A13209">
        <v>319359</v>
      </c>
      <c r="B13209" t="s">
        <v>4</v>
      </c>
      <c r="C13209" s="2">
        <v>44346.480257549862</v>
      </c>
    </row>
    <row r="13210" spans="1:3" ht="14.25" customHeight="1" x14ac:dyDescent="0.3">
      <c r="A13210">
        <v>319408</v>
      </c>
      <c r="B13210" t="s">
        <v>6</v>
      </c>
      <c r="C13210" s="2">
        <v>44288.263859615385</v>
      </c>
    </row>
    <row r="13211" spans="1:3" ht="14.25" customHeight="1" x14ac:dyDescent="0.3">
      <c r="A13211">
        <v>319423</v>
      </c>
      <c r="B13211" t="s">
        <v>10</v>
      </c>
      <c r="C13211" s="2">
        <v>44372.247276531336</v>
      </c>
    </row>
    <row r="13212" spans="1:3" ht="14.25" customHeight="1" x14ac:dyDescent="0.3">
      <c r="A13212">
        <v>319438</v>
      </c>
      <c r="B13212" t="s">
        <v>4</v>
      </c>
      <c r="C13212" s="2">
        <v>44331.368333475788</v>
      </c>
    </row>
    <row r="13213" spans="1:3" ht="14.25" customHeight="1" x14ac:dyDescent="0.3">
      <c r="A13213">
        <v>319444</v>
      </c>
      <c r="B13213" t="s">
        <v>11</v>
      </c>
      <c r="C13213" s="2">
        <v>44320.857053240747</v>
      </c>
    </row>
    <row r="13214" spans="1:3" ht="14.25" customHeight="1" x14ac:dyDescent="0.3">
      <c r="A13214">
        <v>319447</v>
      </c>
      <c r="B13214" t="s">
        <v>8</v>
      </c>
      <c r="C13214" s="2">
        <v>44344.805286787756</v>
      </c>
    </row>
    <row r="13215" spans="1:3" ht="14.25" customHeight="1" x14ac:dyDescent="0.3">
      <c r="A13215">
        <v>319465</v>
      </c>
      <c r="B13215" t="s">
        <v>3</v>
      </c>
      <c r="C13215" s="2">
        <v>44391.12189804131</v>
      </c>
    </row>
    <row r="13216" spans="1:3" ht="14.25" customHeight="1" x14ac:dyDescent="0.3">
      <c r="A13216">
        <v>319469</v>
      </c>
      <c r="B13216" t="s">
        <v>6</v>
      </c>
      <c r="C13216" s="2">
        <v>44329.307268696582</v>
      </c>
    </row>
    <row r="13217" spans="1:3" ht="14.25" customHeight="1" x14ac:dyDescent="0.3">
      <c r="A13217">
        <v>319494</v>
      </c>
      <c r="B13217" t="s">
        <v>16</v>
      </c>
      <c r="C13217" s="2">
        <v>44307.265166168087</v>
      </c>
    </row>
    <row r="13218" spans="1:3" ht="14.25" customHeight="1" x14ac:dyDescent="0.3">
      <c r="A13218">
        <v>319500</v>
      </c>
      <c r="B13218" t="s">
        <v>3</v>
      </c>
      <c r="C13218" s="2">
        <v>44311.927209152418</v>
      </c>
    </row>
    <row r="13219" spans="1:3" ht="14.25" customHeight="1" x14ac:dyDescent="0.3">
      <c r="A13219">
        <v>319509</v>
      </c>
      <c r="B13219" t="s">
        <v>6</v>
      </c>
      <c r="C13219" s="2">
        <v>44317.821558048432</v>
      </c>
    </row>
    <row r="13220" spans="1:3" ht="14.25" customHeight="1" x14ac:dyDescent="0.3">
      <c r="A13220">
        <v>319527</v>
      </c>
      <c r="B13220" t="s">
        <v>3</v>
      </c>
      <c r="C13220" s="2">
        <v>44295.950512927353</v>
      </c>
    </row>
    <row r="13221" spans="1:3" ht="14.25" customHeight="1" x14ac:dyDescent="0.3">
      <c r="A13221">
        <v>319535</v>
      </c>
      <c r="B13221" t="s">
        <v>3</v>
      </c>
      <c r="C13221" s="2">
        <v>44344.74138279914</v>
      </c>
    </row>
    <row r="13222" spans="1:3" ht="14.25" customHeight="1" x14ac:dyDescent="0.3">
      <c r="A13222">
        <v>319625</v>
      </c>
      <c r="B13222" t="s">
        <v>3</v>
      </c>
      <c r="C13222" s="2">
        <v>44354.108445227917</v>
      </c>
    </row>
    <row r="13223" spans="1:3" ht="14.25" customHeight="1" x14ac:dyDescent="0.3">
      <c r="A13223">
        <v>319631</v>
      </c>
      <c r="B13223" t="s">
        <v>3</v>
      </c>
      <c r="C13223" s="2">
        <v>44371.746953418806</v>
      </c>
    </row>
    <row r="13224" spans="1:3" ht="14.25" customHeight="1" x14ac:dyDescent="0.3">
      <c r="A13224">
        <v>319639</v>
      </c>
      <c r="B13224" t="s">
        <v>3</v>
      </c>
      <c r="C13224" s="2">
        <v>44318.99504415955</v>
      </c>
    </row>
    <row r="13225" spans="1:3" ht="14.25" customHeight="1" x14ac:dyDescent="0.3">
      <c r="A13225">
        <v>319720</v>
      </c>
      <c r="B13225" t="s">
        <v>11</v>
      </c>
      <c r="C13225" s="2">
        <v>44287.960986894584</v>
      </c>
    </row>
    <row r="13226" spans="1:3" ht="14.25" customHeight="1" x14ac:dyDescent="0.3">
      <c r="A13226">
        <v>319749</v>
      </c>
      <c r="B13226" t="s">
        <v>8</v>
      </c>
      <c r="C13226" s="2">
        <v>44296.206629807697</v>
      </c>
    </row>
    <row r="13227" spans="1:3" ht="14.25" customHeight="1" x14ac:dyDescent="0.3">
      <c r="A13227">
        <v>319755</v>
      </c>
      <c r="B13227" t="s">
        <v>8</v>
      </c>
      <c r="C13227" s="2">
        <v>44374.873718910254</v>
      </c>
    </row>
    <row r="13228" spans="1:3" ht="14.25" customHeight="1" x14ac:dyDescent="0.3">
      <c r="A13228">
        <v>319758</v>
      </c>
      <c r="B13228" t="s">
        <v>4</v>
      </c>
      <c r="C13228" s="2">
        <v>44308.551638782053</v>
      </c>
    </row>
    <row r="13229" spans="1:3" ht="14.25" customHeight="1" x14ac:dyDescent="0.3">
      <c r="A13229">
        <v>319763</v>
      </c>
      <c r="B13229" t="s">
        <v>4</v>
      </c>
      <c r="C13229" s="2">
        <v>44376.825601103992</v>
      </c>
    </row>
    <row r="13230" spans="1:3" ht="14.25" customHeight="1" x14ac:dyDescent="0.3">
      <c r="A13230">
        <v>319788</v>
      </c>
      <c r="B13230" t="s">
        <v>8</v>
      </c>
      <c r="C13230" s="2">
        <v>44405.187049964385</v>
      </c>
    </row>
    <row r="13231" spans="1:3" ht="14.25" customHeight="1" x14ac:dyDescent="0.3">
      <c r="A13231">
        <v>319852</v>
      </c>
      <c r="B13231" t="s">
        <v>6</v>
      </c>
      <c r="C13231" s="2">
        <v>44344.037648789177</v>
      </c>
    </row>
    <row r="13232" spans="1:3" ht="14.25" customHeight="1" x14ac:dyDescent="0.3">
      <c r="A13232">
        <v>319880</v>
      </c>
      <c r="B13232" t="s">
        <v>3</v>
      </c>
      <c r="C13232" s="2">
        <v>44374.045355733615</v>
      </c>
    </row>
    <row r="13233" spans="1:3" ht="14.25" customHeight="1" x14ac:dyDescent="0.3">
      <c r="A13233">
        <v>319890</v>
      </c>
      <c r="B13233" t="s">
        <v>4</v>
      </c>
      <c r="C13233" s="2">
        <v>44308.822501246432</v>
      </c>
    </row>
    <row r="13234" spans="1:3" ht="14.25" customHeight="1" x14ac:dyDescent="0.3">
      <c r="A13234">
        <v>319946</v>
      </c>
      <c r="B13234" t="s">
        <v>4</v>
      </c>
      <c r="C13234" s="2">
        <v>44344.354422115386</v>
      </c>
    </row>
    <row r="13235" spans="1:3" ht="14.25" customHeight="1" x14ac:dyDescent="0.3">
      <c r="A13235">
        <v>319990</v>
      </c>
      <c r="B13235" t="s">
        <v>3</v>
      </c>
      <c r="C13235" s="2">
        <v>44316.938820299139</v>
      </c>
    </row>
    <row r="13236" spans="1:3" ht="14.25" customHeight="1" x14ac:dyDescent="0.3">
      <c r="A13236">
        <v>320010</v>
      </c>
      <c r="B13236" t="s">
        <v>3</v>
      </c>
      <c r="C13236" s="2">
        <v>44317.077496260681</v>
      </c>
    </row>
    <row r="13237" spans="1:3" ht="14.25" customHeight="1" x14ac:dyDescent="0.3">
      <c r="A13237">
        <v>320039</v>
      </c>
      <c r="B13237" t="s">
        <v>4</v>
      </c>
      <c r="C13237" s="2">
        <v>44308.879412962968</v>
      </c>
    </row>
    <row r="13238" spans="1:3" ht="14.25" customHeight="1" x14ac:dyDescent="0.3">
      <c r="A13238">
        <v>320046</v>
      </c>
      <c r="B13238" t="s">
        <v>3</v>
      </c>
      <c r="C13238" s="2">
        <v>44373.391736467231</v>
      </c>
    </row>
    <row r="13239" spans="1:3" ht="14.25" customHeight="1" x14ac:dyDescent="0.3">
      <c r="A13239">
        <v>320117</v>
      </c>
      <c r="B13239" t="s">
        <v>8</v>
      </c>
      <c r="C13239" s="2">
        <v>44296.418479380351</v>
      </c>
    </row>
    <row r="13240" spans="1:3" ht="14.25" customHeight="1" x14ac:dyDescent="0.3">
      <c r="A13240">
        <v>320126</v>
      </c>
      <c r="B13240" t="s">
        <v>3</v>
      </c>
      <c r="C13240" s="2">
        <v>44397.3660568376</v>
      </c>
    </row>
    <row r="13241" spans="1:3" ht="14.25" customHeight="1" x14ac:dyDescent="0.3">
      <c r="A13241">
        <v>320133</v>
      </c>
      <c r="B13241" t="s">
        <v>3</v>
      </c>
      <c r="C13241" s="2">
        <v>44406.704441132475</v>
      </c>
    </row>
    <row r="13242" spans="1:3" ht="14.25" customHeight="1" x14ac:dyDescent="0.3">
      <c r="A13242">
        <v>320146</v>
      </c>
      <c r="B13242" t="s">
        <v>15</v>
      </c>
      <c r="C13242" s="2">
        <v>44321.416607799147</v>
      </c>
    </row>
    <row r="13243" spans="1:3" ht="14.25" customHeight="1" x14ac:dyDescent="0.3">
      <c r="A13243">
        <v>320147</v>
      </c>
      <c r="B13243" t="s">
        <v>3</v>
      </c>
      <c r="C13243" s="2">
        <v>44348.181661039882</v>
      </c>
    </row>
    <row r="13244" spans="1:3" ht="14.25" customHeight="1" x14ac:dyDescent="0.3">
      <c r="A13244">
        <v>320167</v>
      </c>
      <c r="B13244" t="s">
        <v>8</v>
      </c>
      <c r="C13244" s="2">
        <v>44344.465424216527</v>
      </c>
    </row>
    <row r="13245" spans="1:3" ht="14.25" customHeight="1" x14ac:dyDescent="0.3">
      <c r="A13245">
        <v>320206</v>
      </c>
      <c r="B13245" t="s">
        <v>3</v>
      </c>
      <c r="C13245" s="2">
        <v>44335.042344159541</v>
      </c>
    </row>
    <row r="13246" spans="1:3" ht="14.25" customHeight="1" x14ac:dyDescent="0.3">
      <c r="A13246">
        <v>320219</v>
      </c>
      <c r="B13246" t="s">
        <v>3</v>
      </c>
      <c r="C13246" s="2">
        <v>44404.941297186611</v>
      </c>
    </row>
    <row r="13247" spans="1:3" ht="14.25" customHeight="1" x14ac:dyDescent="0.3">
      <c r="A13247">
        <v>320239</v>
      </c>
      <c r="B13247" t="s">
        <v>4</v>
      </c>
      <c r="C13247" s="2">
        <v>44319.195997186609</v>
      </c>
    </row>
    <row r="13248" spans="1:3" ht="14.25" customHeight="1" x14ac:dyDescent="0.3">
      <c r="A13248">
        <v>320261</v>
      </c>
      <c r="B13248" t="s">
        <v>6</v>
      </c>
      <c r="C13248" s="2">
        <v>44371.687653632478</v>
      </c>
    </row>
    <row r="13249" spans="1:3" ht="14.25" customHeight="1" x14ac:dyDescent="0.3">
      <c r="A13249">
        <v>320282</v>
      </c>
      <c r="B13249" t="s">
        <v>8</v>
      </c>
      <c r="C13249" s="2">
        <v>44374.770112428778</v>
      </c>
    </row>
    <row r="13250" spans="1:3" ht="14.25" customHeight="1" x14ac:dyDescent="0.3">
      <c r="A13250">
        <v>320285</v>
      </c>
      <c r="B13250" t="s">
        <v>6</v>
      </c>
      <c r="C13250" s="2">
        <v>44375.822308938754</v>
      </c>
    </row>
    <row r="13251" spans="1:3" ht="14.25" customHeight="1" x14ac:dyDescent="0.3">
      <c r="A13251">
        <v>320302</v>
      </c>
      <c r="B13251" t="s">
        <v>3</v>
      </c>
      <c r="C13251" s="2">
        <v>44340.99715641026</v>
      </c>
    </row>
    <row r="13252" spans="1:3" ht="14.25" customHeight="1" x14ac:dyDescent="0.3">
      <c r="A13252">
        <v>320374</v>
      </c>
      <c r="B13252" t="s">
        <v>12</v>
      </c>
      <c r="C13252" s="2">
        <v>44303.287615705129</v>
      </c>
    </row>
    <row r="13253" spans="1:3" ht="14.25" customHeight="1" x14ac:dyDescent="0.3">
      <c r="A13253">
        <v>320433</v>
      </c>
      <c r="B13253" t="s">
        <v>4</v>
      </c>
      <c r="C13253" s="2">
        <v>44286.945253703707</v>
      </c>
    </row>
    <row r="13254" spans="1:3" ht="14.25" customHeight="1" x14ac:dyDescent="0.3">
      <c r="A13254">
        <v>320451</v>
      </c>
      <c r="B13254" t="s">
        <v>3</v>
      </c>
      <c r="C13254" s="2">
        <v>44308.145077884612</v>
      </c>
    </row>
    <row r="13255" spans="1:3" ht="14.25" customHeight="1" x14ac:dyDescent="0.3">
      <c r="A13255">
        <v>320472</v>
      </c>
      <c r="B13255" t="s">
        <v>6</v>
      </c>
      <c r="C13255" s="2">
        <v>44373.367084615384</v>
      </c>
    </row>
    <row r="13256" spans="1:3" ht="14.25" customHeight="1" x14ac:dyDescent="0.3">
      <c r="A13256">
        <v>320481</v>
      </c>
      <c r="B13256" t="s">
        <v>4</v>
      </c>
      <c r="C13256" s="2">
        <v>44317.898863354698</v>
      </c>
    </row>
    <row r="13257" spans="1:3" ht="14.25" customHeight="1" x14ac:dyDescent="0.3">
      <c r="A13257">
        <v>320510</v>
      </c>
      <c r="B13257" t="s">
        <v>3</v>
      </c>
      <c r="C13257" s="2">
        <v>44373.274171509969</v>
      </c>
    </row>
    <row r="13258" spans="1:3" ht="14.25" customHeight="1" x14ac:dyDescent="0.3">
      <c r="A13258">
        <v>320516</v>
      </c>
      <c r="B13258" t="s">
        <v>9</v>
      </c>
      <c r="C13258" s="2">
        <v>44347.04081061254</v>
      </c>
    </row>
    <row r="13259" spans="1:3" ht="14.25" customHeight="1" x14ac:dyDescent="0.3">
      <c r="A13259">
        <v>320541</v>
      </c>
      <c r="B13259" t="s">
        <v>4</v>
      </c>
      <c r="C13259" s="2">
        <v>44342.129802492884</v>
      </c>
    </row>
    <row r="13260" spans="1:3" ht="14.25" customHeight="1" x14ac:dyDescent="0.3">
      <c r="A13260">
        <v>320599</v>
      </c>
      <c r="B13260" t="s">
        <v>3</v>
      </c>
      <c r="C13260" s="2">
        <v>44385.517804772084</v>
      </c>
    </row>
    <row r="13261" spans="1:3" ht="14.25" customHeight="1" x14ac:dyDescent="0.3">
      <c r="A13261">
        <v>320616</v>
      </c>
      <c r="B13261" t="s">
        <v>8</v>
      </c>
      <c r="C13261" s="2">
        <v>44402.335787678065</v>
      </c>
    </row>
    <row r="13262" spans="1:3" ht="14.25" customHeight="1" x14ac:dyDescent="0.3">
      <c r="A13262">
        <v>320657</v>
      </c>
      <c r="B13262" t="s">
        <v>3</v>
      </c>
      <c r="C13262" s="2">
        <v>44399.08284693733</v>
      </c>
    </row>
    <row r="13263" spans="1:3" ht="14.25" customHeight="1" x14ac:dyDescent="0.3">
      <c r="A13263">
        <v>320664</v>
      </c>
      <c r="B13263" t="s">
        <v>3</v>
      </c>
      <c r="C13263" s="2">
        <v>44312.982050178063</v>
      </c>
    </row>
    <row r="13264" spans="1:3" ht="14.25" customHeight="1" x14ac:dyDescent="0.3">
      <c r="A13264">
        <v>320701</v>
      </c>
      <c r="B13264" t="s">
        <v>5</v>
      </c>
      <c r="C13264" s="2">
        <v>44309.931654344728</v>
      </c>
    </row>
    <row r="13265" spans="1:3" ht="14.25" customHeight="1" x14ac:dyDescent="0.3">
      <c r="A13265">
        <v>320750</v>
      </c>
      <c r="B13265" t="s">
        <v>3</v>
      </c>
      <c r="C13265" s="2">
        <v>44330.199871652418</v>
      </c>
    </row>
    <row r="13266" spans="1:3" ht="14.25" customHeight="1" x14ac:dyDescent="0.3">
      <c r="A13266">
        <v>320812</v>
      </c>
      <c r="B13266" t="s">
        <v>6</v>
      </c>
      <c r="C13266" s="2">
        <v>44365.972746937325</v>
      </c>
    </row>
    <row r="13267" spans="1:3" ht="14.25" customHeight="1" x14ac:dyDescent="0.3">
      <c r="A13267">
        <v>320879</v>
      </c>
      <c r="B13267" t="s">
        <v>8</v>
      </c>
      <c r="C13267" s="2">
        <v>44373.835565954418</v>
      </c>
    </row>
    <row r="13268" spans="1:3" ht="14.25" customHeight="1" x14ac:dyDescent="0.3">
      <c r="A13268">
        <v>320947</v>
      </c>
      <c r="B13268" t="s">
        <v>3</v>
      </c>
      <c r="C13268" s="2">
        <v>44346.140749501421</v>
      </c>
    </row>
    <row r="13269" spans="1:3" ht="14.25" customHeight="1" x14ac:dyDescent="0.3">
      <c r="A13269">
        <v>320963</v>
      </c>
      <c r="B13269" t="s">
        <v>6</v>
      </c>
      <c r="C13269" s="2">
        <v>44315.272589066954</v>
      </c>
    </row>
    <row r="13270" spans="1:3" ht="14.25" customHeight="1" x14ac:dyDescent="0.3">
      <c r="A13270">
        <v>320979</v>
      </c>
      <c r="B13270" t="s">
        <v>6</v>
      </c>
      <c r="C13270" s="2">
        <v>44308.280740170943</v>
      </c>
    </row>
    <row r="13271" spans="1:3" ht="14.25" customHeight="1" x14ac:dyDescent="0.3">
      <c r="A13271">
        <v>321029</v>
      </c>
      <c r="B13271" t="s">
        <v>4</v>
      </c>
      <c r="C13271" s="2">
        <v>44420.797468447294</v>
      </c>
    </row>
    <row r="13272" spans="1:3" ht="14.25" customHeight="1" x14ac:dyDescent="0.3">
      <c r="A13272">
        <v>321042</v>
      </c>
      <c r="B13272" t="s">
        <v>4</v>
      </c>
      <c r="C13272" s="2">
        <v>44340.272459935906</v>
      </c>
    </row>
    <row r="13273" spans="1:3" ht="14.25" customHeight="1" x14ac:dyDescent="0.3">
      <c r="A13273">
        <v>321044</v>
      </c>
      <c r="B13273" t="s">
        <v>10</v>
      </c>
      <c r="C13273" s="2">
        <v>44406.723954344736</v>
      </c>
    </row>
    <row r="13274" spans="1:3" ht="14.25" customHeight="1" x14ac:dyDescent="0.3">
      <c r="A13274">
        <v>321055</v>
      </c>
      <c r="B13274" t="s">
        <v>4</v>
      </c>
      <c r="C13274" s="2">
        <v>44313.805798539885</v>
      </c>
    </row>
    <row r="13275" spans="1:3" ht="14.25" customHeight="1" x14ac:dyDescent="0.3">
      <c r="A13275">
        <v>321060</v>
      </c>
      <c r="B13275" t="s">
        <v>9</v>
      </c>
      <c r="C13275" s="2">
        <v>44370.749126246439</v>
      </c>
    </row>
    <row r="13276" spans="1:3" ht="14.25" customHeight="1" x14ac:dyDescent="0.3">
      <c r="A13276">
        <v>321089</v>
      </c>
      <c r="B13276" t="s">
        <v>6</v>
      </c>
      <c r="C13276" s="2">
        <v>44315.780058475786</v>
      </c>
    </row>
    <row r="13277" spans="1:3" ht="14.25" customHeight="1" x14ac:dyDescent="0.3">
      <c r="A13277">
        <v>321096</v>
      </c>
      <c r="B13277" t="s">
        <v>11</v>
      </c>
      <c r="C13277" s="2">
        <v>44343.847256659552</v>
      </c>
    </row>
    <row r="13278" spans="1:3" ht="14.25" customHeight="1" x14ac:dyDescent="0.3">
      <c r="A13278">
        <v>321107</v>
      </c>
      <c r="B13278" t="s">
        <v>4</v>
      </c>
      <c r="C13278" s="2">
        <v>44375.074560612535</v>
      </c>
    </row>
    <row r="13279" spans="1:3" ht="14.25" customHeight="1" x14ac:dyDescent="0.3">
      <c r="A13279">
        <v>321159</v>
      </c>
      <c r="B13279" t="s">
        <v>3</v>
      </c>
      <c r="C13279" s="2">
        <v>44342.687462642447</v>
      </c>
    </row>
    <row r="13280" spans="1:3" ht="14.25" customHeight="1" x14ac:dyDescent="0.3">
      <c r="A13280">
        <v>321160</v>
      </c>
      <c r="B13280" t="s">
        <v>3</v>
      </c>
      <c r="C13280" s="2">
        <v>44404.740673076922</v>
      </c>
    </row>
    <row r="13281" spans="1:3" ht="14.25" customHeight="1" x14ac:dyDescent="0.3">
      <c r="A13281">
        <v>321297</v>
      </c>
      <c r="B13281" t="s">
        <v>6</v>
      </c>
      <c r="C13281" s="2">
        <v>44360.766197151002</v>
      </c>
    </row>
    <row r="13282" spans="1:3" ht="14.25" customHeight="1" x14ac:dyDescent="0.3">
      <c r="A13282">
        <v>321320</v>
      </c>
      <c r="B13282" t="s">
        <v>8</v>
      </c>
      <c r="C13282" s="2">
        <v>44309.356035790595</v>
      </c>
    </row>
    <row r="13283" spans="1:3" ht="14.25" customHeight="1" x14ac:dyDescent="0.3">
      <c r="A13283">
        <v>321322</v>
      </c>
      <c r="B13283" t="s">
        <v>8</v>
      </c>
      <c r="C13283" s="2">
        <v>44344.003442770663</v>
      </c>
    </row>
    <row r="13284" spans="1:3" ht="14.25" customHeight="1" x14ac:dyDescent="0.3">
      <c r="A13284">
        <v>321329</v>
      </c>
      <c r="B13284" t="s">
        <v>6</v>
      </c>
      <c r="C13284" s="2">
        <v>44316.257527528491</v>
      </c>
    </row>
    <row r="13285" spans="1:3" ht="14.25" customHeight="1" x14ac:dyDescent="0.3">
      <c r="A13285">
        <v>321367</v>
      </c>
      <c r="B13285" t="s">
        <v>3</v>
      </c>
      <c r="C13285" s="2">
        <v>44340.789221688035</v>
      </c>
    </row>
    <row r="13286" spans="1:3" ht="14.25" customHeight="1" x14ac:dyDescent="0.3">
      <c r="A13286">
        <v>321397</v>
      </c>
      <c r="B13286" t="s">
        <v>8</v>
      </c>
      <c r="C13286" s="2">
        <v>44324.397076745008</v>
      </c>
    </row>
    <row r="13287" spans="1:3" ht="14.25" customHeight="1" x14ac:dyDescent="0.3">
      <c r="A13287">
        <v>321412</v>
      </c>
      <c r="B13287" t="s">
        <v>3</v>
      </c>
      <c r="C13287" s="2">
        <v>44344.698681873218</v>
      </c>
    </row>
    <row r="13288" spans="1:3" ht="14.25" customHeight="1" x14ac:dyDescent="0.3">
      <c r="A13288">
        <v>321431</v>
      </c>
      <c r="B13288" t="s">
        <v>6</v>
      </c>
      <c r="C13288" s="2">
        <v>44298.136245334754</v>
      </c>
    </row>
    <row r="13289" spans="1:3" ht="14.25" customHeight="1" x14ac:dyDescent="0.3">
      <c r="A13289">
        <v>321460</v>
      </c>
      <c r="B13289" t="s">
        <v>3</v>
      </c>
      <c r="C13289" s="2">
        <v>44366.043282086895</v>
      </c>
    </row>
    <row r="13290" spans="1:3" ht="14.25" customHeight="1" x14ac:dyDescent="0.3">
      <c r="A13290">
        <v>321473</v>
      </c>
      <c r="B13290" t="s">
        <v>4</v>
      </c>
      <c r="C13290" s="2">
        <v>44344.245225391736</v>
      </c>
    </row>
    <row r="13291" spans="1:3" ht="14.25" customHeight="1" x14ac:dyDescent="0.3">
      <c r="A13291">
        <v>321503</v>
      </c>
      <c r="B13291" t="s">
        <v>8</v>
      </c>
      <c r="C13291" s="2">
        <v>44309.224323682334</v>
      </c>
    </row>
    <row r="13292" spans="1:3" ht="14.25" customHeight="1" x14ac:dyDescent="0.3">
      <c r="A13292">
        <v>321508</v>
      </c>
      <c r="B13292" t="s">
        <v>4</v>
      </c>
      <c r="C13292" s="2">
        <v>44297.87542147436</v>
      </c>
    </row>
    <row r="13293" spans="1:3" ht="14.25" customHeight="1" x14ac:dyDescent="0.3">
      <c r="A13293">
        <v>321531</v>
      </c>
      <c r="B13293" t="s">
        <v>4</v>
      </c>
      <c r="C13293" s="2">
        <v>44313.734257799144</v>
      </c>
    </row>
    <row r="13294" spans="1:3" ht="14.25" customHeight="1" x14ac:dyDescent="0.3">
      <c r="A13294">
        <v>321533</v>
      </c>
      <c r="B13294" t="s">
        <v>5</v>
      </c>
      <c r="C13294" s="2">
        <v>44403.290377670935</v>
      </c>
    </row>
    <row r="13295" spans="1:3" ht="14.25" customHeight="1" x14ac:dyDescent="0.3">
      <c r="A13295">
        <v>321537</v>
      </c>
      <c r="B13295" t="s">
        <v>3</v>
      </c>
      <c r="C13295" s="2">
        <v>44300.671060576919</v>
      </c>
    </row>
    <row r="13296" spans="1:3" ht="14.25" customHeight="1" x14ac:dyDescent="0.3">
      <c r="A13296">
        <v>321622</v>
      </c>
      <c r="B13296" t="s">
        <v>3</v>
      </c>
      <c r="C13296" s="2">
        <v>44310.553523575494</v>
      </c>
    </row>
    <row r="13297" spans="1:3" ht="14.25" customHeight="1" x14ac:dyDescent="0.3">
      <c r="A13297">
        <v>321634</v>
      </c>
      <c r="B13297" t="s">
        <v>4</v>
      </c>
      <c r="C13297" s="2">
        <v>44338.800371153848</v>
      </c>
    </row>
    <row r="13298" spans="1:3" ht="14.25" customHeight="1" x14ac:dyDescent="0.3">
      <c r="A13298">
        <v>321645</v>
      </c>
      <c r="B13298" t="s">
        <v>9</v>
      </c>
      <c r="C13298" s="2">
        <v>44387.59527236467</v>
      </c>
    </row>
    <row r="13299" spans="1:3" ht="14.25" customHeight="1" x14ac:dyDescent="0.3">
      <c r="A13299">
        <v>321696</v>
      </c>
      <c r="B13299" t="s">
        <v>9</v>
      </c>
      <c r="C13299" s="2">
        <v>44307.898592058402</v>
      </c>
    </row>
    <row r="13300" spans="1:3" ht="14.25" customHeight="1" x14ac:dyDescent="0.3">
      <c r="A13300">
        <v>321702</v>
      </c>
      <c r="B13300" t="s">
        <v>3</v>
      </c>
      <c r="C13300" s="2">
        <v>44346.515213319086</v>
      </c>
    </row>
    <row r="13301" spans="1:3" ht="14.25" customHeight="1" x14ac:dyDescent="0.3">
      <c r="A13301">
        <v>321708</v>
      </c>
      <c r="B13301" t="s">
        <v>7</v>
      </c>
      <c r="C13301" s="2">
        <v>44295.634599002849</v>
      </c>
    </row>
    <row r="13302" spans="1:3" ht="14.25" customHeight="1" x14ac:dyDescent="0.3">
      <c r="A13302">
        <v>321774</v>
      </c>
      <c r="B13302" t="s">
        <v>6</v>
      </c>
      <c r="C13302" s="2">
        <v>44311.367983689459</v>
      </c>
    </row>
    <row r="13303" spans="1:3" ht="14.25" customHeight="1" x14ac:dyDescent="0.3">
      <c r="A13303">
        <v>321784</v>
      </c>
      <c r="B13303" t="s">
        <v>14</v>
      </c>
      <c r="C13303" s="2">
        <v>44385.230203881765</v>
      </c>
    </row>
    <row r="13304" spans="1:3" ht="14.25" customHeight="1" x14ac:dyDescent="0.3">
      <c r="A13304">
        <v>321798</v>
      </c>
      <c r="B13304" t="s">
        <v>4</v>
      </c>
      <c r="C13304" s="2">
        <v>44316.677905769233</v>
      </c>
    </row>
    <row r="13305" spans="1:3" ht="14.25" customHeight="1" x14ac:dyDescent="0.3">
      <c r="A13305">
        <v>321811</v>
      </c>
      <c r="B13305" t="s">
        <v>3</v>
      </c>
      <c r="C13305" s="2">
        <v>44308.789962642455</v>
      </c>
    </row>
    <row r="13306" spans="1:3" ht="14.25" customHeight="1" x14ac:dyDescent="0.3">
      <c r="A13306">
        <v>321830</v>
      </c>
      <c r="B13306" t="s">
        <v>6</v>
      </c>
      <c r="C13306" s="2">
        <v>44343.467049216524</v>
      </c>
    </row>
    <row r="13307" spans="1:3" ht="14.25" customHeight="1" x14ac:dyDescent="0.3">
      <c r="A13307">
        <v>321865</v>
      </c>
      <c r="B13307" t="s">
        <v>3</v>
      </c>
      <c r="C13307" s="2">
        <v>44294.788353418808</v>
      </c>
    </row>
    <row r="13308" spans="1:3" ht="14.25" customHeight="1" x14ac:dyDescent="0.3">
      <c r="A13308">
        <v>321867</v>
      </c>
      <c r="B13308" t="s">
        <v>3</v>
      </c>
      <c r="C13308" s="2">
        <v>44319.377625819085</v>
      </c>
    </row>
    <row r="13309" spans="1:3" ht="14.25" customHeight="1" x14ac:dyDescent="0.3">
      <c r="A13309">
        <v>321891</v>
      </c>
      <c r="B13309" t="s">
        <v>8</v>
      </c>
      <c r="C13309" s="2">
        <v>44375.551306160967</v>
      </c>
    </row>
    <row r="13310" spans="1:3" ht="14.25" customHeight="1" x14ac:dyDescent="0.3">
      <c r="A13310">
        <v>321906</v>
      </c>
      <c r="B13310" t="s">
        <v>13</v>
      </c>
      <c r="C13310" s="2">
        <v>44340.35421036325</v>
      </c>
    </row>
    <row r="13311" spans="1:3" ht="14.25" customHeight="1" x14ac:dyDescent="0.3">
      <c r="A13311">
        <v>321921</v>
      </c>
      <c r="B13311" t="s">
        <v>4</v>
      </c>
      <c r="C13311" s="2">
        <v>44310.379692806266</v>
      </c>
    </row>
    <row r="13312" spans="1:3" ht="14.25" customHeight="1" x14ac:dyDescent="0.3">
      <c r="A13312">
        <v>321998</v>
      </c>
      <c r="B13312" t="s">
        <v>3</v>
      </c>
      <c r="C13312" s="2">
        <v>44303.667390669514</v>
      </c>
    </row>
    <row r="13313" spans="1:3" ht="14.25" customHeight="1" x14ac:dyDescent="0.3">
      <c r="A13313">
        <v>322010</v>
      </c>
      <c r="B13313" t="s">
        <v>3</v>
      </c>
      <c r="C13313" s="2">
        <v>44374.978430947289</v>
      </c>
    </row>
    <row r="13314" spans="1:3" ht="14.25" customHeight="1" x14ac:dyDescent="0.3">
      <c r="A13314">
        <v>322040</v>
      </c>
      <c r="B13314" t="s">
        <v>3</v>
      </c>
      <c r="C13314" s="2">
        <v>44375.050734437318</v>
      </c>
    </row>
    <row r="13315" spans="1:3" ht="14.25" customHeight="1" x14ac:dyDescent="0.3">
      <c r="A13315">
        <v>322045</v>
      </c>
      <c r="B13315" t="s">
        <v>4</v>
      </c>
      <c r="C13315" s="2">
        <v>44293.95918742878</v>
      </c>
    </row>
    <row r="13316" spans="1:3" ht="14.25" customHeight="1" x14ac:dyDescent="0.3">
      <c r="A13316">
        <v>322063</v>
      </c>
      <c r="B13316" t="s">
        <v>3</v>
      </c>
      <c r="C13316" s="2">
        <v>44369.132548789181</v>
      </c>
    </row>
    <row r="13317" spans="1:3" ht="14.25" customHeight="1" x14ac:dyDescent="0.3">
      <c r="A13317">
        <v>322144</v>
      </c>
      <c r="B13317" t="s">
        <v>4</v>
      </c>
      <c r="C13317" s="2">
        <v>44314.470215954425</v>
      </c>
    </row>
    <row r="13318" spans="1:3" ht="14.25" customHeight="1" x14ac:dyDescent="0.3">
      <c r="A13318">
        <v>322154</v>
      </c>
      <c r="B13318" t="s">
        <v>3</v>
      </c>
      <c r="C13318" s="2">
        <v>44319.697051780626</v>
      </c>
    </row>
    <row r="13319" spans="1:3" ht="14.25" customHeight="1" x14ac:dyDescent="0.3">
      <c r="A13319">
        <v>322162</v>
      </c>
      <c r="B13319" t="s">
        <v>3</v>
      </c>
      <c r="C13319" s="2">
        <v>44344.609696901716</v>
      </c>
    </row>
    <row r="13320" spans="1:3" ht="14.25" customHeight="1" x14ac:dyDescent="0.3">
      <c r="A13320">
        <v>322221</v>
      </c>
      <c r="B13320" t="s">
        <v>8</v>
      </c>
      <c r="C13320" s="2">
        <v>44406.858924715103</v>
      </c>
    </row>
    <row r="13321" spans="1:3" ht="14.25" customHeight="1" x14ac:dyDescent="0.3">
      <c r="A13321">
        <v>322254</v>
      </c>
      <c r="B13321" t="s">
        <v>4</v>
      </c>
      <c r="C13321" s="2">
        <v>44373.33980940171</v>
      </c>
    </row>
    <row r="13322" spans="1:3" ht="14.25" customHeight="1" x14ac:dyDescent="0.3">
      <c r="A13322">
        <v>322292</v>
      </c>
      <c r="B13322" t="s">
        <v>6</v>
      </c>
      <c r="C13322" s="2">
        <v>44346.832761538462</v>
      </c>
    </row>
    <row r="13323" spans="1:3" ht="14.25" customHeight="1" x14ac:dyDescent="0.3">
      <c r="A13323">
        <v>322309</v>
      </c>
      <c r="B13323" t="s">
        <v>6</v>
      </c>
      <c r="C13323" s="2">
        <v>44366.682074002849</v>
      </c>
    </row>
    <row r="13324" spans="1:3" ht="14.25" customHeight="1" x14ac:dyDescent="0.3">
      <c r="A13324">
        <v>322311</v>
      </c>
      <c r="B13324" t="s">
        <v>4</v>
      </c>
      <c r="C13324" s="2">
        <v>44371.581208938747</v>
      </c>
    </row>
    <row r="13325" spans="1:3" ht="14.25" customHeight="1" x14ac:dyDescent="0.3">
      <c r="A13325">
        <v>322393</v>
      </c>
      <c r="B13325" t="s">
        <v>6</v>
      </c>
      <c r="C13325" s="2">
        <v>44338.859289992884</v>
      </c>
    </row>
    <row r="13326" spans="1:3" ht="14.25" customHeight="1" x14ac:dyDescent="0.3">
      <c r="A13326">
        <v>322400</v>
      </c>
      <c r="B13326" t="s">
        <v>3</v>
      </c>
      <c r="C13326" s="2">
        <v>44374.922780199428</v>
      </c>
    </row>
    <row r="13327" spans="1:3" ht="14.25" customHeight="1" x14ac:dyDescent="0.3">
      <c r="A13327">
        <v>322432</v>
      </c>
      <c r="B13327" t="s">
        <v>12</v>
      </c>
      <c r="C13327" s="2">
        <v>44295.911099216522</v>
      </c>
    </row>
    <row r="13328" spans="1:3" ht="14.25" customHeight="1" x14ac:dyDescent="0.3">
      <c r="A13328">
        <v>322457</v>
      </c>
      <c r="B13328" t="s">
        <v>6</v>
      </c>
      <c r="C13328" s="2">
        <v>44346.411955519943</v>
      </c>
    </row>
    <row r="13329" spans="1:3" ht="14.25" customHeight="1" x14ac:dyDescent="0.3">
      <c r="A13329">
        <v>322510</v>
      </c>
      <c r="B13329" t="s">
        <v>3</v>
      </c>
      <c r="C13329" s="2">
        <v>44344.829065206555</v>
      </c>
    </row>
    <row r="13330" spans="1:3" ht="14.25" customHeight="1" x14ac:dyDescent="0.3">
      <c r="A13330">
        <v>322519</v>
      </c>
      <c r="B13330" t="s">
        <v>6</v>
      </c>
      <c r="C13330" s="2">
        <v>44394.029930769233</v>
      </c>
    </row>
    <row r="13331" spans="1:3" ht="14.25" customHeight="1" x14ac:dyDescent="0.3">
      <c r="A13331">
        <v>322543</v>
      </c>
      <c r="B13331" t="s">
        <v>4</v>
      </c>
      <c r="C13331" s="2">
        <v>44398.104793482904</v>
      </c>
    </row>
    <row r="13332" spans="1:3" ht="14.25" customHeight="1" x14ac:dyDescent="0.3">
      <c r="A13332">
        <v>322550</v>
      </c>
      <c r="B13332" t="s">
        <v>4</v>
      </c>
      <c r="C13332" s="2">
        <v>44375.517076068383</v>
      </c>
    </row>
    <row r="13333" spans="1:3" ht="14.25" customHeight="1" x14ac:dyDescent="0.3">
      <c r="A13333">
        <v>322551</v>
      </c>
      <c r="B13333" t="s">
        <v>8</v>
      </c>
      <c r="C13333" s="2">
        <v>44340.634369123938</v>
      </c>
    </row>
    <row r="13334" spans="1:3" ht="14.25" customHeight="1" x14ac:dyDescent="0.3">
      <c r="A13334">
        <v>322563</v>
      </c>
      <c r="B13334" t="s">
        <v>3</v>
      </c>
      <c r="C13334" s="2">
        <v>44382.203200106844</v>
      </c>
    </row>
    <row r="13335" spans="1:3" ht="14.25" customHeight="1" x14ac:dyDescent="0.3">
      <c r="A13335">
        <v>322571</v>
      </c>
      <c r="B13335" t="s">
        <v>6</v>
      </c>
      <c r="C13335" s="2">
        <v>44300.471124216529</v>
      </c>
    </row>
    <row r="13336" spans="1:3" ht="14.25" customHeight="1" x14ac:dyDescent="0.3">
      <c r="A13336">
        <v>322578</v>
      </c>
      <c r="B13336" t="s">
        <v>3</v>
      </c>
      <c r="C13336" s="2">
        <v>44309.904825605416</v>
      </c>
    </row>
    <row r="13337" spans="1:3" ht="14.25" customHeight="1" x14ac:dyDescent="0.3">
      <c r="A13337">
        <v>322583</v>
      </c>
      <c r="B13337" t="s">
        <v>8</v>
      </c>
      <c r="C13337" s="2">
        <v>44347.015121474367</v>
      </c>
    </row>
    <row r="13338" spans="1:3" ht="14.25" customHeight="1" x14ac:dyDescent="0.3">
      <c r="A13338">
        <v>322597</v>
      </c>
      <c r="B13338" t="s">
        <v>6</v>
      </c>
      <c r="C13338" s="2">
        <v>44304.278663853278</v>
      </c>
    </row>
    <row r="13339" spans="1:3" ht="14.25" customHeight="1" x14ac:dyDescent="0.3">
      <c r="A13339">
        <v>322649</v>
      </c>
      <c r="B13339" t="s">
        <v>6</v>
      </c>
      <c r="C13339" s="2">
        <v>44397.965589992877</v>
      </c>
    </row>
    <row r="13340" spans="1:3" ht="14.25" customHeight="1" x14ac:dyDescent="0.3">
      <c r="A13340">
        <v>322673</v>
      </c>
      <c r="B13340" t="s">
        <v>3</v>
      </c>
      <c r="C13340" s="2">
        <v>44311.695061716528</v>
      </c>
    </row>
    <row r="13341" spans="1:3" ht="14.25" customHeight="1" x14ac:dyDescent="0.3">
      <c r="A13341">
        <v>322674</v>
      </c>
      <c r="B13341" t="s">
        <v>8</v>
      </c>
      <c r="C13341" s="2">
        <v>44392.777292058403</v>
      </c>
    </row>
    <row r="13342" spans="1:3" ht="14.25" customHeight="1" x14ac:dyDescent="0.3">
      <c r="A13342">
        <v>322703</v>
      </c>
      <c r="B13342" t="s">
        <v>16</v>
      </c>
      <c r="C13342" s="2">
        <v>44358.24624622507</v>
      </c>
    </row>
    <row r="13343" spans="1:3" ht="14.25" customHeight="1" x14ac:dyDescent="0.3">
      <c r="A13343">
        <v>322761</v>
      </c>
      <c r="B13343" t="s">
        <v>8</v>
      </c>
      <c r="C13343" s="2">
        <v>44322.638646901716</v>
      </c>
    </row>
    <row r="13344" spans="1:3" ht="14.25" customHeight="1" x14ac:dyDescent="0.3">
      <c r="A13344">
        <v>322773</v>
      </c>
      <c r="B13344" t="s">
        <v>4</v>
      </c>
      <c r="C13344" s="2">
        <v>44345.401183226495</v>
      </c>
    </row>
    <row r="13345" spans="1:3" ht="14.25" customHeight="1" x14ac:dyDescent="0.3">
      <c r="A13345">
        <v>322798</v>
      </c>
      <c r="B13345" t="s">
        <v>6</v>
      </c>
      <c r="C13345" s="2">
        <v>44371.035019622512</v>
      </c>
    </row>
    <row r="13346" spans="1:3" ht="14.25" customHeight="1" x14ac:dyDescent="0.3">
      <c r="A13346">
        <v>322846</v>
      </c>
      <c r="B13346" t="s">
        <v>14</v>
      </c>
      <c r="C13346" s="2">
        <v>44385.992218198007</v>
      </c>
    </row>
    <row r="13347" spans="1:3" ht="14.25" customHeight="1" x14ac:dyDescent="0.3">
      <c r="A13347">
        <v>322847</v>
      </c>
      <c r="B13347" t="s">
        <v>18</v>
      </c>
      <c r="C13347" s="2">
        <v>44344.053673931623</v>
      </c>
    </row>
    <row r="13348" spans="1:3" ht="14.25" customHeight="1" x14ac:dyDescent="0.3">
      <c r="A13348">
        <v>322896</v>
      </c>
      <c r="B13348" t="s">
        <v>8</v>
      </c>
      <c r="C13348" s="2">
        <v>44308.75499298433</v>
      </c>
    </row>
    <row r="13349" spans="1:3" ht="14.25" customHeight="1" x14ac:dyDescent="0.3">
      <c r="A13349">
        <v>322899</v>
      </c>
      <c r="B13349" t="s">
        <v>17</v>
      </c>
      <c r="C13349" s="2">
        <v>44343.536895121091</v>
      </c>
    </row>
    <row r="13350" spans="1:3" ht="14.25" customHeight="1" x14ac:dyDescent="0.3">
      <c r="A13350">
        <v>322947</v>
      </c>
      <c r="B13350" t="s">
        <v>3</v>
      </c>
      <c r="C13350" s="2">
        <v>44286.095896260682</v>
      </c>
    </row>
    <row r="13351" spans="1:3" ht="14.25" customHeight="1" x14ac:dyDescent="0.3">
      <c r="A13351">
        <v>322953</v>
      </c>
      <c r="B13351" t="s">
        <v>3</v>
      </c>
      <c r="C13351" s="2">
        <v>44287.869657122508</v>
      </c>
    </row>
    <row r="13352" spans="1:3" ht="14.25" customHeight="1" x14ac:dyDescent="0.3">
      <c r="A13352">
        <v>322966</v>
      </c>
      <c r="B13352" t="s">
        <v>4</v>
      </c>
      <c r="C13352" s="2">
        <v>44403.407932834758</v>
      </c>
    </row>
    <row r="13353" spans="1:3" ht="14.25" customHeight="1" x14ac:dyDescent="0.3">
      <c r="A13353">
        <v>322983</v>
      </c>
      <c r="B13353" t="s">
        <v>4</v>
      </c>
      <c r="C13353" s="2">
        <v>44345.073138532767</v>
      </c>
    </row>
    <row r="13354" spans="1:3" ht="14.25" customHeight="1" x14ac:dyDescent="0.3">
      <c r="A13354">
        <v>322986</v>
      </c>
      <c r="B13354" t="s">
        <v>3</v>
      </c>
      <c r="C13354" s="2">
        <v>44324.20735149573</v>
      </c>
    </row>
    <row r="13355" spans="1:3" ht="14.25" customHeight="1" x14ac:dyDescent="0.3">
      <c r="A13355">
        <v>323065</v>
      </c>
      <c r="B13355" t="s">
        <v>8</v>
      </c>
      <c r="C13355" s="2">
        <v>44375.69855202992</v>
      </c>
    </row>
    <row r="13356" spans="1:3" ht="14.25" customHeight="1" x14ac:dyDescent="0.3">
      <c r="A13356">
        <v>323077</v>
      </c>
      <c r="B13356" t="s">
        <v>3</v>
      </c>
      <c r="C13356" s="2">
        <v>44328.607954095438</v>
      </c>
    </row>
    <row r="13357" spans="1:3" ht="14.25" customHeight="1" x14ac:dyDescent="0.3">
      <c r="A13357">
        <v>323129</v>
      </c>
      <c r="B13357" t="s">
        <v>6</v>
      </c>
      <c r="C13357" s="2">
        <v>44302.221996011394</v>
      </c>
    </row>
    <row r="13358" spans="1:3" ht="14.25" customHeight="1" x14ac:dyDescent="0.3">
      <c r="A13358">
        <v>323135</v>
      </c>
      <c r="B13358" t="s">
        <v>6</v>
      </c>
      <c r="C13358" s="2">
        <v>44351.37682172365</v>
      </c>
    </row>
    <row r="13359" spans="1:3" ht="14.25" customHeight="1" x14ac:dyDescent="0.3">
      <c r="A13359">
        <v>323167</v>
      </c>
      <c r="B13359" t="s">
        <v>6</v>
      </c>
      <c r="C13359" s="2">
        <v>44393.193973789173</v>
      </c>
    </row>
    <row r="13360" spans="1:3" ht="14.25" customHeight="1" x14ac:dyDescent="0.3">
      <c r="A13360">
        <v>323191</v>
      </c>
      <c r="B13360" t="s">
        <v>3</v>
      </c>
      <c r="C13360" s="2">
        <v>44316.874688283468</v>
      </c>
    </row>
    <row r="13361" spans="1:3" ht="14.25" customHeight="1" x14ac:dyDescent="0.3">
      <c r="A13361">
        <v>323200</v>
      </c>
      <c r="B13361" t="s">
        <v>7</v>
      </c>
      <c r="C13361" s="2">
        <v>44312.105946331911</v>
      </c>
    </row>
    <row r="13362" spans="1:3" ht="14.25" customHeight="1" x14ac:dyDescent="0.3">
      <c r="A13362">
        <v>323266</v>
      </c>
      <c r="B13362" t="s">
        <v>12</v>
      </c>
      <c r="C13362" s="2">
        <v>44374.318537215106</v>
      </c>
    </row>
    <row r="13363" spans="1:3" ht="14.25" customHeight="1" x14ac:dyDescent="0.3">
      <c r="A13363">
        <v>323279</v>
      </c>
      <c r="B13363" t="s">
        <v>4</v>
      </c>
      <c r="C13363" s="2">
        <v>44359.457954843303</v>
      </c>
    </row>
    <row r="13364" spans="1:3" ht="14.25" customHeight="1" x14ac:dyDescent="0.3">
      <c r="A13364">
        <v>323325</v>
      </c>
      <c r="B13364" t="s">
        <v>19</v>
      </c>
      <c r="C13364" s="2">
        <v>44329.571581374643</v>
      </c>
    </row>
    <row r="13365" spans="1:3" ht="14.25" customHeight="1" x14ac:dyDescent="0.3">
      <c r="A13365">
        <v>323339</v>
      </c>
      <c r="B13365" t="s">
        <v>4</v>
      </c>
      <c r="C13365" s="2">
        <v>44308.916074002853</v>
      </c>
    </row>
    <row r="13366" spans="1:3" ht="14.25" customHeight="1" x14ac:dyDescent="0.3">
      <c r="A13366">
        <v>323346</v>
      </c>
      <c r="B13366" t="s">
        <v>6</v>
      </c>
      <c r="C13366" s="2">
        <v>44343.482818447294</v>
      </c>
    </row>
    <row r="13367" spans="1:3" ht="14.25" customHeight="1" x14ac:dyDescent="0.3">
      <c r="A13367">
        <v>323350</v>
      </c>
      <c r="B13367" t="s">
        <v>6</v>
      </c>
      <c r="C13367" s="2">
        <v>44317.053698326214</v>
      </c>
    </row>
    <row r="13368" spans="1:3" ht="14.25" customHeight="1" x14ac:dyDescent="0.3">
      <c r="A13368">
        <v>323354</v>
      </c>
      <c r="B13368" t="s">
        <v>3</v>
      </c>
      <c r="C13368" s="2">
        <v>44381.438468732194</v>
      </c>
    </row>
    <row r="13369" spans="1:3" ht="14.25" customHeight="1" x14ac:dyDescent="0.3">
      <c r="A13369">
        <v>323367</v>
      </c>
      <c r="B13369" t="s">
        <v>3</v>
      </c>
      <c r="C13369" s="2">
        <v>44375.763289494309</v>
      </c>
    </row>
    <row r="13370" spans="1:3" ht="14.25" customHeight="1" x14ac:dyDescent="0.3">
      <c r="A13370">
        <v>323369</v>
      </c>
      <c r="B13370" t="s">
        <v>8</v>
      </c>
      <c r="C13370" s="2">
        <v>44304.128298575495</v>
      </c>
    </row>
    <row r="13371" spans="1:3" ht="14.25" customHeight="1" x14ac:dyDescent="0.3">
      <c r="A13371">
        <v>323390</v>
      </c>
      <c r="B13371" t="s">
        <v>3</v>
      </c>
      <c r="C13371" s="2">
        <v>44373.514596011395</v>
      </c>
    </row>
    <row r="13372" spans="1:3" ht="14.25" customHeight="1" x14ac:dyDescent="0.3">
      <c r="A13372">
        <v>323406</v>
      </c>
      <c r="B13372" t="s">
        <v>3</v>
      </c>
      <c r="C13372" s="2">
        <v>44393.006191987181</v>
      </c>
    </row>
    <row r="13373" spans="1:3" ht="14.25" customHeight="1" x14ac:dyDescent="0.3">
      <c r="A13373">
        <v>323416</v>
      </c>
      <c r="B13373" t="s">
        <v>8</v>
      </c>
      <c r="C13373" s="2">
        <v>44340.083046260683</v>
      </c>
    </row>
    <row r="13374" spans="1:3" ht="14.25" customHeight="1" x14ac:dyDescent="0.3">
      <c r="A13374">
        <v>323417</v>
      </c>
      <c r="B13374" t="s">
        <v>15</v>
      </c>
      <c r="C13374" s="2">
        <v>44345.928958689459</v>
      </c>
    </row>
    <row r="13375" spans="1:3" ht="14.25" customHeight="1" x14ac:dyDescent="0.3">
      <c r="A13375">
        <v>323421</v>
      </c>
      <c r="B13375" t="s">
        <v>5</v>
      </c>
      <c r="C13375" s="2">
        <v>44340.227968874642</v>
      </c>
    </row>
    <row r="13376" spans="1:3" ht="14.25" customHeight="1" x14ac:dyDescent="0.3">
      <c r="A13376">
        <v>323482</v>
      </c>
      <c r="B13376" t="s">
        <v>6</v>
      </c>
      <c r="C13376" s="2">
        <v>44374.90540270655</v>
      </c>
    </row>
    <row r="13377" spans="1:3" ht="14.25" customHeight="1" x14ac:dyDescent="0.3">
      <c r="A13377">
        <v>323508</v>
      </c>
      <c r="B13377" t="s">
        <v>4</v>
      </c>
      <c r="C13377" s="2">
        <v>44341.478417022787</v>
      </c>
    </row>
    <row r="13378" spans="1:3" ht="14.25" customHeight="1" x14ac:dyDescent="0.3">
      <c r="A13378">
        <v>323511</v>
      </c>
      <c r="B13378" t="s">
        <v>6</v>
      </c>
      <c r="C13378" s="2">
        <v>44385.983888603987</v>
      </c>
    </row>
    <row r="13379" spans="1:3" ht="14.25" customHeight="1" x14ac:dyDescent="0.3">
      <c r="A13379">
        <v>323517</v>
      </c>
      <c r="B13379" t="s">
        <v>4</v>
      </c>
      <c r="C13379" s="2">
        <v>44400.3276687322</v>
      </c>
    </row>
    <row r="13380" spans="1:3" ht="14.25" customHeight="1" x14ac:dyDescent="0.3">
      <c r="A13380">
        <v>323518</v>
      </c>
      <c r="B13380" t="s">
        <v>3</v>
      </c>
      <c r="C13380" s="2">
        <v>44347.525142806269</v>
      </c>
    </row>
    <row r="13381" spans="1:3" ht="14.25" customHeight="1" x14ac:dyDescent="0.3">
      <c r="A13381">
        <v>323527</v>
      </c>
      <c r="B13381" t="s">
        <v>3</v>
      </c>
      <c r="C13381" s="2">
        <v>44379.123661039885</v>
      </c>
    </row>
    <row r="13382" spans="1:3" ht="14.25" customHeight="1" x14ac:dyDescent="0.3">
      <c r="A13382">
        <v>323557</v>
      </c>
      <c r="B13382" t="s">
        <v>8</v>
      </c>
      <c r="C13382" s="2">
        <v>44314.797934437323</v>
      </c>
    </row>
    <row r="13383" spans="1:3" ht="14.25" customHeight="1" x14ac:dyDescent="0.3">
      <c r="A13383">
        <v>323589</v>
      </c>
      <c r="B13383" t="s">
        <v>8</v>
      </c>
      <c r="C13383" s="2">
        <v>44336.547585576918</v>
      </c>
    </row>
    <row r="13384" spans="1:3" ht="14.25" customHeight="1" x14ac:dyDescent="0.3">
      <c r="A13384">
        <v>323602</v>
      </c>
      <c r="B13384" t="s">
        <v>4</v>
      </c>
      <c r="C13384" s="2">
        <v>44372.787338568385</v>
      </c>
    </row>
    <row r="13385" spans="1:3" ht="14.25" customHeight="1" x14ac:dyDescent="0.3">
      <c r="A13385">
        <v>323625</v>
      </c>
      <c r="B13385" t="s">
        <v>9</v>
      </c>
      <c r="C13385" s="2">
        <v>44310.292189494299</v>
      </c>
    </row>
    <row r="13386" spans="1:3" ht="14.25" customHeight="1" x14ac:dyDescent="0.3">
      <c r="A13386">
        <v>323645</v>
      </c>
      <c r="B13386" t="s">
        <v>4</v>
      </c>
      <c r="C13386" s="2">
        <v>44308.688946225069</v>
      </c>
    </row>
    <row r="13387" spans="1:3" ht="14.25" customHeight="1" x14ac:dyDescent="0.3">
      <c r="A13387">
        <v>323665</v>
      </c>
      <c r="B13387" t="s">
        <v>8</v>
      </c>
      <c r="C13387" s="2">
        <v>44315.002284152419</v>
      </c>
    </row>
    <row r="13388" spans="1:3" ht="14.25" customHeight="1" x14ac:dyDescent="0.3">
      <c r="A13388">
        <v>323668</v>
      </c>
      <c r="B13388" t="s">
        <v>3</v>
      </c>
      <c r="C13388" s="2">
        <v>44372.786993447298</v>
      </c>
    </row>
    <row r="13389" spans="1:3" ht="14.25" customHeight="1" x14ac:dyDescent="0.3">
      <c r="A13389">
        <v>323798</v>
      </c>
      <c r="B13389" t="s">
        <v>10</v>
      </c>
      <c r="C13389" s="2">
        <v>44382.254623753564</v>
      </c>
    </row>
    <row r="13390" spans="1:3" ht="14.25" customHeight="1" x14ac:dyDescent="0.3">
      <c r="A13390">
        <v>323817</v>
      </c>
      <c r="B13390" t="s">
        <v>4</v>
      </c>
      <c r="C13390" s="2">
        <v>44365.971727955846</v>
      </c>
    </row>
    <row r="13391" spans="1:3" ht="14.25" customHeight="1" x14ac:dyDescent="0.3">
      <c r="A13391">
        <v>323821</v>
      </c>
      <c r="B13391" t="s">
        <v>6</v>
      </c>
      <c r="C13391" s="2">
        <v>44289.631481410259</v>
      </c>
    </row>
    <row r="13392" spans="1:3" ht="14.25" customHeight="1" x14ac:dyDescent="0.3">
      <c r="A13392">
        <v>323827</v>
      </c>
      <c r="B13392" t="s">
        <v>8</v>
      </c>
      <c r="C13392" s="2">
        <v>44345.485341844731</v>
      </c>
    </row>
    <row r="13393" spans="1:3" ht="14.25" customHeight="1" x14ac:dyDescent="0.3">
      <c r="A13393">
        <v>323831</v>
      </c>
      <c r="B13393" t="s">
        <v>6</v>
      </c>
      <c r="C13393" s="2">
        <v>44297.095820014249</v>
      </c>
    </row>
    <row r="13394" spans="1:3" ht="14.25" customHeight="1" x14ac:dyDescent="0.3">
      <c r="A13394">
        <v>323868</v>
      </c>
      <c r="B13394" t="s">
        <v>4</v>
      </c>
      <c r="C13394" s="2">
        <v>44310.353720334759</v>
      </c>
    </row>
    <row r="13395" spans="1:3" ht="14.25" customHeight="1" x14ac:dyDescent="0.3">
      <c r="A13395">
        <v>323915</v>
      </c>
      <c r="B13395" t="s">
        <v>5</v>
      </c>
      <c r="C13395" s="2">
        <v>44309.180853596867</v>
      </c>
    </row>
    <row r="13396" spans="1:3" ht="14.25" customHeight="1" x14ac:dyDescent="0.3">
      <c r="A13396">
        <v>323936</v>
      </c>
      <c r="B13396" t="s">
        <v>3</v>
      </c>
      <c r="C13396" s="2">
        <v>44315.935020085475</v>
      </c>
    </row>
    <row r="13397" spans="1:3" ht="14.25" customHeight="1" x14ac:dyDescent="0.3">
      <c r="A13397">
        <v>323976</v>
      </c>
      <c r="B13397" t="s">
        <v>4</v>
      </c>
      <c r="C13397" s="2">
        <v>44308.834741132479</v>
      </c>
    </row>
    <row r="13398" spans="1:3" ht="14.25" customHeight="1" x14ac:dyDescent="0.3">
      <c r="A13398">
        <v>323980</v>
      </c>
      <c r="B13398" t="s">
        <v>4</v>
      </c>
      <c r="C13398" s="2">
        <v>44348.759309900284</v>
      </c>
    </row>
    <row r="13399" spans="1:3" ht="14.25" customHeight="1" x14ac:dyDescent="0.3">
      <c r="A13399">
        <v>323988</v>
      </c>
      <c r="B13399" t="s">
        <v>9</v>
      </c>
      <c r="C13399" s="2">
        <v>44302.576871011399</v>
      </c>
    </row>
    <row r="13400" spans="1:3" ht="14.25" customHeight="1" x14ac:dyDescent="0.3">
      <c r="A13400">
        <v>324009</v>
      </c>
      <c r="B13400" t="s">
        <v>6</v>
      </c>
      <c r="C13400" s="2">
        <v>44313.014616132481</v>
      </c>
    </row>
    <row r="13401" spans="1:3" ht="14.25" customHeight="1" x14ac:dyDescent="0.3">
      <c r="A13401">
        <v>324020</v>
      </c>
      <c r="B13401" t="s">
        <v>4</v>
      </c>
      <c r="C13401" s="2">
        <v>44416.448394515675</v>
      </c>
    </row>
    <row r="13402" spans="1:3" ht="14.25" customHeight="1" x14ac:dyDescent="0.3">
      <c r="A13402">
        <v>324127</v>
      </c>
      <c r="B13402" t="s">
        <v>3</v>
      </c>
      <c r="C13402" s="2">
        <v>44372.154261502845</v>
      </c>
    </row>
    <row r="13403" spans="1:3" ht="14.25" customHeight="1" x14ac:dyDescent="0.3">
      <c r="A13403">
        <v>324205</v>
      </c>
      <c r="B13403" t="s">
        <v>3</v>
      </c>
      <c r="C13403" s="2">
        <v>44344.44391331909</v>
      </c>
    </row>
    <row r="13404" spans="1:3" ht="14.25" customHeight="1" x14ac:dyDescent="0.3">
      <c r="A13404">
        <v>324216</v>
      </c>
      <c r="B13404" t="s">
        <v>10</v>
      </c>
      <c r="C13404" s="2">
        <v>44303.18024163106</v>
      </c>
    </row>
    <row r="13405" spans="1:3" ht="14.25" customHeight="1" x14ac:dyDescent="0.3">
      <c r="A13405">
        <v>324235</v>
      </c>
      <c r="B13405" t="s">
        <v>4</v>
      </c>
      <c r="C13405" s="2">
        <v>44307.784260576918</v>
      </c>
    </row>
    <row r="13406" spans="1:3" ht="14.25" customHeight="1" x14ac:dyDescent="0.3">
      <c r="A13406">
        <v>324256</v>
      </c>
      <c r="B13406" t="s">
        <v>4</v>
      </c>
      <c r="C13406" s="2">
        <v>44326.900324465809</v>
      </c>
    </row>
    <row r="13407" spans="1:3" ht="14.25" customHeight="1" x14ac:dyDescent="0.3">
      <c r="A13407">
        <v>324443</v>
      </c>
      <c r="B13407" t="s">
        <v>3</v>
      </c>
      <c r="C13407" s="2">
        <v>44381.241524180914</v>
      </c>
    </row>
    <row r="13408" spans="1:3" ht="14.25" customHeight="1" x14ac:dyDescent="0.3">
      <c r="A13408">
        <v>324465</v>
      </c>
      <c r="B13408" t="s">
        <v>3</v>
      </c>
      <c r="C13408" s="2">
        <v>44344.739512179491</v>
      </c>
    </row>
    <row r="13409" spans="1:3" ht="14.25" customHeight="1" x14ac:dyDescent="0.3">
      <c r="A13409">
        <v>324485</v>
      </c>
      <c r="B13409" t="s">
        <v>8</v>
      </c>
      <c r="C13409" s="2">
        <v>44392.0275647792</v>
      </c>
    </row>
    <row r="13410" spans="1:3" ht="14.25" customHeight="1" x14ac:dyDescent="0.3">
      <c r="A13410">
        <v>324488</v>
      </c>
      <c r="B13410" t="s">
        <v>3</v>
      </c>
      <c r="C13410" s="2">
        <v>44374.551783689458</v>
      </c>
    </row>
    <row r="13411" spans="1:3" ht="14.25" customHeight="1" x14ac:dyDescent="0.3">
      <c r="A13411">
        <v>324499</v>
      </c>
      <c r="B13411" t="s">
        <v>3</v>
      </c>
      <c r="C13411" s="2">
        <v>44295.658270512824</v>
      </c>
    </row>
    <row r="13412" spans="1:3" ht="14.25" customHeight="1" x14ac:dyDescent="0.3">
      <c r="A13412">
        <v>324517</v>
      </c>
      <c r="B13412" t="s">
        <v>6</v>
      </c>
      <c r="C13412" s="2">
        <v>44344.041501103988</v>
      </c>
    </row>
    <row r="13413" spans="1:3" ht="14.25" customHeight="1" x14ac:dyDescent="0.3">
      <c r="A13413">
        <v>324520</v>
      </c>
      <c r="B13413" t="s">
        <v>6</v>
      </c>
      <c r="C13413" s="2">
        <v>44372.270477279199</v>
      </c>
    </row>
    <row r="13414" spans="1:3" ht="14.25" customHeight="1" x14ac:dyDescent="0.3">
      <c r="A13414">
        <v>324568</v>
      </c>
      <c r="B13414" t="s">
        <v>3</v>
      </c>
      <c r="C13414" s="2">
        <v>44376.686380306273</v>
      </c>
    </row>
    <row r="13415" spans="1:3" ht="14.25" customHeight="1" x14ac:dyDescent="0.3">
      <c r="A13415">
        <v>324574</v>
      </c>
      <c r="B13415" t="s">
        <v>8</v>
      </c>
      <c r="C13415" s="2">
        <v>44312.99379223647</v>
      </c>
    </row>
    <row r="13416" spans="1:3" ht="14.25" customHeight="1" x14ac:dyDescent="0.3">
      <c r="A13416">
        <v>324579</v>
      </c>
      <c r="B13416" t="s">
        <v>3</v>
      </c>
      <c r="C13416" s="2">
        <v>44318.189460149566</v>
      </c>
    </row>
    <row r="13417" spans="1:3" ht="14.25" customHeight="1" x14ac:dyDescent="0.3">
      <c r="A13417">
        <v>324600</v>
      </c>
      <c r="B13417" t="s">
        <v>3</v>
      </c>
      <c r="C13417" s="2">
        <v>44375.624157158127</v>
      </c>
    </row>
    <row r="13418" spans="1:3" ht="14.25" customHeight="1" x14ac:dyDescent="0.3">
      <c r="A13418">
        <v>324668</v>
      </c>
      <c r="B13418" t="s">
        <v>6</v>
      </c>
      <c r="C13418" s="2">
        <v>44309.650883938753</v>
      </c>
    </row>
    <row r="13419" spans="1:3" ht="14.25" customHeight="1" x14ac:dyDescent="0.3">
      <c r="A13419">
        <v>324677</v>
      </c>
      <c r="B13419" t="s">
        <v>6</v>
      </c>
      <c r="C13419" s="2">
        <v>44344.988157585474</v>
      </c>
    </row>
    <row r="13420" spans="1:3" ht="14.25" customHeight="1" x14ac:dyDescent="0.3">
      <c r="A13420">
        <v>324682</v>
      </c>
      <c r="B13420" t="s">
        <v>3</v>
      </c>
      <c r="C13420" s="2">
        <v>44309.534444658122</v>
      </c>
    </row>
    <row r="13421" spans="1:3" ht="14.25" customHeight="1" x14ac:dyDescent="0.3">
      <c r="A13421">
        <v>324746</v>
      </c>
      <c r="B13421" t="s">
        <v>9</v>
      </c>
      <c r="C13421" s="2">
        <v>44335.838791987182</v>
      </c>
    </row>
    <row r="13422" spans="1:3" ht="14.25" customHeight="1" x14ac:dyDescent="0.3">
      <c r="A13422">
        <v>324773</v>
      </c>
      <c r="B13422" t="s">
        <v>3</v>
      </c>
      <c r="C13422" s="2">
        <v>44344.868327243588</v>
      </c>
    </row>
    <row r="13423" spans="1:3" ht="14.25" customHeight="1" x14ac:dyDescent="0.3">
      <c r="A13423">
        <v>324791</v>
      </c>
      <c r="B13423" t="s">
        <v>4</v>
      </c>
      <c r="C13423" s="2">
        <v>44333.676435719375</v>
      </c>
    </row>
    <row r="13424" spans="1:3" ht="14.25" customHeight="1" x14ac:dyDescent="0.3">
      <c r="A13424">
        <v>324834</v>
      </c>
      <c r="B13424" t="s">
        <v>3</v>
      </c>
      <c r="C13424" s="2">
        <v>44309.899717521366</v>
      </c>
    </row>
    <row r="13425" spans="1:3" ht="14.25" customHeight="1" x14ac:dyDescent="0.3">
      <c r="A13425">
        <v>324883</v>
      </c>
      <c r="B13425" t="s">
        <v>3</v>
      </c>
      <c r="C13425" s="2">
        <v>44371.254123967236</v>
      </c>
    </row>
    <row r="13426" spans="1:3" ht="14.25" customHeight="1" x14ac:dyDescent="0.3">
      <c r="A13426">
        <v>324935</v>
      </c>
      <c r="B13426" t="s">
        <v>3</v>
      </c>
      <c r="C13426" s="2">
        <v>44387.16995943732</v>
      </c>
    </row>
    <row r="13427" spans="1:3" ht="14.25" customHeight="1" x14ac:dyDescent="0.3">
      <c r="A13427">
        <v>324961</v>
      </c>
      <c r="B13427" t="s">
        <v>3</v>
      </c>
      <c r="C13427" s="2">
        <v>44360.115901103985</v>
      </c>
    </row>
    <row r="13428" spans="1:3" ht="14.25" customHeight="1" x14ac:dyDescent="0.3">
      <c r="A13428">
        <v>324971</v>
      </c>
      <c r="B13428" t="s">
        <v>6</v>
      </c>
      <c r="C13428" s="2">
        <v>44404.536950356123</v>
      </c>
    </row>
    <row r="13429" spans="1:3" ht="14.25" customHeight="1" x14ac:dyDescent="0.3">
      <c r="A13429">
        <v>324987</v>
      </c>
      <c r="B13429" t="s">
        <v>6</v>
      </c>
      <c r="C13429" s="2">
        <v>44392.052889743587</v>
      </c>
    </row>
    <row r="13430" spans="1:3" ht="14.25" customHeight="1" x14ac:dyDescent="0.3">
      <c r="A13430">
        <v>325002</v>
      </c>
      <c r="B13430" t="s">
        <v>6</v>
      </c>
      <c r="C13430" s="2">
        <v>44373.755847400287</v>
      </c>
    </row>
    <row r="13431" spans="1:3" ht="14.25" customHeight="1" x14ac:dyDescent="0.3">
      <c r="A13431">
        <v>325022</v>
      </c>
      <c r="B13431" t="s">
        <v>4</v>
      </c>
      <c r="C13431" s="2">
        <v>44344.141410576922</v>
      </c>
    </row>
    <row r="13432" spans="1:3" ht="14.25" customHeight="1" x14ac:dyDescent="0.3">
      <c r="A13432">
        <v>325151</v>
      </c>
      <c r="B13432" t="s">
        <v>6</v>
      </c>
      <c r="C13432" s="2">
        <v>44348.403565883193</v>
      </c>
    </row>
    <row r="13433" spans="1:3" ht="14.25" customHeight="1" x14ac:dyDescent="0.3">
      <c r="A13433">
        <v>325173</v>
      </c>
      <c r="B13433" t="s">
        <v>8</v>
      </c>
      <c r="C13433" s="2">
        <v>44340.777821225071</v>
      </c>
    </row>
    <row r="13434" spans="1:3" ht="14.25" customHeight="1" x14ac:dyDescent="0.3">
      <c r="A13434">
        <v>325187</v>
      </c>
      <c r="B13434" t="s">
        <v>3</v>
      </c>
      <c r="C13434" s="2">
        <v>44384.842004095437</v>
      </c>
    </row>
    <row r="13435" spans="1:3" ht="14.25" customHeight="1" x14ac:dyDescent="0.3">
      <c r="A13435">
        <v>325217</v>
      </c>
      <c r="B13435" t="s">
        <v>6</v>
      </c>
      <c r="C13435" s="2">
        <v>44315.737757122515</v>
      </c>
    </row>
    <row r="13436" spans="1:3" ht="14.25" customHeight="1" x14ac:dyDescent="0.3">
      <c r="A13436">
        <v>325223</v>
      </c>
      <c r="B13436" t="s">
        <v>9</v>
      </c>
      <c r="C13436" s="2">
        <v>44371.384461253569</v>
      </c>
    </row>
    <row r="13437" spans="1:3" ht="14.25" customHeight="1" x14ac:dyDescent="0.3">
      <c r="A13437">
        <v>325260</v>
      </c>
      <c r="B13437" t="s">
        <v>7</v>
      </c>
      <c r="C13437" s="2">
        <v>44346.439791168094</v>
      </c>
    </row>
    <row r="13438" spans="1:3" ht="14.25" customHeight="1" x14ac:dyDescent="0.3">
      <c r="A13438">
        <v>325262</v>
      </c>
      <c r="B13438" t="s">
        <v>6</v>
      </c>
      <c r="C13438" s="2">
        <v>44343.711508903136</v>
      </c>
    </row>
    <row r="13439" spans="1:3" ht="14.25" customHeight="1" x14ac:dyDescent="0.3">
      <c r="A13439">
        <v>325274</v>
      </c>
      <c r="B13439" t="s">
        <v>4</v>
      </c>
      <c r="C13439" s="2">
        <v>44334.294748290602</v>
      </c>
    </row>
    <row r="13440" spans="1:3" ht="14.25" customHeight="1" x14ac:dyDescent="0.3">
      <c r="A13440">
        <v>325277</v>
      </c>
      <c r="B13440" t="s">
        <v>3</v>
      </c>
      <c r="C13440" s="2">
        <v>44291.133468162392</v>
      </c>
    </row>
    <row r="13441" spans="1:3" ht="14.25" customHeight="1" x14ac:dyDescent="0.3">
      <c r="A13441">
        <v>325322</v>
      </c>
      <c r="B13441" t="s">
        <v>11</v>
      </c>
      <c r="C13441" s="2">
        <v>44345.977247613962</v>
      </c>
    </row>
    <row r="13442" spans="1:3" ht="14.25" customHeight="1" x14ac:dyDescent="0.3">
      <c r="A13442">
        <v>325345</v>
      </c>
      <c r="B13442" t="s">
        <v>8</v>
      </c>
      <c r="C13442" s="2">
        <v>44354.297605911677</v>
      </c>
    </row>
    <row r="13443" spans="1:3" ht="14.25" customHeight="1" x14ac:dyDescent="0.3">
      <c r="A13443">
        <v>325346</v>
      </c>
      <c r="B13443" t="s">
        <v>5</v>
      </c>
      <c r="C13443" s="2">
        <v>44310.411203240743</v>
      </c>
    </row>
    <row r="13444" spans="1:3" ht="14.25" customHeight="1" x14ac:dyDescent="0.3">
      <c r="A13444">
        <v>325381</v>
      </c>
      <c r="B13444" t="s">
        <v>3</v>
      </c>
      <c r="C13444" s="2">
        <v>44308.957202706551</v>
      </c>
    </row>
    <row r="13445" spans="1:3" ht="14.25" customHeight="1" x14ac:dyDescent="0.3">
      <c r="A13445">
        <v>325383</v>
      </c>
      <c r="B13445" t="s">
        <v>3</v>
      </c>
      <c r="C13445" s="2">
        <v>44317.479002920234</v>
      </c>
    </row>
    <row r="13446" spans="1:3" ht="14.25" customHeight="1" x14ac:dyDescent="0.3">
      <c r="A13446">
        <v>325389</v>
      </c>
      <c r="B13446" t="s">
        <v>8</v>
      </c>
      <c r="C13446" s="2">
        <v>44343.399558938749</v>
      </c>
    </row>
    <row r="13447" spans="1:3" ht="14.25" customHeight="1" x14ac:dyDescent="0.3">
      <c r="A13447">
        <v>325464</v>
      </c>
      <c r="B13447" t="s">
        <v>17</v>
      </c>
      <c r="C13447" s="2">
        <v>44290.154850854698</v>
      </c>
    </row>
    <row r="13448" spans="1:3" ht="14.25" customHeight="1" x14ac:dyDescent="0.3">
      <c r="A13448">
        <v>325550</v>
      </c>
      <c r="B13448" t="s">
        <v>3</v>
      </c>
      <c r="C13448" s="2">
        <v>44310.204150356119</v>
      </c>
    </row>
    <row r="13449" spans="1:3" ht="14.25" customHeight="1" x14ac:dyDescent="0.3">
      <c r="A13449">
        <v>325568</v>
      </c>
      <c r="B13449" t="s">
        <v>3</v>
      </c>
      <c r="C13449" s="2">
        <v>44376.754091595438</v>
      </c>
    </row>
    <row r="13450" spans="1:3" ht="14.25" customHeight="1" x14ac:dyDescent="0.3">
      <c r="A13450">
        <v>325569</v>
      </c>
      <c r="B13450" t="s">
        <v>6</v>
      </c>
      <c r="C13450" s="2">
        <v>44359.42878376069</v>
      </c>
    </row>
    <row r="13451" spans="1:3" ht="14.25" customHeight="1" x14ac:dyDescent="0.3">
      <c r="A13451">
        <v>325571</v>
      </c>
      <c r="B13451" t="s">
        <v>4</v>
      </c>
      <c r="C13451" s="2">
        <v>44373.96549576211</v>
      </c>
    </row>
    <row r="13452" spans="1:3" ht="14.25" customHeight="1" x14ac:dyDescent="0.3">
      <c r="A13452">
        <v>325583</v>
      </c>
      <c r="B13452" t="s">
        <v>4</v>
      </c>
      <c r="C13452" s="2">
        <v>44337.924614458687</v>
      </c>
    </row>
    <row r="13453" spans="1:3" ht="14.25" customHeight="1" x14ac:dyDescent="0.3">
      <c r="A13453">
        <v>325611</v>
      </c>
      <c r="B13453" t="s">
        <v>3</v>
      </c>
      <c r="C13453" s="2">
        <v>44349.037424715105</v>
      </c>
    </row>
    <row r="13454" spans="1:3" ht="14.25" customHeight="1" x14ac:dyDescent="0.3">
      <c r="A13454">
        <v>325673</v>
      </c>
      <c r="B13454" t="s">
        <v>3</v>
      </c>
      <c r="C13454" s="2">
        <v>44342.020952955849</v>
      </c>
    </row>
    <row r="13455" spans="1:3" ht="14.25" customHeight="1" x14ac:dyDescent="0.3">
      <c r="A13455">
        <v>325678</v>
      </c>
      <c r="B13455" t="s">
        <v>6</v>
      </c>
      <c r="C13455" s="2">
        <v>44299.875921225066</v>
      </c>
    </row>
    <row r="13456" spans="1:3" ht="14.25" customHeight="1" x14ac:dyDescent="0.3">
      <c r="A13456">
        <v>325715</v>
      </c>
      <c r="B13456" t="s">
        <v>4</v>
      </c>
      <c r="C13456" s="2">
        <v>44344.623188390316</v>
      </c>
    </row>
    <row r="13457" spans="1:3" ht="14.25" customHeight="1" x14ac:dyDescent="0.3">
      <c r="A13457">
        <v>325719</v>
      </c>
      <c r="B13457" t="s">
        <v>16</v>
      </c>
      <c r="C13457" s="2">
        <v>44370.467745548442</v>
      </c>
    </row>
    <row r="13458" spans="1:3" ht="14.25" customHeight="1" x14ac:dyDescent="0.3">
      <c r="A13458">
        <v>325727</v>
      </c>
      <c r="B13458" t="s">
        <v>3</v>
      </c>
      <c r="C13458" s="2">
        <v>44331.490080947297</v>
      </c>
    </row>
    <row r="13459" spans="1:3" ht="14.25" customHeight="1" x14ac:dyDescent="0.3">
      <c r="A13459">
        <v>325731</v>
      </c>
      <c r="B13459" t="s">
        <v>8</v>
      </c>
      <c r="C13459" s="2">
        <v>44397.027156908829</v>
      </c>
    </row>
    <row r="13460" spans="1:3" ht="14.25" customHeight="1" x14ac:dyDescent="0.3">
      <c r="A13460">
        <v>325742</v>
      </c>
      <c r="B13460" t="s">
        <v>7</v>
      </c>
      <c r="C13460" s="2">
        <v>44415.379456873219</v>
      </c>
    </row>
    <row r="13461" spans="1:3" ht="14.25" customHeight="1" x14ac:dyDescent="0.3">
      <c r="A13461">
        <v>325761</v>
      </c>
      <c r="B13461" t="s">
        <v>9</v>
      </c>
      <c r="C13461" s="2">
        <v>44343.92853443732</v>
      </c>
    </row>
    <row r="13462" spans="1:3" ht="14.25" customHeight="1" x14ac:dyDescent="0.3">
      <c r="A13462">
        <v>325788</v>
      </c>
      <c r="B13462" t="s">
        <v>3</v>
      </c>
      <c r="C13462" s="2">
        <v>44337.43844437322</v>
      </c>
    </row>
    <row r="13463" spans="1:3" ht="14.25" customHeight="1" x14ac:dyDescent="0.3">
      <c r="A13463">
        <v>325799</v>
      </c>
      <c r="B13463" t="s">
        <v>3</v>
      </c>
      <c r="C13463" s="2">
        <v>44374.330323326212</v>
      </c>
    </row>
    <row r="13464" spans="1:3" ht="14.25" customHeight="1" x14ac:dyDescent="0.3">
      <c r="A13464">
        <v>325803</v>
      </c>
      <c r="B13464" t="s">
        <v>6</v>
      </c>
      <c r="C13464" s="2">
        <v>44335.142601103995</v>
      </c>
    </row>
    <row r="13465" spans="1:3" ht="14.25" customHeight="1" x14ac:dyDescent="0.3">
      <c r="A13465">
        <v>325838</v>
      </c>
      <c r="B13465" t="s">
        <v>4</v>
      </c>
      <c r="C13465" s="2">
        <v>44314.381892094018</v>
      </c>
    </row>
    <row r="13466" spans="1:3" ht="14.25" customHeight="1" x14ac:dyDescent="0.3">
      <c r="A13466">
        <v>325851</v>
      </c>
      <c r="B13466" t="s">
        <v>4</v>
      </c>
      <c r="C13466" s="2">
        <v>44310.18748653846</v>
      </c>
    </row>
    <row r="13467" spans="1:3" ht="14.25" customHeight="1" x14ac:dyDescent="0.3">
      <c r="A13467">
        <v>325857</v>
      </c>
      <c r="B13467" t="s">
        <v>10</v>
      </c>
      <c r="C13467" s="2">
        <v>44372.260831623935</v>
      </c>
    </row>
    <row r="13468" spans="1:3" ht="14.25" customHeight="1" x14ac:dyDescent="0.3">
      <c r="A13468">
        <v>325860</v>
      </c>
      <c r="B13468" t="s">
        <v>9</v>
      </c>
      <c r="C13468" s="2">
        <v>44392.81364946581</v>
      </c>
    </row>
    <row r="13469" spans="1:3" ht="14.25" customHeight="1" x14ac:dyDescent="0.3">
      <c r="A13469">
        <v>325961</v>
      </c>
      <c r="B13469" t="s">
        <v>4</v>
      </c>
      <c r="C13469" s="2">
        <v>44307.339641346152</v>
      </c>
    </row>
    <row r="13470" spans="1:3" ht="14.25" customHeight="1" x14ac:dyDescent="0.3">
      <c r="A13470">
        <v>326000</v>
      </c>
      <c r="B13470" t="s">
        <v>8</v>
      </c>
      <c r="C13470" s="2">
        <v>44312.493521901706</v>
      </c>
    </row>
    <row r="13471" spans="1:3" ht="14.25" customHeight="1" x14ac:dyDescent="0.3">
      <c r="A13471">
        <v>326052</v>
      </c>
      <c r="B13471" t="s">
        <v>4</v>
      </c>
      <c r="C13471" s="2">
        <v>44370.962647329055</v>
      </c>
    </row>
    <row r="13472" spans="1:3" ht="14.25" customHeight="1" x14ac:dyDescent="0.3">
      <c r="A13472">
        <v>326054</v>
      </c>
      <c r="B13472" t="s">
        <v>4</v>
      </c>
      <c r="C13472" s="2">
        <v>44343.716161680917</v>
      </c>
    </row>
    <row r="13473" spans="1:3" ht="14.25" customHeight="1" x14ac:dyDescent="0.3">
      <c r="A13473">
        <v>326055</v>
      </c>
      <c r="B13473" t="s">
        <v>7</v>
      </c>
      <c r="C13473" s="2">
        <v>44319.269634864671</v>
      </c>
    </row>
    <row r="13474" spans="1:3" ht="14.25" customHeight="1" x14ac:dyDescent="0.3">
      <c r="A13474">
        <v>326060</v>
      </c>
      <c r="B13474" t="s">
        <v>6</v>
      </c>
      <c r="C13474" s="2">
        <v>44342.350541168096</v>
      </c>
    </row>
    <row r="13475" spans="1:3" ht="14.25" customHeight="1" x14ac:dyDescent="0.3">
      <c r="A13475">
        <v>326078</v>
      </c>
      <c r="B13475" t="s">
        <v>8</v>
      </c>
      <c r="C13475" s="2">
        <v>44376.978580021365</v>
      </c>
    </row>
    <row r="13476" spans="1:3" ht="14.25" customHeight="1" x14ac:dyDescent="0.3">
      <c r="A13476">
        <v>326105</v>
      </c>
      <c r="B13476" t="s">
        <v>10</v>
      </c>
      <c r="C13476" s="2">
        <v>44373.007763603986</v>
      </c>
    </row>
    <row r="13477" spans="1:3" ht="14.25" customHeight="1" x14ac:dyDescent="0.3">
      <c r="A13477">
        <v>326184</v>
      </c>
      <c r="B13477" t="s">
        <v>21</v>
      </c>
      <c r="C13477" s="2">
        <v>44285.503946688033</v>
      </c>
    </row>
    <row r="13478" spans="1:3" ht="14.25" customHeight="1" x14ac:dyDescent="0.3">
      <c r="A13478">
        <v>326203</v>
      </c>
      <c r="B13478" t="s">
        <v>8</v>
      </c>
      <c r="C13478" s="2">
        <v>44360.657208725068</v>
      </c>
    </row>
    <row r="13479" spans="1:3" ht="14.25" customHeight="1" x14ac:dyDescent="0.3">
      <c r="A13479">
        <v>326206</v>
      </c>
      <c r="B13479" t="s">
        <v>3</v>
      </c>
      <c r="C13479" s="2">
        <v>44352.746413817666</v>
      </c>
    </row>
    <row r="13480" spans="1:3" ht="14.25" customHeight="1" x14ac:dyDescent="0.3">
      <c r="A13480">
        <v>326208</v>
      </c>
      <c r="B13480" t="s">
        <v>8</v>
      </c>
      <c r="C13480" s="2">
        <v>44309.841338141028</v>
      </c>
    </row>
    <row r="13481" spans="1:3" ht="14.25" customHeight="1" x14ac:dyDescent="0.3">
      <c r="A13481">
        <v>326217</v>
      </c>
      <c r="B13481" t="s">
        <v>8</v>
      </c>
      <c r="C13481" s="2">
        <v>44328.193629807698</v>
      </c>
    </row>
    <row r="13482" spans="1:3" ht="14.25" customHeight="1" x14ac:dyDescent="0.3">
      <c r="A13482">
        <v>326220</v>
      </c>
      <c r="B13482" t="s">
        <v>3</v>
      </c>
      <c r="C13482" s="2">
        <v>44377.910139529915</v>
      </c>
    </row>
    <row r="13483" spans="1:3" ht="14.25" customHeight="1" x14ac:dyDescent="0.3">
      <c r="A13483">
        <v>326228</v>
      </c>
      <c r="B13483" t="s">
        <v>3</v>
      </c>
      <c r="C13483" s="2">
        <v>44316.69701011396</v>
      </c>
    </row>
    <row r="13484" spans="1:3" ht="14.25" customHeight="1" x14ac:dyDescent="0.3">
      <c r="A13484">
        <v>326242</v>
      </c>
      <c r="B13484" t="s">
        <v>14</v>
      </c>
      <c r="C13484" s="2">
        <v>44390.495092556979</v>
      </c>
    </row>
    <row r="13485" spans="1:3" ht="14.25" customHeight="1" x14ac:dyDescent="0.3">
      <c r="A13485">
        <v>326273</v>
      </c>
      <c r="B13485" t="s">
        <v>6</v>
      </c>
      <c r="C13485" s="2">
        <v>44295.572989957262</v>
      </c>
    </row>
    <row r="13486" spans="1:3" ht="14.25" customHeight="1" x14ac:dyDescent="0.3">
      <c r="A13486">
        <v>326281</v>
      </c>
      <c r="B13486" t="s">
        <v>9</v>
      </c>
      <c r="C13486" s="2">
        <v>44339.564661502853</v>
      </c>
    </row>
    <row r="13487" spans="1:3" ht="14.25" customHeight="1" x14ac:dyDescent="0.3">
      <c r="A13487">
        <v>326286</v>
      </c>
      <c r="B13487" t="s">
        <v>11</v>
      </c>
      <c r="C13487" s="2">
        <v>44364.417905199436</v>
      </c>
    </row>
    <row r="13488" spans="1:3" ht="14.25" customHeight="1" x14ac:dyDescent="0.3">
      <c r="A13488">
        <v>326307</v>
      </c>
      <c r="B13488" t="s">
        <v>8</v>
      </c>
      <c r="C13488" s="2">
        <v>44404.8739673077</v>
      </c>
    </row>
    <row r="13489" spans="1:3" ht="14.25" customHeight="1" x14ac:dyDescent="0.3">
      <c r="A13489">
        <v>326337</v>
      </c>
      <c r="B13489" t="s">
        <v>6</v>
      </c>
      <c r="C13489" s="2">
        <v>44311.95657446581</v>
      </c>
    </row>
    <row r="13490" spans="1:3" ht="14.25" customHeight="1" x14ac:dyDescent="0.3">
      <c r="A13490">
        <v>326363</v>
      </c>
      <c r="B13490" t="s">
        <v>3</v>
      </c>
      <c r="C13490" s="2">
        <v>44315.669480235039</v>
      </c>
    </row>
    <row r="13491" spans="1:3" ht="14.25" customHeight="1" x14ac:dyDescent="0.3">
      <c r="A13491">
        <v>326375</v>
      </c>
      <c r="B13491" t="s">
        <v>8</v>
      </c>
      <c r="C13491" s="2">
        <v>44288.357346509976</v>
      </c>
    </row>
    <row r="13492" spans="1:3" ht="14.25" customHeight="1" x14ac:dyDescent="0.3">
      <c r="A13492">
        <v>326383</v>
      </c>
      <c r="B13492" t="s">
        <v>3</v>
      </c>
      <c r="C13492" s="2">
        <v>44345.495164031345</v>
      </c>
    </row>
    <row r="13493" spans="1:3" ht="14.25" customHeight="1" x14ac:dyDescent="0.3">
      <c r="A13493">
        <v>326395</v>
      </c>
      <c r="B13493" t="s">
        <v>3</v>
      </c>
      <c r="C13493" s="2">
        <v>44355.965011502849</v>
      </c>
    </row>
    <row r="13494" spans="1:3" ht="14.25" customHeight="1" x14ac:dyDescent="0.3">
      <c r="A13494">
        <v>326399</v>
      </c>
      <c r="B13494" t="s">
        <v>3</v>
      </c>
      <c r="C13494" s="2">
        <v>44423.034765455843</v>
      </c>
    </row>
    <row r="13495" spans="1:3" ht="14.25" customHeight="1" x14ac:dyDescent="0.3">
      <c r="A13495">
        <v>326415</v>
      </c>
      <c r="B13495" t="s">
        <v>6</v>
      </c>
      <c r="C13495" s="2">
        <v>44304.577581944446</v>
      </c>
    </row>
    <row r="13496" spans="1:3" ht="14.25" customHeight="1" x14ac:dyDescent="0.3">
      <c r="A13496">
        <v>326420</v>
      </c>
      <c r="B13496" t="s">
        <v>4</v>
      </c>
      <c r="C13496" s="2">
        <v>44346.121112001427</v>
      </c>
    </row>
    <row r="13497" spans="1:3" ht="14.25" customHeight="1" x14ac:dyDescent="0.3">
      <c r="A13497">
        <v>326428</v>
      </c>
      <c r="B13497" t="s">
        <v>6</v>
      </c>
      <c r="C13497" s="2">
        <v>44398.44327653134</v>
      </c>
    </row>
    <row r="13498" spans="1:3" ht="14.25" customHeight="1" x14ac:dyDescent="0.3">
      <c r="A13498">
        <v>326430</v>
      </c>
      <c r="B13498" t="s">
        <v>3</v>
      </c>
      <c r="C13498" s="2">
        <v>44405.029122792024</v>
      </c>
    </row>
    <row r="13499" spans="1:3" ht="14.25" customHeight="1" x14ac:dyDescent="0.3">
      <c r="A13499">
        <v>326448</v>
      </c>
      <c r="B13499" t="s">
        <v>4</v>
      </c>
      <c r="C13499" s="2">
        <v>44343.751298539886</v>
      </c>
    </row>
    <row r="13500" spans="1:3" ht="14.25" customHeight="1" x14ac:dyDescent="0.3">
      <c r="A13500">
        <v>326458</v>
      </c>
      <c r="B13500" t="s">
        <v>12</v>
      </c>
      <c r="C13500" s="2">
        <v>44338.602618019941</v>
      </c>
    </row>
    <row r="13501" spans="1:3" ht="14.25" customHeight="1" x14ac:dyDescent="0.3">
      <c r="A13501">
        <v>326497</v>
      </c>
      <c r="B13501" t="s">
        <v>4</v>
      </c>
      <c r="C13501" s="2">
        <v>44344.899930519947</v>
      </c>
    </row>
    <row r="13502" spans="1:3" ht="14.25" customHeight="1" x14ac:dyDescent="0.3">
      <c r="A13502">
        <v>326499</v>
      </c>
      <c r="B13502" t="s">
        <v>6</v>
      </c>
      <c r="C13502" s="2">
        <v>44390.804308012826</v>
      </c>
    </row>
    <row r="13503" spans="1:3" ht="14.25" customHeight="1" x14ac:dyDescent="0.3">
      <c r="A13503">
        <v>326505</v>
      </c>
      <c r="B13503" t="s">
        <v>3</v>
      </c>
      <c r="C13503" s="2">
        <v>44314.920769836179</v>
      </c>
    </row>
    <row r="13504" spans="1:3" ht="14.25" customHeight="1" x14ac:dyDescent="0.3">
      <c r="A13504">
        <v>326507</v>
      </c>
      <c r="B13504" t="s">
        <v>3</v>
      </c>
      <c r="C13504" s="2">
        <v>44373.018082051283</v>
      </c>
    </row>
    <row r="13505" spans="1:3" ht="14.25" customHeight="1" x14ac:dyDescent="0.3">
      <c r="A13505">
        <v>326517</v>
      </c>
      <c r="B13505" t="s">
        <v>3</v>
      </c>
      <c r="C13505" s="2">
        <v>44314.813455626776</v>
      </c>
    </row>
    <row r="13506" spans="1:3" ht="14.25" customHeight="1" x14ac:dyDescent="0.3">
      <c r="A13506">
        <v>326559</v>
      </c>
      <c r="B13506" t="s">
        <v>4</v>
      </c>
      <c r="C13506" s="2">
        <v>44374.472207799146</v>
      </c>
    </row>
    <row r="13507" spans="1:3" ht="14.25" customHeight="1" x14ac:dyDescent="0.3">
      <c r="A13507">
        <v>326570</v>
      </c>
      <c r="B13507" t="s">
        <v>3</v>
      </c>
      <c r="C13507" s="2">
        <v>44342.75051310542</v>
      </c>
    </row>
    <row r="13508" spans="1:3" ht="14.25" customHeight="1" x14ac:dyDescent="0.3">
      <c r="A13508">
        <v>326577</v>
      </c>
      <c r="B13508" t="s">
        <v>6</v>
      </c>
      <c r="C13508" s="2">
        <v>44327.101621688031</v>
      </c>
    </row>
    <row r="13509" spans="1:3" ht="14.25" customHeight="1" x14ac:dyDescent="0.3">
      <c r="A13509">
        <v>326589</v>
      </c>
      <c r="B13509" t="s">
        <v>3</v>
      </c>
      <c r="C13509" s="2">
        <v>44309.14417610399</v>
      </c>
    </row>
    <row r="13510" spans="1:3" ht="14.25" customHeight="1" x14ac:dyDescent="0.3">
      <c r="A13510">
        <v>326602</v>
      </c>
      <c r="B13510" t="s">
        <v>6</v>
      </c>
      <c r="C13510" s="2">
        <v>44383.533448148155</v>
      </c>
    </row>
    <row r="13511" spans="1:3" ht="14.25" customHeight="1" x14ac:dyDescent="0.3">
      <c r="A13511">
        <v>326610</v>
      </c>
      <c r="B13511" t="s">
        <v>6</v>
      </c>
      <c r="C13511" s="2">
        <v>44295.627149216532</v>
      </c>
    </row>
    <row r="13512" spans="1:3" ht="14.25" customHeight="1" x14ac:dyDescent="0.3">
      <c r="A13512">
        <v>326623</v>
      </c>
      <c r="B13512" t="s">
        <v>3</v>
      </c>
      <c r="C13512" s="2">
        <v>44309.379037179489</v>
      </c>
    </row>
    <row r="13513" spans="1:3" ht="14.25" customHeight="1" x14ac:dyDescent="0.3">
      <c r="A13513">
        <v>326631</v>
      </c>
      <c r="B13513" t="s">
        <v>3</v>
      </c>
      <c r="C13513" s="2">
        <v>44356.474627955839</v>
      </c>
    </row>
    <row r="13514" spans="1:3" ht="14.25" customHeight="1" x14ac:dyDescent="0.3">
      <c r="A13514">
        <v>326649</v>
      </c>
      <c r="B13514" t="s">
        <v>11</v>
      </c>
      <c r="C13514" s="2">
        <v>44293.690366346156</v>
      </c>
    </row>
    <row r="13515" spans="1:3" ht="14.25" customHeight="1" x14ac:dyDescent="0.3">
      <c r="A13515">
        <v>326660</v>
      </c>
      <c r="B13515" t="s">
        <v>8</v>
      </c>
      <c r="C13515" s="2">
        <v>44385.148309223645</v>
      </c>
    </row>
    <row r="13516" spans="1:3" ht="14.25" customHeight="1" x14ac:dyDescent="0.3">
      <c r="A13516">
        <v>326693</v>
      </c>
      <c r="B13516" t="s">
        <v>3</v>
      </c>
      <c r="C13516" s="2">
        <v>44372.757492556979</v>
      </c>
    </row>
    <row r="13517" spans="1:3" ht="14.25" customHeight="1" x14ac:dyDescent="0.3">
      <c r="A13517">
        <v>326716</v>
      </c>
      <c r="B13517" t="s">
        <v>9</v>
      </c>
      <c r="C13517" s="2">
        <v>44399.730248433043</v>
      </c>
    </row>
    <row r="13518" spans="1:3" ht="14.25" customHeight="1" x14ac:dyDescent="0.3">
      <c r="A13518">
        <v>326733</v>
      </c>
      <c r="B13518" t="s">
        <v>3</v>
      </c>
      <c r="C13518" s="2">
        <v>44390.745713105418</v>
      </c>
    </row>
    <row r="13519" spans="1:3" ht="14.25" customHeight="1" x14ac:dyDescent="0.3">
      <c r="A13519">
        <v>326784</v>
      </c>
      <c r="B13519" t="s">
        <v>3</v>
      </c>
      <c r="C13519" s="2">
        <v>44301.307649643873</v>
      </c>
    </row>
    <row r="13520" spans="1:3" ht="14.25" customHeight="1" x14ac:dyDescent="0.3">
      <c r="A13520">
        <v>326786</v>
      </c>
      <c r="B13520" t="s">
        <v>6</v>
      </c>
      <c r="C13520" s="2">
        <v>44370.556650427352</v>
      </c>
    </row>
    <row r="13521" spans="1:3" ht="14.25" customHeight="1" x14ac:dyDescent="0.3">
      <c r="A13521">
        <v>326798</v>
      </c>
      <c r="B13521" t="s">
        <v>3</v>
      </c>
      <c r="C13521" s="2">
        <v>44372.33315669516</v>
      </c>
    </row>
    <row r="13522" spans="1:3" ht="14.25" customHeight="1" x14ac:dyDescent="0.3">
      <c r="A13522">
        <v>326800</v>
      </c>
      <c r="B13522" t="s">
        <v>3</v>
      </c>
      <c r="C13522" s="2">
        <v>44339.362491809123</v>
      </c>
    </row>
    <row r="13523" spans="1:3" ht="14.25" customHeight="1" x14ac:dyDescent="0.3">
      <c r="A13523">
        <v>326926</v>
      </c>
      <c r="B13523" t="s">
        <v>4</v>
      </c>
      <c r="C13523" s="2">
        <v>44389.082078205131</v>
      </c>
    </row>
    <row r="13524" spans="1:3" ht="14.25" customHeight="1" x14ac:dyDescent="0.3">
      <c r="A13524">
        <v>326948</v>
      </c>
      <c r="B13524" t="s">
        <v>8</v>
      </c>
      <c r="C13524" s="2">
        <v>44309.936120548438</v>
      </c>
    </row>
    <row r="13525" spans="1:3" ht="14.25" customHeight="1" x14ac:dyDescent="0.3">
      <c r="A13525">
        <v>326949</v>
      </c>
      <c r="B13525" t="s">
        <v>4</v>
      </c>
      <c r="C13525" s="2">
        <v>44404.147794622506</v>
      </c>
    </row>
    <row r="13526" spans="1:3" ht="14.25" customHeight="1" x14ac:dyDescent="0.3">
      <c r="A13526">
        <v>326953</v>
      </c>
      <c r="B13526" t="s">
        <v>10</v>
      </c>
      <c r="C13526" s="2">
        <v>44317.712518198008</v>
      </c>
    </row>
    <row r="13527" spans="1:3" ht="14.25" customHeight="1" x14ac:dyDescent="0.3">
      <c r="A13527">
        <v>326958</v>
      </c>
      <c r="B13527" t="s">
        <v>4</v>
      </c>
      <c r="C13527" s="2">
        <v>44344.841252492879</v>
      </c>
    </row>
    <row r="13528" spans="1:3" ht="14.25" customHeight="1" x14ac:dyDescent="0.3">
      <c r="A13528">
        <v>326974</v>
      </c>
      <c r="B13528" t="s">
        <v>6</v>
      </c>
      <c r="C13528" s="2">
        <v>44293.383855448716</v>
      </c>
    </row>
    <row r="13529" spans="1:3" ht="14.25" customHeight="1" x14ac:dyDescent="0.3">
      <c r="A13529">
        <v>326988</v>
      </c>
      <c r="B13529" t="s">
        <v>3</v>
      </c>
      <c r="C13529" s="2">
        <v>44313.880276566953</v>
      </c>
    </row>
    <row r="13530" spans="1:3" ht="14.25" customHeight="1" x14ac:dyDescent="0.3">
      <c r="A13530">
        <v>327012</v>
      </c>
      <c r="B13530" t="s">
        <v>5</v>
      </c>
      <c r="C13530" s="2">
        <v>44401.04870829772</v>
      </c>
    </row>
    <row r="13531" spans="1:3" ht="14.25" customHeight="1" x14ac:dyDescent="0.3">
      <c r="A13531">
        <v>327013</v>
      </c>
      <c r="B13531" t="s">
        <v>9</v>
      </c>
      <c r="C13531" s="2">
        <v>44331.844381196584</v>
      </c>
    </row>
    <row r="13532" spans="1:3" ht="14.25" customHeight="1" x14ac:dyDescent="0.3">
      <c r="A13532">
        <v>327021</v>
      </c>
      <c r="B13532" t="s">
        <v>3</v>
      </c>
      <c r="C13532" s="2">
        <v>44295.261452279199</v>
      </c>
    </row>
    <row r="13533" spans="1:3" ht="14.25" customHeight="1" x14ac:dyDescent="0.3">
      <c r="A13533">
        <v>327035</v>
      </c>
      <c r="B13533" t="s">
        <v>14</v>
      </c>
      <c r="C13533" s="2">
        <v>44386.387489672365</v>
      </c>
    </row>
    <row r="13534" spans="1:3" ht="14.25" customHeight="1" x14ac:dyDescent="0.3">
      <c r="A13534">
        <v>327043</v>
      </c>
      <c r="B13534" t="s">
        <v>8</v>
      </c>
      <c r="C13534" s="2">
        <v>44302.443939957266</v>
      </c>
    </row>
    <row r="13535" spans="1:3" ht="14.25" customHeight="1" x14ac:dyDescent="0.3">
      <c r="A13535">
        <v>327048</v>
      </c>
      <c r="B13535" t="s">
        <v>10</v>
      </c>
      <c r="C13535" s="2">
        <v>44309.123248967233</v>
      </c>
    </row>
    <row r="13536" spans="1:3" ht="14.25" customHeight="1" x14ac:dyDescent="0.3">
      <c r="A13536">
        <v>327054</v>
      </c>
      <c r="B13536" t="s">
        <v>6</v>
      </c>
      <c r="C13536" s="2">
        <v>44310.483198112539</v>
      </c>
    </row>
    <row r="13537" spans="1:3" ht="14.25" customHeight="1" x14ac:dyDescent="0.3">
      <c r="A13537">
        <v>327074</v>
      </c>
      <c r="B13537" t="s">
        <v>3</v>
      </c>
      <c r="C13537" s="2">
        <v>44311.450399216526</v>
      </c>
    </row>
    <row r="13538" spans="1:3" ht="14.25" customHeight="1" x14ac:dyDescent="0.3">
      <c r="A13538">
        <v>327116</v>
      </c>
      <c r="B13538" t="s">
        <v>6</v>
      </c>
      <c r="C13538" s="2">
        <v>44309.588869658124</v>
      </c>
    </row>
    <row r="13539" spans="1:3" ht="14.25" customHeight="1" x14ac:dyDescent="0.3">
      <c r="A13539">
        <v>327137</v>
      </c>
      <c r="B13539" t="s">
        <v>3</v>
      </c>
      <c r="C13539" s="2">
        <v>44312.187168732198</v>
      </c>
    </row>
    <row r="13540" spans="1:3" ht="14.25" customHeight="1" x14ac:dyDescent="0.3">
      <c r="A13540">
        <v>327255</v>
      </c>
      <c r="B13540" t="s">
        <v>4</v>
      </c>
      <c r="C13540" s="2">
        <v>44291.244485113959</v>
      </c>
    </row>
    <row r="13541" spans="1:3" ht="14.25" customHeight="1" x14ac:dyDescent="0.3">
      <c r="A13541">
        <v>327312</v>
      </c>
      <c r="B13541" t="s">
        <v>8</v>
      </c>
      <c r="C13541" s="2">
        <v>44328.526063283476</v>
      </c>
    </row>
    <row r="13542" spans="1:3" ht="14.25" customHeight="1" x14ac:dyDescent="0.3">
      <c r="A13542">
        <v>327321</v>
      </c>
      <c r="B13542" t="s">
        <v>4</v>
      </c>
      <c r="C13542" s="2">
        <v>44371.860042984328</v>
      </c>
    </row>
    <row r="13543" spans="1:3" ht="14.25" customHeight="1" x14ac:dyDescent="0.3">
      <c r="A13543">
        <v>327327</v>
      </c>
      <c r="B13543" t="s">
        <v>4</v>
      </c>
      <c r="C13543" s="2">
        <v>44372.687044159546</v>
      </c>
    </row>
    <row r="13544" spans="1:3" ht="14.25" customHeight="1" x14ac:dyDescent="0.3">
      <c r="A13544">
        <v>327348</v>
      </c>
      <c r="B13544" t="s">
        <v>4</v>
      </c>
      <c r="C13544" s="2">
        <v>44387.074088853282</v>
      </c>
    </row>
    <row r="13545" spans="1:3" ht="14.25" customHeight="1" x14ac:dyDescent="0.3">
      <c r="A13545">
        <v>327353</v>
      </c>
      <c r="B13545" t="s">
        <v>13</v>
      </c>
      <c r="C13545" s="2">
        <v>44387.098984864671</v>
      </c>
    </row>
    <row r="13546" spans="1:3" ht="14.25" customHeight="1" x14ac:dyDescent="0.3">
      <c r="A13546">
        <v>327390</v>
      </c>
      <c r="B13546" t="s">
        <v>3</v>
      </c>
      <c r="C13546" s="2">
        <v>44319.37910730057</v>
      </c>
    </row>
    <row r="13547" spans="1:3" ht="14.25" customHeight="1" x14ac:dyDescent="0.3">
      <c r="A13547">
        <v>327398</v>
      </c>
      <c r="B13547" t="s">
        <v>4</v>
      </c>
      <c r="C13547" s="2">
        <v>44287.079027955842</v>
      </c>
    </row>
    <row r="13548" spans="1:3" ht="14.25" customHeight="1" x14ac:dyDescent="0.3">
      <c r="A13548">
        <v>327466</v>
      </c>
      <c r="B13548" t="s">
        <v>4</v>
      </c>
      <c r="C13548" s="2">
        <v>44405.260368019939</v>
      </c>
    </row>
    <row r="13549" spans="1:3" ht="14.25" customHeight="1" x14ac:dyDescent="0.3">
      <c r="A13549">
        <v>327478</v>
      </c>
      <c r="B13549" t="s">
        <v>4</v>
      </c>
      <c r="C13549" s="2">
        <v>44387.268058974361</v>
      </c>
    </row>
    <row r="13550" spans="1:3" ht="14.25" customHeight="1" x14ac:dyDescent="0.3">
      <c r="A13550">
        <v>327479</v>
      </c>
      <c r="B13550" t="s">
        <v>18</v>
      </c>
      <c r="C13550" s="2">
        <v>44317.79136777066</v>
      </c>
    </row>
    <row r="13551" spans="1:3" ht="14.25" customHeight="1" x14ac:dyDescent="0.3">
      <c r="A13551">
        <v>327488</v>
      </c>
      <c r="B13551" t="s">
        <v>13</v>
      </c>
      <c r="C13551" s="2">
        <v>44391.688824180914</v>
      </c>
    </row>
    <row r="13552" spans="1:3" ht="14.25" customHeight="1" x14ac:dyDescent="0.3">
      <c r="A13552">
        <v>327493</v>
      </c>
      <c r="B13552" t="s">
        <v>4</v>
      </c>
      <c r="C13552" s="2">
        <v>44306.894413319089</v>
      </c>
    </row>
    <row r="13553" spans="1:3" ht="14.25" customHeight="1" x14ac:dyDescent="0.3">
      <c r="A13553">
        <v>327540</v>
      </c>
      <c r="B13553" t="s">
        <v>6</v>
      </c>
      <c r="C13553" s="2">
        <v>44378.390050819085</v>
      </c>
    </row>
    <row r="13554" spans="1:3" ht="14.25" customHeight="1" x14ac:dyDescent="0.3">
      <c r="A13554">
        <v>327581</v>
      </c>
      <c r="B13554" t="s">
        <v>3</v>
      </c>
      <c r="C13554" s="2">
        <v>44310.063222863253</v>
      </c>
    </row>
    <row r="13555" spans="1:3" ht="14.25" customHeight="1" x14ac:dyDescent="0.3">
      <c r="A13555">
        <v>327592</v>
      </c>
      <c r="B13555" t="s">
        <v>4</v>
      </c>
      <c r="C13555" s="2">
        <v>44312.795378169518</v>
      </c>
    </row>
    <row r="13556" spans="1:3" ht="14.25" customHeight="1" x14ac:dyDescent="0.3">
      <c r="A13556">
        <v>327605</v>
      </c>
      <c r="B13556" t="s">
        <v>8</v>
      </c>
      <c r="C13556" s="2">
        <v>44341.837535576924</v>
      </c>
    </row>
    <row r="13557" spans="1:3" ht="14.25" customHeight="1" x14ac:dyDescent="0.3">
      <c r="A13557">
        <v>327733</v>
      </c>
      <c r="B13557" t="s">
        <v>8</v>
      </c>
      <c r="C13557" s="2">
        <v>44340.234164245019</v>
      </c>
    </row>
    <row r="13558" spans="1:3" ht="14.25" customHeight="1" x14ac:dyDescent="0.3">
      <c r="A13558">
        <v>327758</v>
      </c>
      <c r="B13558" t="s">
        <v>3</v>
      </c>
      <c r="C13558" s="2">
        <v>44343.982051780622</v>
      </c>
    </row>
    <row r="13559" spans="1:3" ht="14.25" customHeight="1" x14ac:dyDescent="0.3">
      <c r="A13559">
        <v>327766</v>
      </c>
      <c r="B13559" t="s">
        <v>4</v>
      </c>
      <c r="C13559" s="2">
        <v>44405.359099679488</v>
      </c>
    </row>
    <row r="13560" spans="1:3" ht="14.25" customHeight="1" x14ac:dyDescent="0.3">
      <c r="A13560">
        <v>327797</v>
      </c>
      <c r="B13560" t="s">
        <v>10</v>
      </c>
      <c r="C13560" s="2">
        <v>44304.603817770658</v>
      </c>
    </row>
    <row r="13561" spans="1:3" ht="14.25" customHeight="1" x14ac:dyDescent="0.3">
      <c r="A13561">
        <v>327825</v>
      </c>
      <c r="B13561" t="s">
        <v>9</v>
      </c>
      <c r="C13561" s="2">
        <v>44343.753035113965</v>
      </c>
    </row>
    <row r="13562" spans="1:3" ht="14.25" customHeight="1" x14ac:dyDescent="0.3">
      <c r="A13562">
        <v>327838</v>
      </c>
      <c r="B13562" t="s">
        <v>8</v>
      </c>
      <c r="C13562" s="2">
        <v>44316.126397863249</v>
      </c>
    </row>
    <row r="13563" spans="1:3" ht="14.25" customHeight="1" x14ac:dyDescent="0.3">
      <c r="A13563">
        <v>327850</v>
      </c>
      <c r="B13563" t="s">
        <v>6</v>
      </c>
      <c r="C13563" s="2">
        <v>44298.010876317669</v>
      </c>
    </row>
    <row r="13564" spans="1:3" ht="14.25" customHeight="1" x14ac:dyDescent="0.3">
      <c r="A13564">
        <v>327863</v>
      </c>
      <c r="B13564" t="s">
        <v>4</v>
      </c>
      <c r="C13564" s="2">
        <v>44306.913064280627</v>
      </c>
    </row>
    <row r="13565" spans="1:3" ht="14.25" customHeight="1" x14ac:dyDescent="0.3">
      <c r="A13565">
        <v>327866</v>
      </c>
      <c r="B13565" t="s">
        <v>3</v>
      </c>
      <c r="C13565" s="2">
        <v>44345.780205733616</v>
      </c>
    </row>
    <row r="13566" spans="1:3" ht="14.25" customHeight="1" x14ac:dyDescent="0.3">
      <c r="A13566">
        <v>327887</v>
      </c>
      <c r="B13566" t="s">
        <v>3</v>
      </c>
      <c r="C13566" s="2">
        <v>44299.28684526353</v>
      </c>
    </row>
    <row r="13567" spans="1:3" ht="14.25" customHeight="1" x14ac:dyDescent="0.3">
      <c r="A13567">
        <v>327909</v>
      </c>
      <c r="B13567" t="s">
        <v>4</v>
      </c>
      <c r="C13567" s="2">
        <v>44371.812781801993</v>
      </c>
    </row>
    <row r="13568" spans="1:3" ht="14.25" customHeight="1" x14ac:dyDescent="0.3">
      <c r="A13568">
        <v>327915</v>
      </c>
      <c r="B13568" t="s">
        <v>8</v>
      </c>
      <c r="C13568" s="2">
        <v>44314.288174679488</v>
      </c>
    </row>
    <row r="13569" spans="1:3" ht="14.25" customHeight="1" x14ac:dyDescent="0.3">
      <c r="A13569">
        <v>327941</v>
      </c>
      <c r="B13569" t="s">
        <v>4</v>
      </c>
      <c r="C13569" s="2">
        <v>44372.576369123934</v>
      </c>
    </row>
    <row r="13570" spans="1:3" ht="14.25" customHeight="1" x14ac:dyDescent="0.3">
      <c r="A13570">
        <v>327960</v>
      </c>
      <c r="B13570" t="s">
        <v>7</v>
      </c>
      <c r="C13570" s="2">
        <v>44386.790896937324</v>
      </c>
    </row>
    <row r="13571" spans="1:3" ht="14.25" customHeight="1" x14ac:dyDescent="0.3">
      <c r="A13571">
        <v>327968</v>
      </c>
      <c r="B13571" t="s">
        <v>10</v>
      </c>
      <c r="C13571" s="2">
        <v>44413.481273539888</v>
      </c>
    </row>
    <row r="13572" spans="1:3" ht="14.25" customHeight="1" x14ac:dyDescent="0.3">
      <c r="A13572">
        <v>327986</v>
      </c>
      <c r="B13572" t="s">
        <v>4</v>
      </c>
      <c r="C13572" s="2">
        <v>44291.05950135328</v>
      </c>
    </row>
    <row r="13573" spans="1:3" ht="14.25" customHeight="1" x14ac:dyDescent="0.3">
      <c r="A13573">
        <v>328003</v>
      </c>
      <c r="B13573" t="s">
        <v>4</v>
      </c>
      <c r="C13573" s="2">
        <v>44358.153374964386</v>
      </c>
    </row>
    <row r="13574" spans="1:3" ht="14.25" customHeight="1" x14ac:dyDescent="0.3">
      <c r="A13574">
        <v>328007</v>
      </c>
      <c r="B13574" t="s">
        <v>14</v>
      </c>
      <c r="C13574" s="2">
        <v>44377.391799501427</v>
      </c>
    </row>
    <row r="13575" spans="1:3" ht="14.25" customHeight="1" x14ac:dyDescent="0.3">
      <c r="A13575">
        <v>328072</v>
      </c>
      <c r="B13575" t="s">
        <v>4</v>
      </c>
      <c r="C13575" s="2">
        <v>44374.996902065534</v>
      </c>
    </row>
    <row r="13576" spans="1:3" ht="14.25" customHeight="1" x14ac:dyDescent="0.3">
      <c r="A13576">
        <v>328131</v>
      </c>
      <c r="B13576" t="s">
        <v>8</v>
      </c>
      <c r="C13576" s="2">
        <v>44374.644768910257</v>
      </c>
    </row>
    <row r="13577" spans="1:3" ht="14.25" customHeight="1" x14ac:dyDescent="0.3">
      <c r="A13577">
        <v>328146</v>
      </c>
      <c r="B13577" t="s">
        <v>6</v>
      </c>
      <c r="C13577" s="2">
        <v>44302.834955698003</v>
      </c>
    </row>
    <row r="13578" spans="1:3" ht="14.25" customHeight="1" x14ac:dyDescent="0.3">
      <c r="A13578">
        <v>328184</v>
      </c>
      <c r="B13578" t="s">
        <v>8</v>
      </c>
      <c r="C13578" s="2">
        <v>44370.859789245013</v>
      </c>
    </row>
    <row r="13579" spans="1:3" ht="14.25" customHeight="1" x14ac:dyDescent="0.3">
      <c r="A13579">
        <v>328186</v>
      </c>
      <c r="B13579" t="s">
        <v>3</v>
      </c>
      <c r="C13579" s="2">
        <v>44397.183641559823</v>
      </c>
    </row>
    <row r="13580" spans="1:3" ht="14.25" customHeight="1" x14ac:dyDescent="0.3">
      <c r="A13580">
        <v>328200</v>
      </c>
      <c r="B13580" t="s">
        <v>20</v>
      </c>
      <c r="C13580" s="2">
        <v>44376.117887713677</v>
      </c>
    </row>
    <row r="13581" spans="1:3" ht="14.25" customHeight="1" x14ac:dyDescent="0.3">
      <c r="A13581">
        <v>328241</v>
      </c>
      <c r="B13581" t="s">
        <v>8</v>
      </c>
      <c r="C13581" s="2">
        <v>44408.348796937324</v>
      </c>
    </row>
    <row r="13582" spans="1:3" ht="14.25" customHeight="1" x14ac:dyDescent="0.3">
      <c r="A13582">
        <v>328251</v>
      </c>
      <c r="B13582" t="s">
        <v>13</v>
      </c>
      <c r="C13582" s="2">
        <v>44297.274937891736</v>
      </c>
    </row>
    <row r="13583" spans="1:3" ht="14.25" customHeight="1" x14ac:dyDescent="0.3">
      <c r="A13583">
        <v>328285</v>
      </c>
      <c r="B13583" t="s">
        <v>3</v>
      </c>
      <c r="C13583" s="2">
        <v>44311.119374964386</v>
      </c>
    </row>
    <row r="13584" spans="1:3" ht="14.25" customHeight="1" x14ac:dyDescent="0.3">
      <c r="A13584">
        <v>328292</v>
      </c>
      <c r="B13584" t="s">
        <v>4</v>
      </c>
      <c r="C13584" s="2">
        <v>44333.094081125353</v>
      </c>
    </row>
    <row r="13585" spans="1:3" ht="14.25" customHeight="1" x14ac:dyDescent="0.3">
      <c r="A13585">
        <v>328348</v>
      </c>
      <c r="B13585" t="s">
        <v>4</v>
      </c>
      <c r="C13585" s="2">
        <v>44376.623870975782</v>
      </c>
    </row>
    <row r="13586" spans="1:3" ht="14.25" customHeight="1" x14ac:dyDescent="0.3">
      <c r="A13586">
        <v>328425</v>
      </c>
      <c r="B13586" t="s">
        <v>8</v>
      </c>
      <c r="C13586" s="2">
        <v>44307.371086253566</v>
      </c>
    </row>
    <row r="13587" spans="1:3" ht="14.25" customHeight="1" x14ac:dyDescent="0.3">
      <c r="A13587">
        <v>328429</v>
      </c>
      <c r="B13587" t="s">
        <v>10</v>
      </c>
      <c r="C13587" s="2">
        <v>44301.319746047011</v>
      </c>
    </row>
    <row r="13588" spans="1:3" ht="14.25" customHeight="1" x14ac:dyDescent="0.3">
      <c r="A13588">
        <v>328432</v>
      </c>
      <c r="B13588" t="s">
        <v>4</v>
      </c>
      <c r="C13588" s="2">
        <v>44339.684084188033</v>
      </c>
    </row>
    <row r="13589" spans="1:3" ht="14.25" customHeight="1" x14ac:dyDescent="0.3">
      <c r="A13589">
        <v>328442</v>
      </c>
      <c r="B13589" t="s">
        <v>3</v>
      </c>
      <c r="C13589" s="2">
        <v>44295.991090206546</v>
      </c>
    </row>
    <row r="13590" spans="1:3" ht="14.25" customHeight="1" x14ac:dyDescent="0.3">
      <c r="A13590">
        <v>328469</v>
      </c>
      <c r="B13590" t="s">
        <v>23</v>
      </c>
      <c r="C13590" s="2">
        <v>44305.731861467233</v>
      </c>
    </row>
    <row r="13591" spans="1:3" ht="14.25" customHeight="1" x14ac:dyDescent="0.3">
      <c r="A13591">
        <v>328470</v>
      </c>
      <c r="B13591" t="s">
        <v>8</v>
      </c>
      <c r="C13591" s="2">
        <v>44312.580007086901</v>
      </c>
    </row>
    <row r="13592" spans="1:3" ht="14.25" customHeight="1" x14ac:dyDescent="0.3">
      <c r="A13592">
        <v>328509</v>
      </c>
      <c r="B13592" t="s">
        <v>8</v>
      </c>
      <c r="C13592" s="2">
        <v>44341.566875854696</v>
      </c>
    </row>
    <row r="13593" spans="1:3" ht="14.25" customHeight="1" x14ac:dyDescent="0.3">
      <c r="A13593">
        <v>328584</v>
      </c>
      <c r="B13593" t="s">
        <v>11</v>
      </c>
      <c r="C13593" s="2">
        <v>44304.621531623932</v>
      </c>
    </row>
    <row r="13594" spans="1:3" ht="14.25" customHeight="1" x14ac:dyDescent="0.3">
      <c r="A13594">
        <v>328636</v>
      </c>
      <c r="B13594" t="s">
        <v>20</v>
      </c>
      <c r="C13594" s="2">
        <v>44325.903039779201</v>
      </c>
    </row>
    <row r="13595" spans="1:3" ht="14.25" customHeight="1" x14ac:dyDescent="0.3">
      <c r="A13595">
        <v>328637</v>
      </c>
      <c r="B13595" t="s">
        <v>3</v>
      </c>
      <c r="C13595" s="2">
        <v>44344.565398753562</v>
      </c>
    </row>
    <row r="13596" spans="1:3" ht="14.25" customHeight="1" x14ac:dyDescent="0.3">
      <c r="A13596">
        <v>328663</v>
      </c>
      <c r="B13596" t="s">
        <v>11</v>
      </c>
      <c r="C13596" s="2">
        <v>44299.335261752145</v>
      </c>
    </row>
    <row r="13597" spans="1:3" ht="14.25" customHeight="1" x14ac:dyDescent="0.3">
      <c r="A13597">
        <v>328761</v>
      </c>
      <c r="B13597" t="s">
        <v>8</v>
      </c>
      <c r="C13597" s="2">
        <v>44371.046182514241</v>
      </c>
    </row>
    <row r="13598" spans="1:3" ht="14.25" customHeight="1" x14ac:dyDescent="0.3">
      <c r="A13598">
        <v>328775</v>
      </c>
      <c r="B13598" t="s">
        <v>15</v>
      </c>
      <c r="C13598" s="2">
        <v>44386.222763853271</v>
      </c>
    </row>
    <row r="13599" spans="1:3" ht="14.25" customHeight="1" x14ac:dyDescent="0.3">
      <c r="A13599">
        <v>328804</v>
      </c>
      <c r="B13599" t="s">
        <v>8</v>
      </c>
      <c r="C13599" s="2">
        <v>44381.068215954416</v>
      </c>
    </row>
    <row r="13600" spans="1:3" ht="14.25" customHeight="1" x14ac:dyDescent="0.3">
      <c r="A13600">
        <v>328838</v>
      </c>
      <c r="B13600" t="s">
        <v>3</v>
      </c>
      <c r="C13600" s="2">
        <v>44357.91013981482</v>
      </c>
    </row>
    <row r="13601" spans="1:3" ht="14.25" customHeight="1" x14ac:dyDescent="0.3">
      <c r="A13601">
        <v>328946</v>
      </c>
      <c r="B13601" t="s">
        <v>8</v>
      </c>
      <c r="C13601" s="2">
        <v>44293.815875178065</v>
      </c>
    </row>
    <row r="13602" spans="1:3" ht="14.25" customHeight="1" x14ac:dyDescent="0.3">
      <c r="A13602">
        <v>328964</v>
      </c>
      <c r="B13602" t="s">
        <v>5</v>
      </c>
      <c r="C13602" s="2">
        <v>44342.13879255698</v>
      </c>
    </row>
    <row r="13603" spans="1:3" ht="14.25" customHeight="1" x14ac:dyDescent="0.3">
      <c r="A13603">
        <v>328975</v>
      </c>
      <c r="B13603" t="s">
        <v>18</v>
      </c>
      <c r="C13603" s="2">
        <v>44318.043000605416</v>
      </c>
    </row>
    <row r="13604" spans="1:3" ht="14.25" customHeight="1" x14ac:dyDescent="0.3">
      <c r="A13604">
        <v>328992</v>
      </c>
      <c r="B13604" t="s">
        <v>4</v>
      </c>
      <c r="C13604" s="2">
        <v>44296.842972792023</v>
      </c>
    </row>
    <row r="13605" spans="1:3" ht="14.25" customHeight="1" x14ac:dyDescent="0.3">
      <c r="A13605">
        <v>329036</v>
      </c>
      <c r="B13605" t="s">
        <v>8</v>
      </c>
      <c r="C13605" s="2">
        <v>44373.735724999999</v>
      </c>
    </row>
    <row r="13606" spans="1:3" ht="14.25" customHeight="1" x14ac:dyDescent="0.3">
      <c r="A13606">
        <v>329039</v>
      </c>
      <c r="B13606" t="s">
        <v>3</v>
      </c>
      <c r="C13606" s="2">
        <v>44345.257973290602</v>
      </c>
    </row>
    <row r="13607" spans="1:3" ht="14.25" customHeight="1" x14ac:dyDescent="0.3">
      <c r="A13607">
        <v>329087</v>
      </c>
      <c r="B13607" t="s">
        <v>4</v>
      </c>
      <c r="C13607" s="2">
        <v>44361.06885103276</v>
      </c>
    </row>
    <row r="13608" spans="1:3" ht="14.25" customHeight="1" x14ac:dyDescent="0.3">
      <c r="A13608">
        <v>329089</v>
      </c>
      <c r="B13608" t="s">
        <v>6</v>
      </c>
      <c r="C13608" s="2">
        <v>44319.711896225068</v>
      </c>
    </row>
    <row r="13609" spans="1:3" ht="14.25" customHeight="1" x14ac:dyDescent="0.3">
      <c r="A13609">
        <v>329090</v>
      </c>
      <c r="B13609" t="s">
        <v>4</v>
      </c>
      <c r="C13609" s="2">
        <v>44309.911063141029</v>
      </c>
    </row>
    <row r="13610" spans="1:3" ht="14.25" customHeight="1" x14ac:dyDescent="0.3">
      <c r="A13610">
        <v>329107</v>
      </c>
      <c r="B13610" t="s">
        <v>6</v>
      </c>
      <c r="C13610" s="2">
        <v>44340.340120726498</v>
      </c>
    </row>
    <row r="13611" spans="1:3" ht="14.25" customHeight="1" x14ac:dyDescent="0.3">
      <c r="A13611">
        <v>329115</v>
      </c>
      <c r="B13611" t="s">
        <v>4</v>
      </c>
      <c r="C13611" s="2">
        <v>44341.777827920232</v>
      </c>
    </row>
    <row r="13612" spans="1:3" ht="14.25" customHeight="1" x14ac:dyDescent="0.3">
      <c r="A13612">
        <v>329124</v>
      </c>
      <c r="B13612" t="s">
        <v>6</v>
      </c>
      <c r="C13612" s="2">
        <v>44329.88927261396</v>
      </c>
    </row>
    <row r="13613" spans="1:3" ht="14.25" customHeight="1" x14ac:dyDescent="0.3">
      <c r="A13613">
        <v>329132</v>
      </c>
      <c r="B13613" t="s">
        <v>4</v>
      </c>
      <c r="C13613" s="2">
        <v>44388.047138461538</v>
      </c>
    </row>
    <row r="13614" spans="1:3" ht="14.25" customHeight="1" x14ac:dyDescent="0.3">
      <c r="A13614">
        <v>329140</v>
      </c>
      <c r="B13614" t="s">
        <v>8</v>
      </c>
      <c r="C13614" s="2">
        <v>44343.980223326216</v>
      </c>
    </row>
    <row r="13615" spans="1:3" ht="14.25" customHeight="1" x14ac:dyDescent="0.3">
      <c r="A13615">
        <v>329183</v>
      </c>
      <c r="B13615" t="s">
        <v>7</v>
      </c>
      <c r="C13615" s="2">
        <v>44373.682359900282</v>
      </c>
    </row>
    <row r="13616" spans="1:3" ht="14.25" customHeight="1" x14ac:dyDescent="0.3">
      <c r="A13616">
        <v>329210</v>
      </c>
      <c r="B13616" t="s">
        <v>10</v>
      </c>
      <c r="C13616" s="2">
        <v>44339.678257799147</v>
      </c>
    </row>
    <row r="13617" spans="1:3" ht="14.25" customHeight="1" x14ac:dyDescent="0.3">
      <c r="A13617">
        <v>329236</v>
      </c>
      <c r="B13617" t="s">
        <v>9</v>
      </c>
      <c r="C13617" s="2">
        <v>44371.229254095437</v>
      </c>
    </row>
    <row r="13618" spans="1:3" ht="14.25" customHeight="1" x14ac:dyDescent="0.3">
      <c r="A13618">
        <v>329242</v>
      </c>
      <c r="B13618" t="s">
        <v>8</v>
      </c>
      <c r="C13618" s="2">
        <v>44344.844411039885</v>
      </c>
    </row>
    <row r="13619" spans="1:3" ht="14.25" customHeight="1" x14ac:dyDescent="0.3">
      <c r="A13619">
        <v>329269</v>
      </c>
      <c r="B13619" t="s">
        <v>3</v>
      </c>
      <c r="C13619" s="2">
        <v>44315.535591809115</v>
      </c>
    </row>
    <row r="13620" spans="1:3" ht="14.25" customHeight="1" x14ac:dyDescent="0.3">
      <c r="A13620">
        <v>329331</v>
      </c>
      <c r="B13620" t="s">
        <v>16</v>
      </c>
      <c r="C13620" s="2">
        <v>44344.052238176642</v>
      </c>
    </row>
    <row r="13621" spans="1:3" ht="14.25" customHeight="1" x14ac:dyDescent="0.3">
      <c r="A13621">
        <v>329332</v>
      </c>
      <c r="B13621" t="s">
        <v>4</v>
      </c>
      <c r="C13621" s="2">
        <v>44346.654194836177</v>
      </c>
    </row>
    <row r="13622" spans="1:3" ht="14.25" customHeight="1" x14ac:dyDescent="0.3">
      <c r="A13622">
        <v>329431</v>
      </c>
      <c r="B13622" t="s">
        <v>6</v>
      </c>
      <c r="C13622" s="2">
        <v>44387.149894159549</v>
      </c>
    </row>
    <row r="13623" spans="1:3" ht="14.25" customHeight="1" x14ac:dyDescent="0.3">
      <c r="A13623">
        <v>329433</v>
      </c>
      <c r="B13623" t="s">
        <v>3</v>
      </c>
      <c r="C13623" s="2">
        <v>44314.527890242163</v>
      </c>
    </row>
    <row r="13624" spans="1:3" ht="14.25" customHeight="1" x14ac:dyDescent="0.3">
      <c r="A13624">
        <v>329436</v>
      </c>
      <c r="B13624" t="s">
        <v>4</v>
      </c>
      <c r="C13624" s="2">
        <v>44366.677402920235</v>
      </c>
    </row>
    <row r="13625" spans="1:3" ht="14.25" customHeight="1" x14ac:dyDescent="0.3">
      <c r="A13625">
        <v>329480</v>
      </c>
      <c r="B13625" t="s">
        <v>7</v>
      </c>
      <c r="C13625" s="2">
        <v>44319.055126816238</v>
      </c>
    </row>
    <row r="13626" spans="1:3" ht="14.25" customHeight="1" x14ac:dyDescent="0.3">
      <c r="A13626">
        <v>329506</v>
      </c>
      <c r="B13626" t="s">
        <v>4</v>
      </c>
      <c r="C13626" s="2">
        <v>44339.094312856127</v>
      </c>
    </row>
    <row r="13627" spans="1:3" ht="14.25" customHeight="1" x14ac:dyDescent="0.3">
      <c r="A13627">
        <v>329508</v>
      </c>
      <c r="B13627" t="s">
        <v>6</v>
      </c>
      <c r="C13627" s="2">
        <v>44416.204045477214</v>
      </c>
    </row>
    <row r="13628" spans="1:3" ht="14.25" customHeight="1" x14ac:dyDescent="0.3">
      <c r="A13628">
        <v>329596</v>
      </c>
      <c r="B13628" t="s">
        <v>4</v>
      </c>
      <c r="C13628" s="2">
        <v>44329.953445762105</v>
      </c>
    </row>
    <row r="13629" spans="1:3" ht="14.25" customHeight="1" x14ac:dyDescent="0.3">
      <c r="A13629">
        <v>329617</v>
      </c>
      <c r="B13629" t="s">
        <v>9</v>
      </c>
      <c r="C13629" s="2">
        <v>44310.925213069808</v>
      </c>
    </row>
    <row r="13630" spans="1:3" ht="14.25" customHeight="1" x14ac:dyDescent="0.3">
      <c r="A13630">
        <v>329647</v>
      </c>
      <c r="B13630" t="s">
        <v>8</v>
      </c>
      <c r="C13630" s="2">
        <v>44300.379327920229</v>
      </c>
    </row>
    <row r="13631" spans="1:3" ht="14.25" customHeight="1" x14ac:dyDescent="0.3">
      <c r="A13631">
        <v>329679</v>
      </c>
      <c r="B13631" t="s">
        <v>6</v>
      </c>
      <c r="C13631" s="2">
        <v>44392.716156339033</v>
      </c>
    </row>
    <row r="13632" spans="1:3" ht="14.25" customHeight="1" x14ac:dyDescent="0.3">
      <c r="A13632">
        <v>329706</v>
      </c>
      <c r="B13632" t="s">
        <v>3</v>
      </c>
      <c r="C13632" s="2">
        <v>44373.527199501419</v>
      </c>
    </row>
    <row r="13633" spans="1:3" ht="14.25" customHeight="1" x14ac:dyDescent="0.3">
      <c r="A13633">
        <v>329723</v>
      </c>
      <c r="B13633" t="s">
        <v>4</v>
      </c>
      <c r="C13633" s="2">
        <v>44343.815658012827</v>
      </c>
    </row>
    <row r="13634" spans="1:3" ht="14.25" customHeight="1" x14ac:dyDescent="0.3">
      <c r="A13634">
        <v>329731</v>
      </c>
      <c r="B13634" t="s">
        <v>4</v>
      </c>
      <c r="C13634" s="2">
        <v>44329.949397151002</v>
      </c>
    </row>
    <row r="13635" spans="1:3" ht="14.25" customHeight="1" x14ac:dyDescent="0.3">
      <c r="A13635">
        <v>329751</v>
      </c>
      <c r="B13635" t="s">
        <v>4</v>
      </c>
      <c r="C13635" s="2">
        <v>44321.638112713677</v>
      </c>
    </row>
    <row r="13636" spans="1:3" ht="14.25" customHeight="1" x14ac:dyDescent="0.3">
      <c r="A13636">
        <v>329757</v>
      </c>
      <c r="B13636" t="s">
        <v>4</v>
      </c>
      <c r="C13636" s="2">
        <v>44307.908375641025</v>
      </c>
    </row>
    <row r="13637" spans="1:3" ht="14.25" customHeight="1" x14ac:dyDescent="0.3">
      <c r="A13637">
        <v>329787</v>
      </c>
      <c r="B13637" t="s">
        <v>8</v>
      </c>
      <c r="C13637" s="2">
        <v>44311.850077029914</v>
      </c>
    </row>
    <row r="13638" spans="1:3" ht="14.25" customHeight="1" x14ac:dyDescent="0.3">
      <c r="A13638">
        <v>329799</v>
      </c>
      <c r="B13638" t="s">
        <v>3</v>
      </c>
      <c r="C13638" s="2">
        <v>44284.403909793451</v>
      </c>
    </row>
    <row r="13639" spans="1:3" ht="14.25" customHeight="1" x14ac:dyDescent="0.3">
      <c r="A13639">
        <v>329838</v>
      </c>
      <c r="B13639" t="s">
        <v>3</v>
      </c>
      <c r="C13639" s="2">
        <v>44355.442861324787</v>
      </c>
    </row>
    <row r="13640" spans="1:3" ht="14.25" customHeight="1" x14ac:dyDescent="0.3">
      <c r="A13640">
        <v>329865</v>
      </c>
      <c r="B13640" t="s">
        <v>3</v>
      </c>
      <c r="C13640" s="2">
        <v>44308.276734472936</v>
      </c>
    </row>
    <row r="13641" spans="1:3" ht="14.25" customHeight="1" x14ac:dyDescent="0.3">
      <c r="A13641">
        <v>329890</v>
      </c>
      <c r="B13641" t="s">
        <v>3</v>
      </c>
      <c r="C13641" s="2">
        <v>44373.182514245018</v>
      </c>
    </row>
    <row r="13642" spans="1:3" ht="14.25" customHeight="1" x14ac:dyDescent="0.3">
      <c r="A13642">
        <v>329968</v>
      </c>
      <c r="B13642" t="s">
        <v>14</v>
      </c>
      <c r="C13642" s="2">
        <v>44375.347325890318</v>
      </c>
    </row>
    <row r="13643" spans="1:3" ht="14.25" customHeight="1" x14ac:dyDescent="0.3">
      <c r="A13643">
        <v>329973</v>
      </c>
      <c r="B13643" t="s">
        <v>4</v>
      </c>
      <c r="C13643" s="2">
        <v>44302.549199430199</v>
      </c>
    </row>
    <row r="13644" spans="1:3" ht="14.25" customHeight="1" x14ac:dyDescent="0.3">
      <c r="A13644">
        <v>329978</v>
      </c>
      <c r="B13644" t="s">
        <v>3</v>
      </c>
      <c r="C13644" s="2">
        <v>44375.591475605419</v>
      </c>
    </row>
    <row r="13645" spans="1:3" ht="14.25" customHeight="1" x14ac:dyDescent="0.3">
      <c r="A13645">
        <v>330007</v>
      </c>
      <c r="B13645" t="s">
        <v>4</v>
      </c>
      <c r="C13645" s="2">
        <v>44376.083688354702</v>
      </c>
    </row>
    <row r="13646" spans="1:3" ht="14.25" customHeight="1" x14ac:dyDescent="0.3">
      <c r="A13646">
        <v>330009</v>
      </c>
      <c r="B13646" t="s">
        <v>3</v>
      </c>
      <c r="C13646" s="2">
        <v>44314.365026816238</v>
      </c>
    </row>
    <row r="13647" spans="1:3" ht="14.25" customHeight="1" x14ac:dyDescent="0.3">
      <c r="A13647">
        <v>330032</v>
      </c>
      <c r="B13647" t="s">
        <v>14</v>
      </c>
      <c r="C13647" s="2">
        <v>44298.608504843309</v>
      </c>
    </row>
    <row r="13648" spans="1:3" ht="14.25" customHeight="1" x14ac:dyDescent="0.3">
      <c r="A13648">
        <v>330083</v>
      </c>
      <c r="B13648" t="s">
        <v>6</v>
      </c>
      <c r="C13648" s="2">
        <v>44373.199829594021</v>
      </c>
    </row>
    <row r="13649" spans="1:3" ht="14.25" customHeight="1" x14ac:dyDescent="0.3">
      <c r="A13649">
        <v>330091</v>
      </c>
      <c r="B13649" t="s">
        <v>3</v>
      </c>
      <c r="C13649" s="2">
        <v>44317.048061039888</v>
      </c>
    </row>
    <row r="13650" spans="1:3" ht="14.25" customHeight="1" x14ac:dyDescent="0.3">
      <c r="A13650">
        <v>330102</v>
      </c>
      <c r="B13650" t="s">
        <v>8</v>
      </c>
      <c r="C13650" s="2">
        <v>44312.687381623931</v>
      </c>
    </row>
    <row r="13651" spans="1:3" ht="14.25" customHeight="1" x14ac:dyDescent="0.3">
      <c r="A13651">
        <v>330106</v>
      </c>
      <c r="B13651" t="s">
        <v>4</v>
      </c>
      <c r="C13651" s="2">
        <v>44306.431635327637</v>
      </c>
    </row>
    <row r="13652" spans="1:3" ht="14.25" customHeight="1" x14ac:dyDescent="0.3">
      <c r="A13652">
        <v>330108</v>
      </c>
      <c r="B13652" t="s">
        <v>7</v>
      </c>
      <c r="C13652" s="2">
        <v>44374.573483725071</v>
      </c>
    </row>
    <row r="13653" spans="1:3" ht="14.25" customHeight="1" x14ac:dyDescent="0.3">
      <c r="A13653">
        <v>330132</v>
      </c>
      <c r="B13653" t="s">
        <v>8</v>
      </c>
      <c r="C13653" s="2">
        <v>44315.011953418805</v>
      </c>
    </row>
    <row r="13654" spans="1:3" ht="14.25" customHeight="1" x14ac:dyDescent="0.3">
      <c r="A13654">
        <v>330172</v>
      </c>
      <c r="B13654" t="s">
        <v>4</v>
      </c>
      <c r="C13654" s="2">
        <v>44343.2792201923</v>
      </c>
    </row>
    <row r="13655" spans="1:3" ht="14.25" customHeight="1" x14ac:dyDescent="0.3">
      <c r="A13655">
        <v>330179</v>
      </c>
      <c r="B13655" t="s">
        <v>3</v>
      </c>
      <c r="C13655" s="2">
        <v>44353.863476566949</v>
      </c>
    </row>
    <row r="13656" spans="1:3" ht="14.25" customHeight="1" x14ac:dyDescent="0.3">
      <c r="A13656">
        <v>330182</v>
      </c>
      <c r="B13656" t="s">
        <v>8</v>
      </c>
      <c r="C13656" s="2">
        <v>44339.688021225069</v>
      </c>
    </row>
    <row r="13657" spans="1:3" ht="14.25" customHeight="1" x14ac:dyDescent="0.3">
      <c r="A13657">
        <v>330194</v>
      </c>
      <c r="B13657" t="s">
        <v>8</v>
      </c>
      <c r="C13657" s="2">
        <v>44309.851132086893</v>
      </c>
    </row>
    <row r="13658" spans="1:3" ht="14.25" customHeight="1" x14ac:dyDescent="0.3">
      <c r="A13658">
        <v>330203</v>
      </c>
      <c r="B13658" t="s">
        <v>4</v>
      </c>
      <c r="C13658" s="2">
        <v>44376.482488354704</v>
      </c>
    </row>
    <row r="13659" spans="1:3" ht="14.25" customHeight="1" x14ac:dyDescent="0.3">
      <c r="A13659">
        <v>330234</v>
      </c>
      <c r="B13659" t="s">
        <v>7</v>
      </c>
      <c r="C13659" s="2">
        <v>44371.57732738604</v>
      </c>
    </row>
    <row r="13660" spans="1:3" ht="14.25" customHeight="1" x14ac:dyDescent="0.3">
      <c r="A13660">
        <v>330255</v>
      </c>
      <c r="B13660" t="s">
        <v>3</v>
      </c>
      <c r="C13660" s="2">
        <v>44329.566182763534</v>
      </c>
    </row>
    <row r="13661" spans="1:3" ht="14.25" customHeight="1" x14ac:dyDescent="0.3">
      <c r="A13661">
        <v>330318</v>
      </c>
      <c r="B13661" t="s">
        <v>4</v>
      </c>
      <c r="C13661" s="2">
        <v>44314.283453596865</v>
      </c>
    </row>
    <row r="13662" spans="1:3" ht="14.25" customHeight="1" x14ac:dyDescent="0.3">
      <c r="A13662">
        <v>330345</v>
      </c>
      <c r="B13662" t="s">
        <v>3</v>
      </c>
      <c r="C13662" s="2">
        <v>44314.437530235045</v>
      </c>
    </row>
    <row r="13663" spans="1:3" ht="14.25" customHeight="1" x14ac:dyDescent="0.3">
      <c r="A13663">
        <v>330392</v>
      </c>
      <c r="B13663" t="s">
        <v>9</v>
      </c>
      <c r="C13663" s="2">
        <v>44328.53068632479</v>
      </c>
    </row>
    <row r="13664" spans="1:3" ht="14.25" customHeight="1" x14ac:dyDescent="0.3">
      <c r="A13664">
        <v>330402</v>
      </c>
      <c r="B13664" t="s">
        <v>3</v>
      </c>
      <c r="C13664" s="2">
        <v>44382.118026566954</v>
      </c>
    </row>
    <row r="13665" spans="1:3" ht="14.25" customHeight="1" x14ac:dyDescent="0.3">
      <c r="A13665">
        <v>330415</v>
      </c>
      <c r="B13665" t="s">
        <v>16</v>
      </c>
      <c r="C13665" s="2">
        <v>44312.264039779198</v>
      </c>
    </row>
    <row r="13666" spans="1:3" ht="14.25" customHeight="1" x14ac:dyDescent="0.3">
      <c r="A13666">
        <v>330477</v>
      </c>
      <c r="B13666" t="s">
        <v>17</v>
      </c>
      <c r="C13666" s="2">
        <v>44406.414358048438</v>
      </c>
    </row>
    <row r="13667" spans="1:3" ht="14.25" customHeight="1" x14ac:dyDescent="0.3">
      <c r="A13667">
        <v>330482</v>
      </c>
      <c r="B13667" t="s">
        <v>16</v>
      </c>
      <c r="C13667" s="2">
        <v>44374.933804309119</v>
      </c>
    </row>
    <row r="13668" spans="1:3" ht="14.25" customHeight="1" x14ac:dyDescent="0.3">
      <c r="A13668">
        <v>330514</v>
      </c>
      <c r="B13668" t="s">
        <v>3</v>
      </c>
      <c r="C13668" s="2">
        <v>44309.647330021362</v>
      </c>
    </row>
    <row r="13669" spans="1:3" ht="14.25" customHeight="1" x14ac:dyDescent="0.3">
      <c r="A13669">
        <v>330550</v>
      </c>
      <c r="B13669" t="s">
        <v>3</v>
      </c>
      <c r="C13669" s="2">
        <v>44293.094026780622</v>
      </c>
    </row>
    <row r="13670" spans="1:3" ht="14.25" customHeight="1" x14ac:dyDescent="0.3">
      <c r="A13670">
        <v>330566</v>
      </c>
      <c r="B13670" t="s">
        <v>6</v>
      </c>
      <c r="C13670" s="2">
        <v>44394.658342556977</v>
      </c>
    </row>
    <row r="13671" spans="1:3" ht="14.25" customHeight="1" x14ac:dyDescent="0.3">
      <c r="A13671">
        <v>330581</v>
      </c>
      <c r="B13671" t="s">
        <v>12</v>
      </c>
      <c r="C13671" s="2">
        <v>44302.371269088326</v>
      </c>
    </row>
    <row r="13672" spans="1:3" ht="14.25" customHeight="1" x14ac:dyDescent="0.3">
      <c r="A13672">
        <v>330592</v>
      </c>
      <c r="B13672" t="s">
        <v>4</v>
      </c>
      <c r="C13672" s="2">
        <v>44345.622941809117</v>
      </c>
    </row>
    <row r="13673" spans="1:3" ht="14.25" customHeight="1" x14ac:dyDescent="0.3">
      <c r="A13673">
        <v>330593</v>
      </c>
      <c r="B13673" t="s">
        <v>4</v>
      </c>
      <c r="C13673" s="2">
        <v>44360.386114957269</v>
      </c>
    </row>
    <row r="13674" spans="1:3" ht="14.25" customHeight="1" x14ac:dyDescent="0.3">
      <c r="A13674">
        <v>330606</v>
      </c>
      <c r="B13674" t="s">
        <v>12</v>
      </c>
      <c r="C13674" s="2">
        <v>44310.158791168091</v>
      </c>
    </row>
    <row r="13675" spans="1:3" ht="14.25" customHeight="1" x14ac:dyDescent="0.3">
      <c r="A13675">
        <v>330617</v>
      </c>
      <c r="B13675" t="s">
        <v>3</v>
      </c>
      <c r="C13675" s="2">
        <v>44316.228789316243</v>
      </c>
    </row>
    <row r="13676" spans="1:3" ht="14.25" customHeight="1" x14ac:dyDescent="0.3">
      <c r="A13676">
        <v>330623</v>
      </c>
      <c r="B13676" t="s">
        <v>8</v>
      </c>
      <c r="C13676" s="2">
        <v>44371.782796474356</v>
      </c>
    </row>
    <row r="13677" spans="1:3" ht="14.25" customHeight="1" x14ac:dyDescent="0.3">
      <c r="A13677">
        <v>330628</v>
      </c>
      <c r="B13677" t="s">
        <v>9</v>
      </c>
      <c r="C13677" s="2">
        <v>44295.438645299146</v>
      </c>
    </row>
    <row r="13678" spans="1:3" ht="14.25" customHeight="1" x14ac:dyDescent="0.3">
      <c r="A13678">
        <v>330635</v>
      </c>
      <c r="B13678" t="s">
        <v>6</v>
      </c>
      <c r="C13678" s="2">
        <v>44330.172336467236</v>
      </c>
    </row>
    <row r="13679" spans="1:3" ht="14.25" customHeight="1" x14ac:dyDescent="0.3">
      <c r="A13679">
        <v>330640</v>
      </c>
      <c r="B13679" t="s">
        <v>6</v>
      </c>
      <c r="C13679" s="2">
        <v>44312.308430769233</v>
      </c>
    </row>
    <row r="13680" spans="1:3" ht="14.25" customHeight="1" x14ac:dyDescent="0.3">
      <c r="A13680">
        <v>330643</v>
      </c>
      <c r="B13680" t="s">
        <v>6</v>
      </c>
      <c r="C13680" s="2">
        <v>44300.572309401708</v>
      </c>
    </row>
    <row r="13681" spans="1:3" ht="14.25" customHeight="1" x14ac:dyDescent="0.3">
      <c r="A13681">
        <v>330665</v>
      </c>
      <c r="B13681" t="s">
        <v>6</v>
      </c>
      <c r="C13681" s="2">
        <v>44340.878663817661</v>
      </c>
    </row>
    <row r="13682" spans="1:3" ht="14.25" customHeight="1" x14ac:dyDescent="0.3">
      <c r="A13682">
        <v>330708</v>
      </c>
      <c r="B13682" t="s">
        <v>6</v>
      </c>
      <c r="C13682" s="2">
        <v>44309.469019373217</v>
      </c>
    </row>
    <row r="13683" spans="1:3" ht="14.25" customHeight="1" x14ac:dyDescent="0.3">
      <c r="A13683">
        <v>330709</v>
      </c>
      <c r="B13683" t="s">
        <v>3</v>
      </c>
      <c r="C13683" s="2">
        <v>44374.655138568378</v>
      </c>
    </row>
    <row r="13684" spans="1:3" ht="14.25" customHeight="1" x14ac:dyDescent="0.3">
      <c r="A13684">
        <v>330714</v>
      </c>
      <c r="B13684" t="s">
        <v>8</v>
      </c>
      <c r="C13684" s="2">
        <v>44299.143027955841</v>
      </c>
    </row>
    <row r="13685" spans="1:3" ht="14.25" customHeight="1" x14ac:dyDescent="0.3">
      <c r="A13685">
        <v>330724</v>
      </c>
      <c r="B13685" t="s">
        <v>4</v>
      </c>
      <c r="C13685" s="2">
        <v>44343.990447115379</v>
      </c>
    </row>
    <row r="13686" spans="1:3" ht="14.25" customHeight="1" x14ac:dyDescent="0.3">
      <c r="A13686">
        <v>330745</v>
      </c>
      <c r="B13686" t="s">
        <v>6</v>
      </c>
      <c r="C13686" s="2">
        <v>44340.891214209398</v>
      </c>
    </row>
    <row r="13687" spans="1:3" ht="14.25" customHeight="1" x14ac:dyDescent="0.3">
      <c r="A13687">
        <v>330785</v>
      </c>
      <c r="B13687" t="s">
        <v>3</v>
      </c>
      <c r="C13687" s="2">
        <v>44407.684400391736</v>
      </c>
    </row>
    <row r="13688" spans="1:3" ht="14.25" customHeight="1" x14ac:dyDescent="0.3">
      <c r="A13688">
        <v>330788</v>
      </c>
      <c r="B13688" t="s">
        <v>6</v>
      </c>
      <c r="C13688" s="2">
        <v>44334.417355519938</v>
      </c>
    </row>
    <row r="13689" spans="1:3" ht="14.25" customHeight="1" x14ac:dyDescent="0.3">
      <c r="A13689">
        <v>330817</v>
      </c>
      <c r="B13689" t="s">
        <v>13</v>
      </c>
      <c r="C13689" s="2">
        <v>44331.524999964393</v>
      </c>
    </row>
    <row r="13690" spans="1:3" ht="14.25" customHeight="1" x14ac:dyDescent="0.3">
      <c r="A13690">
        <v>330846</v>
      </c>
      <c r="B13690" t="s">
        <v>3</v>
      </c>
      <c r="C13690" s="2">
        <v>44309.155571866104</v>
      </c>
    </row>
    <row r="13691" spans="1:3" ht="14.25" customHeight="1" x14ac:dyDescent="0.3">
      <c r="A13691">
        <v>330857</v>
      </c>
      <c r="B13691" t="s">
        <v>4</v>
      </c>
      <c r="C13691" s="2">
        <v>44406.313708689457</v>
      </c>
    </row>
    <row r="13692" spans="1:3" ht="14.25" customHeight="1" x14ac:dyDescent="0.3">
      <c r="A13692">
        <v>330873</v>
      </c>
      <c r="B13692" t="s">
        <v>13</v>
      </c>
      <c r="C13692" s="2">
        <v>44294.028066809122</v>
      </c>
    </row>
    <row r="13693" spans="1:3" ht="14.25" customHeight="1" x14ac:dyDescent="0.3">
      <c r="A13693">
        <v>330894</v>
      </c>
      <c r="B13693" t="s">
        <v>3</v>
      </c>
      <c r="C13693" s="2">
        <v>44372.109864102567</v>
      </c>
    </row>
    <row r="13694" spans="1:3" ht="14.25" customHeight="1" x14ac:dyDescent="0.3">
      <c r="A13694">
        <v>330917</v>
      </c>
      <c r="B13694" t="s">
        <v>3</v>
      </c>
      <c r="C13694" s="2">
        <v>44324.755211253563</v>
      </c>
    </row>
    <row r="13695" spans="1:3" ht="14.25" customHeight="1" x14ac:dyDescent="0.3">
      <c r="A13695">
        <v>330931</v>
      </c>
      <c r="B13695" t="s">
        <v>6</v>
      </c>
      <c r="C13695" s="2">
        <v>44307.677136039885</v>
      </c>
    </row>
    <row r="13696" spans="1:3" ht="14.25" customHeight="1" x14ac:dyDescent="0.3">
      <c r="A13696">
        <v>330950</v>
      </c>
      <c r="B13696" t="s">
        <v>3</v>
      </c>
      <c r="C13696" s="2">
        <v>44328.065945085473</v>
      </c>
    </row>
    <row r="13697" spans="1:3" ht="14.25" customHeight="1" x14ac:dyDescent="0.3">
      <c r="A13697">
        <v>330952</v>
      </c>
      <c r="B13697" t="s">
        <v>6</v>
      </c>
      <c r="C13697" s="2">
        <v>44341.564972364671</v>
      </c>
    </row>
    <row r="13698" spans="1:3" ht="14.25" customHeight="1" x14ac:dyDescent="0.3">
      <c r="A13698">
        <v>331013</v>
      </c>
      <c r="B13698" t="s">
        <v>11</v>
      </c>
      <c r="C13698" s="2">
        <v>44402.13697378918</v>
      </c>
    </row>
    <row r="13699" spans="1:3" ht="14.25" customHeight="1" x14ac:dyDescent="0.3">
      <c r="A13699">
        <v>331053</v>
      </c>
      <c r="B13699" t="s">
        <v>8</v>
      </c>
      <c r="C13699" s="2">
        <v>44338.322685398867</v>
      </c>
    </row>
    <row r="13700" spans="1:3" ht="14.25" customHeight="1" x14ac:dyDescent="0.3">
      <c r="A13700">
        <v>331083</v>
      </c>
      <c r="B13700" t="s">
        <v>4</v>
      </c>
      <c r="C13700" s="2">
        <v>44348.217246652421</v>
      </c>
    </row>
    <row r="13701" spans="1:3" ht="14.25" customHeight="1" x14ac:dyDescent="0.3">
      <c r="A13701">
        <v>331129</v>
      </c>
      <c r="B13701" t="s">
        <v>3</v>
      </c>
      <c r="C13701" s="2">
        <v>44305.967280484329</v>
      </c>
    </row>
    <row r="13702" spans="1:3" ht="14.25" customHeight="1" x14ac:dyDescent="0.3">
      <c r="A13702">
        <v>331138</v>
      </c>
      <c r="B13702" t="s">
        <v>3</v>
      </c>
      <c r="C13702" s="2">
        <v>44373.539621011405</v>
      </c>
    </row>
    <row r="13703" spans="1:3" ht="14.25" customHeight="1" x14ac:dyDescent="0.3">
      <c r="A13703">
        <v>331144</v>
      </c>
      <c r="B13703" t="s">
        <v>8</v>
      </c>
      <c r="C13703" s="2">
        <v>44412.703809437327</v>
      </c>
    </row>
    <row r="13704" spans="1:3" ht="14.25" customHeight="1" x14ac:dyDescent="0.3">
      <c r="A13704">
        <v>331166</v>
      </c>
      <c r="B13704" t="s">
        <v>8</v>
      </c>
      <c r="C13704" s="2">
        <v>44374.583544836183</v>
      </c>
    </row>
    <row r="13705" spans="1:3" ht="14.25" customHeight="1" x14ac:dyDescent="0.3">
      <c r="A13705">
        <v>331186</v>
      </c>
      <c r="B13705" t="s">
        <v>3</v>
      </c>
      <c r="C13705" s="2">
        <v>44371.8992894943</v>
      </c>
    </row>
    <row r="13706" spans="1:3" ht="14.25" customHeight="1" x14ac:dyDescent="0.3">
      <c r="A13706">
        <v>331220</v>
      </c>
      <c r="B13706" t="s">
        <v>8</v>
      </c>
      <c r="C13706" s="2">
        <v>44402.519884615387</v>
      </c>
    </row>
    <row r="13707" spans="1:3" ht="14.25" customHeight="1" x14ac:dyDescent="0.3">
      <c r="A13707">
        <v>331232</v>
      </c>
      <c r="B13707" t="s">
        <v>4</v>
      </c>
      <c r="C13707" s="2">
        <v>44337.974446189452</v>
      </c>
    </row>
    <row r="13708" spans="1:3" ht="14.25" customHeight="1" x14ac:dyDescent="0.3">
      <c r="A13708">
        <v>331258</v>
      </c>
      <c r="B13708" t="s">
        <v>11</v>
      </c>
      <c r="C13708" s="2">
        <v>44373.158331410254</v>
      </c>
    </row>
    <row r="13709" spans="1:3" ht="14.25" customHeight="1" x14ac:dyDescent="0.3">
      <c r="A13709">
        <v>331260</v>
      </c>
      <c r="B13709" t="s">
        <v>3</v>
      </c>
      <c r="C13709" s="2">
        <v>44375.836056410255</v>
      </c>
    </row>
    <row r="13710" spans="1:3" ht="14.25" customHeight="1" x14ac:dyDescent="0.3">
      <c r="A13710">
        <v>331267</v>
      </c>
      <c r="B13710" t="s">
        <v>10</v>
      </c>
      <c r="C13710" s="2">
        <v>44307.640248076925</v>
      </c>
    </row>
    <row r="13711" spans="1:3" ht="14.25" customHeight="1" x14ac:dyDescent="0.3">
      <c r="A13711">
        <v>331282</v>
      </c>
      <c r="B13711" t="s">
        <v>8</v>
      </c>
      <c r="C13711" s="2">
        <v>44305.005154344726</v>
      </c>
    </row>
    <row r="13712" spans="1:3" ht="14.25" customHeight="1" x14ac:dyDescent="0.3">
      <c r="A13712">
        <v>331350</v>
      </c>
      <c r="B13712" t="s">
        <v>6</v>
      </c>
      <c r="C13712" s="2">
        <v>44316.758497685179</v>
      </c>
    </row>
    <row r="13713" spans="1:3" ht="14.25" customHeight="1" x14ac:dyDescent="0.3">
      <c r="A13713">
        <v>331365</v>
      </c>
      <c r="B13713" t="s">
        <v>10</v>
      </c>
      <c r="C13713" s="2">
        <v>44376.158261075492</v>
      </c>
    </row>
    <row r="13714" spans="1:3" ht="14.25" customHeight="1" x14ac:dyDescent="0.3">
      <c r="A13714">
        <v>331396</v>
      </c>
      <c r="B13714" t="s">
        <v>3</v>
      </c>
      <c r="C13714" s="2">
        <v>44318.780894373216</v>
      </c>
    </row>
    <row r="13715" spans="1:3" ht="14.25" customHeight="1" x14ac:dyDescent="0.3">
      <c r="A13715">
        <v>331416</v>
      </c>
      <c r="B13715" t="s">
        <v>6</v>
      </c>
      <c r="C13715" s="2">
        <v>44294.343209437327</v>
      </c>
    </row>
    <row r="13716" spans="1:3" ht="14.25" customHeight="1" x14ac:dyDescent="0.3">
      <c r="A13716">
        <v>331456</v>
      </c>
      <c r="B13716" t="s">
        <v>9</v>
      </c>
      <c r="C13716" s="2">
        <v>44293.611363141034</v>
      </c>
    </row>
    <row r="13717" spans="1:3" ht="14.25" customHeight="1" x14ac:dyDescent="0.3">
      <c r="A13717">
        <v>331465</v>
      </c>
      <c r="B13717" t="s">
        <v>3</v>
      </c>
      <c r="C13717" s="2">
        <v>44343.455653383193</v>
      </c>
    </row>
    <row r="13718" spans="1:3" ht="14.25" customHeight="1" x14ac:dyDescent="0.3">
      <c r="A13718">
        <v>331470</v>
      </c>
      <c r="B13718" t="s">
        <v>8</v>
      </c>
      <c r="C13718" s="2">
        <v>44345.316504985756</v>
      </c>
    </row>
    <row r="13719" spans="1:3" ht="14.25" customHeight="1" x14ac:dyDescent="0.3">
      <c r="A13719">
        <v>331488</v>
      </c>
      <c r="B13719" t="s">
        <v>3</v>
      </c>
      <c r="C13719" s="2">
        <v>44340.355287179489</v>
      </c>
    </row>
    <row r="13720" spans="1:3" ht="14.25" customHeight="1" x14ac:dyDescent="0.3">
      <c r="A13720">
        <v>331561</v>
      </c>
      <c r="B13720" t="s">
        <v>13</v>
      </c>
      <c r="C13720" s="2">
        <v>44344.080459722223</v>
      </c>
    </row>
    <row r="13721" spans="1:3" ht="14.25" customHeight="1" x14ac:dyDescent="0.3">
      <c r="A13721">
        <v>331573</v>
      </c>
      <c r="B13721" t="s">
        <v>3</v>
      </c>
      <c r="C13721" s="2">
        <v>44337.685650605417</v>
      </c>
    </row>
    <row r="13722" spans="1:3" ht="14.25" customHeight="1" x14ac:dyDescent="0.3">
      <c r="A13722">
        <v>331595</v>
      </c>
      <c r="B13722" t="s">
        <v>7</v>
      </c>
      <c r="C13722" s="2">
        <v>44309.446161502849</v>
      </c>
    </row>
    <row r="13723" spans="1:3" ht="14.25" customHeight="1" x14ac:dyDescent="0.3">
      <c r="A13723">
        <v>331700</v>
      </c>
      <c r="B13723" t="s">
        <v>8</v>
      </c>
      <c r="C13723" s="2">
        <v>44343.93545245727</v>
      </c>
    </row>
    <row r="13724" spans="1:3" ht="14.25" customHeight="1" x14ac:dyDescent="0.3">
      <c r="A13724">
        <v>331721</v>
      </c>
      <c r="B13724" t="s">
        <v>17</v>
      </c>
      <c r="C13724" s="2">
        <v>44359.540052029915</v>
      </c>
    </row>
    <row r="13725" spans="1:3" ht="14.25" customHeight="1" x14ac:dyDescent="0.3">
      <c r="A13725">
        <v>331725</v>
      </c>
      <c r="B13725" t="s">
        <v>4</v>
      </c>
      <c r="C13725" s="2">
        <v>44317.430155698006</v>
      </c>
    </row>
    <row r="13726" spans="1:3" ht="14.25" customHeight="1" x14ac:dyDescent="0.3">
      <c r="A13726">
        <v>331774</v>
      </c>
      <c r="B13726" t="s">
        <v>7</v>
      </c>
      <c r="C13726" s="2">
        <v>44375.495864280623</v>
      </c>
    </row>
    <row r="13727" spans="1:3" ht="14.25" customHeight="1" x14ac:dyDescent="0.3">
      <c r="A13727">
        <v>331779</v>
      </c>
      <c r="B13727" t="s">
        <v>4</v>
      </c>
      <c r="C13727" s="2">
        <v>44373.541588639608</v>
      </c>
    </row>
    <row r="13728" spans="1:3" ht="14.25" customHeight="1" x14ac:dyDescent="0.3">
      <c r="A13728">
        <v>331787</v>
      </c>
      <c r="B13728" t="s">
        <v>11</v>
      </c>
      <c r="C13728" s="2">
        <v>44383.012335576925</v>
      </c>
    </row>
    <row r="13729" spans="1:3" ht="14.25" customHeight="1" x14ac:dyDescent="0.3">
      <c r="A13729">
        <v>331812</v>
      </c>
      <c r="B13729" t="s">
        <v>6</v>
      </c>
      <c r="C13729" s="2">
        <v>44341.299350819085</v>
      </c>
    </row>
    <row r="13730" spans="1:3" ht="14.25" customHeight="1" x14ac:dyDescent="0.3">
      <c r="A13730">
        <v>331856</v>
      </c>
      <c r="B13730" t="s">
        <v>15</v>
      </c>
      <c r="C13730" s="2">
        <v>44310.433978205125</v>
      </c>
    </row>
    <row r="13731" spans="1:3" ht="14.25" customHeight="1" x14ac:dyDescent="0.3">
      <c r="A13731">
        <v>331885</v>
      </c>
      <c r="B13731" t="s">
        <v>3</v>
      </c>
      <c r="C13731" s="2">
        <v>44386.044596260683</v>
      </c>
    </row>
    <row r="13732" spans="1:3" ht="14.25" customHeight="1" x14ac:dyDescent="0.3">
      <c r="A13732">
        <v>331891</v>
      </c>
      <c r="B13732" t="s">
        <v>3</v>
      </c>
      <c r="C13732" s="2">
        <v>44375.254631837604</v>
      </c>
    </row>
    <row r="13733" spans="1:3" ht="14.25" customHeight="1" x14ac:dyDescent="0.3">
      <c r="A13733">
        <v>331930</v>
      </c>
      <c r="B13733" t="s">
        <v>3</v>
      </c>
      <c r="C13733" s="2">
        <v>44375.642899465813</v>
      </c>
    </row>
    <row r="13734" spans="1:3" ht="14.25" customHeight="1" x14ac:dyDescent="0.3">
      <c r="A13734">
        <v>331931</v>
      </c>
      <c r="B13734" t="s">
        <v>11</v>
      </c>
      <c r="C13734" s="2">
        <v>44296.802701068373</v>
      </c>
    </row>
    <row r="13735" spans="1:3" ht="14.25" customHeight="1" x14ac:dyDescent="0.3">
      <c r="A13735">
        <v>331939</v>
      </c>
      <c r="B13735" t="s">
        <v>3</v>
      </c>
      <c r="C13735" s="2">
        <v>44396.052305270656</v>
      </c>
    </row>
    <row r="13736" spans="1:3" ht="14.25" customHeight="1" x14ac:dyDescent="0.3">
      <c r="A13736">
        <v>331948</v>
      </c>
      <c r="B13736" t="s">
        <v>4</v>
      </c>
      <c r="C13736" s="2">
        <v>44307.893746652422</v>
      </c>
    </row>
    <row r="13737" spans="1:3" ht="14.25" customHeight="1" x14ac:dyDescent="0.3">
      <c r="A13737">
        <v>331965</v>
      </c>
      <c r="B13737" t="s">
        <v>6</v>
      </c>
      <c r="C13737" s="2">
        <v>44309.519109401706</v>
      </c>
    </row>
    <row r="13738" spans="1:3" ht="14.25" customHeight="1" x14ac:dyDescent="0.3">
      <c r="A13738">
        <v>332040</v>
      </c>
      <c r="B13738" t="s">
        <v>4</v>
      </c>
      <c r="C13738" s="2">
        <v>44343.405424679491</v>
      </c>
    </row>
    <row r="13739" spans="1:3" ht="14.25" customHeight="1" x14ac:dyDescent="0.3">
      <c r="A13739">
        <v>332057</v>
      </c>
      <c r="B13739" t="s">
        <v>8</v>
      </c>
      <c r="C13739" s="2">
        <v>44372.438799750722</v>
      </c>
    </row>
    <row r="13740" spans="1:3" ht="14.25" customHeight="1" x14ac:dyDescent="0.3">
      <c r="A13740">
        <v>332061</v>
      </c>
      <c r="B13740" t="s">
        <v>8</v>
      </c>
      <c r="C13740" s="2">
        <v>44376.631389992879</v>
      </c>
    </row>
    <row r="13741" spans="1:3" ht="14.25" customHeight="1" x14ac:dyDescent="0.3">
      <c r="A13741">
        <v>332101</v>
      </c>
      <c r="B13741" t="s">
        <v>9</v>
      </c>
      <c r="C13741" s="2">
        <v>44314.137854985755</v>
      </c>
    </row>
    <row r="13742" spans="1:3" ht="14.25" customHeight="1" x14ac:dyDescent="0.3">
      <c r="A13742">
        <v>332170</v>
      </c>
      <c r="B13742" t="s">
        <v>4</v>
      </c>
      <c r="C13742" s="2">
        <v>44344.040879344728</v>
      </c>
    </row>
    <row r="13743" spans="1:3" ht="14.25" customHeight="1" x14ac:dyDescent="0.3">
      <c r="A13743">
        <v>332209</v>
      </c>
      <c r="B13743" t="s">
        <v>3</v>
      </c>
      <c r="C13743" s="2">
        <v>44331.808983048439</v>
      </c>
    </row>
    <row r="13744" spans="1:3" ht="14.25" customHeight="1" x14ac:dyDescent="0.3">
      <c r="A13744">
        <v>332212</v>
      </c>
      <c r="B13744" t="s">
        <v>3</v>
      </c>
      <c r="C13744" s="2">
        <v>44301.325417022788</v>
      </c>
    </row>
    <row r="13745" spans="1:3" ht="14.25" customHeight="1" x14ac:dyDescent="0.3">
      <c r="A13745">
        <v>332229</v>
      </c>
      <c r="B13745" t="s">
        <v>3</v>
      </c>
      <c r="C13745" s="2">
        <v>44300.907359116805</v>
      </c>
    </row>
    <row r="13746" spans="1:3" ht="14.25" customHeight="1" x14ac:dyDescent="0.3">
      <c r="A13746">
        <v>332302</v>
      </c>
      <c r="B13746" t="s">
        <v>6</v>
      </c>
      <c r="C13746" s="2">
        <v>44312.334090420234</v>
      </c>
    </row>
    <row r="13747" spans="1:3" ht="14.25" customHeight="1" x14ac:dyDescent="0.3">
      <c r="A13747">
        <v>332344</v>
      </c>
      <c r="B13747" t="s">
        <v>7</v>
      </c>
      <c r="C13747" s="2">
        <v>44359.036144337602</v>
      </c>
    </row>
    <row r="13748" spans="1:3" ht="14.25" customHeight="1" x14ac:dyDescent="0.3">
      <c r="A13748">
        <v>332350</v>
      </c>
      <c r="B13748" t="s">
        <v>6</v>
      </c>
      <c r="C13748" s="2">
        <v>44320.691075641029</v>
      </c>
    </row>
    <row r="13749" spans="1:3" ht="14.25" customHeight="1" x14ac:dyDescent="0.3">
      <c r="A13749">
        <v>332422</v>
      </c>
      <c r="B13749" t="s">
        <v>3</v>
      </c>
      <c r="C13749" s="2">
        <v>44294.795626246443</v>
      </c>
    </row>
    <row r="13750" spans="1:3" ht="14.25" customHeight="1" x14ac:dyDescent="0.3">
      <c r="A13750">
        <v>332461</v>
      </c>
      <c r="B13750" t="s">
        <v>3</v>
      </c>
      <c r="C13750" s="2">
        <v>44335.10394622507</v>
      </c>
    </row>
    <row r="13751" spans="1:3" ht="14.25" customHeight="1" x14ac:dyDescent="0.3">
      <c r="A13751">
        <v>332466</v>
      </c>
      <c r="B13751" t="s">
        <v>21</v>
      </c>
      <c r="C13751" s="2">
        <v>44310.500367058405</v>
      </c>
    </row>
    <row r="13752" spans="1:3" ht="14.25" customHeight="1" x14ac:dyDescent="0.3">
      <c r="A13752">
        <v>332508</v>
      </c>
      <c r="B13752" t="s">
        <v>9</v>
      </c>
      <c r="C13752" s="2">
        <v>44356.089821189453</v>
      </c>
    </row>
    <row r="13753" spans="1:3" ht="14.25" customHeight="1" x14ac:dyDescent="0.3">
      <c r="A13753">
        <v>332556</v>
      </c>
      <c r="B13753" t="s">
        <v>6</v>
      </c>
      <c r="C13753" s="2">
        <v>44386.797488354699</v>
      </c>
    </row>
    <row r="13754" spans="1:3" ht="14.25" customHeight="1" x14ac:dyDescent="0.3">
      <c r="A13754">
        <v>332560</v>
      </c>
      <c r="B13754" t="s">
        <v>9</v>
      </c>
      <c r="C13754" s="2">
        <v>44399.530188105418</v>
      </c>
    </row>
    <row r="13755" spans="1:3" ht="14.25" customHeight="1" x14ac:dyDescent="0.3">
      <c r="A13755">
        <v>332561</v>
      </c>
      <c r="B13755" t="s">
        <v>8</v>
      </c>
      <c r="C13755" s="2">
        <v>44344.83474533476</v>
      </c>
    </row>
    <row r="13756" spans="1:3" ht="14.25" customHeight="1" x14ac:dyDescent="0.3">
      <c r="A13756">
        <v>332597</v>
      </c>
      <c r="B13756" t="s">
        <v>6</v>
      </c>
      <c r="C13756" s="2">
        <v>44297.245686289178</v>
      </c>
    </row>
    <row r="13757" spans="1:3" ht="14.25" customHeight="1" x14ac:dyDescent="0.3">
      <c r="A13757">
        <v>332620</v>
      </c>
      <c r="B13757" t="s">
        <v>3</v>
      </c>
      <c r="C13757" s="2">
        <v>44304.893017450137</v>
      </c>
    </row>
    <row r="13758" spans="1:3" ht="14.25" customHeight="1" x14ac:dyDescent="0.3">
      <c r="A13758">
        <v>332644</v>
      </c>
      <c r="B13758" t="s">
        <v>8</v>
      </c>
      <c r="C13758" s="2">
        <v>44387.363192094017</v>
      </c>
    </row>
    <row r="13759" spans="1:3" ht="14.25" customHeight="1" x14ac:dyDescent="0.3">
      <c r="A13759">
        <v>332664</v>
      </c>
      <c r="B13759" t="s">
        <v>12</v>
      </c>
      <c r="C13759" s="2">
        <v>44341.322686752137</v>
      </c>
    </row>
    <row r="13760" spans="1:3" ht="14.25" customHeight="1" x14ac:dyDescent="0.3">
      <c r="A13760">
        <v>332706</v>
      </c>
      <c r="B13760" t="s">
        <v>4</v>
      </c>
      <c r="C13760" s="2">
        <v>44302.820602172367</v>
      </c>
    </row>
    <row r="13761" spans="1:3" ht="14.25" customHeight="1" x14ac:dyDescent="0.3">
      <c r="A13761">
        <v>332755</v>
      </c>
      <c r="B13761" t="s">
        <v>6</v>
      </c>
      <c r="C13761" s="2">
        <v>44373.793056908835</v>
      </c>
    </row>
    <row r="13762" spans="1:3" ht="14.25" customHeight="1" x14ac:dyDescent="0.3">
      <c r="A13762">
        <v>332803</v>
      </c>
      <c r="B13762" t="s">
        <v>6</v>
      </c>
      <c r="C13762" s="2">
        <v>44373.677376103995</v>
      </c>
    </row>
    <row r="13763" spans="1:3" ht="14.25" customHeight="1" x14ac:dyDescent="0.3">
      <c r="A13763">
        <v>332833</v>
      </c>
      <c r="B13763" t="s">
        <v>3</v>
      </c>
      <c r="C13763" s="2">
        <v>44421.793973076921</v>
      </c>
    </row>
    <row r="13764" spans="1:3" ht="14.25" customHeight="1" x14ac:dyDescent="0.3">
      <c r="A13764">
        <v>332835</v>
      </c>
      <c r="B13764" t="s">
        <v>4</v>
      </c>
      <c r="C13764" s="2">
        <v>44345.185784900292</v>
      </c>
    </row>
    <row r="13765" spans="1:3" ht="14.25" customHeight="1" x14ac:dyDescent="0.3">
      <c r="A13765">
        <v>332897</v>
      </c>
      <c r="B13765" t="s">
        <v>4</v>
      </c>
      <c r="C13765" s="2">
        <v>44356.427493660973</v>
      </c>
    </row>
    <row r="13766" spans="1:3" ht="14.25" customHeight="1" x14ac:dyDescent="0.3">
      <c r="A13766">
        <v>332898</v>
      </c>
      <c r="B13766" t="s">
        <v>7</v>
      </c>
      <c r="C13766" s="2">
        <v>44401.153260398867</v>
      </c>
    </row>
    <row r="13767" spans="1:3" ht="14.25" customHeight="1" x14ac:dyDescent="0.3">
      <c r="A13767">
        <v>332918</v>
      </c>
      <c r="B13767" t="s">
        <v>4</v>
      </c>
      <c r="C13767" s="2">
        <v>44305.789569373221</v>
      </c>
    </row>
    <row r="13768" spans="1:3" ht="14.25" customHeight="1" x14ac:dyDescent="0.3">
      <c r="A13768">
        <v>332923</v>
      </c>
      <c r="B13768" t="s">
        <v>3</v>
      </c>
      <c r="C13768" s="2">
        <v>44324.977752029918</v>
      </c>
    </row>
    <row r="13769" spans="1:3" ht="14.25" customHeight="1" x14ac:dyDescent="0.3">
      <c r="A13769">
        <v>332924</v>
      </c>
      <c r="B13769" t="s">
        <v>7</v>
      </c>
      <c r="C13769" s="2">
        <v>44393.991371011398</v>
      </c>
    </row>
    <row r="13770" spans="1:3" ht="14.25" customHeight="1" x14ac:dyDescent="0.3">
      <c r="A13770">
        <v>332927</v>
      </c>
      <c r="B13770" t="s">
        <v>10</v>
      </c>
      <c r="C13770" s="2">
        <v>44374.847287428776</v>
      </c>
    </row>
    <row r="13771" spans="1:3" ht="14.25" customHeight="1" x14ac:dyDescent="0.3">
      <c r="A13771">
        <v>332967</v>
      </c>
      <c r="B13771" t="s">
        <v>5</v>
      </c>
      <c r="C13771" s="2">
        <v>44351.865543910259</v>
      </c>
    </row>
    <row r="13772" spans="1:3" ht="14.25" customHeight="1" x14ac:dyDescent="0.3">
      <c r="A13772">
        <v>333010</v>
      </c>
      <c r="B13772" t="s">
        <v>4</v>
      </c>
      <c r="C13772" s="2">
        <v>44309.104621438753</v>
      </c>
    </row>
    <row r="13773" spans="1:3" ht="14.25" customHeight="1" x14ac:dyDescent="0.3">
      <c r="A13773">
        <v>333027</v>
      </c>
      <c r="B13773" t="s">
        <v>3</v>
      </c>
      <c r="C13773" s="2">
        <v>44305.648198896008</v>
      </c>
    </row>
    <row r="13774" spans="1:3" ht="14.25" customHeight="1" x14ac:dyDescent="0.3">
      <c r="A13774">
        <v>333048</v>
      </c>
      <c r="B13774" t="s">
        <v>6</v>
      </c>
      <c r="C13774" s="2">
        <v>44298.292498575502</v>
      </c>
    </row>
    <row r="13775" spans="1:3" ht="14.25" customHeight="1" x14ac:dyDescent="0.3">
      <c r="A13775">
        <v>333127</v>
      </c>
      <c r="B13775" t="s">
        <v>6</v>
      </c>
      <c r="C13775" s="2">
        <v>44315.981576103994</v>
      </c>
    </row>
    <row r="13776" spans="1:3" ht="14.25" customHeight="1" x14ac:dyDescent="0.3">
      <c r="A13776">
        <v>333136</v>
      </c>
      <c r="B13776" t="s">
        <v>6</v>
      </c>
      <c r="C13776" s="2">
        <v>44321.027136502853</v>
      </c>
    </row>
    <row r="13777" spans="1:3" ht="14.25" customHeight="1" x14ac:dyDescent="0.3">
      <c r="A13777">
        <v>333183</v>
      </c>
      <c r="B13777" t="s">
        <v>4</v>
      </c>
      <c r="C13777" s="2">
        <v>44345.100982122516</v>
      </c>
    </row>
    <row r="13778" spans="1:3" ht="14.25" customHeight="1" x14ac:dyDescent="0.3">
      <c r="A13778">
        <v>333203</v>
      </c>
      <c r="B13778" t="s">
        <v>6</v>
      </c>
      <c r="C13778" s="2">
        <v>44285.064129558406</v>
      </c>
    </row>
    <row r="13779" spans="1:3" ht="14.25" customHeight="1" x14ac:dyDescent="0.3">
      <c r="A13779">
        <v>333224</v>
      </c>
      <c r="B13779" t="s">
        <v>6</v>
      </c>
      <c r="C13779" s="2">
        <v>44310.147033048437</v>
      </c>
    </row>
    <row r="13780" spans="1:3" ht="14.25" customHeight="1" x14ac:dyDescent="0.3">
      <c r="A13780">
        <v>333225</v>
      </c>
      <c r="B13780" t="s">
        <v>8</v>
      </c>
      <c r="C13780" s="2">
        <v>44309.005739245011</v>
      </c>
    </row>
    <row r="13781" spans="1:3" ht="14.25" customHeight="1" x14ac:dyDescent="0.3">
      <c r="A13781">
        <v>333251</v>
      </c>
      <c r="B13781" t="s">
        <v>3</v>
      </c>
      <c r="C13781" s="2">
        <v>44313.33318415242</v>
      </c>
    </row>
    <row r="13782" spans="1:3" ht="14.25" customHeight="1" x14ac:dyDescent="0.3">
      <c r="A13782">
        <v>333265</v>
      </c>
      <c r="B13782" t="s">
        <v>3</v>
      </c>
      <c r="C13782" s="2">
        <v>44380.257314245013</v>
      </c>
    </row>
    <row r="13783" spans="1:3" ht="14.25" customHeight="1" x14ac:dyDescent="0.3">
      <c r="A13783">
        <v>333270</v>
      </c>
      <c r="B13783" t="s">
        <v>3</v>
      </c>
      <c r="C13783" s="2">
        <v>44374.175364992887</v>
      </c>
    </row>
    <row r="13784" spans="1:3" ht="14.25" customHeight="1" x14ac:dyDescent="0.3">
      <c r="A13784">
        <v>333322</v>
      </c>
      <c r="B13784" t="s">
        <v>4</v>
      </c>
      <c r="C13784" s="2">
        <v>44345.080655947299</v>
      </c>
    </row>
    <row r="13785" spans="1:3" ht="14.25" customHeight="1" x14ac:dyDescent="0.3">
      <c r="A13785">
        <v>333386</v>
      </c>
      <c r="B13785" t="s">
        <v>5</v>
      </c>
      <c r="C13785" s="2">
        <v>44343.199217272078</v>
      </c>
    </row>
    <row r="13786" spans="1:3" ht="14.25" customHeight="1" x14ac:dyDescent="0.3">
      <c r="A13786">
        <v>333387</v>
      </c>
      <c r="B13786" t="s">
        <v>3</v>
      </c>
      <c r="C13786" s="2">
        <v>44365.392820263529</v>
      </c>
    </row>
    <row r="13787" spans="1:3" ht="14.25" customHeight="1" x14ac:dyDescent="0.3">
      <c r="A13787">
        <v>333404</v>
      </c>
      <c r="B13787" t="s">
        <v>13</v>
      </c>
      <c r="C13787" s="2">
        <v>44396.719245263528</v>
      </c>
    </row>
    <row r="13788" spans="1:3" ht="14.25" customHeight="1" x14ac:dyDescent="0.3">
      <c r="A13788">
        <v>333424</v>
      </c>
      <c r="B13788" t="s">
        <v>9</v>
      </c>
      <c r="C13788" s="2">
        <v>44387.058670014252</v>
      </c>
    </row>
    <row r="13789" spans="1:3" ht="14.25" customHeight="1" x14ac:dyDescent="0.3">
      <c r="A13789">
        <v>333432</v>
      </c>
      <c r="B13789" t="s">
        <v>4</v>
      </c>
      <c r="C13789" s="2">
        <v>44314.676204772084</v>
      </c>
    </row>
    <row r="13790" spans="1:3" ht="14.25" customHeight="1" x14ac:dyDescent="0.3">
      <c r="A13790">
        <v>333438</v>
      </c>
      <c r="B13790" t="s">
        <v>3</v>
      </c>
      <c r="C13790" s="2">
        <v>44332.99220434473</v>
      </c>
    </row>
    <row r="13791" spans="1:3" ht="14.25" customHeight="1" x14ac:dyDescent="0.3">
      <c r="A13791">
        <v>333442</v>
      </c>
      <c r="B13791" t="s">
        <v>12</v>
      </c>
      <c r="C13791" s="2">
        <v>44314.834514565526</v>
      </c>
    </row>
    <row r="13792" spans="1:3" ht="14.25" customHeight="1" x14ac:dyDescent="0.3">
      <c r="A13792">
        <v>333479</v>
      </c>
      <c r="B13792" t="s">
        <v>6</v>
      </c>
      <c r="C13792" s="2">
        <v>44314.773151531343</v>
      </c>
    </row>
    <row r="13793" spans="1:3" ht="14.25" customHeight="1" x14ac:dyDescent="0.3">
      <c r="A13793">
        <v>333497</v>
      </c>
      <c r="B13793" t="s">
        <v>4</v>
      </c>
      <c r="C13793" s="2">
        <v>44346.06072193732</v>
      </c>
    </row>
    <row r="13794" spans="1:3" ht="14.25" customHeight="1" x14ac:dyDescent="0.3">
      <c r="A13794">
        <v>333498</v>
      </c>
      <c r="B13794" t="s">
        <v>4</v>
      </c>
      <c r="C13794" s="2">
        <v>44292.499239102566</v>
      </c>
    </row>
    <row r="13795" spans="1:3" ht="14.25" customHeight="1" x14ac:dyDescent="0.3">
      <c r="A13795">
        <v>333532</v>
      </c>
      <c r="B13795" t="s">
        <v>9</v>
      </c>
      <c r="C13795" s="2">
        <v>44308.814168910256</v>
      </c>
    </row>
    <row r="13796" spans="1:3" ht="14.25" customHeight="1" x14ac:dyDescent="0.3">
      <c r="A13796">
        <v>333534</v>
      </c>
      <c r="B13796" t="s">
        <v>14</v>
      </c>
      <c r="C13796" s="2">
        <v>44375.140827706549</v>
      </c>
    </row>
    <row r="13797" spans="1:3" ht="14.25" customHeight="1" x14ac:dyDescent="0.3">
      <c r="A13797">
        <v>333540</v>
      </c>
      <c r="B13797" t="s">
        <v>8</v>
      </c>
      <c r="C13797" s="2">
        <v>44346.176066168096</v>
      </c>
    </row>
    <row r="13798" spans="1:3" ht="14.25" customHeight="1" x14ac:dyDescent="0.3">
      <c r="A13798">
        <v>333563</v>
      </c>
      <c r="B13798" t="s">
        <v>3</v>
      </c>
      <c r="C13798" s="2">
        <v>44352.719747827643</v>
      </c>
    </row>
    <row r="13799" spans="1:3" ht="14.25" customHeight="1" x14ac:dyDescent="0.3">
      <c r="A13799">
        <v>333565</v>
      </c>
      <c r="B13799" t="s">
        <v>3</v>
      </c>
      <c r="C13799" s="2">
        <v>44376.914510149574</v>
      </c>
    </row>
    <row r="13800" spans="1:3" ht="14.25" customHeight="1" x14ac:dyDescent="0.3">
      <c r="A13800">
        <v>333593</v>
      </c>
      <c r="B13800" t="s">
        <v>3</v>
      </c>
      <c r="C13800" s="2">
        <v>44309.917019159548</v>
      </c>
    </row>
    <row r="13801" spans="1:3" ht="14.25" customHeight="1" x14ac:dyDescent="0.3">
      <c r="A13801">
        <v>333624</v>
      </c>
      <c r="B13801" t="s">
        <v>6</v>
      </c>
      <c r="C13801" s="2">
        <v>44343.859690491459</v>
      </c>
    </row>
    <row r="13802" spans="1:3" ht="14.25" customHeight="1" x14ac:dyDescent="0.3">
      <c r="A13802">
        <v>333689</v>
      </c>
      <c r="B13802" t="s">
        <v>12</v>
      </c>
      <c r="C13802" s="2">
        <v>44297.305014992882</v>
      </c>
    </row>
    <row r="13803" spans="1:3" ht="14.25" customHeight="1" x14ac:dyDescent="0.3">
      <c r="A13803">
        <v>333690</v>
      </c>
      <c r="B13803" t="s">
        <v>8</v>
      </c>
      <c r="C13803" s="2">
        <v>44302.565592521365</v>
      </c>
    </row>
    <row r="13804" spans="1:3" ht="14.25" customHeight="1" x14ac:dyDescent="0.3">
      <c r="A13804">
        <v>333713</v>
      </c>
      <c r="B13804" t="s">
        <v>3</v>
      </c>
      <c r="C13804" s="2">
        <v>44376.293543482905</v>
      </c>
    </row>
    <row r="13805" spans="1:3" ht="14.25" customHeight="1" x14ac:dyDescent="0.3">
      <c r="A13805">
        <v>333738</v>
      </c>
      <c r="B13805" t="s">
        <v>4</v>
      </c>
      <c r="C13805" s="2">
        <v>44311.47266641738</v>
      </c>
    </row>
    <row r="13806" spans="1:3" ht="14.25" customHeight="1" x14ac:dyDescent="0.3">
      <c r="A13806">
        <v>333766</v>
      </c>
      <c r="B13806" t="s">
        <v>9</v>
      </c>
      <c r="C13806" s="2">
        <v>44308.601540349002</v>
      </c>
    </row>
    <row r="13807" spans="1:3" ht="14.25" customHeight="1" x14ac:dyDescent="0.3">
      <c r="A13807">
        <v>333773</v>
      </c>
      <c r="B13807" t="s">
        <v>8</v>
      </c>
      <c r="C13807" s="2">
        <v>44302.278625427352</v>
      </c>
    </row>
    <row r="13808" spans="1:3" ht="14.25" customHeight="1" x14ac:dyDescent="0.3">
      <c r="A13808">
        <v>333824</v>
      </c>
      <c r="B13808" t="s">
        <v>3</v>
      </c>
      <c r="C13808" s="2">
        <v>44347.482780982908</v>
      </c>
    </row>
    <row r="13809" spans="1:3" ht="14.25" customHeight="1" x14ac:dyDescent="0.3">
      <c r="A13809">
        <v>333838</v>
      </c>
      <c r="B13809" t="s">
        <v>8</v>
      </c>
      <c r="C13809" s="2">
        <v>44371.736266168089</v>
      </c>
    </row>
    <row r="13810" spans="1:3" ht="14.25" customHeight="1" x14ac:dyDescent="0.3">
      <c r="A13810">
        <v>333878</v>
      </c>
      <c r="B13810" t="s">
        <v>7</v>
      </c>
      <c r="C13810" s="2">
        <v>44312.396387891735</v>
      </c>
    </row>
    <row r="13811" spans="1:3" ht="14.25" customHeight="1" x14ac:dyDescent="0.3">
      <c r="A13811">
        <v>333895</v>
      </c>
      <c r="B13811" t="s">
        <v>4</v>
      </c>
      <c r="C13811" s="2">
        <v>44299.710185327633</v>
      </c>
    </row>
    <row r="13812" spans="1:3" ht="14.25" customHeight="1" x14ac:dyDescent="0.3">
      <c r="A13812">
        <v>333899</v>
      </c>
      <c r="B13812" t="s">
        <v>6</v>
      </c>
      <c r="C13812" s="2">
        <v>44345.140542770656</v>
      </c>
    </row>
    <row r="13813" spans="1:3" ht="14.25" customHeight="1" x14ac:dyDescent="0.3">
      <c r="A13813">
        <v>333912</v>
      </c>
      <c r="B13813" t="s">
        <v>6</v>
      </c>
      <c r="C13813" s="2">
        <v>44345.861024465812</v>
      </c>
    </row>
    <row r="13814" spans="1:3" ht="14.25" customHeight="1" x14ac:dyDescent="0.3">
      <c r="A13814">
        <v>333921</v>
      </c>
      <c r="B13814" t="s">
        <v>3</v>
      </c>
      <c r="C13814" s="2">
        <v>44391.893068696583</v>
      </c>
    </row>
    <row r="13815" spans="1:3" ht="14.25" customHeight="1" x14ac:dyDescent="0.3">
      <c r="A13815">
        <v>333932</v>
      </c>
      <c r="B13815" t="s">
        <v>3</v>
      </c>
      <c r="C13815" s="2">
        <v>44398.688591595434</v>
      </c>
    </row>
    <row r="13816" spans="1:3" ht="14.25" customHeight="1" x14ac:dyDescent="0.3">
      <c r="A13816">
        <v>333945</v>
      </c>
      <c r="B13816" t="s">
        <v>4</v>
      </c>
      <c r="C13816" s="2">
        <v>44342.394664494306</v>
      </c>
    </row>
    <row r="13817" spans="1:3" ht="14.25" customHeight="1" x14ac:dyDescent="0.3">
      <c r="A13817">
        <v>333997</v>
      </c>
      <c r="B13817" t="s">
        <v>6</v>
      </c>
      <c r="C13817" s="2">
        <v>44302.227048326218</v>
      </c>
    </row>
    <row r="13818" spans="1:3" ht="14.25" customHeight="1" x14ac:dyDescent="0.3">
      <c r="A13818">
        <v>334027</v>
      </c>
      <c r="B13818" t="s">
        <v>16</v>
      </c>
      <c r="C13818" s="2">
        <v>44374.50690737179</v>
      </c>
    </row>
    <row r="13819" spans="1:3" ht="14.25" customHeight="1" x14ac:dyDescent="0.3">
      <c r="A13819">
        <v>334062</v>
      </c>
      <c r="B13819" t="s">
        <v>9</v>
      </c>
      <c r="C13819" s="2">
        <v>44315.3507906339</v>
      </c>
    </row>
    <row r="13820" spans="1:3" ht="14.25" customHeight="1" x14ac:dyDescent="0.3">
      <c r="A13820">
        <v>334066</v>
      </c>
      <c r="B13820" t="s">
        <v>3</v>
      </c>
      <c r="C13820" s="2">
        <v>44342.924007727917</v>
      </c>
    </row>
    <row r="13821" spans="1:3" ht="14.25" customHeight="1" x14ac:dyDescent="0.3">
      <c r="A13821">
        <v>334108</v>
      </c>
      <c r="B13821" t="s">
        <v>3</v>
      </c>
      <c r="C13821" s="2">
        <v>44329.182184864672</v>
      </c>
    </row>
    <row r="13822" spans="1:3" ht="14.25" customHeight="1" x14ac:dyDescent="0.3">
      <c r="A13822">
        <v>334158</v>
      </c>
      <c r="B13822" t="s">
        <v>8</v>
      </c>
      <c r="C13822" s="2">
        <v>44314.160548112537</v>
      </c>
    </row>
    <row r="13823" spans="1:3" ht="14.25" customHeight="1" x14ac:dyDescent="0.3">
      <c r="A13823">
        <v>334163</v>
      </c>
      <c r="B13823" t="s">
        <v>8</v>
      </c>
      <c r="C13823" s="2">
        <v>44342.408108475785</v>
      </c>
    </row>
    <row r="13824" spans="1:3" ht="14.25" customHeight="1" x14ac:dyDescent="0.3">
      <c r="A13824">
        <v>334179</v>
      </c>
      <c r="B13824" t="s">
        <v>3</v>
      </c>
      <c r="C13824" s="2">
        <v>44293.809743910257</v>
      </c>
    </row>
    <row r="13825" spans="1:3" ht="14.25" customHeight="1" x14ac:dyDescent="0.3">
      <c r="A13825">
        <v>334181</v>
      </c>
      <c r="B13825" t="s">
        <v>8</v>
      </c>
      <c r="C13825" s="2">
        <v>44333.954690455845</v>
      </c>
    </row>
    <row r="13826" spans="1:3" ht="14.25" customHeight="1" x14ac:dyDescent="0.3">
      <c r="A13826">
        <v>334201</v>
      </c>
      <c r="B13826" t="s">
        <v>6</v>
      </c>
      <c r="C13826" s="2">
        <v>44351.961633903134</v>
      </c>
    </row>
    <row r="13827" spans="1:3" ht="14.25" customHeight="1" x14ac:dyDescent="0.3">
      <c r="A13827">
        <v>334240</v>
      </c>
      <c r="B13827" t="s">
        <v>8</v>
      </c>
      <c r="C13827" s="2">
        <v>44344.085207371798</v>
      </c>
    </row>
    <row r="13828" spans="1:3" ht="14.25" customHeight="1" x14ac:dyDescent="0.3">
      <c r="A13828">
        <v>334314</v>
      </c>
      <c r="B13828" t="s">
        <v>4</v>
      </c>
      <c r="C13828" s="2">
        <v>44314.354355911681</v>
      </c>
    </row>
    <row r="13829" spans="1:3" ht="14.25" customHeight="1" x14ac:dyDescent="0.3">
      <c r="A13829">
        <v>334380</v>
      </c>
      <c r="B13829" t="s">
        <v>8</v>
      </c>
      <c r="C13829" s="2">
        <v>44342.690522150995</v>
      </c>
    </row>
    <row r="13830" spans="1:3" ht="14.25" customHeight="1" x14ac:dyDescent="0.3">
      <c r="A13830">
        <v>334399</v>
      </c>
      <c r="B13830" t="s">
        <v>10</v>
      </c>
      <c r="C13830" s="2">
        <v>44311.825397578345</v>
      </c>
    </row>
    <row r="13831" spans="1:3" ht="14.25" customHeight="1" x14ac:dyDescent="0.3">
      <c r="A13831">
        <v>334435</v>
      </c>
      <c r="B13831" t="s">
        <v>3</v>
      </c>
      <c r="C13831" s="2">
        <v>44313.260921474364</v>
      </c>
    </row>
    <row r="13832" spans="1:3" ht="14.25" customHeight="1" x14ac:dyDescent="0.3">
      <c r="A13832">
        <v>334437</v>
      </c>
      <c r="B13832" t="s">
        <v>12</v>
      </c>
      <c r="C13832" s="2">
        <v>44297.879177528492</v>
      </c>
    </row>
    <row r="13833" spans="1:3" ht="14.25" customHeight="1" x14ac:dyDescent="0.3">
      <c r="A13833">
        <v>334448</v>
      </c>
      <c r="B13833" t="s">
        <v>7</v>
      </c>
      <c r="C13833" s="2">
        <v>44339.809063817665</v>
      </c>
    </row>
    <row r="13834" spans="1:3" ht="14.25" customHeight="1" x14ac:dyDescent="0.3">
      <c r="A13834">
        <v>334456</v>
      </c>
      <c r="B13834" t="s">
        <v>5</v>
      </c>
      <c r="C13834" s="2">
        <v>44314.095021652422</v>
      </c>
    </row>
    <row r="13835" spans="1:3" ht="14.25" customHeight="1" x14ac:dyDescent="0.3">
      <c r="A13835">
        <v>334469</v>
      </c>
      <c r="B13835" t="s">
        <v>4</v>
      </c>
      <c r="C13835" s="2">
        <v>44315.816560576925</v>
      </c>
    </row>
    <row r="13836" spans="1:3" ht="14.25" customHeight="1" x14ac:dyDescent="0.3">
      <c r="A13836">
        <v>334482</v>
      </c>
      <c r="B13836" t="s">
        <v>4</v>
      </c>
      <c r="C13836" s="2">
        <v>44317.60614252137</v>
      </c>
    </row>
    <row r="13837" spans="1:3" ht="14.25" customHeight="1" x14ac:dyDescent="0.3">
      <c r="A13837">
        <v>334492</v>
      </c>
      <c r="B13837" t="s">
        <v>6</v>
      </c>
      <c r="C13837" s="2">
        <v>44308.59348116097</v>
      </c>
    </row>
    <row r="13838" spans="1:3" ht="14.25" customHeight="1" x14ac:dyDescent="0.3">
      <c r="A13838">
        <v>334510</v>
      </c>
      <c r="B13838" t="s">
        <v>3</v>
      </c>
      <c r="C13838" s="2">
        <v>44373.95647054843</v>
      </c>
    </row>
    <row r="13839" spans="1:3" ht="14.25" customHeight="1" x14ac:dyDescent="0.3">
      <c r="A13839">
        <v>334522</v>
      </c>
      <c r="B13839" t="s">
        <v>3</v>
      </c>
      <c r="C13839" s="2">
        <v>44407.482861324788</v>
      </c>
    </row>
    <row r="13840" spans="1:3" ht="14.25" customHeight="1" x14ac:dyDescent="0.3">
      <c r="A13840">
        <v>334552</v>
      </c>
      <c r="B13840" t="s">
        <v>6</v>
      </c>
      <c r="C13840" s="2">
        <v>44341.010025391734</v>
      </c>
    </row>
    <row r="13841" spans="1:3" ht="14.25" customHeight="1" x14ac:dyDescent="0.3">
      <c r="A13841">
        <v>334690</v>
      </c>
      <c r="B13841" t="s">
        <v>10</v>
      </c>
      <c r="C13841" s="2">
        <v>44321.462756659545</v>
      </c>
    </row>
    <row r="13842" spans="1:3" ht="14.25" customHeight="1" x14ac:dyDescent="0.3">
      <c r="A13842">
        <v>334692</v>
      </c>
      <c r="B13842" t="s">
        <v>14</v>
      </c>
      <c r="C13842" s="2">
        <v>44312.041013354697</v>
      </c>
    </row>
    <row r="13843" spans="1:3" ht="14.25" customHeight="1" x14ac:dyDescent="0.3">
      <c r="A13843">
        <v>334718</v>
      </c>
      <c r="B13843" t="s">
        <v>4</v>
      </c>
      <c r="C13843" s="2">
        <v>44315.070602421649</v>
      </c>
    </row>
    <row r="13844" spans="1:3" ht="14.25" customHeight="1" x14ac:dyDescent="0.3">
      <c r="A13844">
        <v>334729</v>
      </c>
      <c r="B13844" t="s">
        <v>4</v>
      </c>
      <c r="C13844" s="2">
        <v>44327.268207834757</v>
      </c>
    </row>
    <row r="13845" spans="1:3" ht="14.25" customHeight="1" x14ac:dyDescent="0.3">
      <c r="A13845">
        <v>334733</v>
      </c>
      <c r="B13845" t="s">
        <v>4</v>
      </c>
      <c r="C13845" s="2">
        <v>44295.533574038462</v>
      </c>
    </row>
    <row r="13846" spans="1:3" ht="14.25" customHeight="1" x14ac:dyDescent="0.3">
      <c r="A13846">
        <v>334753</v>
      </c>
      <c r="B13846" t="s">
        <v>22</v>
      </c>
      <c r="C13846" s="2">
        <v>44345.026273112533</v>
      </c>
    </row>
    <row r="13847" spans="1:3" ht="14.25" customHeight="1" x14ac:dyDescent="0.3">
      <c r="A13847">
        <v>334857</v>
      </c>
      <c r="B13847" t="s">
        <v>3</v>
      </c>
      <c r="C13847" s="2">
        <v>44291.754533475789</v>
      </c>
    </row>
    <row r="13848" spans="1:3" ht="14.25" customHeight="1" x14ac:dyDescent="0.3">
      <c r="A13848">
        <v>334864</v>
      </c>
      <c r="B13848" t="s">
        <v>5</v>
      </c>
      <c r="C13848" s="2">
        <v>44407.320199679489</v>
      </c>
    </row>
    <row r="13849" spans="1:3" ht="14.25" customHeight="1" x14ac:dyDescent="0.3">
      <c r="A13849">
        <v>334906</v>
      </c>
      <c r="B13849" t="s">
        <v>11</v>
      </c>
      <c r="C13849" s="2">
        <v>44357.679214031341</v>
      </c>
    </row>
    <row r="13850" spans="1:3" ht="14.25" customHeight="1" x14ac:dyDescent="0.3">
      <c r="A13850">
        <v>334907</v>
      </c>
      <c r="B13850" t="s">
        <v>8</v>
      </c>
      <c r="C13850" s="2">
        <v>44377.050003169512</v>
      </c>
    </row>
    <row r="13851" spans="1:3" ht="14.25" customHeight="1" x14ac:dyDescent="0.3">
      <c r="A13851">
        <v>334924</v>
      </c>
      <c r="B13851" t="s">
        <v>3</v>
      </c>
      <c r="C13851" s="2">
        <v>44307.494521438748</v>
      </c>
    </row>
    <row r="13852" spans="1:3" ht="14.25" customHeight="1" x14ac:dyDescent="0.3">
      <c r="A13852">
        <v>334959</v>
      </c>
      <c r="B13852" t="s">
        <v>3</v>
      </c>
      <c r="C13852" s="2">
        <v>44301.705291809121</v>
      </c>
    </row>
    <row r="13853" spans="1:3" ht="14.25" customHeight="1" x14ac:dyDescent="0.3">
      <c r="A13853">
        <v>334974</v>
      </c>
      <c r="B13853" t="s">
        <v>4</v>
      </c>
      <c r="C13853" s="2">
        <v>44305.608346652421</v>
      </c>
    </row>
    <row r="13854" spans="1:3" ht="14.25" customHeight="1" x14ac:dyDescent="0.3">
      <c r="A13854">
        <v>334979</v>
      </c>
      <c r="B13854" t="s">
        <v>13</v>
      </c>
      <c r="C13854" s="2">
        <v>44341.257077706556</v>
      </c>
    </row>
    <row r="13855" spans="1:3" ht="14.25" customHeight="1" x14ac:dyDescent="0.3">
      <c r="A13855">
        <v>335012</v>
      </c>
      <c r="B13855" t="s">
        <v>11</v>
      </c>
      <c r="C13855" s="2">
        <v>44343.524261075494</v>
      </c>
    </row>
    <row r="13856" spans="1:3" ht="14.25" customHeight="1" x14ac:dyDescent="0.3">
      <c r="A13856">
        <v>335016</v>
      </c>
      <c r="B13856" t="s">
        <v>8</v>
      </c>
      <c r="C13856" s="2">
        <v>44342.845595049861</v>
      </c>
    </row>
    <row r="13857" spans="1:3" ht="14.25" customHeight="1" x14ac:dyDescent="0.3">
      <c r="A13857">
        <v>335025</v>
      </c>
      <c r="B13857" t="s">
        <v>9</v>
      </c>
      <c r="C13857" s="2">
        <v>44389.429813319082</v>
      </c>
    </row>
    <row r="13858" spans="1:3" ht="14.25" customHeight="1" x14ac:dyDescent="0.3">
      <c r="A13858">
        <v>335034</v>
      </c>
      <c r="B13858" t="s">
        <v>4</v>
      </c>
      <c r="C13858" s="2">
        <v>44312.13952378917</v>
      </c>
    </row>
    <row r="13859" spans="1:3" ht="14.25" customHeight="1" x14ac:dyDescent="0.3">
      <c r="A13859">
        <v>335052</v>
      </c>
      <c r="B13859" t="s">
        <v>6</v>
      </c>
      <c r="C13859" s="2">
        <v>44423.836681410256</v>
      </c>
    </row>
    <row r="13860" spans="1:3" ht="14.25" customHeight="1" x14ac:dyDescent="0.3">
      <c r="A13860">
        <v>335056</v>
      </c>
      <c r="B13860" t="s">
        <v>6</v>
      </c>
      <c r="C13860" s="2">
        <v>44326.068262001427</v>
      </c>
    </row>
    <row r="13861" spans="1:3" ht="14.25" customHeight="1" x14ac:dyDescent="0.3">
      <c r="A13861">
        <v>335069</v>
      </c>
      <c r="B13861" t="s">
        <v>4</v>
      </c>
      <c r="C13861" s="2">
        <v>44407.044599643872</v>
      </c>
    </row>
    <row r="13862" spans="1:3" ht="14.25" customHeight="1" x14ac:dyDescent="0.3">
      <c r="A13862">
        <v>335070</v>
      </c>
      <c r="B13862" t="s">
        <v>3</v>
      </c>
      <c r="C13862" s="2">
        <v>44296.337877172358</v>
      </c>
    </row>
    <row r="13863" spans="1:3" ht="14.25" customHeight="1" x14ac:dyDescent="0.3">
      <c r="A13863">
        <v>335074</v>
      </c>
      <c r="B13863" t="s">
        <v>15</v>
      </c>
      <c r="C13863" s="2">
        <v>44303.6975497151</v>
      </c>
    </row>
    <row r="13864" spans="1:3" ht="14.25" customHeight="1" x14ac:dyDescent="0.3">
      <c r="A13864">
        <v>335093</v>
      </c>
      <c r="B13864" t="s">
        <v>7</v>
      </c>
      <c r="C13864" s="2">
        <v>44317.068705519945</v>
      </c>
    </row>
    <row r="13865" spans="1:3" ht="14.25" customHeight="1" x14ac:dyDescent="0.3">
      <c r="A13865">
        <v>335097</v>
      </c>
      <c r="B13865" t="s">
        <v>3</v>
      </c>
      <c r="C13865" s="2">
        <v>44302.967125605413</v>
      </c>
    </row>
    <row r="13866" spans="1:3" ht="14.25" customHeight="1" x14ac:dyDescent="0.3">
      <c r="A13866">
        <v>335129</v>
      </c>
      <c r="B13866" t="s">
        <v>4</v>
      </c>
      <c r="C13866" s="2">
        <v>44307.452187856121</v>
      </c>
    </row>
    <row r="13867" spans="1:3" ht="14.25" customHeight="1" x14ac:dyDescent="0.3">
      <c r="A13867">
        <v>335143</v>
      </c>
      <c r="B13867" t="s">
        <v>6</v>
      </c>
      <c r="C13867" s="2">
        <v>44373.827040669516</v>
      </c>
    </row>
    <row r="13868" spans="1:3" ht="14.25" customHeight="1" x14ac:dyDescent="0.3">
      <c r="A13868">
        <v>335148</v>
      </c>
      <c r="B13868" t="s">
        <v>8</v>
      </c>
      <c r="C13868" s="2">
        <v>44345.073871438748</v>
      </c>
    </row>
    <row r="13869" spans="1:3" ht="14.25" customHeight="1" x14ac:dyDescent="0.3">
      <c r="A13869">
        <v>335161</v>
      </c>
      <c r="B13869" t="s">
        <v>7</v>
      </c>
      <c r="C13869" s="2">
        <v>44315.751253881768</v>
      </c>
    </row>
    <row r="13870" spans="1:3" ht="14.25" customHeight="1" x14ac:dyDescent="0.3">
      <c r="A13870">
        <v>335176</v>
      </c>
      <c r="B13870" t="s">
        <v>4</v>
      </c>
      <c r="C13870" s="2">
        <v>44341.133582122515</v>
      </c>
    </row>
    <row r="13871" spans="1:3" ht="14.25" customHeight="1" x14ac:dyDescent="0.3">
      <c r="A13871">
        <v>335190</v>
      </c>
      <c r="B13871" t="s">
        <v>13</v>
      </c>
      <c r="C13871" s="2">
        <v>44350.666212678065</v>
      </c>
    </row>
    <row r="13872" spans="1:3" ht="14.25" customHeight="1" x14ac:dyDescent="0.3">
      <c r="A13872">
        <v>335194</v>
      </c>
      <c r="B13872" t="s">
        <v>6</v>
      </c>
      <c r="C13872" s="2">
        <v>44302.119302029918</v>
      </c>
    </row>
    <row r="13873" spans="1:3" ht="14.25" customHeight="1" x14ac:dyDescent="0.3">
      <c r="A13873">
        <v>335197</v>
      </c>
      <c r="B13873" t="s">
        <v>6</v>
      </c>
      <c r="C13873" s="2">
        <v>44414.403881196587</v>
      </c>
    </row>
    <row r="13874" spans="1:3" ht="14.25" customHeight="1" x14ac:dyDescent="0.3">
      <c r="A13874">
        <v>335369</v>
      </c>
      <c r="B13874" t="s">
        <v>6</v>
      </c>
      <c r="C13874" s="2">
        <v>44288.947335363257</v>
      </c>
    </row>
    <row r="13875" spans="1:3" ht="14.25" customHeight="1" x14ac:dyDescent="0.3">
      <c r="A13875">
        <v>335417</v>
      </c>
      <c r="B13875" t="s">
        <v>3</v>
      </c>
      <c r="C13875" s="2">
        <v>44309.405828454423</v>
      </c>
    </row>
    <row r="13876" spans="1:3" ht="14.25" customHeight="1" x14ac:dyDescent="0.3">
      <c r="A13876">
        <v>335436</v>
      </c>
      <c r="B13876" t="s">
        <v>4</v>
      </c>
      <c r="C13876" s="2">
        <v>44371.618313568382</v>
      </c>
    </row>
    <row r="13877" spans="1:3" ht="14.25" customHeight="1" x14ac:dyDescent="0.3">
      <c r="A13877">
        <v>335480</v>
      </c>
      <c r="B13877" t="s">
        <v>6</v>
      </c>
      <c r="C13877" s="2">
        <v>44327.280449252139</v>
      </c>
    </row>
    <row r="13878" spans="1:3" ht="14.25" customHeight="1" x14ac:dyDescent="0.3">
      <c r="A13878">
        <v>335516</v>
      </c>
      <c r="B13878" t="s">
        <v>6</v>
      </c>
      <c r="C13878" s="2">
        <v>44341.638364280625</v>
      </c>
    </row>
    <row r="13879" spans="1:3" ht="14.25" customHeight="1" x14ac:dyDescent="0.3">
      <c r="A13879">
        <v>335519</v>
      </c>
      <c r="B13879" t="s">
        <v>6</v>
      </c>
      <c r="C13879" s="2">
        <v>44367.348002991457</v>
      </c>
    </row>
    <row r="13880" spans="1:3" ht="14.25" customHeight="1" x14ac:dyDescent="0.3">
      <c r="A13880">
        <v>335556</v>
      </c>
      <c r="B13880" t="s">
        <v>3</v>
      </c>
      <c r="C13880" s="2">
        <v>44340.796315669511</v>
      </c>
    </row>
    <row r="13881" spans="1:3" ht="14.25" customHeight="1" x14ac:dyDescent="0.3">
      <c r="A13881">
        <v>335560</v>
      </c>
      <c r="B13881" t="s">
        <v>4</v>
      </c>
      <c r="C13881" s="2">
        <v>44310.145951816237</v>
      </c>
    </row>
    <row r="13882" spans="1:3" ht="14.25" customHeight="1" x14ac:dyDescent="0.3">
      <c r="A13882">
        <v>335561</v>
      </c>
      <c r="B13882" t="s">
        <v>3</v>
      </c>
      <c r="C13882" s="2">
        <v>44373.583795975785</v>
      </c>
    </row>
    <row r="13883" spans="1:3" ht="14.25" customHeight="1" x14ac:dyDescent="0.3">
      <c r="A13883">
        <v>335563</v>
      </c>
      <c r="B13883" t="s">
        <v>13</v>
      </c>
      <c r="C13883" s="2">
        <v>44345.503573575501</v>
      </c>
    </row>
    <row r="13884" spans="1:3" ht="14.25" customHeight="1" x14ac:dyDescent="0.3">
      <c r="A13884">
        <v>335581</v>
      </c>
      <c r="B13884" t="s">
        <v>6</v>
      </c>
      <c r="C13884" s="2">
        <v>44372.784818518514</v>
      </c>
    </row>
    <row r="13885" spans="1:3" ht="14.25" customHeight="1" x14ac:dyDescent="0.3">
      <c r="A13885">
        <v>335630</v>
      </c>
      <c r="B13885" t="s">
        <v>4</v>
      </c>
      <c r="C13885" s="2">
        <v>44342.988166844734</v>
      </c>
    </row>
    <row r="13886" spans="1:3" ht="14.25" customHeight="1" x14ac:dyDescent="0.3">
      <c r="A13886">
        <v>335649</v>
      </c>
      <c r="B13886" t="s">
        <v>4</v>
      </c>
      <c r="C13886" s="2">
        <v>44375.685963176642</v>
      </c>
    </row>
    <row r="13887" spans="1:3" ht="14.25" customHeight="1" x14ac:dyDescent="0.3">
      <c r="A13887">
        <v>335664</v>
      </c>
      <c r="B13887" t="s">
        <v>11</v>
      </c>
      <c r="C13887" s="2">
        <v>44314.876463746441</v>
      </c>
    </row>
    <row r="13888" spans="1:3" ht="14.25" customHeight="1" x14ac:dyDescent="0.3">
      <c r="A13888">
        <v>335724</v>
      </c>
      <c r="B13888" t="s">
        <v>4</v>
      </c>
      <c r="C13888" s="2">
        <v>44296.151273041309</v>
      </c>
    </row>
    <row r="13889" spans="1:3" ht="14.25" customHeight="1" x14ac:dyDescent="0.3">
      <c r="A13889">
        <v>335746</v>
      </c>
      <c r="B13889" t="s">
        <v>6</v>
      </c>
      <c r="C13889" s="2">
        <v>44369.826763853278</v>
      </c>
    </row>
    <row r="13890" spans="1:3" ht="14.25" customHeight="1" x14ac:dyDescent="0.3">
      <c r="A13890">
        <v>335759</v>
      </c>
      <c r="B13890" t="s">
        <v>3</v>
      </c>
      <c r="C13890" s="2">
        <v>44347.402167343309</v>
      </c>
    </row>
    <row r="13891" spans="1:3" ht="14.25" customHeight="1" x14ac:dyDescent="0.3">
      <c r="A13891">
        <v>335763</v>
      </c>
      <c r="B13891" t="s">
        <v>10</v>
      </c>
      <c r="C13891" s="2">
        <v>44303.787030982909</v>
      </c>
    </row>
    <row r="13892" spans="1:3" ht="14.25" customHeight="1" x14ac:dyDescent="0.3">
      <c r="A13892">
        <v>335804</v>
      </c>
      <c r="B13892" t="s">
        <v>8</v>
      </c>
      <c r="C13892" s="2">
        <v>44345.364656659542</v>
      </c>
    </row>
    <row r="13893" spans="1:3" ht="14.25" customHeight="1" x14ac:dyDescent="0.3">
      <c r="A13893">
        <v>335856</v>
      </c>
      <c r="B13893" t="s">
        <v>8</v>
      </c>
      <c r="C13893" s="2">
        <v>44342.285893411681</v>
      </c>
    </row>
    <row r="13894" spans="1:3" ht="14.25" customHeight="1" x14ac:dyDescent="0.3">
      <c r="A13894">
        <v>335868</v>
      </c>
      <c r="B13894" t="s">
        <v>6</v>
      </c>
      <c r="C13894" s="2">
        <v>44373.811356908831</v>
      </c>
    </row>
    <row r="13895" spans="1:3" ht="14.25" customHeight="1" x14ac:dyDescent="0.3">
      <c r="A13895">
        <v>335878</v>
      </c>
      <c r="B13895" t="s">
        <v>3</v>
      </c>
      <c r="C13895" s="2">
        <v>44329.209331908831</v>
      </c>
    </row>
    <row r="13896" spans="1:3" ht="14.25" customHeight="1" x14ac:dyDescent="0.3">
      <c r="A13896">
        <v>335923</v>
      </c>
      <c r="B13896" t="s">
        <v>10</v>
      </c>
      <c r="C13896" s="2">
        <v>44315.104175819084</v>
      </c>
    </row>
    <row r="13897" spans="1:3" ht="14.25" customHeight="1" x14ac:dyDescent="0.3">
      <c r="A13897">
        <v>335926</v>
      </c>
      <c r="B13897" t="s">
        <v>6</v>
      </c>
      <c r="C13897" s="2">
        <v>44372.23733839031</v>
      </c>
    </row>
    <row r="13898" spans="1:3" ht="14.25" customHeight="1" x14ac:dyDescent="0.3">
      <c r="A13898">
        <v>336018</v>
      </c>
      <c r="B13898" t="s">
        <v>3</v>
      </c>
      <c r="C13898" s="2">
        <v>44299.716810327634</v>
      </c>
    </row>
    <row r="13899" spans="1:3" ht="14.25" customHeight="1" x14ac:dyDescent="0.3">
      <c r="A13899">
        <v>336022</v>
      </c>
      <c r="B13899" t="s">
        <v>6</v>
      </c>
      <c r="C13899" s="2">
        <v>44344.173994622506</v>
      </c>
    </row>
    <row r="13900" spans="1:3" ht="14.25" customHeight="1" x14ac:dyDescent="0.3">
      <c r="A13900">
        <v>336045</v>
      </c>
      <c r="B13900" t="s">
        <v>4</v>
      </c>
      <c r="C13900" s="2">
        <v>44341.956615455849</v>
      </c>
    </row>
    <row r="13901" spans="1:3" ht="14.25" customHeight="1" x14ac:dyDescent="0.3">
      <c r="A13901">
        <v>336116</v>
      </c>
      <c r="B13901" t="s">
        <v>5</v>
      </c>
      <c r="C13901" s="2">
        <v>44312.143173112534</v>
      </c>
    </row>
    <row r="13902" spans="1:3" ht="14.25" customHeight="1" x14ac:dyDescent="0.3">
      <c r="A13902">
        <v>336133</v>
      </c>
      <c r="B13902" t="s">
        <v>8</v>
      </c>
      <c r="C13902" s="2">
        <v>44397.738151317666</v>
      </c>
    </row>
    <row r="13903" spans="1:3" ht="14.25" customHeight="1" x14ac:dyDescent="0.3">
      <c r="A13903">
        <v>336154</v>
      </c>
      <c r="B13903" t="s">
        <v>4</v>
      </c>
      <c r="C13903" s="2">
        <v>44347.306138853273</v>
      </c>
    </row>
    <row r="13904" spans="1:3" ht="14.25" customHeight="1" x14ac:dyDescent="0.3">
      <c r="A13904">
        <v>336182</v>
      </c>
      <c r="B13904" t="s">
        <v>4</v>
      </c>
      <c r="C13904" s="2">
        <v>44311.418942094017</v>
      </c>
    </row>
    <row r="13905" spans="1:3" ht="14.25" customHeight="1" x14ac:dyDescent="0.3">
      <c r="A13905">
        <v>336216</v>
      </c>
      <c r="B13905" t="s">
        <v>8</v>
      </c>
      <c r="C13905" s="2">
        <v>44330.664023076919</v>
      </c>
    </row>
    <row r="13906" spans="1:3" ht="14.25" customHeight="1" x14ac:dyDescent="0.3">
      <c r="A13906">
        <v>336240</v>
      </c>
      <c r="B13906" t="s">
        <v>14</v>
      </c>
      <c r="C13906" s="2">
        <v>44360.487993482908</v>
      </c>
    </row>
    <row r="13907" spans="1:3" ht="14.25" customHeight="1" x14ac:dyDescent="0.3">
      <c r="A13907">
        <v>336308</v>
      </c>
      <c r="B13907" t="s">
        <v>3</v>
      </c>
      <c r="C13907" s="2">
        <v>44345.786211075501</v>
      </c>
    </row>
    <row r="13908" spans="1:3" ht="14.25" customHeight="1" x14ac:dyDescent="0.3">
      <c r="A13908">
        <v>336343</v>
      </c>
      <c r="B13908" t="s">
        <v>8</v>
      </c>
      <c r="C13908" s="2">
        <v>44344.634329095439</v>
      </c>
    </row>
    <row r="13909" spans="1:3" ht="14.25" customHeight="1" x14ac:dyDescent="0.3">
      <c r="A13909">
        <v>336371</v>
      </c>
      <c r="B13909" t="s">
        <v>3</v>
      </c>
      <c r="C13909" s="2">
        <v>44407.843207585473</v>
      </c>
    </row>
    <row r="13910" spans="1:3" ht="14.25" customHeight="1" x14ac:dyDescent="0.3">
      <c r="A13910">
        <v>336396</v>
      </c>
      <c r="B13910" t="s">
        <v>6</v>
      </c>
      <c r="C13910" s="2">
        <v>44391.918386039884</v>
      </c>
    </row>
    <row r="13911" spans="1:3" ht="14.25" customHeight="1" x14ac:dyDescent="0.3">
      <c r="A13911">
        <v>336460</v>
      </c>
      <c r="B13911" t="s">
        <v>4</v>
      </c>
      <c r="C13911" s="2">
        <v>44297.111052029919</v>
      </c>
    </row>
    <row r="13912" spans="1:3" ht="14.25" customHeight="1" x14ac:dyDescent="0.3">
      <c r="A13912">
        <v>336515</v>
      </c>
      <c r="B13912" t="s">
        <v>4</v>
      </c>
      <c r="C13912" s="2">
        <v>44309.860840455847</v>
      </c>
    </row>
    <row r="13913" spans="1:3" ht="14.25" customHeight="1" x14ac:dyDescent="0.3">
      <c r="A13913">
        <v>336527</v>
      </c>
      <c r="B13913" t="s">
        <v>4</v>
      </c>
      <c r="C13913" s="2">
        <v>44367.200323575496</v>
      </c>
    </row>
    <row r="13914" spans="1:3" ht="14.25" customHeight="1" x14ac:dyDescent="0.3">
      <c r="A13914">
        <v>336559</v>
      </c>
      <c r="B13914" t="s">
        <v>4</v>
      </c>
      <c r="C13914" s="2">
        <v>44339.839979807693</v>
      </c>
    </row>
    <row r="13915" spans="1:3" ht="14.25" customHeight="1" x14ac:dyDescent="0.3">
      <c r="A13915">
        <v>336573</v>
      </c>
      <c r="B13915" t="s">
        <v>6</v>
      </c>
      <c r="C13915" s="2">
        <v>44331.91738767807</v>
      </c>
    </row>
    <row r="13916" spans="1:3" ht="14.25" customHeight="1" x14ac:dyDescent="0.3">
      <c r="A13916">
        <v>336580</v>
      </c>
      <c r="B13916" t="s">
        <v>6</v>
      </c>
      <c r="C13916" s="2">
        <v>44347.72462539174</v>
      </c>
    </row>
    <row r="13917" spans="1:3" ht="14.25" customHeight="1" x14ac:dyDescent="0.3">
      <c r="A13917">
        <v>336581</v>
      </c>
      <c r="B13917" t="s">
        <v>6</v>
      </c>
      <c r="C13917" s="2">
        <v>44344.318931659553</v>
      </c>
    </row>
    <row r="13918" spans="1:3" ht="14.25" customHeight="1" x14ac:dyDescent="0.3">
      <c r="A13918">
        <v>336583</v>
      </c>
      <c r="B13918" t="s">
        <v>4</v>
      </c>
      <c r="C13918" s="2">
        <v>44340.823120762107</v>
      </c>
    </row>
    <row r="13919" spans="1:3" ht="14.25" customHeight="1" x14ac:dyDescent="0.3">
      <c r="A13919">
        <v>336623</v>
      </c>
      <c r="B13919" t="s">
        <v>5</v>
      </c>
      <c r="C13919" s="2">
        <v>44296.959005733625</v>
      </c>
    </row>
    <row r="13920" spans="1:3" ht="14.25" customHeight="1" x14ac:dyDescent="0.3">
      <c r="A13920">
        <v>336634</v>
      </c>
      <c r="B13920" t="s">
        <v>3</v>
      </c>
      <c r="C13920" s="2">
        <v>44402.122257371797</v>
      </c>
    </row>
    <row r="13921" spans="1:3" ht="14.25" customHeight="1" x14ac:dyDescent="0.3">
      <c r="A13921">
        <v>336684</v>
      </c>
      <c r="B13921" t="s">
        <v>3</v>
      </c>
      <c r="C13921" s="2">
        <v>44287.988640455849</v>
      </c>
    </row>
    <row r="13922" spans="1:3" ht="14.25" customHeight="1" x14ac:dyDescent="0.3">
      <c r="A13922">
        <v>336702</v>
      </c>
      <c r="B13922" t="s">
        <v>6</v>
      </c>
      <c r="C13922" s="2">
        <v>44376.203824180913</v>
      </c>
    </row>
    <row r="13923" spans="1:3" ht="14.25" customHeight="1" x14ac:dyDescent="0.3">
      <c r="A13923">
        <v>336704</v>
      </c>
      <c r="B13923" t="s">
        <v>3</v>
      </c>
      <c r="C13923" s="2">
        <v>44373.644699679491</v>
      </c>
    </row>
    <row r="13924" spans="1:3" ht="14.25" customHeight="1" x14ac:dyDescent="0.3">
      <c r="A13924">
        <v>336709</v>
      </c>
      <c r="B13924" t="s">
        <v>13</v>
      </c>
      <c r="C13924" s="2">
        <v>44307.818151460116</v>
      </c>
    </row>
    <row r="13925" spans="1:3" ht="14.25" customHeight="1" x14ac:dyDescent="0.3">
      <c r="A13925">
        <v>336750</v>
      </c>
      <c r="B13925" t="s">
        <v>8</v>
      </c>
      <c r="C13925" s="2">
        <v>44313.599927243587</v>
      </c>
    </row>
    <row r="13926" spans="1:3" ht="14.25" customHeight="1" x14ac:dyDescent="0.3">
      <c r="A13926">
        <v>336771</v>
      </c>
      <c r="B13926" t="s">
        <v>4</v>
      </c>
      <c r="C13926" s="2">
        <v>44374.584058974368</v>
      </c>
    </row>
    <row r="13927" spans="1:3" ht="14.25" customHeight="1" x14ac:dyDescent="0.3">
      <c r="A13927">
        <v>336783</v>
      </c>
      <c r="B13927" t="s">
        <v>3</v>
      </c>
      <c r="C13927" s="2">
        <v>44400.126238141027</v>
      </c>
    </row>
    <row r="13928" spans="1:3" ht="14.25" customHeight="1" x14ac:dyDescent="0.3">
      <c r="A13928">
        <v>336798</v>
      </c>
      <c r="B13928" t="s">
        <v>4</v>
      </c>
      <c r="C13928" s="2">
        <v>44341.879873717953</v>
      </c>
    </row>
    <row r="13929" spans="1:3" ht="14.25" customHeight="1" x14ac:dyDescent="0.3">
      <c r="A13929">
        <v>336820</v>
      </c>
      <c r="B13929" t="s">
        <v>16</v>
      </c>
      <c r="C13929" s="2">
        <v>44352.770435113955</v>
      </c>
    </row>
    <row r="13930" spans="1:3" ht="14.25" customHeight="1" x14ac:dyDescent="0.3">
      <c r="A13930">
        <v>336821</v>
      </c>
      <c r="B13930" t="s">
        <v>10</v>
      </c>
      <c r="C13930" s="2">
        <v>44379.156862428776</v>
      </c>
    </row>
    <row r="13931" spans="1:3" ht="14.25" customHeight="1" x14ac:dyDescent="0.3">
      <c r="A13931">
        <v>336823</v>
      </c>
      <c r="B13931" t="s">
        <v>3</v>
      </c>
      <c r="C13931" s="2">
        <v>44344.575743732203</v>
      </c>
    </row>
    <row r="13932" spans="1:3" ht="14.25" customHeight="1" x14ac:dyDescent="0.3">
      <c r="A13932">
        <v>336830</v>
      </c>
      <c r="B13932" t="s">
        <v>4</v>
      </c>
      <c r="C13932" s="2">
        <v>44407.305300676642</v>
      </c>
    </row>
    <row r="13933" spans="1:3" ht="14.25" customHeight="1" x14ac:dyDescent="0.3">
      <c r="A13933">
        <v>336839</v>
      </c>
      <c r="B13933" t="s">
        <v>6</v>
      </c>
      <c r="C13933" s="2">
        <v>44373.897092307699</v>
      </c>
    </row>
    <row r="13934" spans="1:3" ht="14.25" customHeight="1" x14ac:dyDescent="0.3">
      <c r="A13934">
        <v>336857</v>
      </c>
      <c r="B13934" t="s">
        <v>3</v>
      </c>
      <c r="C13934" s="2">
        <v>44385.269094871801</v>
      </c>
    </row>
    <row r="13935" spans="1:3" ht="14.25" customHeight="1" x14ac:dyDescent="0.3">
      <c r="A13935">
        <v>336869</v>
      </c>
      <c r="B13935" t="s">
        <v>4</v>
      </c>
      <c r="C13935" s="2">
        <v>44389.059698789177</v>
      </c>
    </row>
    <row r="13936" spans="1:3" ht="14.25" customHeight="1" x14ac:dyDescent="0.3">
      <c r="A13936">
        <v>336870</v>
      </c>
      <c r="B13936" t="s">
        <v>8</v>
      </c>
      <c r="C13936" s="2">
        <v>44375.929548789172</v>
      </c>
    </row>
    <row r="13937" spans="1:3" ht="14.25" customHeight="1" x14ac:dyDescent="0.3">
      <c r="A13937">
        <v>336905</v>
      </c>
      <c r="B13937" t="s">
        <v>6</v>
      </c>
      <c r="C13937" s="2">
        <v>44285.186918447289</v>
      </c>
    </row>
    <row r="13938" spans="1:3" ht="14.25" customHeight="1" x14ac:dyDescent="0.3">
      <c r="A13938">
        <v>336913</v>
      </c>
      <c r="B13938" t="s">
        <v>4</v>
      </c>
      <c r="C13938" s="2">
        <v>44295.041478418803</v>
      </c>
    </row>
    <row r="13939" spans="1:3" ht="14.25" customHeight="1" x14ac:dyDescent="0.3">
      <c r="A13939">
        <v>336939</v>
      </c>
      <c r="B13939" t="s">
        <v>5</v>
      </c>
      <c r="C13939" s="2">
        <v>44343.244256160971</v>
      </c>
    </row>
    <row r="13940" spans="1:3" ht="14.25" customHeight="1" x14ac:dyDescent="0.3">
      <c r="A13940">
        <v>336945</v>
      </c>
      <c r="B13940" t="s">
        <v>8</v>
      </c>
      <c r="C13940" s="2">
        <v>44307.613118447291</v>
      </c>
    </row>
    <row r="13941" spans="1:3" ht="14.25" customHeight="1" x14ac:dyDescent="0.3">
      <c r="A13941">
        <v>336982</v>
      </c>
      <c r="B13941" t="s">
        <v>8</v>
      </c>
      <c r="C13941" s="2">
        <v>44367.544774216527</v>
      </c>
    </row>
    <row r="13942" spans="1:3" ht="14.25" customHeight="1" x14ac:dyDescent="0.3">
      <c r="A13942">
        <v>336996</v>
      </c>
      <c r="B13942" t="s">
        <v>3</v>
      </c>
      <c r="C13942" s="2">
        <v>44343.793414957268</v>
      </c>
    </row>
    <row r="13943" spans="1:3" ht="14.25" customHeight="1" x14ac:dyDescent="0.3">
      <c r="A13943">
        <v>337090</v>
      </c>
      <c r="B13943" t="s">
        <v>8</v>
      </c>
      <c r="C13943" s="2">
        <v>44325.195539458691</v>
      </c>
    </row>
    <row r="13944" spans="1:3" ht="14.25" customHeight="1" x14ac:dyDescent="0.3">
      <c r="A13944">
        <v>337093</v>
      </c>
      <c r="B13944" t="s">
        <v>8</v>
      </c>
      <c r="C13944" s="2">
        <v>44338.322820762107</v>
      </c>
    </row>
    <row r="13945" spans="1:3" ht="14.25" customHeight="1" x14ac:dyDescent="0.3">
      <c r="A13945">
        <v>337103</v>
      </c>
      <c r="B13945" t="s">
        <v>12</v>
      </c>
      <c r="C13945" s="2">
        <v>44310.64611801994</v>
      </c>
    </row>
    <row r="13946" spans="1:3" ht="14.25" customHeight="1" x14ac:dyDescent="0.3">
      <c r="A13946">
        <v>337132</v>
      </c>
      <c r="B13946" t="s">
        <v>3</v>
      </c>
      <c r="C13946" s="2">
        <v>44375.449799216527</v>
      </c>
    </row>
    <row r="13947" spans="1:3" ht="14.25" customHeight="1" x14ac:dyDescent="0.3">
      <c r="A13947">
        <v>337142</v>
      </c>
      <c r="B13947" t="s">
        <v>9</v>
      </c>
      <c r="C13947" s="2">
        <v>44336.65735384616</v>
      </c>
    </row>
    <row r="13948" spans="1:3" ht="14.25" customHeight="1" x14ac:dyDescent="0.3">
      <c r="A13948">
        <v>337163</v>
      </c>
      <c r="B13948" t="s">
        <v>3</v>
      </c>
      <c r="C13948" s="2">
        <v>44323.916808547016</v>
      </c>
    </row>
    <row r="13949" spans="1:3" ht="14.25" customHeight="1" x14ac:dyDescent="0.3">
      <c r="A13949">
        <v>337166</v>
      </c>
      <c r="B13949" t="s">
        <v>3</v>
      </c>
      <c r="C13949" s="2">
        <v>44371.942221011399</v>
      </c>
    </row>
    <row r="13950" spans="1:3" ht="14.25" customHeight="1" x14ac:dyDescent="0.3">
      <c r="A13950">
        <v>337178</v>
      </c>
      <c r="B13950" t="s">
        <v>8</v>
      </c>
      <c r="C13950" s="2">
        <v>44375.429039707975</v>
      </c>
    </row>
    <row r="13951" spans="1:3" ht="14.25" customHeight="1" x14ac:dyDescent="0.3">
      <c r="A13951">
        <v>337186</v>
      </c>
      <c r="B13951" t="s">
        <v>9</v>
      </c>
      <c r="C13951" s="2">
        <v>44351.834741381768</v>
      </c>
    </row>
    <row r="13952" spans="1:3" ht="14.25" customHeight="1" x14ac:dyDescent="0.3">
      <c r="A13952">
        <v>337192</v>
      </c>
      <c r="B13952" t="s">
        <v>4</v>
      </c>
      <c r="C13952" s="2">
        <v>44377.154554594017</v>
      </c>
    </row>
    <row r="13953" spans="1:3" ht="14.25" customHeight="1" x14ac:dyDescent="0.3">
      <c r="A13953">
        <v>337195</v>
      </c>
      <c r="B13953" t="s">
        <v>8</v>
      </c>
      <c r="C13953" s="2">
        <v>44310.538902243592</v>
      </c>
    </row>
    <row r="13954" spans="1:3" ht="14.25" customHeight="1" x14ac:dyDescent="0.3">
      <c r="A13954">
        <v>337267</v>
      </c>
      <c r="B13954" t="s">
        <v>3</v>
      </c>
      <c r="C13954" s="2">
        <v>44372.835088354703</v>
      </c>
    </row>
    <row r="13955" spans="1:3" ht="14.25" customHeight="1" x14ac:dyDescent="0.3">
      <c r="A13955">
        <v>337301</v>
      </c>
      <c r="B13955" t="s">
        <v>6</v>
      </c>
      <c r="C13955" s="2">
        <v>44290.017670085472</v>
      </c>
    </row>
    <row r="13956" spans="1:3" ht="14.25" customHeight="1" x14ac:dyDescent="0.3">
      <c r="A13956">
        <v>337325</v>
      </c>
      <c r="B13956" t="s">
        <v>4</v>
      </c>
      <c r="C13956" s="2">
        <v>44346.120690918804</v>
      </c>
    </row>
    <row r="13957" spans="1:3" ht="14.25" customHeight="1" x14ac:dyDescent="0.3">
      <c r="A13957">
        <v>337351</v>
      </c>
      <c r="B13957" t="s">
        <v>3</v>
      </c>
      <c r="C13957" s="2">
        <v>44310.450669586891</v>
      </c>
    </row>
    <row r="13958" spans="1:3" ht="14.25" customHeight="1" x14ac:dyDescent="0.3">
      <c r="A13958">
        <v>337364</v>
      </c>
      <c r="B13958" t="s">
        <v>6</v>
      </c>
      <c r="C13958" s="2">
        <v>44309.543787179493</v>
      </c>
    </row>
    <row r="13959" spans="1:3" ht="14.25" customHeight="1" x14ac:dyDescent="0.3">
      <c r="A13959">
        <v>337491</v>
      </c>
      <c r="B13959" t="s">
        <v>8</v>
      </c>
      <c r="C13959" s="2">
        <v>44345.424139494302</v>
      </c>
    </row>
    <row r="13960" spans="1:3" ht="14.25" customHeight="1" x14ac:dyDescent="0.3">
      <c r="A13960">
        <v>337540</v>
      </c>
      <c r="B13960" t="s">
        <v>4</v>
      </c>
      <c r="C13960" s="2">
        <v>44392.296485113955</v>
      </c>
    </row>
    <row r="13961" spans="1:3" ht="14.25" customHeight="1" x14ac:dyDescent="0.3">
      <c r="A13961">
        <v>337545</v>
      </c>
      <c r="B13961" t="s">
        <v>4</v>
      </c>
      <c r="C13961" s="2">
        <v>44308.996528810538</v>
      </c>
    </row>
    <row r="13962" spans="1:3" ht="14.25" customHeight="1" x14ac:dyDescent="0.3">
      <c r="A13962">
        <v>337546</v>
      </c>
      <c r="B13962" t="s">
        <v>6</v>
      </c>
      <c r="C13962" s="2">
        <v>44315.598419907408</v>
      </c>
    </row>
    <row r="13963" spans="1:3" ht="14.25" customHeight="1" x14ac:dyDescent="0.3">
      <c r="A13963">
        <v>337573</v>
      </c>
      <c r="B13963" t="s">
        <v>4</v>
      </c>
      <c r="C13963" s="2">
        <v>44311.138965242164</v>
      </c>
    </row>
    <row r="13964" spans="1:3" ht="14.25" customHeight="1" x14ac:dyDescent="0.3">
      <c r="A13964">
        <v>337602</v>
      </c>
      <c r="B13964" t="s">
        <v>9</v>
      </c>
      <c r="C13964" s="2">
        <v>44300.279588853278</v>
      </c>
    </row>
    <row r="13965" spans="1:3" ht="14.25" customHeight="1" x14ac:dyDescent="0.3">
      <c r="A13965">
        <v>337617</v>
      </c>
      <c r="B13965" t="s">
        <v>4</v>
      </c>
      <c r="C13965" s="2">
        <v>44346.183514565528</v>
      </c>
    </row>
    <row r="13966" spans="1:3" ht="14.25" customHeight="1" x14ac:dyDescent="0.3">
      <c r="A13966">
        <v>337624</v>
      </c>
      <c r="B13966" t="s">
        <v>10</v>
      </c>
      <c r="C13966" s="2">
        <v>44312.102667236468</v>
      </c>
    </row>
    <row r="13967" spans="1:3" ht="14.25" customHeight="1" x14ac:dyDescent="0.3">
      <c r="A13967">
        <v>337729</v>
      </c>
      <c r="B13967" t="s">
        <v>4</v>
      </c>
      <c r="C13967" s="2">
        <v>44293.288430911678</v>
      </c>
    </row>
    <row r="13968" spans="1:3" ht="14.25" customHeight="1" x14ac:dyDescent="0.3">
      <c r="A13968">
        <v>337754</v>
      </c>
      <c r="B13968" t="s">
        <v>8</v>
      </c>
      <c r="C13968" s="2">
        <v>44369.812245085472</v>
      </c>
    </row>
    <row r="13969" spans="1:3" ht="14.25" customHeight="1" x14ac:dyDescent="0.3">
      <c r="A13969">
        <v>337763</v>
      </c>
      <c r="B13969" t="s">
        <v>4</v>
      </c>
      <c r="C13969" s="2">
        <v>44314.737286965814</v>
      </c>
    </row>
    <row r="13970" spans="1:3" ht="14.25" customHeight="1" x14ac:dyDescent="0.3">
      <c r="A13970">
        <v>337779</v>
      </c>
      <c r="B13970" t="s">
        <v>3</v>
      </c>
      <c r="C13970" s="2">
        <v>44341.856656410258</v>
      </c>
    </row>
    <row r="13971" spans="1:3" ht="14.25" customHeight="1" x14ac:dyDescent="0.3">
      <c r="A13971">
        <v>337803</v>
      </c>
      <c r="B13971" t="s">
        <v>4</v>
      </c>
      <c r="C13971" s="2">
        <v>44310.934855911684</v>
      </c>
    </row>
    <row r="13972" spans="1:3" ht="14.25" customHeight="1" x14ac:dyDescent="0.3">
      <c r="A13972">
        <v>337805</v>
      </c>
      <c r="B13972" t="s">
        <v>3</v>
      </c>
      <c r="C13972" s="2">
        <v>44288.088587891732</v>
      </c>
    </row>
    <row r="13973" spans="1:3" ht="14.25" customHeight="1" x14ac:dyDescent="0.3">
      <c r="A13973">
        <v>337806</v>
      </c>
      <c r="B13973" t="s">
        <v>4</v>
      </c>
      <c r="C13973" s="2">
        <v>44310.05587749288</v>
      </c>
    </row>
    <row r="13974" spans="1:3" ht="14.25" customHeight="1" x14ac:dyDescent="0.3">
      <c r="A13974">
        <v>337810</v>
      </c>
      <c r="B13974" t="s">
        <v>6</v>
      </c>
      <c r="C13974" s="2">
        <v>44398.219795085475</v>
      </c>
    </row>
    <row r="13975" spans="1:3" ht="14.25" customHeight="1" x14ac:dyDescent="0.3">
      <c r="A13975">
        <v>337828</v>
      </c>
      <c r="B13975" t="s">
        <v>6</v>
      </c>
      <c r="C13975" s="2">
        <v>44301.567486930195</v>
      </c>
    </row>
    <row r="13976" spans="1:3" ht="14.25" customHeight="1" x14ac:dyDescent="0.3">
      <c r="A13976">
        <v>337868</v>
      </c>
      <c r="B13976" t="s">
        <v>3</v>
      </c>
      <c r="C13976" s="2">
        <v>44370.291663853277</v>
      </c>
    </row>
    <row r="13977" spans="1:3" ht="14.25" customHeight="1" x14ac:dyDescent="0.3">
      <c r="A13977">
        <v>337871</v>
      </c>
      <c r="B13977" t="s">
        <v>3</v>
      </c>
      <c r="C13977" s="2">
        <v>44307.755430484329</v>
      </c>
    </row>
    <row r="13978" spans="1:3" ht="14.25" customHeight="1" x14ac:dyDescent="0.3">
      <c r="A13978">
        <v>337873</v>
      </c>
      <c r="B13978" t="s">
        <v>4</v>
      </c>
      <c r="C13978" s="2">
        <v>44307.880902172365</v>
      </c>
    </row>
    <row r="13979" spans="1:3" ht="14.25" customHeight="1" x14ac:dyDescent="0.3">
      <c r="A13979">
        <v>337906</v>
      </c>
      <c r="B13979" t="s">
        <v>4</v>
      </c>
      <c r="C13979" s="2">
        <v>44374.359750356125</v>
      </c>
    </row>
    <row r="13980" spans="1:3" ht="14.25" customHeight="1" x14ac:dyDescent="0.3">
      <c r="A13980">
        <v>337948</v>
      </c>
      <c r="B13980" t="s">
        <v>3</v>
      </c>
      <c r="C13980" s="2">
        <v>44322.601827955841</v>
      </c>
    </row>
    <row r="13981" spans="1:3" ht="14.25" customHeight="1" x14ac:dyDescent="0.3">
      <c r="A13981">
        <v>338040</v>
      </c>
      <c r="B13981" t="s">
        <v>3</v>
      </c>
      <c r="C13981" s="2">
        <v>44341.956021866099</v>
      </c>
    </row>
    <row r="13982" spans="1:3" ht="14.25" customHeight="1" x14ac:dyDescent="0.3">
      <c r="A13982">
        <v>338042</v>
      </c>
      <c r="B13982" t="s">
        <v>3</v>
      </c>
      <c r="C13982" s="2">
        <v>44374.654837642447</v>
      </c>
    </row>
    <row r="13983" spans="1:3" ht="14.25" customHeight="1" x14ac:dyDescent="0.3">
      <c r="A13983">
        <v>338075</v>
      </c>
      <c r="B13983" t="s">
        <v>4</v>
      </c>
      <c r="C13983" s="2">
        <v>44416.656776460113</v>
      </c>
    </row>
    <row r="13984" spans="1:3" ht="14.25" customHeight="1" x14ac:dyDescent="0.3">
      <c r="A13984">
        <v>338078</v>
      </c>
      <c r="B13984" t="s">
        <v>6</v>
      </c>
      <c r="C13984" s="2">
        <v>44339.1242869302</v>
      </c>
    </row>
    <row r="13985" spans="1:3" ht="14.25" customHeight="1" x14ac:dyDescent="0.3">
      <c r="A13985">
        <v>338080</v>
      </c>
      <c r="B13985" t="s">
        <v>6</v>
      </c>
      <c r="C13985" s="2">
        <v>44330.992595762102</v>
      </c>
    </row>
    <row r="13986" spans="1:3" ht="14.25" customHeight="1" x14ac:dyDescent="0.3">
      <c r="A13986">
        <v>338084</v>
      </c>
      <c r="B13986" t="s">
        <v>10</v>
      </c>
      <c r="C13986" s="2">
        <v>44317.652519836178</v>
      </c>
    </row>
    <row r="13987" spans="1:3" ht="14.25" customHeight="1" x14ac:dyDescent="0.3">
      <c r="A13987">
        <v>338086</v>
      </c>
      <c r="B13987" t="s">
        <v>8</v>
      </c>
      <c r="C13987" s="2">
        <v>44302.929225178064</v>
      </c>
    </row>
    <row r="13988" spans="1:3" ht="14.25" customHeight="1" x14ac:dyDescent="0.3">
      <c r="A13988">
        <v>338123</v>
      </c>
      <c r="B13988" t="s">
        <v>6</v>
      </c>
      <c r="C13988" s="2">
        <v>44345.258479131058</v>
      </c>
    </row>
    <row r="13989" spans="1:3" ht="14.25" customHeight="1" x14ac:dyDescent="0.3">
      <c r="A13989">
        <v>338129</v>
      </c>
      <c r="B13989" t="s">
        <v>3</v>
      </c>
      <c r="C13989" s="2">
        <v>44345.847366844733</v>
      </c>
    </row>
    <row r="13990" spans="1:3" ht="14.25" customHeight="1" x14ac:dyDescent="0.3">
      <c r="A13990">
        <v>338159</v>
      </c>
      <c r="B13990" t="s">
        <v>3</v>
      </c>
      <c r="C13990" s="2">
        <v>44308.249743411681</v>
      </c>
    </row>
    <row r="13991" spans="1:3" ht="14.25" customHeight="1" x14ac:dyDescent="0.3">
      <c r="A13991">
        <v>338162</v>
      </c>
      <c r="B13991" t="s">
        <v>8</v>
      </c>
      <c r="C13991" s="2">
        <v>44343.023233048436</v>
      </c>
    </row>
    <row r="13992" spans="1:3" ht="14.25" customHeight="1" x14ac:dyDescent="0.3">
      <c r="A13992">
        <v>338189</v>
      </c>
      <c r="B13992" t="s">
        <v>19</v>
      </c>
      <c r="C13992" s="2">
        <v>44339.878533938747</v>
      </c>
    </row>
    <row r="13993" spans="1:3" ht="14.25" customHeight="1" x14ac:dyDescent="0.3">
      <c r="A13993">
        <v>338264</v>
      </c>
      <c r="B13993" t="s">
        <v>8</v>
      </c>
      <c r="C13993" s="2">
        <v>44372.85414779203</v>
      </c>
    </row>
    <row r="13994" spans="1:3" ht="14.25" customHeight="1" x14ac:dyDescent="0.3">
      <c r="A13994">
        <v>338282</v>
      </c>
      <c r="B13994" t="s">
        <v>4</v>
      </c>
      <c r="C13994" s="2">
        <v>44384.408934686609</v>
      </c>
    </row>
    <row r="13995" spans="1:3" ht="14.25" customHeight="1" x14ac:dyDescent="0.3">
      <c r="A13995">
        <v>338285</v>
      </c>
      <c r="B13995" t="s">
        <v>10</v>
      </c>
      <c r="C13995" s="2">
        <v>44371.484893981476</v>
      </c>
    </row>
    <row r="13996" spans="1:3" ht="14.25" customHeight="1" x14ac:dyDescent="0.3">
      <c r="A13996">
        <v>338304</v>
      </c>
      <c r="B13996" t="s">
        <v>8</v>
      </c>
      <c r="C13996" s="2">
        <v>44350.521182799144</v>
      </c>
    </row>
    <row r="13997" spans="1:3" ht="14.25" customHeight="1" x14ac:dyDescent="0.3">
      <c r="A13997">
        <v>338338</v>
      </c>
      <c r="B13997" t="s">
        <v>4</v>
      </c>
      <c r="C13997" s="2">
        <v>44306.754777884613</v>
      </c>
    </row>
    <row r="13998" spans="1:3" ht="14.25" customHeight="1" x14ac:dyDescent="0.3">
      <c r="A13998">
        <v>338386</v>
      </c>
      <c r="B13998" t="s">
        <v>3</v>
      </c>
      <c r="C13998" s="2">
        <v>44376.15614871795</v>
      </c>
    </row>
    <row r="13999" spans="1:3" ht="14.25" customHeight="1" x14ac:dyDescent="0.3">
      <c r="A13999">
        <v>338410</v>
      </c>
      <c r="B13999" t="s">
        <v>8</v>
      </c>
      <c r="C13999" s="2">
        <v>44293.795072827641</v>
      </c>
    </row>
    <row r="14000" spans="1:3" ht="14.25" customHeight="1" x14ac:dyDescent="0.3">
      <c r="A14000">
        <v>338426</v>
      </c>
      <c r="B14000" t="s">
        <v>6</v>
      </c>
      <c r="C14000" s="2">
        <v>44342.053690455839</v>
      </c>
    </row>
    <row r="14001" spans="1:3" ht="14.25" customHeight="1" x14ac:dyDescent="0.3">
      <c r="A14001">
        <v>338445</v>
      </c>
      <c r="B14001" t="s">
        <v>16</v>
      </c>
      <c r="C14001" s="2">
        <v>44341.23077446581</v>
      </c>
    </row>
    <row r="14002" spans="1:3" ht="14.25" customHeight="1" x14ac:dyDescent="0.3">
      <c r="A14002">
        <v>338450</v>
      </c>
      <c r="B14002" t="s">
        <v>3</v>
      </c>
      <c r="C14002" s="2">
        <v>44288.110037179489</v>
      </c>
    </row>
    <row r="14003" spans="1:3" ht="14.25" customHeight="1" x14ac:dyDescent="0.3">
      <c r="A14003">
        <v>338471</v>
      </c>
      <c r="B14003" t="s">
        <v>4</v>
      </c>
      <c r="C14003" s="2">
        <v>44372.999827955842</v>
      </c>
    </row>
    <row r="14004" spans="1:3" ht="14.25" customHeight="1" x14ac:dyDescent="0.3">
      <c r="A14004">
        <v>338485</v>
      </c>
      <c r="B14004" t="s">
        <v>4</v>
      </c>
      <c r="C14004" s="2">
        <v>44315.17442450142</v>
      </c>
    </row>
    <row r="14005" spans="1:3" ht="14.25" customHeight="1" x14ac:dyDescent="0.3">
      <c r="A14005">
        <v>338490</v>
      </c>
      <c r="B14005" t="s">
        <v>3</v>
      </c>
      <c r="C14005" s="2">
        <v>44391.133567307697</v>
      </c>
    </row>
    <row r="14006" spans="1:3" ht="14.25" customHeight="1" x14ac:dyDescent="0.3">
      <c r="A14006">
        <v>338499</v>
      </c>
      <c r="B14006" t="s">
        <v>9</v>
      </c>
      <c r="C14006" s="2">
        <v>44343.977655733615</v>
      </c>
    </row>
    <row r="14007" spans="1:3" ht="14.25" customHeight="1" x14ac:dyDescent="0.3">
      <c r="A14007">
        <v>338548</v>
      </c>
      <c r="B14007" t="s">
        <v>4</v>
      </c>
      <c r="C14007" s="2">
        <v>44408.843944871791</v>
      </c>
    </row>
    <row r="14008" spans="1:3" ht="14.25" customHeight="1" x14ac:dyDescent="0.3">
      <c r="A14008">
        <v>338589</v>
      </c>
      <c r="B14008" t="s">
        <v>12</v>
      </c>
      <c r="C14008" s="2">
        <v>44310.01107140314</v>
      </c>
    </row>
    <row r="14009" spans="1:3" ht="14.25" customHeight="1" x14ac:dyDescent="0.3">
      <c r="A14009">
        <v>338604</v>
      </c>
      <c r="B14009" t="s">
        <v>6</v>
      </c>
      <c r="C14009" s="2">
        <v>44329.654705306275</v>
      </c>
    </row>
    <row r="14010" spans="1:3" ht="14.25" customHeight="1" x14ac:dyDescent="0.3">
      <c r="A14010">
        <v>338675</v>
      </c>
      <c r="B14010" t="s">
        <v>4</v>
      </c>
      <c r="C14010" s="2">
        <v>44310.769995762108</v>
      </c>
    </row>
    <row r="14011" spans="1:3" ht="14.25" customHeight="1" x14ac:dyDescent="0.3">
      <c r="A14011">
        <v>338678</v>
      </c>
      <c r="B14011" t="s">
        <v>6</v>
      </c>
      <c r="C14011" s="2">
        <v>44313.969426566953</v>
      </c>
    </row>
    <row r="14012" spans="1:3" ht="14.25" customHeight="1" x14ac:dyDescent="0.3">
      <c r="A14012">
        <v>338704</v>
      </c>
      <c r="B14012" t="s">
        <v>3</v>
      </c>
      <c r="C14012" s="2">
        <v>44292.599037642452</v>
      </c>
    </row>
    <row r="14013" spans="1:3" ht="14.25" customHeight="1" x14ac:dyDescent="0.3">
      <c r="A14013">
        <v>338767</v>
      </c>
      <c r="B14013" t="s">
        <v>7</v>
      </c>
      <c r="C14013" s="2">
        <v>44286.40698881766</v>
      </c>
    </row>
    <row r="14014" spans="1:3" ht="14.25" customHeight="1" x14ac:dyDescent="0.3">
      <c r="A14014">
        <v>338780</v>
      </c>
      <c r="B14014" t="s">
        <v>6</v>
      </c>
      <c r="C14014" s="2">
        <v>44315.926983262107</v>
      </c>
    </row>
    <row r="14015" spans="1:3" ht="14.25" customHeight="1" x14ac:dyDescent="0.3">
      <c r="A14015">
        <v>338823</v>
      </c>
      <c r="B14015" t="s">
        <v>4</v>
      </c>
      <c r="C14015" s="2">
        <v>44307.406851994303</v>
      </c>
    </row>
    <row r="14016" spans="1:3" ht="14.25" customHeight="1" x14ac:dyDescent="0.3">
      <c r="A14016">
        <v>338825</v>
      </c>
      <c r="B14016" t="s">
        <v>6</v>
      </c>
      <c r="C14016" s="2">
        <v>44345.90517353989</v>
      </c>
    </row>
    <row r="14017" spans="1:3" ht="14.25" customHeight="1" x14ac:dyDescent="0.3">
      <c r="A14017">
        <v>338857</v>
      </c>
      <c r="B14017" t="s">
        <v>6</v>
      </c>
      <c r="C14017" s="2">
        <v>44391.535638710826</v>
      </c>
    </row>
    <row r="14018" spans="1:3" ht="14.25" customHeight="1" x14ac:dyDescent="0.3">
      <c r="A14018">
        <v>338870</v>
      </c>
      <c r="B14018" t="s">
        <v>8</v>
      </c>
      <c r="C14018" s="2">
        <v>44301.423079380351</v>
      </c>
    </row>
    <row r="14019" spans="1:3" ht="14.25" customHeight="1" x14ac:dyDescent="0.3">
      <c r="A14019">
        <v>338889</v>
      </c>
      <c r="B14019" t="s">
        <v>3</v>
      </c>
      <c r="C14019" s="2">
        <v>44328.020774252138</v>
      </c>
    </row>
    <row r="14020" spans="1:3" ht="14.25" customHeight="1" x14ac:dyDescent="0.3">
      <c r="A14020">
        <v>338922</v>
      </c>
      <c r="B14020" t="s">
        <v>3</v>
      </c>
      <c r="C14020" s="2">
        <v>44315.987743233622</v>
      </c>
    </row>
    <row r="14021" spans="1:3" ht="14.25" customHeight="1" x14ac:dyDescent="0.3">
      <c r="A14021">
        <v>338928</v>
      </c>
      <c r="B14021" t="s">
        <v>16</v>
      </c>
      <c r="C14021" s="2">
        <v>44374.235695797717</v>
      </c>
    </row>
    <row r="14022" spans="1:3" ht="14.25" customHeight="1" x14ac:dyDescent="0.3">
      <c r="A14022">
        <v>338964</v>
      </c>
      <c r="B14022" t="s">
        <v>3</v>
      </c>
      <c r="C14022" s="2">
        <v>44308.647897827643</v>
      </c>
    </row>
    <row r="14023" spans="1:3" ht="14.25" customHeight="1" x14ac:dyDescent="0.3">
      <c r="A14023">
        <v>338968</v>
      </c>
      <c r="B14023" t="s">
        <v>3</v>
      </c>
      <c r="C14023" s="2">
        <v>44298.083926566957</v>
      </c>
    </row>
    <row r="14024" spans="1:3" ht="14.25" customHeight="1" x14ac:dyDescent="0.3">
      <c r="A14024">
        <v>339004</v>
      </c>
      <c r="B14024" t="s">
        <v>3</v>
      </c>
      <c r="C14024" s="2">
        <v>44306.047254594021</v>
      </c>
    </row>
    <row r="14025" spans="1:3" ht="14.25" customHeight="1" x14ac:dyDescent="0.3">
      <c r="A14025">
        <v>339005</v>
      </c>
      <c r="B14025" t="s">
        <v>11</v>
      </c>
      <c r="C14025" s="2">
        <v>44317.291998504275</v>
      </c>
    </row>
    <row r="14026" spans="1:3" ht="14.25" customHeight="1" x14ac:dyDescent="0.3">
      <c r="A14026">
        <v>339021</v>
      </c>
      <c r="B14026" t="s">
        <v>4</v>
      </c>
      <c r="C14026" s="2">
        <v>44310.02161755698</v>
      </c>
    </row>
    <row r="14027" spans="1:3" ht="14.25" customHeight="1" x14ac:dyDescent="0.3">
      <c r="A14027">
        <v>339022</v>
      </c>
      <c r="B14027" t="s">
        <v>3</v>
      </c>
      <c r="C14027" s="2">
        <v>44376.18957795584</v>
      </c>
    </row>
    <row r="14028" spans="1:3" ht="14.25" customHeight="1" x14ac:dyDescent="0.3">
      <c r="A14028">
        <v>339037</v>
      </c>
      <c r="B14028" t="s">
        <v>6</v>
      </c>
      <c r="C14028" s="2">
        <v>44314.584920263529</v>
      </c>
    </row>
    <row r="14029" spans="1:3" ht="14.25" customHeight="1" x14ac:dyDescent="0.3">
      <c r="A14029">
        <v>339048</v>
      </c>
      <c r="B14029" t="s">
        <v>4</v>
      </c>
      <c r="C14029" s="2">
        <v>44309.379050356125</v>
      </c>
    </row>
    <row r="14030" spans="1:3" ht="14.25" customHeight="1" x14ac:dyDescent="0.3">
      <c r="A14030">
        <v>339057</v>
      </c>
      <c r="B14030" t="s">
        <v>3</v>
      </c>
      <c r="C14030" s="2">
        <v>44320.585965811966</v>
      </c>
    </row>
    <row r="14031" spans="1:3" ht="14.25" customHeight="1" x14ac:dyDescent="0.3">
      <c r="A14031">
        <v>339061</v>
      </c>
      <c r="B14031" t="s">
        <v>3</v>
      </c>
      <c r="C14031" s="2">
        <v>44373.563297186607</v>
      </c>
    </row>
    <row r="14032" spans="1:3" ht="14.25" customHeight="1" x14ac:dyDescent="0.3">
      <c r="A14032">
        <v>339080</v>
      </c>
      <c r="B14032" t="s">
        <v>3</v>
      </c>
      <c r="C14032" s="2">
        <v>44374.175338568384</v>
      </c>
    </row>
    <row r="14033" spans="1:3" ht="14.25" customHeight="1" x14ac:dyDescent="0.3">
      <c r="A14033">
        <v>339158</v>
      </c>
      <c r="B14033" t="s">
        <v>3</v>
      </c>
      <c r="C14033" s="2">
        <v>44297.913679344732</v>
      </c>
    </row>
    <row r="14034" spans="1:3" ht="14.25" customHeight="1" x14ac:dyDescent="0.3">
      <c r="A14034">
        <v>339165</v>
      </c>
      <c r="B14034" t="s">
        <v>6</v>
      </c>
      <c r="C14034" s="2">
        <v>44318.853691346158</v>
      </c>
    </row>
    <row r="14035" spans="1:3" ht="14.25" customHeight="1" x14ac:dyDescent="0.3">
      <c r="A14035">
        <v>339176</v>
      </c>
      <c r="B14035" t="s">
        <v>6</v>
      </c>
      <c r="C14035" s="2">
        <v>44386.944366773503</v>
      </c>
    </row>
    <row r="14036" spans="1:3" ht="14.25" customHeight="1" x14ac:dyDescent="0.3">
      <c r="A14036">
        <v>339194</v>
      </c>
      <c r="B14036" t="s">
        <v>8</v>
      </c>
      <c r="C14036" s="2">
        <v>44402.615648539882</v>
      </c>
    </row>
    <row r="14037" spans="1:3" ht="14.25" customHeight="1" x14ac:dyDescent="0.3">
      <c r="A14037">
        <v>339208</v>
      </c>
      <c r="B14037" t="s">
        <v>19</v>
      </c>
      <c r="C14037" s="2">
        <v>44373.8809585114</v>
      </c>
    </row>
    <row r="14038" spans="1:3" ht="14.25" customHeight="1" x14ac:dyDescent="0.3">
      <c r="A14038">
        <v>339223</v>
      </c>
      <c r="B14038" t="s">
        <v>4</v>
      </c>
      <c r="C14038" s="2">
        <v>44372.089778098292</v>
      </c>
    </row>
    <row r="14039" spans="1:3" ht="14.25" customHeight="1" x14ac:dyDescent="0.3">
      <c r="A14039">
        <v>339250</v>
      </c>
      <c r="B14039" t="s">
        <v>8</v>
      </c>
      <c r="C14039" s="2">
        <v>44313.076003881768</v>
      </c>
    </row>
    <row r="14040" spans="1:3" ht="14.25" customHeight="1" x14ac:dyDescent="0.3">
      <c r="A14040">
        <v>339251</v>
      </c>
      <c r="B14040" t="s">
        <v>8</v>
      </c>
      <c r="C14040" s="2">
        <v>44371.349987179492</v>
      </c>
    </row>
    <row r="14041" spans="1:3" ht="14.25" customHeight="1" x14ac:dyDescent="0.3">
      <c r="A14041">
        <v>339346</v>
      </c>
      <c r="B14041" t="s">
        <v>6</v>
      </c>
      <c r="C14041" s="2">
        <v>44393.541687891739</v>
      </c>
    </row>
    <row r="14042" spans="1:3" ht="14.25" customHeight="1" x14ac:dyDescent="0.3">
      <c r="A14042">
        <v>339350</v>
      </c>
      <c r="B14042" t="s">
        <v>4</v>
      </c>
      <c r="C14042" s="2">
        <v>44358.585871688039</v>
      </c>
    </row>
    <row r="14043" spans="1:3" ht="14.25" customHeight="1" x14ac:dyDescent="0.3">
      <c r="A14043">
        <v>339354</v>
      </c>
      <c r="B14043" t="s">
        <v>3</v>
      </c>
      <c r="C14043" s="2">
        <v>44312.765158725066</v>
      </c>
    </row>
    <row r="14044" spans="1:3" ht="14.25" customHeight="1" x14ac:dyDescent="0.3">
      <c r="A14044">
        <v>339374</v>
      </c>
      <c r="B14044" t="s">
        <v>8</v>
      </c>
      <c r="C14044" s="2">
        <v>44311.80367517806</v>
      </c>
    </row>
    <row r="14045" spans="1:3" ht="14.25" customHeight="1" x14ac:dyDescent="0.3">
      <c r="A14045">
        <v>339386</v>
      </c>
      <c r="B14045" t="s">
        <v>3</v>
      </c>
      <c r="C14045" s="2">
        <v>44339.89982702992</v>
      </c>
    </row>
    <row r="14046" spans="1:3" ht="14.25" customHeight="1" x14ac:dyDescent="0.3">
      <c r="A14046">
        <v>339427</v>
      </c>
      <c r="B14046" t="s">
        <v>6</v>
      </c>
      <c r="C14046" s="2">
        <v>44293.866731160968</v>
      </c>
    </row>
    <row r="14047" spans="1:3" ht="14.25" customHeight="1" x14ac:dyDescent="0.3">
      <c r="A14047">
        <v>339457</v>
      </c>
      <c r="B14047" t="s">
        <v>3</v>
      </c>
      <c r="C14047" s="2">
        <v>44374.293454985753</v>
      </c>
    </row>
    <row r="14048" spans="1:3" ht="14.25" customHeight="1" x14ac:dyDescent="0.3">
      <c r="A14048">
        <v>339464</v>
      </c>
      <c r="B14048" t="s">
        <v>3</v>
      </c>
      <c r="C14048" s="2">
        <v>44310.046407621085</v>
      </c>
    </row>
    <row r="14049" spans="1:3" ht="14.25" customHeight="1" x14ac:dyDescent="0.3">
      <c r="A14049">
        <v>339475</v>
      </c>
      <c r="B14049" t="s">
        <v>9</v>
      </c>
      <c r="C14049" s="2">
        <v>44285.562818910257</v>
      </c>
    </row>
    <row r="14050" spans="1:3" ht="14.25" customHeight="1" x14ac:dyDescent="0.3">
      <c r="A14050">
        <v>339517</v>
      </c>
      <c r="B14050" t="s">
        <v>4</v>
      </c>
      <c r="C14050" s="2">
        <v>44308.5077982906</v>
      </c>
    </row>
    <row r="14051" spans="1:3" ht="14.25" customHeight="1" x14ac:dyDescent="0.3">
      <c r="A14051">
        <v>339523</v>
      </c>
      <c r="B14051" t="s">
        <v>4</v>
      </c>
      <c r="C14051" s="2">
        <v>44376.418723824791</v>
      </c>
    </row>
    <row r="14052" spans="1:3" ht="14.25" customHeight="1" x14ac:dyDescent="0.3">
      <c r="A14052">
        <v>339534</v>
      </c>
      <c r="B14052" t="s">
        <v>10</v>
      </c>
      <c r="C14052" s="2">
        <v>44344.745651780628</v>
      </c>
    </row>
    <row r="14053" spans="1:3" ht="14.25" customHeight="1" x14ac:dyDescent="0.3">
      <c r="A14053">
        <v>339538</v>
      </c>
      <c r="B14053" t="s">
        <v>6</v>
      </c>
      <c r="C14053" s="2">
        <v>44312.26669950143</v>
      </c>
    </row>
    <row r="14054" spans="1:3" ht="14.25" customHeight="1" x14ac:dyDescent="0.3">
      <c r="A14054">
        <v>339573</v>
      </c>
      <c r="B14054" t="s">
        <v>4</v>
      </c>
      <c r="C14054" s="2">
        <v>44346.659773539883</v>
      </c>
    </row>
    <row r="14055" spans="1:3" ht="14.25" customHeight="1" x14ac:dyDescent="0.3">
      <c r="A14055">
        <v>339598</v>
      </c>
      <c r="B14055" t="s">
        <v>4</v>
      </c>
      <c r="C14055" s="2">
        <v>44286.000887001428</v>
      </c>
    </row>
    <row r="14056" spans="1:3" ht="14.25" customHeight="1" x14ac:dyDescent="0.3">
      <c r="A14056">
        <v>339653</v>
      </c>
      <c r="B14056" t="s">
        <v>20</v>
      </c>
      <c r="C14056" s="2">
        <v>44323.108103596867</v>
      </c>
    </row>
    <row r="14057" spans="1:3" ht="14.25" customHeight="1" x14ac:dyDescent="0.3">
      <c r="A14057">
        <v>339654</v>
      </c>
      <c r="B14057" t="s">
        <v>3</v>
      </c>
      <c r="C14057" s="2">
        <v>44340.581433938751</v>
      </c>
    </row>
    <row r="14058" spans="1:3" ht="14.25" customHeight="1" x14ac:dyDescent="0.3">
      <c r="A14058">
        <v>339662</v>
      </c>
      <c r="B14058" t="s">
        <v>3</v>
      </c>
      <c r="C14058" s="2">
        <v>44310.630146509975</v>
      </c>
    </row>
    <row r="14059" spans="1:3" ht="14.25" customHeight="1" x14ac:dyDescent="0.3">
      <c r="A14059">
        <v>339679</v>
      </c>
      <c r="B14059" t="s">
        <v>3</v>
      </c>
      <c r="C14059" s="2">
        <v>44330.836476566954</v>
      </c>
    </row>
    <row r="14060" spans="1:3" ht="14.25" customHeight="1" x14ac:dyDescent="0.3">
      <c r="A14060">
        <v>339712</v>
      </c>
      <c r="B14060" t="s">
        <v>3</v>
      </c>
      <c r="C14060" s="2">
        <v>44310.792765206548</v>
      </c>
    </row>
    <row r="14061" spans="1:3" ht="14.25" customHeight="1" x14ac:dyDescent="0.3">
      <c r="A14061">
        <v>339717</v>
      </c>
      <c r="B14061" t="s">
        <v>3</v>
      </c>
      <c r="C14061" s="2">
        <v>44297.838621011404</v>
      </c>
    </row>
    <row r="14062" spans="1:3" ht="14.25" customHeight="1" x14ac:dyDescent="0.3">
      <c r="A14062">
        <v>339719</v>
      </c>
      <c r="B14062" t="s">
        <v>3</v>
      </c>
      <c r="C14062" s="2">
        <v>44298.215600178068</v>
      </c>
    </row>
    <row r="14063" spans="1:3" ht="14.25" customHeight="1" x14ac:dyDescent="0.3">
      <c r="A14063">
        <v>339721</v>
      </c>
      <c r="B14063" t="s">
        <v>4</v>
      </c>
      <c r="C14063" s="2">
        <v>44326.057158974363</v>
      </c>
    </row>
    <row r="14064" spans="1:3" ht="14.25" customHeight="1" x14ac:dyDescent="0.3">
      <c r="A14064">
        <v>339726</v>
      </c>
      <c r="B14064" t="s">
        <v>4</v>
      </c>
      <c r="C14064" s="2">
        <v>44314.790100890314</v>
      </c>
    </row>
    <row r="14065" spans="1:3" ht="14.25" customHeight="1" x14ac:dyDescent="0.3">
      <c r="A14065">
        <v>339775</v>
      </c>
      <c r="B14065" t="s">
        <v>4</v>
      </c>
      <c r="C14065" s="2">
        <v>44344.133814066961</v>
      </c>
    </row>
    <row r="14066" spans="1:3" ht="14.25" customHeight="1" x14ac:dyDescent="0.3">
      <c r="A14066">
        <v>339779</v>
      </c>
      <c r="B14066" t="s">
        <v>7</v>
      </c>
      <c r="C14066" s="2">
        <v>44389.967912393164</v>
      </c>
    </row>
    <row r="14067" spans="1:3" ht="14.25" customHeight="1" x14ac:dyDescent="0.3">
      <c r="A14067">
        <v>339785</v>
      </c>
      <c r="B14067" t="s">
        <v>4</v>
      </c>
      <c r="C14067" s="2">
        <v>44373.592471011398</v>
      </c>
    </row>
    <row r="14068" spans="1:3" ht="14.25" customHeight="1" x14ac:dyDescent="0.3">
      <c r="A14068">
        <v>339788</v>
      </c>
      <c r="B14068" t="s">
        <v>3</v>
      </c>
      <c r="C14068" s="2">
        <v>44315.919921011402</v>
      </c>
    </row>
    <row r="14069" spans="1:3" ht="14.25" customHeight="1" x14ac:dyDescent="0.3">
      <c r="A14069">
        <v>339814</v>
      </c>
      <c r="B14069" t="s">
        <v>4</v>
      </c>
      <c r="C14069" s="2">
        <v>44346.720246438745</v>
      </c>
    </row>
    <row r="14070" spans="1:3" ht="14.25" customHeight="1" x14ac:dyDescent="0.3">
      <c r="A14070">
        <v>339881</v>
      </c>
      <c r="B14070" t="s">
        <v>4</v>
      </c>
      <c r="C14070" s="2">
        <v>44346.334461289174</v>
      </c>
    </row>
    <row r="14071" spans="1:3" ht="14.25" customHeight="1" x14ac:dyDescent="0.3">
      <c r="A14071">
        <v>339887</v>
      </c>
      <c r="B14071" t="s">
        <v>9</v>
      </c>
      <c r="C14071" s="2">
        <v>44292.835710576917</v>
      </c>
    </row>
    <row r="14072" spans="1:3" ht="14.25" customHeight="1" x14ac:dyDescent="0.3">
      <c r="A14072">
        <v>339911</v>
      </c>
      <c r="B14072" t="s">
        <v>3</v>
      </c>
      <c r="C14072" s="2">
        <v>44396.318663782047</v>
      </c>
    </row>
    <row r="14073" spans="1:3" ht="14.25" customHeight="1" x14ac:dyDescent="0.3">
      <c r="A14073">
        <v>339931</v>
      </c>
      <c r="B14073" t="s">
        <v>8</v>
      </c>
      <c r="C14073" s="2">
        <v>44400.265344658124</v>
      </c>
    </row>
    <row r="14074" spans="1:3" ht="14.25" customHeight="1" x14ac:dyDescent="0.3">
      <c r="A14074">
        <v>340007</v>
      </c>
      <c r="B14074" t="s">
        <v>3</v>
      </c>
      <c r="C14074" s="2">
        <v>44392.002752029919</v>
      </c>
    </row>
    <row r="14075" spans="1:3" ht="14.25" customHeight="1" x14ac:dyDescent="0.3">
      <c r="A14075">
        <v>340056</v>
      </c>
      <c r="B14075" t="s">
        <v>3</v>
      </c>
      <c r="C14075" s="2">
        <v>44344.69898789173</v>
      </c>
    </row>
    <row r="14076" spans="1:3" ht="14.25" customHeight="1" x14ac:dyDescent="0.3">
      <c r="A14076">
        <v>340057</v>
      </c>
      <c r="B14076" t="s">
        <v>4</v>
      </c>
      <c r="C14076" s="2">
        <v>44344.692515135328</v>
      </c>
    </row>
    <row r="14077" spans="1:3" ht="14.25" customHeight="1" x14ac:dyDescent="0.3">
      <c r="A14077">
        <v>340058</v>
      </c>
      <c r="B14077" t="s">
        <v>6</v>
      </c>
      <c r="C14077" s="2">
        <v>44344.026696937326</v>
      </c>
    </row>
    <row r="14078" spans="1:3" ht="14.25" customHeight="1" x14ac:dyDescent="0.3">
      <c r="A14078">
        <v>340069</v>
      </c>
      <c r="B14078" t="s">
        <v>3</v>
      </c>
      <c r="C14078" s="2">
        <v>44320.779695512821</v>
      </c>
    </row>
    <row r="14079" spans="1:3" ht="14.25" customHeight="1" x14ac:dyDescent="0.3">
      <c r="A14079">
        <v>340073</v>
      </c>
      <c r="B14079" t="s">
        <v>8</v>
      </c>
      <c r="C14079" s="2">
        <v>44308.773113354699</v>
      </c>
    </row>
    <row r="14080" spans="1:3" ht="14.25" customHeight="1" x14ac:dyDescent="0.3">
      <c r="A14080">
        <v>340103</v>
      </c>
      <c r="B14080" t="s">
        <v>8</v>
      </c>
      <c r="C14080" s="2">
        <v>44377.333166737895</v>
      </c>
    </row>
    <row r="14081" spans="1:3" ht="14.25" customHeight="1" x14ac:dyDescent="0.3">
      <c r="A14081">
        <v>340137</v>
      </c>
      <c r="B14081" t="s">
        <v>3</v>
      </c>
      <c r="C14081" s="2">
        <v>44367.306696260683</v>
      </c>
    </row>
    <row r="14082" spans="1:3" ht="14.25" customHeight="1" x14ac:dyDescent="0.3">
      <c r="A14082">
        <v>340146</v>
      </c>
      <c r="B14082" t="s">
        <v>3</v>
      </c>
      <c r="C14082" s="2">
        <v>44308.243952492878</v>
      </c>
    </row>
    <row r="14083" spans="1:3" ht="14.25" customHeight="1" x14ac:dyDescent="0.3">
      <c r="A14083">
        <v>340148</v>
      </c>
      <c r="B14083" t="s">
        <v>4</v>
      </c>
      <c r="C14083" s="2">
        <v>44314.983653596864</v>
      </c>
    </row>
    <row r="14084" spans="1:3" ht="14.25" customHeight="1" x14ac:dyDescent="0.3">
      <c r="A14084">
        <v>340168</v>
      </c>
      <c r="B14084" t="s">
        <v>4</v>
      </c>
      <c r="C14084" s="2">
        <v>44389.546701068371</v>
      </c>
    </row>
    <row r="14085" spans="1:3" ht="14.25" customHeight="1" x14ac:dyDescent="0.3">
      <c r="A14085">
        <v>340180</v>
      </c>
      <c r="B14085" t="s">
        <v>3</v>
      </c>
      <c r="C14085" s="2">
        <v>44376.20295922365</v>
      </c>
    </row>
    <row r="14086" spans="1:3" ht="14.25" customHeight="1" x14ac:dyDescent="0.3">
      <c r="A14086">
        <v>340186</v>
      </c>
      <c r="B14086" t="s">
        <v>4</v>
      </c>
      <c r="C14086" s="2">
        <v>44389.922612678063</v>
      </c>
    </row>
    <row r="14087" spans="1:3" ht="14.25" customHeight="1" x14ac:dyDescent="0.3">
      <c r="A14087">
        <v>340220</v>
      </c>
      <c r="B14087" t="s">
        <v>8</v>
      </c>
      <c r="C14087" s="2">
        <v>44344.457052386038</v>
      </c>
    </row>
    <row r="14088" spans="1:3" ht="14.25" customHeight="1" x14ac:dyDescent="0.3">
      <c r="A14088">
        <v>340274</v>
      </c>
      <c r="B14088" t="s">
        <v>6</v>
      </c>
      <c r="C14088" s="2">
        <v>44391.44857674501</v>
      </c>
    </row>
    <row r="14089" spans="1:3" ht="14.25" customHeight="1" x14ac:dyDescent="0.3">
      <c r="A14089">
        <v>340294</v>
      </c>
      <c r="B14089" t="s">
        <v>3</v>
      </c>
      <c r="C14089" s="2">
        <v>44410.819985719369</v>
      </c>
    </row>
    <row r="14090" spans="1:3" ht="14.25" customHeight="1" x14ac:dyDescent="0.3">
      <c r="A14090">
        <v>340310</v>
      </c>
      <c r="B14090" t="s">
        <v>6</v>
      </c>
      <c r="C14090" s="2">
        <v>44322.37893144587</v>
      </c>
    </row>
    <row r="14091" spans="1:3" ht="14.25" customHeight="1" x14ac:dyDescent="0.3">
      <c r="A14091">
        <v>340325</v>
      </c>
      <c r="B14091" t="s">
        <v>4</v>
      </c>
      <c r="C14091" s="2">
        <v>44383.327149430195</v>
      </c>
    </row>
    <row r="14092" spans="1:3" ht="14.25" customHeight="1" x14ac:dyDescent="0.3">
      <c r="A14092">
        <v>340353</v>
      </c>
      <c r="B14092" t="s">
        <v>3</v>
      </c>
      <c r="C14092" s="2">
        <v>44285.377999002849</v>
      </c>
    </row>
    <row r="14093" spans="1:3" ht="14.25" customHeight="1" x14ac:dyDescent="0.3">
      <c r="A14093">
        <v>340404</v>
      </c>
      <c r="B14093" t="s">
        <v>16</v>
      </c>
      <c r="C14093" s="2">
        <v>44374.450996723644</v>
      </c>
    </row>
    <row r="14094" spans="1:3" ht="14.25" customHeight="1" x14ac:dyDescent="0.3">
      <c r="A14094">
        <v>340422</v>
      </c>
      <c r="B14094" t="s">
        <v>4</v>
      </c>
      <c r="C14094" s="2">
        <v>44350.7642170584</v>
      </c>
    </row>
    <row r="14095" spans="1:3" ht="14.25" customHeight="1" x14ac:dyDescent="0.3">
      <c r="A14095">
        <v>340430</v>
      </c>
      <c r="B14095" t="s">
        <v>13</v>
      </c>
      <c r="C14095" s="2">
        <v>44373.810431374637</v>
      </c>
    </row>
    <row r="14096" spans="1:3" ht="14.25" customHeight="1" x14ac:dyDescent="0.3">
      <c r="A14096">
        <v>340431</v>
      </c>
      <c r="B14096" t="s">
        <v>6</v>
      </c>
      <c r="C14096" s="2">
        <v>44288.568918198005</v>
      </c>
    </row>
    <row r="14097" spans="1:3" ht="14.25" customHeight="1" x14ac:dyDescent="0.3">
      <c r="A14097">
        <v>340436</v>
      </c>
      <c r="B14097" t="s">
        <v>6</v>
      </c>
      <c r="C14097" s="2">
        <v>44377.033207336179</v>
      </c>
    </row>
    <row r="14098" spans="1:3" ht="14.25" customHeight="1" x14ac:dyDescent="0.3">
      <c r="A14098">
        <v>340446</v>
      </c>
      <c r="B14098" t="s">
        <v>14</v>
      </c>
      <c r="C14098" s="2">
        <v>44293.54059326923</v>
      </c>
    </row>
    <row r="14099" spans="1:3" ht="14.25" customHeight="1" x14ac:dyDescent="0.3">
      <c r="A14099">
        <v>340464</v>
      </c>
      <c r="B14099" t="s">
        <v>6</v>
      </c>
      <c r="C14099" s="2">
        <v>44375.937895690884</v>
      </c>
    </row>
    <row r="14100" spans="1:3" ht="14.25" customHeight="1" x14ac:dyDescent="0.3">
      <c r="A14100">
        <v>340533</v>
      </c>
      <c r="B14100" t="s">
        <v>4</v>
      </c>
      <c r="C14100" s="2">
        <v>44310.521316809114</v>
      </c>
    </row>
    <row r="14101" spans="1:3" ht="14.25" customHeight="1" x14ac:dyDescent="0.3">
      <c r="A14101">
        <v>340543</v>
      </c>
      <c r="B14101" t="s">
        <v>4</v>
      </c>
      <c r="C14101" s="2">
        <v>44344.29866086183</v>
      </c>
    </row>
    <row r="14102" spans="1:3" ht="14.25" customHeight="1" x14ac:dyDescent="0.3">
      <c r="A14102">
        <v>340555</v>
      </c>
      <c r="B14102" t="s">
        <v>6</v>
      </c>
      <c r="C14102" s="2">
        <v>44304.329460612535</v>
      </c>
    </row>
    <row r="14103" spans="1:3" ht="14.25" customHeight="1" x14ac:dyDescent="0.3">
      <c r="A14103">
        <v>340558</v>
      </c>
      <c r="B14103" t="s">
        <v>8</v>
      </c>
      <c r="C14103" s="2">
        <v>44381.414251816241</v>
      </c>
    </row>
    <row r="14104" spans="1:3" ht="14.25" customHeight="1" x14ac:dyDescent="0.3">
      <c r="A14104">
        <v>340586</v>
      </c>
      <c r="B14104" t="s">
        <v>3</v>
      </c>
      <c r="C14104" s="2">
        <v>44397.856006873219</v>
      </c>
    </row>
    <row r="14105" spans="1:3" ht="14.25" customHeight="1" x14ac:dyDescent="0.3">
      <c r="A14105">
        <v>340604</v>
      </c>
      <c r="B14105" t="s">
        <v>12</v>
      </c>
      <c r="C14105" s="2">
        <v>44315.054605235047</v>
      </c>
    </row>
    <row r="14106" spans="1:3" ht="14.25" customHeight="1" x14ac:dyDescent="0.3">
      <c r="A14106">
        <v>340613</v>
      </c>
      <c r="B14106" t="s">
        <v>6</v>
      </c>
      <c r="C14106" s="2">
        <v>44373.957787215106</v>
      </c>
    </row>
    <row r="14107" spans="1:3" ht="14.25" customHeight="1" x14ac:dyDescent="0.3">
      <c r="A14107">
        <v>340638</v>
      </c>
      <c r="B14107" t="s">
        <v>6</v>
      </c>
      <c r="C14107" s="2">
        <v>44341.225606588319</v>
      </c>
    </row>
    <row r="14108" spans="1:3" ht="14.25" customHeight="1" x14ac:dyDescent="0.3">
      <c r="A14108">
        <v>340647</v>
      </c>
      <c r="B14108" t="s">
        <v>4</v>
      </c>
      <c r="C14108" s="2">
        <v>44374.190425427354</v>
      </c>
    </row>
    <row r="14109" spans="1:3" ht="14.25" customHeight="1" x14ac:dyDescent="0.3">
      <c r="A14109">
        <v>340661</v>
      </c>
      <c r="B14109" t="s">
        <v>3</v>
      </c>
      <c r="C14109" s="2">
        <v>44301.207289458696</v>
      </c>
    </row>
    <row r="14110" spans="1:3" ht="14.25" customHeight="1" x14ac:dyDescent="0.3">
      <c r="A14110">
        <v>340670</v>
      </c>
      <c r="B14110" t="s">
        <v>8</v>
      </c>
      <c r="C14110" s="2">
        <v>44301.607868839026</v>
      </c>
    </row>
    <row r="14111" spans="1:3" ht="14.25" customHeight="1" x14ac:dyDescent="0.3">
      <c r="A14111">
        <v>340695</v>
      </c>
      <c r="B14111" t="s">
        <v>10</v>
      </c>
      <c r="C14111" s="2">
        <v>44379.672203169517</v>
      </c>
    </row>
    <row r="14112" spans="1:3" ht="14.25" customHeight="1" x14ac:dyDescent="0.3">
      <c r="A14112">
        <v>340704</v>
      </c>
      <c r="B14112" t="s">
        <v>6</v>
      </c>
      <c r="C14112" s="2">
        <v>44339.534659650999</v>
      </c>
    </row>
    <row r="14113" spans="1:3" ht="14.25" customHeight="1" x14ac:dyDescent="0.3">
      <c r="A14113">
        <v>340747</v>
      </c>
      <c r="B14113" t="s">
        <v>3</v>
      </c>
      <c r="C14113" s="2">
        <v>44344.375216880348</v>
      </c>
    </row>
    <row r="14114" spans="1:3" ht="14.25" customHeight="1" x14ac:dyDescent="0.3">
      <c r="A14114">
        <v>340753</v>
      </c>
      <c r="B14114" t="s">
        <v>6</v>
      </c>
      <c r="C14114" s="2">
        <v>44311.536990242166</v>
      </c>
    </row>
    <row r="14115" spans="1:3" ht="14.25" customHeight="1" x14ac:dyDescent="0.3">
      <c r="A14115">
        <v>340845</v>
      </c>
      <c r="B14115" t="s">
        <v>6</v>
      </c>
      <c r="C14115" s="2">
        <v>44340.111341559823</v>
      </c>
    </row>
    <row r="14116" spans="1:3" ht="14.25" customHeight="1" x14ac:dyDescent="0.3">
      <c r="A14116">
        <v>340853</v>
      </c>
      <c r="B14116" t="s">
        <v>5</v>
      </c>
      <c r="C14116" s="2">
        <v>44372.568524145303</v>
      </c>
    </row>
    <row r="14117" spans="1:3" ht="14.25" customHeight="1" x14ac:dyDescent="0.3">
      <c r="A14117">
        <v>340867</v>
      </c>
      <c r="B14117" t="s">
        <v>6</v>
      </c>
      <c r="C14117" s="2">
        <v>44322.386191559825</v>
      </c>
    </row>
    <row r="14118" spans="1:3" ht="14.25" customHeight="1" x14ac:dyDescent="0.3">
      <c r="A14118">
        <v>340883</v>
      </c>
      <c r="B14118" t="s">
        <v>4</v>
      </c>
      <c r="C14118" s="2">
        <v>44375.325289316235</v>
      </c>
    </row>
    <row r="14119" spans="1:3" ht="14.25" customHeight="1" x14ac:dyDescent="0.3">
      <c r="A14119">
        <v>340908</v>
      </c>
      <c r="B14119" t="s">
        <v>6</v>
      </c>
      <c r="C14119" s="2">
        <v>44293.934456908835</v>
      </c>
    </row>
    <row r="14120" spans="1:3" ht="14.25" customHeight="1" x14ac:dyDescent="0.3">
      <c r="A14120">
        <v>340950</v>
      </c>
      <c r="B14120" t="s">
        <v>4</v>
      </c>
      <c r="C14120" s="2">
        <v>44314.695854344733</v>
      </c>
    </row>
    <row r="14121" spans="1:3" ht="14.25" customHeight="1" x14ac:dyDescent="0.3">
      <c r="A14121">
        <v>341003</v>
      </c>
      <c r="B14121" t="s">
        <v>3</v>
      </c>
      <c r="C14121" s="2">
        <v>44423.163700890313</v>
      </c>
    </row>
    <row r="14122" spans="1:3" ht="14.25" customHeight="1" x14ac:dyDescent="0.3">
      <c r="A14122">
        <v>341018</v>
      </c>
      <c r="B14122" t="s">
        <v>4</v>
      </c>
      <c r="C14122" s="2">
        <v>44310.65370135328</v>
      </c>
    </row>
    <row r="14123" spans="1:3" ht="14.25" customHeight="1" x14ac:dyDescent="0.3">
      <c r="A14123">
        <v>341023</v>
      </c>
      <c r="B14123" t="s">
        <v>8</v>
      </c>
      <c r="C14123" s="2">
        <v>44345.711861965814</v>
      </c>
    </row>
    <row r="14124" spans="1:3" ht="14.25" customHeight="1" x14ac:dyDescent="0.3">
      <c r="A14124">
        <v>341066</v>
      </c>
      <c r="B14124" t="s">
        <v>5</v>
      </c>
      <c r="C14124" s="2">
        <v>44344.249156160971</v>
      </c>
    </row>
    <row r="14125" spans="1:3" ht="14.25" customHeight="1" x14ac:dyDescent="0.3">
      <c r="A14125">
        <v>341079</v>
      </c>
      <c r="B14125" t="s">
        <v>9</v>
      </c>
      <c r="C14125" s="2">
        <v>44345.131642699431</v>
      </c>
    </row>
    <row r="14126" spans="1:3" ht="14.25" customHeight="1" x14ac:dyDescent="0.3">
      <c r="A14126">
        <v>341097</v>
      </c>
      <c r="B14126" t="s">
        <v>3</v>
      </c>
      <c r="C14126" s="2">
        <v>44375.719835648146</v>
      </c>
    </row>
    <row r="14127" spans="1:3" ht="14.25" customHeight="1" x14ac:dyDescent="0.3">
      <c r="A14127">
        <v>341118</v>
      </c>
      <c r="B14127" t="s">
        <v>3</v>
      </c>
      <c r="C14127" s="2">
        <v>44369.896188354702</v>
      </c>
    </row>
    <row r="14128" spans="1:3" ht="14.25" customHeight="1" x14ac:dyDescent="0.3">
      <c r="A14128">
        <v>341137</v>
      </c>
      <c r="B14128" t="s">
        <v>8</v>
      </c>
      <c r="C14128" s="2">
        <v>44304.578687678069</v>
      </c>
    </row>
    <row r="14129" spans="1:3" ht="14.25" customHeight="1" x14ac:dyDescent="0.3">
      <c r="A14129">
        <v>341212</v>
      </c>
      <c r="B14129" t="s">
        <v>5</v>
      </c>
      <c r="C14129" s="2">
        <v>44390.264527920233</v>
      </c>
    </row>
    <row r="14130" spans="1:3" ht="14.25" customHeight="1" x14ac:dyDescent="0.3">
      <c r="A14130">
        <v>341216</v>
      </c>
      <c r="B14130" t="s">
        <v>8</v>
      </c>
      <c r="C14130" s="2">
        <v>44384.878378810543</v>
      </c>
    </row>
    <row r="14131" spans="1:3" ht="14.25" customHeight="1" x14ac:dyDescent="0.3">
      <c r="A14131">
        <v>341228</v>
      </c>
      <c r="B14131" t="s">
        <v>6</v>
      </c>
      <c r="C14131" s="2">
        <v>44310.117087927349</v>
      </c>
    </row>
    <row r="14132" spans="1:3" ht="14.25" customHeight="1" x14ac:dyDescent="0.3">
      <c r="A14132">
        <v>341234</v>
      </c>
      <c r="B14132" t="s">
        <v>3</v>
      </c>
      <c r="C14132" s="2">
        <v>44319.820964280625</v>
      </c>
    </row>
    <row r="14133" spans="1:3" ht="14.25" customHeight="1" x14ac:dyDescent="0.3">
      <c r="A14133">
        <v>341275</v>
      </c>
      <c r="B14133" t="s">
        <v>3</v>
      </c>
      <c r="C14133" s="2">
        <v>44350.205410612536</v>
      </c>
    </row>
    <row r="14134" spans="1:3" ht="14.25" customHeight="1" x14ac:dyDescent="0.3">
      <c r="A14134">
        <v>341282</v>
      </c>
      <c r="B14134" t="s">
        <v>3</v>
      </c>
      <c r="C14134" s="2">
        <v>44350.70214992878</v>
      </c>
    </row>
    <row r="14135" spans="1:3" ht="14.25" customHeight="1" x14ac:dyDescent="0.3">
      <c r="A14135">
        <v>341306</v>
      </c>
      <c r="B14135" t="s">
        <v>18</v>
      </c>
      <c r="C14135" s="2">
        <v>44310.823830519948</v>
      </c>
    </row>
    <row r="14136" spans="1:3" ht="14.25" customHeight="1" x14ac:dyDescent="0.3">
      <c r="A14136">
        <v>341315</v>
      </c>
      <c r="B14136" t="s">
        <v>3</v>
      </c>
      <c r="C14136" s="2">
        <v>44302.018984188035</v>
      </c>
    </row>
    <row r="14137" spans="1:3" ht="14.25" customHeight="1" x14ac:dyDescent="0.3">
      <c r="A14137">
        <v>341321</v>
      </c>
      <c r="B14137" t="s">
        <v>8</v>
      </c>
      <c r="C14137" s="2">
        <v>44344.570192094019</v>
      </c>
    </row>
    <row r="14138" spans="1:3" ht="14.25" customHeight="1" x14ac:dyDescent="0.3">
      <c r="A14138">
        <v>341344</v>
      </c>
      <c r="B14138" t="s">
        <v>5</v>
      </c>
      <c r="C14138" s="2">
        <v>44345.150093482902</v>
      </c>
    </row>
    <row r="14139" spans="1:3" ht="14.25" customHeight="1" x14ac:dyDescent="0.3">
      <c r="A14139">
        <v>341354</v>
      </c>
      <c r="B14139" t="s">
        <v>13</v>
      </c>
      <c r="C14139" s="2">
        <v>44341.292089992879</v>
      </c>
    </row>
    <row r="14140" spans="1:3" ht="14.25" customHeight="1" x14ac:dyDescent="0.3">
      <c r="A14140">
        <v>341374</v>
      </c>
      <c r="B14140" t="s">
        <v>6</v>
      </c>
      <c r="C14140" s="2">
        <v>44391.474504843311</v>
      </c>
    </row>
    <row r="14141" spans="1:3" ht="14.25" customHeight="1" x14ac:dyDescent="0.3">
      <c r="A14141">
        <v>341386</v>
      </c>
      <c r="B14141" t="s">
        <v>3</v>
      </c>
      <c r="C14141" s="2">
        <v>44400.738601816243</v>
      </c>
    </row>
    <row r="14142" spans="1:3" ht="14.25" customHeight="1" x14ac:dyDescent="0.3">
      <c r="A14142">
        <v>341413</v>
      </c>
      <c r="B14142" t="s">
        <v>8</v>
      </c>
      <c r="C14142" s="2">
        <v>44294.839868660973</v>
      </c>
    </row>
    <row r="14143" spans="1:3" ht="14.25" customHeight="1" x14ac:dyDescent="0.3">
      <c r="A14143">
        <v>341477</v>
      </c>
      <c r="B14143" t="s">
        <v>4</v>
      </c>
      <c r="C14143" s="2">
        <v>44374.980716168095</v>
      </c>
    </row>
    <row r="14144" spans="1:3" ht="14.25" customHeight="1" x14ac:dyDescent="0.3">
      <c r="A14144">
        <v>341532</v>
      </c>
      <c r="B14144" t="s">
        <v>9</v>
      </c>
      <c r="C14144" s="2">
        <v>44377.028784864669</v>
      </c>
    </row>
    <row r="14145" spans="1:3" ht="14.25" customHeight="1" x14ac:dyDescent="0.3">
      <c r="A14145">
        <v>341540</v>
      </c>
      <c r="B14145" t="s">
        <v>10</v>
      </c>
      <c r="C14145" s="2">
        <v>44313.64942770655</v>
      </c>
    </row>
    <row r="14146" spans="1:3" ht="14.25" customHeight="1" x14ac:dyDescent="0.3">
      <c r="A14146">
        <v>341542</v>
      </c>
      <c r="B14146" t="s">
        <v>4</v>
      </c>
      <c r="C14146" s="2">
        <v>44297.535883547011</v>
      </c>
    </row>
    <row r="14147" spans="1:3" ht="14.25" customHeight="1" x14ac:dyDescent="0.3">
      <c r="A14147">
        <v>341593</v>
      </c>
      <c r="B14147" t="s">
        <v>22</v>
      </c>
      <c r="C14147" s="2">
        <v>44343.965522613958</v>
      </c>
    </row>
    <row r="14148" spans="1:3" ht="14.25" customHeight="1" x14ac:dyDescent="0.3">
      <c r="A14148">
        <v>341594</v>
      </c>
      <c r="B14148" t="s">
        <v>4</v>
      </c>
      <c r="C14148" s="2">
        <v>44345.903125178069</v>
      </c>
    </row>
    <row r="14149" spans="1:3" ht="14.25" customHeight="1" x14ac:dyDescent="0.3">
      <c r="A14149">
        <v>341604</v>
      </c>
      <c r="B14149" t="s">
        <v>8</v>
      </c>
      <c r="C14149" s="2">
        <v>44287.027852421648</v>
      </c>
    </row>
    <row r="14150" spans="1:3" ht="14.25" customHeight="1" x14ac:dyDescent="0.3">
      <c r="A14150">
        <v>341606</v>
      </c>
      <c r="B14150" t="s">
        <v>3</v>
      </c>
      <c r="C14150" s="2">
        <v>44293.118547863247</v>
      </c>
    </row>
    <row r="14151" spans="1:3" ht="14.25" customHeight="1" x14ac:dyDescent="0.3">
      <c r="A14151">
        <v>341695</v>
      </c>
      <c r="B14151" t="s">
        <v>6</v>
      </c>
      <c r="C14151" s="2">
        <v>44374.659742129625</v>
      </c>
    </row>
    <row r="14152" spans="1:3" ht="14.25" customHeight="1" x14ac:dyDescent="0.3">
      <c r="A14152">
        <v>341702</v>
      </c>
      <c r="B14152" t="s">
        <v>4</v>
      </c>
      <c r="C14152" s="2">
        <v>44292.988145762109</v>
      </c>
    </row>
    <row r="14153" spans="1:3" ht="14.25" customHeight="1" x14ac:dyDescent="0.3">
      <c r="A14153">
        <v>341732</v>
      </c>
      <c r="B14153" t="s">
        <v>8</v>
      </c>
      <c r="C14153" s="2">
        <v>44342.195899501428</v>
      </c>
    </row>
    <row r="14154" spans="1:3" ht="14.25" customHeight="1" x14ac:dyDescent="0.3">
      <c r="A14154">
        <v>341761</v>
      </c>
      <c r="B14154" t="s">
        <v>3</v>
      </c>
      <c r="C14154" s="2">
        <v>44344.405369195163</v>
      </c>
    </row>
    <row r="14155" spans="1:3" ht="14.25" customHeight="1" x14ac:dyDescent="0.3">
      <c r="A14155">
        <v>341792</v>
      </c>
      <c r="B14155" t="s">
        <v>4</v>
      </c>
      <c r="C14155" s="2">
        <v>44312.035130733624</v>
      </c>
    </row>
    <row r="14156" spans="1:3" ht="14.25" customHeight="1" x14ac:dyDescent="0.3">
      <c r="A14156">
        <v>341828</v>
      </c>
      <c r="B14156" t="s">
        <v>3</v>
      </c>
      <c r="C14156" s="2">
        <v>44359.30690388177</v>
      </c>
    </row>
    <row r="14157" spans="1:3" ht="14.25" customHeight="1" x14ac:dyDescent="0.3">
      <c r="A14157">
        <v>341832</v>
      </c>
      <c r="B14157" t="s">
        <v>8</v>
      </c>
      <c r="C14157" s="2">
        <v>44340.749725391732</v>
      </c>
    </row>
    <row r="14158" spans="1:3" ht="14.25" customHeight="1" x14ac:dyDescent="0.3">
      <c r="A14158">
        <v>341846</v>
      </c>
      <c r="B14158" t="s">
        <v>3</v>
      </c>
      <c r="C14158" s="2">
        <v>44353.15203970798</v>
      </c>
    </row>
    <row r="14159" spans="1:3" ht="14.25" customHeight="1" x14ac:dyDescent="0.3">
      <c r="A14159">
        <v>341857</v>
      </c>
      <c r="B14159" t="s">
        <v>3</v>
      </c>
      <c r="C14159" s="2">
        <v>44376.103256873219</v>
      </c>
    </row>
    <row r="14160" spans="1:3" ht="14.25" customHeight="1" x14ac:dyDescent="0.3">
      <c r="A14160">
        <v>341953</v>
      </c>
      <c r="B14160" t="s">
        <v>3</v>
      </c>
      <c r="C14160" s="2">
        <v>44323.839123789177</v>
      </c>
    </row>
    <row r="14161" spans="1:3" ht="14.25" customHeight="1" x14ac:dyDescent="0.3">
      <c r="A14161">
        <v>341972</v>
      </c>
      <c r="B14161" t="s">
        <v>4</v>
      </c>
      <c r="C14161" s="2">
        <v>44379.280222364672</v>
      </c>
    </row>
    <row r="14162" spans="1:3" ht="14.25" customHeight="1" x14ac:dyDescent="0.3">
      <c r="A14162">
        <v>341981</v>
      </c>
      <c r="B14162" t="s">
        <v>9</v>
      </c>
      <c r="C14162" s="2">
        <v>44295.373467058402</v>
      </c>
    </row>
    <row r="14163" spans="1:3" ht="14.25" customHeight="1" x14ac:dyDescent="0.3">
      <c r="A14163">
        <v>341983</v>
      </c>
      <c r="B14163" t="s">
        <v>4</v>
      </c>
      <c r="C14163" s="2">
        <v>44373.595971474366</v>
      </c>
    </row>
    <row r="14164" spans="1:3" ht="14.25" customHeight="1" x14ac:dyDescent="0.3">
      <c r="A14164">
        <v>342014</v>
      </c>
      <c r="B14164" t="s">
        <v>6</v>
      </c>
      <c r="C14164" s="2">
        <v>44343.388462393159</v>
      </c>
    </row>
    <row r="14165" spans="1:3" ht="14.25" customHeight="1" x14ac:dyDescent="0.3">
      <c r="A14165">
        <v>342052</v>
      </c>
      <c r="B14165" t="s">
        <v>6</v>
      </c>
      <c r="C14165" s="2">
        <v>44302.487195512826</v>
      </c>
    </row>
    <row r="14166" spans="1:3" ht="14.25" customHeight="1" x14ac:dyDescent="0.3">
      <c r="A14166">
        <v>342054</v>
      </c>
      <c r="B14166" t="s">
        <v>8</v>
      </c>
      <c r="C14166" s="2">
        <v>44371.654590918806</v>
      </c>
    </row>
    <row r="14167" spans="1:3" ht="14.25" customHeight="1" x14ac:dyDescent="0.3">
      <c r="A14167">
        <v>342063</v>
      </c>
      <c r="B14167" t="s">
        <v>11</v>
      </c>
      <c r="C14167" s="2">
        <v>44307.446305199439</v>
      </c>
    </row>
    <row r="14168" spans="1:3" ht="14.25" customHeight="1" x14ac:dyDescent="0.3">
      <c r="A14168">
        <v>342103</v>
      </c>
      <c r="B14168" t="s">
        <v>6</v>
      </c>
      <c r="C14168" s="2">
        <v>44376.294509366096</v>
      </c>
    </row>
    <row r="14169" spans="1:3" ht="14.25" customHeight="1" x14ac:dyDescent="0.3">
      <c r="A14169">
        <v>342126</v>
      </c>
      <c r="B14169" t="s">
        <v>4</v>
      </c>
      <c r="C14169" s="2">
        <v>44322.223776816238</v>
      </c>
    </row>
    <row r="14170" spans="1:3" ht="14.25" customHeight="1" x14ac:dyDescent="0.3">
      <c r="A14170">
        <v>342152</v>
      </c>
      <c r="B14170" t="s">
        <v>3</v>
      </c>
      <c r="C14170" s="2">
        <v>44422.373990455839</v>
      </c>
    </row>
    <row r="14171" spans="1:3" ht="14.25" customHeight="1" x14ac:dyDescent="0.3">
      <c r="A14171">
        <v>342154</v>
      </c>
      <c r="B14171" t="s">
        <v>3</v>
      </c>
      <c r="C14171" s="2">
        <v>44322.729576923077</v>
      </c>
    </row>
    <row r="14172" spans="1:3" ht="14.25" customHeight="1" x14ac:dyDescent="0.3">
      <c r="A14172">
        <v>342157</v>
      </c>
      <c r="B14172" t="s">
        <v>3</v>
      </c>
      <c r="C14172" s="2">
        <v>44343.531732086893</v>
      </c>
    </row>
    <row r="14173" spans="1:3" ht="14.25" customHeight="1" x14ac:dyDescent="0.3">
      <c r="A14173">
        <v>342167</v>
      </c>
      <c r="B14173" t="s">
        <v>4</v>
      </c>
      <c r="C14173" s="2">
        <v>44317.037689992881</v>
      </c>
    </row>
    <row r="14174" spans="1:3" ht="14.25" customHeight="1" x14ac:dyDescent="0.3">
      <c r="A14174">
        <v>342172</v>
      </c>
      <c r="B14174" t="s">
        <v>13</v>
      </c>
      <c r="C14174" s="2">
        <v>44346.447135149567</v>
      </c>
    </row>
    <row r="14175" spans="1:3" ht="14.25" customHeight="1" x14ac:dyDescent="0.3">
      <c r="A14175">
        <v>342246</v>
      </c>
      <c r="B14175" t="s">
        <v>8</v>
      </c>
      <c r="C14175" s="2">
        <v>44302.839807336182</v>
      </c>
    </row>
    <row r="14176" spans="1:3" ht="14.25" customHeight="1" x14ac:dyDescent="0.3">
      <c r="A14176">
        <v>342262</v>
      </c>
      <c r="B14176" t="s">
        <v>3</v>
      </c>
      <c r="C14176" s="2">
        <v>44338.236062927346</v>
      </c>
    </row>
    <row r="14177" spans="1:3" ht="14.25" customHeight="1" x14ac:dyDescent="0.3">
      <c r="A14177">
        <v>342278</v>
      </c>
      <c r="B14177" t="s">
        <v>14</v>
      </c>
      <c r="C14177" s="2">
        <v>44373.520474964382</v>
      </c>
    </row>
    <row r="14178" spans="1:3" ht="14.25" customHeight="1" x14ac:dyDescent="0.3">
      <c r="A14178">
        <v>342280</v>
      </c>
      <c r="B14178" t="s">
        <v>16</v>
      </c>
      <c r="C14178" s="2">
        <v>44365.122973753561</v>
      </c>
    </row>
    <row r="14179" spans="1:3" ht="14.25" customHeight="1" x14ac:dyDescent="0.3">
      <c r="A14179">
        <v>342304</v>
      </c>
      <c r="B14179" t="s">
        <v>3</v>
      </c>
      <c r="C14179" s="2">
        <v>44373.868557407404</v>
      </c>
    </row>
    <row r="14180" spans="1:3" ht="14.25" customHeight="1" x14ac:dyDescent="0.3">
      <c r="A14180">
        <v>342321</v>
      </c>
      <c r="B14180" t="s">
        <v>10</v>
      </c>
      <c r="C14180" s="2">
        <v>44343.62216566952</v>
      </c>
    </row>
    <row r="14181" spans="1:3" ht="14.25" customHeight="1" x14ac:dyDescent="0.3">
      <c r="A14181">
        <v>342391</v>
      </c>
      <c r="B14181" t="s">
        <v>6</v>
      </c>
      <c r="C14181" s="2">
        <v>44308.295968411679</v>
      </c>
    </row>
    <row r="14182" spans="1:3" ht="14.25" customHeight="1" x14ac:dyDescent="0.3">
      <c r="A14182">
        <v>342418</v>
      </c>
      <c r="B14182" t="s">
        <v>6</v>
      </c>
      <c r="C14182" s="2">
        <v>44309.24198301282</v>
      </c>
    </row>
    <row r="14183" spans="1:3" ht="14.25" customHeight="1" x14ac:dyDescent="0.3">
      <c r="A14183">
        <v>342425</v>
      </c>
      <c r="B14183" t="s">
        <v>17</v>
      </c>
      <c r="C14183" s="2">
        <v>44345.145516844736</v>
      </c>
    </row>
    <row r="14184" spans="1:3" ht="14.25" customHeight="1" x14ac:dyDescent="0.3">
      <c r="A14184">
        <v>342439</v>
      </c>
      <c r="B14184" t="s">
        <v>4</v>
      </c>
      <c r="C14184" s="2">
        <v>44310.678583262103</v>
      </c>
    </row>
    <row r="14185" spans="1:3" ht="14.25" customHeight="1" x14ac:dyDescent="0.3">
      <c r="A14185">
        <v>342485</v>
      </c>
      <c r="B14185" t="s">
        <v>4</v>
      </c>
      <c r="C14185" s="2">
        <v>44373.106328133901</v>
      </c>
    </row>
    <row r="14186" spans="1:3" ht="14.25" customHeight="1" x14ac:dyDescent="0.3">
      <c r="A14186">
        <v>342530</v>
      </c>
      <c r="B14186" t="s">
        <v>7</v>
      </c>
      <c r="C14186" s="2">
        <v>44406.549405947291</v>
      </c>
    </row>
    <row r="14187" spans="1:3" ht="14.25" customHeight="1" x14ac:dyDescent="0.3">
      <c r="A14187">
        <v>342566</v>
      </c>
      <c r="B14187" t="s">
        <v>6</v>
      </c>
      <c r="C14187" s="2">
        <v>44339.134427706551</v>
      </c>
    </row>
    <row r="14188" spans="1:3" ht="14.25" customHeight="1" x14ac:dyDescent="0.3">
      <c r="A14188">
        <v>342573</v>
      </c>
      <c r="B14188" t="s">
        <v>10</v>
      </c>
      <c r="C14188" s="2">
        <v>44309.649477706545</v>
      </c>
    </row>
    <row r="14189" spans="1:3" ht="14.25" customHeight="1" x14ac:dyDescent="0.3">
      <c r="A14189">
        <v>342578</v>
      </c>
      <c r="B14189" t="s">
        <v>6</v>
      </c>
      <c r="C14189" s="2">
        <v>44373.701675854696</v>
      </c>
    </row>
    <row r="14190" spans="1:3" ht="14.25" customHeight="1" x14ac:dyDescent="0.3">
      <c r="A14190">
        <v>342585</v>
      </c>
      <c r="B14190" t="s">
        <v>3</v>
      </c>
      <c r="C14190" s="2">
        <v>44315.603187891742</v>
      </c>
    </row>
    <row r="14191" spans="1:3" ht="14.25" customHeight="1" x14ac:dyDescent="0.3">
      <c r="A14191">
        <v>342604</v>
      </c>
      <c r="B14191" t="s">
        <v>11</v>
      </c>
      <c r="C14191" s="2">
        <v>44345.105347186611</v>
      </c>
    </row>
    <row r="14192" spans="1:3" ht="14.25" customHeight="1" x14ac:dyDescent="0.3">
      <c r="A14192">
        <v>342620</v>
      </c>
      <c r="B14192" t="s">
        <v>3</v>
      </c>
      <c r="C14192" s="2">
        <v>44332.147897400289</v>
      </c>
    </row>
    <row r="14193" spans="1:3" ht="14.25" customHeight="1" x14ac:dyDescent="0.3">
      <c r="A14193">
        <v>342622</v>
      </c>
      <c r="B14193" t="s">
        <v>3</v>
      </c>
      <c r="C14193" s="2">
        <v>44345.381097720798</v>
      </c>
    </row>
    <row r="14194" spans="1:3" ht="14.25" customHeight="1" x14ac:dyDescent="0.3">
      <c r="A14194">
        <v>342623</v>
      </c>
      <c r="B14194" t="s">
        <v>8</v>
      </c>
      <c r="C14194" s="2">
        <v>44340.096505448717</v>
      </c>
    </row>
    <row r="14195" spans="1:3" ht="14.25" customHeight="1" x14ac:dyDescent="0.3">
      <c r="A14195">
        <v>342647</v>
      </c>
      <c r="B14195" t="s">
        <v>4</v>
      </c>
      <c r="C14195" s="2">
        <v>44406.938984864675</v>
      </c>
    </row>
    <row r="14196" spans="1:3" ht="14.25" customHeight="1" x14ac:dyDescent="0.3">
      <c r="A14196">
        <v>342660</v>
      </c>
      <c r="B14196" t="s">
        <v>4</v>
      </c>
      <c r="C14196" s="2">
        <v>44396.162926353281</v>
      </c>
    </row>
    <row r="14197" spans="1:3" ht="14.25" customHeight="1" x14ac:dyDescent="0.3">
      <c r="A14197">
        <v>342679</v>
      </c>
      <c r="B14197" t="s">
        <v>3</v>
      </c>
      <c r="C14197" s="2">
        <v>44309.628704772083</v>
      </c>
    </row>
    <row r="14198" spans="1:3" ht="14.25" customHeight="1" x14ac:dyDescent="0.3">
      <c r="A14198">
        <v>342694</v>
      </c>
      <c r="B14198" t="s">
        <v>4</v>
      </c>
      <c r="C14198" s="2">
        <v>44314.983485292025</v>
      </c>
    </row>
    <row r="14199" spans="1:3" ht="14.25" customHeight="1" x14ac:dyDescent="0.3">
      <c r="A14199">
        <v>342703</v>
      </c>
      <c r="B14199" t="s">
        <v>3</v>
      </c>
      <c r="C14199" s="2">
        <v>44309.21383098291</v>
      </c>
    </row>
    <row r="14200" spans="1:3" ht="14.25" customHeight="1" x14ac:dyDescent="0.3">
      <c r="A14200">
        <v>342753</v>
      </c>
      <c r="B14200" t="s">
        <v>3</v>
      </c>
      <c r="C14200" s="2">
        <v>44381.483287179486</v>
      </c>
    </row>
    <row r="14201" spans="1:3" ht="14.25" customHeight="1" x14ac:dyDescent="0.3">
      <c r="A14201">
        <v>342799</v>
      </c>
      <c r="B14201" t="s">
        <v>8</v>
      </c>
      <c r="C14201" s="2">
        <v>44315.187084615383</v>
      </c>
    </row>
    <row r="14202" spans="1:3" ht="14.25" customHeight="1" x14ac:dyDescent="0.3">
      <c r="A14202">
        <v>342808</v>
      </c>
      <c r="B14202" t="s">
        <v>8</v>
      </c>
      <c r="C14202" s="2">
        <v>44316.063876353277</v>
      </c>
    </row>
    <row r="14203" spans="1:3" ht="14.25" customHeight="1" x14ac:dyDescent="0.3">
      <c r="A14203">
        <v>342809</v>
      </c>
      <c r="B14203" t="s">
        <v>4</v>
      </c>
      <c r="C14203" s="2">
        <v>44344.229605769237</v>
      </c>
    </row>
    <row r="14204" spans="1:3" ht="14.25" customHeight="1" x14ac:dyDescent="0.3">
      <c r="A14204">
        <v>342831</v>
      </c>
      <c r="B14204" t="s">
        <v>3</v>
      </c>
      <c r="C14204" s="2">
        <v>44341.074404344734</v>
      </c>
    </row>
    <row r="14205" spans="1:3" ht="14.25" customHeight="1" x14ac:dyDescent="0.3">
      <c r="A14205">
        <v>342880</v>
      </c>
      <c r="B14205" t="s">
        <v>4</v>
      </c>
      <c r="C14205" s="2">
        <v>44340.556019586897</v>
      </c>
    </row>
    <row r="14206" spans="1:3" ht="14.25" customHeight="1" x14ac:dyDescent="0.3">
      <c r="A14206">
        <v>342886</v>
      </c>
      <c r="B14206" t="s">
        <v>11</v>
      </c>
      <c r="C14206" s="2">
        <v>44322.068249002848</v>
      </c>
    </row>
    <row r="14207" spans="1:3" ht="14.25" customHeight="1" x14ac:dyDescent="0.3">
      <c r="A14207">
        <v>342895</v>
      </c>
      <c r="B14207" t="s">
        <v>20</v>
      </c>
      <c r="C14207" s="2">
        <v>44306.369535505699</v>
      </c>
    </row>
    <row r="14208" spans="1:3" ht="14.25" customHeight="1" x14ac:dyDescent="0.3">
      <c r="A14208">
        <v>342900</v>
      </c>
      <c r="B14208" t="s">
        <v>8</v>
      </c>
      <c r="C14208" s="2">
        <v>44321.535405021365</v>
      </c>
    </row>
    <row r="14209" spans="1:3" ht="14.25" customHeight="1" x14ac:dyDescent="0.3">
      <c r="A14209">
        <v>342920</v>
      </c>
      <c r="B14209" t="s">
        <v>8</v>
      </c>
      <c r="C14209" s="2">
        <v>44311.396394622505</v>
      </c>
    </row>
    <row r="14210" spans="1:3" ht="14.25" customHeight="1" x14ac:dyDescent="0.3">
      <c r="A14210">
        <v>342927</v>
      </c>
      <c r="B14210" t="s">
        <v>4</v>
      </c>
      <c r="C14210" s="2">
        <v>44337.856311680909</v>
      </c>
    </row>
    <row r="14211" spans="1:3" ht="14.25" customHeight="1" x14ac:dyDescent="0.3">
      <c r="A14211">
        <v>342941</v>
      </c>
      <c r="B14211" t="s">
        <v>6</v>
      </c>
      <c r="C14211" s="2">
        <v>44304.558970512822</v>
      </c>
    </row>
    <row r="14212" spans="1:3" ht="14.25" customHeight="1" x14ac:dyDescent="0.3">
      <c r="A14212">
        <v>342943</v>
      </c>
      <c r="B14212" t="s">
        <v>9</v>
      </c>
      <c r="C14212" s="2">
        <v>44341.616182585472</v>
      </c>
    </row>
    <row r="14213" spans="1:3" ht="14.25" customHeight="1" x14ac:dyDescent="0.3">
      <c r="A14213">
        <v>342990</v>
      </c>
      <c r="B14213" t="s">
        <v>8</v>
      </c>
      <c r="C14213" s="2">
        <v>44344.613778917388</v>
      </c>
    </row>
    <row r="14214" spans="1:3" ht="14.25" customHeight="1" x14ac:dyDescent="0.3">
      <c r="A14214">
        <v>343095</v>
      </c>
      <c r="B14214" t="s">
        <v>3</v>
      </c>
      <c r="C14214" s="2">
        <v>44356.44890922364</v>
      </c>
    </row>
    <row r="14215" spans="1:3" ht="14.25" customHeight="1" x14ac:dyDescent="0.3">
      <c r="A14215">
        <v>343107</v>
      </c>
      <c r="B14215" t="s">
        <v>8</v>
      </c>
      <c r="C14215" s="2">
        <v>44311.183118019937</v>
      </c>
    </row>
    <row r="14216" spans="1:3" ht="14.25" customHeight="1" x14ac:dyDescent="0.3">
      <c r="A14216">
        <v>343124</v>
      </c>
      <c r="B14216" t="s">
        <v>6</v>
      </c>
      <c r="C14216" s="2">
        <v>44313.411193269232</v>
      </c>
    </row>
    <row r="14217" spans="1:3" ht="14.25" customHeight="1" x14ac:dyDescent="0.3">
      <c r="A14217">
        <v>343133</v>
      </c>
      <c r="B14217" t="s">
        <v>6</v>
      </c>
      <c r="C14217" s="2">
        <v>44392.592810826216</v>
      </c>
    </row>
    <row r="14218" spans="1:3" ht="14.25" customHeight="1" x14ac:dyDescent="0.3">
      <c r="A14218">
        <v>343141</v>
      </c>
      <c r="B14218" t="s">
        <v>6</v>
      </c>
      <c r="C14218" s="2">
        <v>44328.851582264957</v>
      </c>
    </row>
    <row r="14219" spans="1:3" ht="14.25" customHeight="1" x14ac:dyDescent="0.3">
      <c r="A14219">
        <v>343146</v>
      </c>
      <c r="B14219" t="s">
        <v>3</v>
      </c>
      <c r="C14219" s="2">
        <v>44402.125215847584</v>
      </c>
    </row>
    <row r="14220" spans="1:3" ht="14.25" customHeight="1" x14ac:dyDescent="0.3">
      <c r="A14220">
        <v>343158</v>
      </c>
      <c r="B14220" t="s">
        <v>3</v>
      </c>
      <c r="C14220" s="2">
        <v>44307.718847257835</v>
      </c>
    </row>
    <row r="14221" spans="1:3" ht="14.25" customHeight="1" x14ac:dyDescent="0.3">
      <c r="A14221">
        <v>343175</v>
      </c>
      <c r="B14221" t="s">
        <v>3</v>
      </c>
      <c r="C14221" s="2">
        <v>44387.05224508547</v>
      </c>
    </row>
    <row r="14222" spans="1:3" ht="14.25" customHeight="1" x14ac:dyDescent="0.3">
      <c r="A14222">
        <v>343224</v>
      </c>
      <c r="B14222" t="s">
        <v>4</v>
      </c>
      <c r="C14222" s="2">
        <v>44375.775028632481</v>
      </c>
    </row>
    <row r="14223" spans="1:3" ht="14.25" customHeight="1" x14ac:dyDescent="0.3">
      <c r="A14223">
        <v>343247</v>
      </c>
      <c r="B14223" t="s">
        <v>3</v>
      </c>
      <c r="C14223" s="2">
        <v>44293.444330448714</v>
      </c>
    </row>
    <row r="14224" spans="1:3" ht="14.25" customHeight="1" x14ac:dyDescent="0.3">
      <c r="A14224">
        <v>343249</v>
      </c>
      <c r="B14224" t="s">
        <v>8</v>
      </c>
      <c r="C14224" s="2">
        <v>44344.753258475786</v>
      </c>
    </row>
    <row r="14225" spans="1:3" ht="14.25" customHeight="1" x14ac:dyDescent="0.3">
      <c r="A14225">
        <v>343273</v>
      </c>
      <c r="B14225" t="s">
        <v>8</v>
      </c>
      <c r="C14225" s="2">
        <v>44294.92323254986</v>
      </c>
    </row>
    <row r="14226" spans="1:3" ht="14.25" customHeight="1" x14ac:dyDescent="0.3">
      <c r="A14226">
        <v>343295</v>
      </c>
      <c r="B14226" t="s">
        <v>3</v>
      </c>
      <c r="C14226" s="2">
        <v>44295.221370797721</v>
      </c>
    </row>
    <row r="14227" spans="1:3" ht="14.25" customHeight="1" x14ac:dyDescent="0.3">
      <c r="A14227">
        <v>343302</v>
      </c>
      <c r="B14227" t="s">
        <v>8</v>
      </c>
      <c r="C14227" s="2">
        <v>44320.218991631053</v>
      </c>
    </row>
    <row r="14228" spans="1:3" ht="14.25" customHeight="1" x14ac:dyDescent="0.3">
      <c r="A14228">
        <v>343309</v>
      </c>
      <c r="B14228" t="s">
        <v>3</v>
      </c>
      <c r="C14228" s="2">
        <v>44330.640440455842</v>
      </c>
    </row>
    <row r="14229" spans="1:3" ht="14.25" customHeight="1" x14ac:dyDescent="0.3">
      <c r="A14229">
        <v>343337</v>
      </c>
      <c r="B14229" t="s">
        <v>3</v>
      </c>
      <c r="C14229" s="2">
        <v>44306.5928156339</v>
      </c>
    </row>
    <row r="14230" spans="1:3" ht="14.25" customHeight="1" x14ac:dyDescent="0.3">
      <c r="A14230">
        <v>343340</v>
      </c>
      <c r="B14230" t="s">
        <v>4</v>
      </c>
      <c r="C14230" s="2">
        <v>44309.420792735051</v>
      </c>
    </row>
    <row r="14231" spans="1:3" ht="14.25" customHeight="1" x14ac:dyDescent="0.3">
      <c r="A14231">
        <v>343364</v>
      </c>
      <c r="B14231" t="s">
        <v>3</v>
      </c>
      <c r="C14231" s="2">
        <v>44344.199221260686</v>
      </c>
    </row>
    <row r="14232" spans="1:3" ht="14.25" customHeight="1" x14ac:dyDescent="0.3">
      <c r="A14232">
        <v>343366</v>
      </c>
      <c r="B14232" t="s">
        <v>3</v>
      </c>
      <c r="C14232" s="2">
        <v>44309.316085149578</v>
      </c>
    </row>
    <row r="14233" spans="1:3" ht="14.25" customHeight="1" x14ac:dyDescent="0.3">
      <c r="A14233">
        <v>343401</v>
      </c>
      <c r="B14233" t="s">
        <v>6</v>
      </c>
      <c r="C14233" s="2">
        <v>44309.425612001425</v>
      </c>
    </row>
    <row r="14234" spans="1:3" ht="14.25" customHeight="1" x14ac:dyDescent="0.3">
      <c r="A14234">
        <v>343421</v>
      </c>
      <c r="B14234" t="s">
        <v>8</v>
      </c>
      <c r="C14234" s="2">
        <v>44295.412934615386</v>
      </c>
    </row>
    <row r="14235" spans="1:3" ht="14.25" customHeight="1" x14ac:dyDescent="0.3">
      <c r="A14235">
        <v>343428</v>
      </c>
      <c r="B14235" t="s">
        <v>12</v>
      </c>
      <c r="C14235" s="2">
        <v>44302.127164743593</v>
      </c>
    </row>
    <row r="14236" spans="1:3" ht="14.25" customHeight="1" x14ac:dyDescent="0.3">
      <c r="A14236">
        <v>343509</v>
      </c>
      <c r="B14236" t="s">
        <v>3</v>
      </c>
      <c r="C14236" s="2">
        <v>44350.344155698003</v>
      </c>
    </row>
    <row r="14237" spans="1:3" ht="14.25" customHeight="1" x14ac:dyDescent="0.3">
      <c r="A14237">
        <v>343536</v>
      </c>
      <c r="B14237" t="s">
        <v>8</v>
      </c>
      <c r="C14237" s="2">
        <v>44323.675219373217</v>
      </c>
    </row>
    <row r="14238" spans="1:3" ht="14.25" customHeight="1" x14ac:dyDescent="0.3">
      <c r="A14238">
        <v>343552</v>
      </c>
      <c r="B14238" t="s">
        <v>5</v>
      </c>
      <c r="C14238" s="2">
        <v>44309.844631908833</v>
      </c>
    </row>
    <row r="14239" spans="1:3" ht="14.25" customHeight="1" x14ac:dyDescent="0.3">
      <c r="A14239">
        <v>343566</v>
      </c>
      <c r="B14239" t="s">
        <v>3</v>
      </c>
      <c r="C14239" s="2">
        <v>44293.72082289886</v>
      </c>
    </row>
    <row r="14240" spans="1:3" ht="14.25" customHeight="1" x14ac:dyDescent="0.3">
      <c r="A14240">
        <v>343595</v>
      </c>
      <c r="B14240" t="s">
        <v>18</v>
      </c>
      <c r="C14240" s="2">
        <v>44366.036301994303</v>
      </c>
    </row>
    <row r="14241" spans="1:3" ht="14.25" customHeight="1" x14ac:dyDescent="0.3">
      <c r="A14241">
        <v>343636</v>
      </c>
      <c r="B14241" t="s">
        <v>4</v>
      </c>
      <c r="C14241" s="2">
        <v>44319.820923575498</v>
      </c>
    </row>
    <row r="14242" spans="1:3" ht="14.25" customHeight="1" x14ac:dyDescent="0.3">
      <c r="A14242">
        <v>343657</v>
      </c>
      <c r="B14242" t="s">
        <v>3</v>
      </c>
      <c r="C14242" s="2">
        <v>44372.827007585474</v>
      </c>
    </row>
    <row r="14243" spans="1:3" ht="14.25" customHeight="1" x14ac:dyDescent="0.3">
      <c r="A14243">
        <v>343670</v>
      </c>
      <c r="B14243" t="s">
        <v>6</v>
      </c>
      <c r="C14243" s="2">
        <v>44368.052949857549</v>
      </c>
    </row>
    <row r="14244" spans="1:3" ht="14.25" customHeight="1" x14ac:dyDescent="0.3">
      <c r="A14244">
        <v>343682</v>
      </c>
      <c r="B14244" t="s">
        <v>3</v>
      </c>
      <c r="C14244" s="2">
        <v>44362.472910790595</v>
      </c>
    </row>
    <row r="14245" spans="1:3" ht="14.25" customHeight="1" x14ac:dyDescent="0.3">
      <c r="A14245">
        <v>343691</v>
      </c>
      <c r="B14245" t="s">
        <v>4</v>
      </c>
      <c r="C14245" s="2">
        <v>44322.61193301282</v>
      </c>
    </row>
    <row r="14246" spans="1:3" ht="14.25" customHeight="1" x14ac:dyDescent="0.3">
      <c r="A14246">
        <v>343724</v>
      </c>
      <c r="B14246" t="s">
        <v>3</v>
      </c>
      <c r="C14246" s="2">
        <v>44367.574663176645</v>
      </c>
    </row>
    <row r="14247" spans="1:3" ht="14.25" customHeight="1" x14ac:dyDescent="0.3">
      <c r="A14247">
        <v>343742</v>
      </c>
      <c r="B14247" t="s">
        <v>7</v>
      </c>
      <c r="C14247" s="2">
        <v>44309.102561467233</v>
      </c>
    </row>
    <row r="14248" spans="1:3" ht="14.25" customHeight="1" x14ac:dyDescent="0.3">
      <c r="A14248">
        <v>343806</v>
      </c>
      <c r="B14248" t="s">
        <v>4</v>
      </c>
      <c r="C14248" s="2">
        <v>44300.705063746442</v>
      </c>
    </row>
    <row r="14249" spans="1:3" ht="14.25" customHeight="1" x14ac:dyDescent="0.3">
      <c r="A14249">
        <v>343813</v>
      </c>
      <c r="B14249" t="s">
        <v>4</v>
      </c>
      <c r="C14249" s="2">
        <v>44295.834510826215</v>
      </c>
    </row>
    <row r="14250" spans="1:3" ht="14.25" customHeight="1" x14ac:dyDescent="0.3">
      <c r="A14250">
        <v>343814</v>
      </c>
      <c r="B14250" t="s">
        <v>4</v>
      </c>
      <c r="C14250" s="2">
        <v>44342.378412250713</v>
      </c>
    </row>
    <row r="14251" spans="1:3" ht="14.25" customHeight="1" x14ac:dyDescent="0.3">
      <c r="A14251">
        <v>343827</v>
      </c>
      <c r="B14251" t="s">
        <v>8</v>
      </c>
      <c r="C14251" s="2">
        <v>44401.308655519941</v>
      </c>
    </row>
    <row r="14252" spans="1:3" ht="14.25" customHeight="1" x14ac:dyDescent="0.3">
      <c r="A14252">
        <v>343836</v>
      </c>
      <c r="B14252" t="s">
        <v>3</v>
      </c>
      <c r="C14252" s="2">
        <v>44339.436810790598</v>
      </c>
    </row>
    <row r="14253" spans="1:3" ht="14.25" customHeight="1" x14ac:dyDescent="0.3">
      <c r="A14253">
        <v>343840</v>
      </c>
      <c r="B14253" t="s">
        <v>3</v>
      </c>
      <c r="C14253" s="2">
        <v>44364.89361752136</v>
      </c>
    </row>
    <row r="14254" spans="1:3" ht="14.25" customHeight="1" x14ac:dyDescent="0.3">
      <c r="A14254">
        <v>343852</v>
      </c>
      <c r="B14254" t="s">
        <v>3</v>
      </c>
      <c r="C14254" s="2">
        <v>44309.035724715104</v>
      </c>
    </row>
    <row r="14255" spans="1:3" ht="14.25" customHeight="1" x14ac:dyDescent="0.3">
      <c r="A14255">
        <v>343935</v>
      </c>
      <c r="B14255" t="s">
        <v>10</v>
      </c>
      <c r="C14255" s="2">
        <v>44307.087405982908</v>
      </c>
    </row>
    <row r="14256" spans="1:3" ht="14.25" customHeight="1" x14ac:dyDescent="0.3">
      <c r="A14256">
        <v>343942</v>
      </c>
      <c r="B14256" t="s">
        <v>19</v>
      </c>
      <c r="C14256" s="2">
        <v>44307.709923076916</v>
      </c>
    </row>
    <row r="14257" spans="1:3" ht="14.25" customHeight="1" x14ac:dyDescent="0.3">
      <c r="A14257">
        <v>343958</v>
      </c>
      <c r="B14257" t="s">
        <v>3</v>
      </c>
      <c r="C14257" s="2">
        <v>44342.351337179491</v>
      </c>
    </row>
    <row r="14258" spans="1:3" ht="14.25" customHeight="1" x14ac:dyDescent="0.3">
      <c r="A14258">
        <v>343964</v>
      </c>
      <c r="B14258" t="s">
        <v>8</v>
      </c>
      <c r="C14258" s="2">
        <v>44313.773121225073</v>
      </c>
    </row>
    <row r="14259" spans="1:3" ht="14.25" customHeight="1" x14ac:dyDescent="0.3">
      <c r="A14259">
        <v>343983</v>
      </c>
      <c r="B14259" t="s">
        <v>7</v>
      </c>
      <c r="C14259" s="2">
        <v>44408.127059686609</v>
      </c>
    </row>
    <row r="14260" spans="1:3" ht="14.25" customHeight="1" x14ac:dyDescent="0.3">
      <c r="A14260">
        <v>343985</v>
      </c>
      <c r="B14260" t="s">
        <v>8</v>
      </c>
      <c r="C14260" s="2">
        <v>44385.410128846161</v>
      </c>
    </row>
    <row r="14261" spans="1:3" ht="14.25" customHeight="1" x14ac:dyDescent="0.3">
      <c r="A14261">
        <v>343991</v>
      </c>
      <c r="B14261" t="s">
        <v>4</v>
      </c>
      <c r="C14261" s="2">
        <v>44373.254974252137</v>
      </c>
    </row>
    <row r="14262" spans="1:3" ht="14.25" customHeight="1" x14ac:dyDescent="0.3">
      <c r="A14262">
        <v>344000</v>
      </c>
      <c r="B14262" t="s">
        <v>8</v>
      </c>
      <c r="C14262" s="2">
        <v>44312.179487678062</v>
      </c>
    </row>
    <row r="14263" spans="1:3" ht="14.25" customHeight="1" x14ac:dyDescent="0.3">
      <c r="A14263">
        <v>344064</v>
      </c>
      <c r="B14263" t="s">
        <v>21</v>
      </c>
      <c r="C14263" s="2">
        <v>44322.587222150993</v>
      </c>
    </row>
    <row r="14264" spans="1:3" ht="14.25" customHeight="1" x14ac:dyDescent="0.3">
      <c r="A14264">
        <v>344081</v>
      </c>
      <c r="B14264" t="s">
        <v>6</v>
      </c>
      <c r="C14264" s="2">
        <v>44313.244787856129</v>
      </c>
    </row>
    <row r="14265" spans="1:3" ht="14.25" customHeight="1" x14ac:dyDescent="0.3">
      <c r="A14265">
        <v>344112</v>
      </c>
      <c r="B14265" t="s">
        <v>4</v>
      </c>
      <c r="C14265" s="2">
        <v>44293.364982086896</v>
      </c>
    </row>
    <row r="14266" spans="1:3" ht="14.25" customHeight="1" x14ac:dyDescent="0.3">
      <c r="A14266">
        <v>344132</v>
      </c>
      <c r="B14266" t="s">
        <v>8</v>
      </c>
      <c r="C14266" s="2">
        <v>44343.198588782048</v>
      </c>
    </row>
    <row r="14267" spans="1:3" ht="14.25" customHeight="1" x14ac:dyDescent="0.3">
      <c r="A14267">
        <v>344176</v>
      </c>
      <c r="B14267" t="s">
        <v>3</v>
      </c>
      <c r="C14267" s="2">
        <v>44376.001442094013</v>
      </c>
    </row>
    <row r="14268" spans="1:3" ht="14.25" customHeight="1" x14ac:dyDescent="0.3">
      <c r="A14268">
        <v>344198</v>
      </c>
      <c r="B14268" t="s">
        <v>4</v>
      </c>
      <c r="C14268" s="2">
        <v>44400.720318233623</v>
      </c>
    </row>
    <row r="14269" spans="1:3" ht="14.25" customHeight="1" x14ac:dyDescent="0.3">
      <c r="A14269">
        <v>344199</v>
      </c>
      <c r="B14269" t="s">
        <v>8</v>
      </c>
      <c r="C14269" s="2">
        <v>44371.386266809124</v>
      </c>
    </row>
    <row r="14270" spans="1:3" ht="14.25" customHeight="1" x14ac:dyDescent="0.3">
      <c r="A14270">
        <v>344254</v>
      </c>
      <c r="B14270" t="s">
        <v>3</v>
      </c>
      <c r="C14270" s="2">
        <v>44376.450619658121</v>
      </c>
    </row>
    <row r="14271" spans="1:3" ht="14.25" customHeight="1" x14ac:dyDescent="0.3">
      <c r="A14271">
        <v>344262</v>
      </c>
      <c r="B14271" t="s">
        <v>3</v>
      </c>
      <c r="C14271" s="2">
        <v>44312.263202029921</v>
      </c>
    </row>
    <row r="14272" spans="1:3" ht="14.25" customHeight="1" x14ac:dyDescent="0.3">
      <c r="A14272">
        <v>344267</v>
      </c>
      <c r="B14272" t="s">
        <v>8</v>
      </c>
      <c r="C14272" s="2">
        <v>44314.06598230057</v>
      </c>
    </row>
    <row r="14273" spans="1:3" ht="14.25" customHeight="1" x14ac:dyDescent="0.3">
      <c r="A14273">
        <v>344342</v>
      </c>
      <c r="B14273" t="s">
        <v>13</v>
      </c>
      <c r="C14273" s="2">
        <v>44405.455956659549</v>
      </c>
    </row>
    <row r="14274" spans="1:3" ht="14.25" customHeight="1" x14ac:dyDescent="0.3">
      <c r="A14274">
        <v>344402</v>
      </c>
      <c r="B14274" t="s">
        <v>3</v>
      </c>
      <c r="C14274" s="2">
        <v>44341.696225641026</v>
      </c>
    </row>
    <row r="14275" spans="1:3" ht="14.25" customHeight="1" x14ac:dyDescent="0.3">
      <c r="A14275">
        <v>344439</v>
      </c>
      <c r="B14275" t="s">
        <v>4</v>
      </c>
      <c r="C14275" s="2">
        <v>44376.158732585478</v>
      </c>
    </row>
    <row r="14276" spans="1:3" ht="14.25" customHeight="1" x14ac:dyDescent="0.3">
      <c r="A14276">
        <v>344459</v>
      </c>
      <c r="B14276" t="s">
        <v>4</v>
      </c>
      <c r="C14276" s="2">
        <v>44393.693261289176</v>
      </c>
    </row>
    <row r="14277" spans="1:3" ht="14.25" customHeight="1" x14ac:dyDescent="0.3">
      <c r="A14277">
        <v>344464</v>
      </c>
      <c r="B14277" t="s">
        <v>8</v>
      </c>
      <c r="C14277" s="2">
        <v>44343.589276994302</v>
      </c>
    </row>
    <row r="14278" spans="1:3" ht="14.25" customHeight="1" x14ac:dyDescent="0.3">
      <c r="A14278">
        <v>344503</v>
      </c>
      <c r="B14278" t="s">
        <v>4</v>
      </c>
      <c r="C14278" s="2">
        <v>44298.967985363255</v>
      </c>
    </row>
    <row r="14279" spans="1:3" ht="14.25" customHeight="1" x14ac:dyDescent="0.3">
      <c r="A14279">
        <v>344565</v>
      </c>
      <c r="B14279" t="s">
        <v>8</v>
      </c>
      <c r="C14279" s="2">
        <v>44289.556536467229</v>
      </c>
    </row>
    <row r="14280" spans="1:3" ht="14.25" customHeight="1" x14ac:dyDescent="0.3">
      <c r="A14280">
        <v>344615</v>
      </c>
      <c r="B14280" t="s">
        <v>3</v>
      </c>
      <c r="C14280" s="2">
        <v>44387.293863853272</v>
      </c>
    </row>
    <row r="14281" spans="1:3" ht="14.25" customHeight="1" x14ac:dyDescent="0.3">
      <c r="A14281">
        <v>344644</v>
      </c>
      <c r="B14281" t="s">
        <v>7</v>
      </c>
      <c r="C14281" s="2">
        <v>44405.854114992886</v>
      </c>
    </row>
    <row r="14282" spans="1:3" ht="14.25" customHeight="1" x14ac:dyDescent="0.3">
      <c r="A14282">
        <v>344661</v>
      </c>
      <c r="B14282" t="s">
        <v>4</v>
      </c>
      <c r="C14282" s="2">
        <v>44347.484492806267</v>
      </c>
    </row>
    <row r="14283" spans="1:3" ht="14.25" customHeight="1" x14ac:dyDescent="0.3">
      <c r="A14283">
        <v>344665</v>
      </c>
      <c r="B14283" t="s">
        <v>6</v>
      </c>
      <c r="C14283" s="2">
        <v>44374.520353846157</v>
      </c>
    </row>
    <row r="14284" spans="1:3" ht="14.25" customHeight="1" x14ac:dyDescent="0.3">
      <c r="A14284">
        <v>344681</v>
      </c>
      <c r="B14284" t="s">
        <v>3</v>
      </c>
      <c r="C14284" s="2">
        <v>44340.040355519945</v>
      </c>
    </row>
    <row r="14285" spans="1:3" ht="14.25" customHeight="1" x14ac:dyDescent="0.3">
      <c r="A14285">
        <v>344686</v>
      </c>
      <c r="B14285" t="s">
        <v>6</v>
      </c>
      <c r="C14285" s="2">
        <v>44378.615621759258</v>
      </c>
    </row>
    <row r="14286" spans="1:3" ht="14.25" customHeight="1" x14ac:dyDescent="0.3">
      <c r="A14286">
        <v>344719</v>
      </c>
      <c r="B14286" t="s">
        <v>6</v>
      </c>
      <c r="C14286" s="2">
        <v>44309.844986930199</v>
      </c>
    </row>
    <row r="14287" spans="1:3" ht="14.25" customHeight="1" x14ac:dyDescent="0.3">
      <c r="A14287">
        <v>344724</v>
      </c>
      <c r="B14287" t="s">
        <v>4</v>
      </c>
      <c r="C14287" s="2">
        <v>44296.867900178069</v>
      </c>
    </row>
    <row r="14288" spans="1:3" ht="14.25" customHeight="1" x14ac:dyDescent="0.3">
      <c r="A14288">
        <v>344802</v>
      </c>
      <c r="B14288" t="s">
        <v>11</v>
      </c>
      <c r="C14288" s="2">
        <v>44399.661844123933</v>
      </c>
    </row>
    <row r="14289" spans="1:3" ht="14.25" customHeight="1" x14ac:dyDescent="0.3">
      <c r="A14289">
        <v>344827</v>
      </c>
      <c r="B14289" t="s">
        <v>3</v>
      </c>
      <c r="C14289" s="2">
        <v>44302.729882799147</v>
      </c>
    </row>
    <row r="14290" spans="1:3" ht="14.25" customHeight="1" x14ac:dyDescent="0.3">
      <c r="A14290">
        <v>344870</v>
      </c>
      <c r="B14290" t="s">
        <v>4</v>
      </c>
      <c r="C14290" s="2">
        <v>44310.287528133907</v>
      </c>
    </row>
    <row r="14291" spans="1:3" ht="14.25" customHeight="1" x14ac:dyDescent="0.3">
      <c r="A14291">
        <v>344884</v>
      </c>
      <c r="B14291" t="s">
        <v>3</v>
      </c>
      <c r="C14291" s="2">
        <v>44359.217441844732</v>
      </c>
    </row>
    <row r="14292" spans="1:3" ht="14.25" customHeight="1" x14ac:dyDescent="0.3">
      <c r="A14292">
        <v>344889</v>
      </c>
      <c r="B14292" t="s">
        <v>6</v>
      </c>
      <c r="C14292" s="2">
        <v>44393.18626406695</v>
      </c>
    </row>
    <row r="14293" spans="1:3" ht="14.25" customHeight="1" x14ac:dyDescent="0.3">
      <c r="A14293">
        <v>344918</v>
      </c>
      <c r="B14293" t="s">
        <v>3</v>
      </c>
      <c r="C14293" s="2">
        <v>44346.630648148152</v>
      </c>
    </row>
    <row r="14294" spans="1:3" ht="14.25" customHeight="1" x14ac:dyDescent="0.3">
      <c r="A14294">
        <v>344994</v>
      </c>
      <c r="B14294" t="s">
        <v>4</v>
      </c>
      <c r="C14294" s="2">
        <v>44302.830702029918</v>
      </c>
    </row>
    <row r="14295" spans="1:3" ht="14.25" customHeight="1" x14ac:dyDescent="0.3">
      <c r="A14295">
        <v>345025</v>
      </c>
      <c r="B14295" t="s">
        <v>5</v>
      </c>
      <c r="C14295" s="2">
        <v>44375.831951566957</v>
      </c>
    </row>
    <row r="14296" spans="1:3" ht="14.25" customHeight="1" x14ac:dyDescent="0.3">
      <c r="A14296">
        <v>345075</v>
      </c>
      <c r="B14296" t="s">
        <v>6</v>
      </c>
      <c r="C14296" s="2">
        <v>44322.472848290599</v>
      </c>
    </row>
    <row r="14297" spans="1:3" ht="14.25" customHeight="1" x14ac:dyDescent="0.3">
      <c r="A14297">
        <v>345089</v>
      </c>
      <c r="B14297" t="s">
        <v>5</v>
      </c>
      <c r="C14297" s="2">
        <v>44303.33411538462</v>
      </c>
    </row>
    <row r="14298" spans="1:3" ht="14.25" customHeight="1" x14ac:dyDescent="0.3">
      <c r="A14298">
        <v>345120</v>
      </c>
      <c r="B14298" t="s">
        <v>12</v>
      </c>
      <c r="C14298" s="2">
        <v>44304.102726317658</v>
      </c>
    </row>
    <row r="14299" spans="1:3" ht="14.25" customHeight="1" x14ac:dyDescent="0.3">
      <c r="A14299">
        <v>345150</v>
      </c>
      <c r="B14299" t="s">
        <v>3</v>
      </c>
      <c r="C14299" s="2">
        <v>44373.580606623931</v>
      </c>
    </row>
    <row r="14300" spans="1:3" ht="14.25" customHeight="1" x14ac:dyDescent="0.3">
      <c r="A14300">
        <v>345161</v>
      </c>
      <c r="B14300" t="s">
        <v>4</v>
      </c>
      <c r="C14300" s="2">
        <v>44401.216360576924</v>
      </c>
    </row>
    <row r="14301" spans="1:3" ht="14.25" customHeight="1" x14ac:dyDescent="0.3">
      <c r="A14301">
        <v>345172</v>
      </c>
      <c r="B14301" t="s">
        <v>3</v>
      </c>
      <c r="C14301" s="2">
        <v>44346.245234472939</v>
      </c>
    </row>
    <row r="14302" spans="1:3" ht="14.25" customHeight="1" x14ac:dyDescent="0.3">
      <c r="A14302">
        <v>345200</v>
      </c>
      <c r="B14302" t="s">
        <v>6</v>
      </c>
      <c r="C14302" s="2">
        <v>44338.297119729345</v>
      </c>
    </row>
    <row r="14303" spans="1:3" ht="14.25" customHeight="1" x14ac:dyDescent="0.3">
      <c r="A14303">
        <v>345213</v>
      </c>
      <c r="B14303" t="s">
        <v>8</v>
      </c>
      <c r="C14303" s="2">
        <v>44386.94323814103</v>
      </c>
    </row>
    <row r="14304" spans="1:3" ht="14.25" customHeight="1" x14ac:dyDescent="0.3">
      <c r="A14304">
        <v>345251</v>
      </c>
      <c r="B14304" t="s">
        <v>5</v>
      </c>
      <c r="C14304" s="2">
        <v>44295.838131196586</v>
      </c>
    </row>
    <row r="14305" spans="1:3" ht="14.25" customHeight="1" x14ac:dyDescent="0.3">
      <c r="A14305">
        <v>345260</v>
      </c>
      <c r="B14305" t="s">
        <v>6</v>
      </c>
      <c r="C14305" s="2">
        <v>44299.580740562677</v>
      </c>
    </row>
    <row r="14306" spans="1:3" ht="14.25" customHeight="1" x14ac:dyDescent="0.3">
      <c r="A14306">
        <v>345313</v>
      </c>
      <c r="B14306" t="s">
        <v>4</v>
      </c>
      <c r="C14306" s="2">
        <v>44366.181016559829</v>
      </c>
    </row>
    <row r="14307" spans="1:3" ht="14.25" customHeight="1" x14ac:dyDescent="0.3">
      <c r="A14307">
        <v>345337</v>
      </c>
      <c r="B14307" t="s">
        <v>3</v>
      </c>
      <c r="C14307" s="2">
        <v>44301.961231873218</v>
      </c>
    </row>
    <row r="14308" spans="1:3" ht="14.25" customHeight="1" x14ac:dyDescent="0.3">
      <c r="A14308">
        <v>345342</v>
      </c>
      <c r="B14308" t="s">
        <v>4</v>
      </c>
      <c r="C14308" s="2">
        <v>44317.711246225073</v>
      </c>
    </row>
    <row r="14309" spans="1:3" ht="14.25" customHeight="1" x14ac:dyDescent="0.3">
      <c r="A14309">
        <v>345382</v>
      </c>
      <c r="B14309" t="s">
        <v>4</v>
      </c>
      <c r="C14309" s="2">
        <v>44314.253446723647</v>
      </c>
    </row>
    <row r="14310" spans="1:3" ht="14.25" customHeight="1" x14ac:dyDescent="0.3">
      <c r="A14310">
        <v>345401</v>
      </c>
      <c r="B14310" t="s">
        <v>4</v>
      </c>
      <c r="C14310" s="2">
        <v>44315.75109761396</v>
      </c>
    </row>
    <row r="14311" spans="1:3" ht="14.25" customHeight="1" x14ac:dyDescent="0.3">
      <c r="A14311">
        <v>345423</v>
      </c>
      <c r="B14311" t="s">
        <v>3</v>
      </c>
      <c r="C14311" s="2">
        <v>44327.354207086901</v>
      </c>
    </row>
    <row r="14312" spans="1:3" ht="14.25" customHeight="1" x14ac:dyDescent="0.3">
      <c r="A14312">
        <v>345442</v>
      </c>
      <c r="B14312" t="s">
        <v>6</v>
      </c>
      <c r="C14312" s="2">
        <v>44340.578838568377</v>
      </c>
    </row>
    <row r="14313" spans="1:3" ht="14.25" customHeight="1" x14ac:dyDescent="0.3">
      <c r="A14313">
        <v>345460</v>
      </c>
      <c r="B14313" t="s">
        <v>10</v>
      </c>
      <c r="C14313" s="2">
        <v>44345.765789280624</v>
      </c>
    </row>
    <row r="14314" spans="1:3" ht="14.25" customHeight="1" x14ac:dyDescent="0.3">
      <c r="A14314">
        <v>345479</v>
      </c>
      <c r="B14314" t="s">
        <v>3</v>
      </c>
      <c r="C14314" s="2">
        <v>44289.936559188027</v>
      </c>
    </row>
    <row r="14315" spans="1:3" ht="14.25" customHeight="1" x14ac:dyDescent="0.3">
      <c r="A14315">
        <v>345500</v>
      </c>
      <c r="B14315" t="s">
        <v>3</v>
      </c>
      <c r="C14315" s="2">
        <v>44304.748351780625</v>
      </c>
    </row>
    <row r="14316" spans="1:3" ht="14.25" customHeight="1" x14ac:dyDescent="0.3">
      <c r="A14316">
        <v>345515</v>
      </c>
      <c r="B14316" t="s">
        <v>3</v>
      </c>
      <c r="C14316" s="2">
        <v>44323.164777172358</v>
      </c>
    </row>
    <row r="14317" spans="1:3" ht="14.25" customHeight="1" x14ac:dyDescent="0.3">
      <c r="A14317">
        <v>345517</v>
      </c>
      <c r="B14317" t="s">
        <v>6</v>
      </c>
      <c r="C14317" s="2">
        <v>44311.232535612537</v>
      </c>
    </row>
    <row r="14318" spans="1:3" ht="14.25" customHeight="1" x14ac:dyDescent="0.3">
      <c r="A14318">
        <v>345525</v>
      </c>
      <c r="B14318" t="s">
        <v>6</v>
      </c>
      <c r="C14318" s="2">
        <v>44371.130620762102</v>
      </c>
    </row>
    <row r="14319" spans="1:3" ht="14.25" customHeight="1" x14ac:dyDescent="0.3">
      <c r="A14319">
        <v>345570</v>
      </c>
      <c r="B14319" t="s">
        <v>6</v>
      </c>
      <c r="C14319" s="2">
        <v>44305.66432460826</v>
      </c>
    </row>
    <row r="14320" spans="1:3" ht="14.25" customHeight="1" x14ac:dyDescent="0.3">
      <c r="A14320">
        <v>345590</v>
      </c>
      <c r="B14320" t="s">
        <v>3</v>
      </c>
      <c r="C14320" s="2">
        <v>44389.738853418807</v>
      </c>
    </row>
    <row r="14321" spans="1:3" ht="14.25" customHeight="1" x14ac:dyDescent="0.3">
      <c r="A14321">
        <v>345592</v>
      </c>
      <c r="B14321" t="s">
        <v>3</v>
      </c>
      <c r="C14321" s="2">
        <v>44376.509791346158</v>
      </c>
    </row>
    <row r="14322" spans="1:3" ht="14.25" customHeight="1" x14ac:dyDescent="0.3">
      <c r="A14322">
        <v>345601</v>
      </c>
      <c r="B14322" t="s">
        <v>3</v>
      </c>
      <c r="C14322" s="2">
        <v>44317.77994946581</v>
      </c>
    </row>
    <row r="14323" spans="1:3" ht="14.25" customHeight="1" x14ac:dyDescent="0.3">
      <c r="A14323">
        <v>345676</v>
      </c>
      <c r="B14323" t="s">
        <v>4</v>
      </c>
      <c r="C14323" s="2">
        <v>44327.368086680915</v>
      </c>
    </row>
    <row r="14324" spans="1:3" ht="14.25" customHeight="1" x14ac:dyDescent="0.3">
      <c r="A14324">
        <v>345730</v>
      </c>
      <c r="B14324" t="s">
        <v>6</v>
      </c>
      <c r="C14324" s="2">
        <v>44342.165936467238</v>
      </c>
    </row>
    <row r="14325" spans="1:3" ht="14.25" customHeight="1" x14ac:dyDescent="0.3">
      <c r="A14325">
        <v>345752</v>
      </c>
      <c r="B14325" t="s">
        <v>3</v>
      </c>
      <c r="C14325" s="2">
        <v>44304.980643233619</v>
      </c>
    </row>
    <row r="14326" spans="1:3" ht="14.25" customHeight="1" x14ac:dyDescent="0.3">
      <c r="A14326">
        <v>345766</v>
      </c>
      <c r="B14326" t="s">
        <v>11</v>
      </c>
      <c r="C14326" s="2">
        <v>44345.597862001421</v>
      </c>
    </row>
    <row r="14327" spans="1:3" ht="14.25" customHeight="1" x14ac:dyDescent="0.3">
      <c r="A14327">
        <v>345784</v>
      </c>
      <c r="B14327" t="s">
        <v>8</v>
      </c>
      <c r="C14327" s="2">
        <v>44295.671078632477</v>
      </c>
    </row>
    <row r="14328" spans="1:3" ht="14.25" customHeight="1" x14ac:dyDescent="0.3">
      <c r="A14328">
        <v>345792</v>
      </c>
      <c r="B14328" t="s">
        <v>8</v>
      </c>
      <c r="C14328" s="2">
        <v>44344.537375854699</v>
      </c>
    </row>
    <row r="14329" spans="1:3" ht="14.25" customHeight="1" x14ac:dyDescent="0.3">
      <c r="A14329">
        <v>345828</v>
      </c>
      <c r="B14329" t="s">
        <v>4</v>
      </c>
      <c r="C14329" s="2">
        <v>44343.958406873215</v>
      </c>
    </row>
    <row r="14330" spans="1:3" ht="14.25" customHeight="1" x14ac:dyDescent="0.3">
      <c r="A14330">
        <v>345861</v>
      </c>
      <c r="B14330" t="s">
        <v>8</v>
      </c>
      <c r="C14330" s="2">
        <v>44331.700690420228</v>
      </c>
    </row>
    <row r="14331" spans="1:3" ht="14.25" customHeight="1" x14ac:dyDescent="0.3">
      <c r="A14331">
        <v>345864</v>
      </c>
      <c r="B14331" t="s">
        <v>6</v>
      </c>
      <c r="C14331" s="2">
        <v>44353.440705769237</v>
      </c>
    </row>
    <row r="14332" spans="1:3" ht="14.25" customHeight="1" x14ac:dyDescent="0.3">
      <c r="A14332">
        <v>345885</v>
      </c>
      <c r="B14332" t="s">
        <v>8</v>
      </c>
      <c r="C14332" s="2">
        <v>44309.204082300574</v>
      </c>
    </row>
    <row r="14333" spans="1:3" ht="14.25" customHeight="1" x14ac:dyDescent="0.3">
      <c r="A14333">
        <v>345891</v>
      </c>
      <c r="B14333" t="s">
        <v>4</v>
      </c>
      <c r="C14333" s="2">
        <v>44372.179723575493</v>
      </c>
    </row>
    <row r="14334" spans="1:3" ht="14.25" customHeight="1" x14ac:dyDescent="0.3">
      <c r="A14334">
        <v>345899</v>
      </c>
      <c r="B14334" t="s">
        <v>16</v>
      </c>
      <c r="C14334" s="2">
        <v>44345.255887891733</v>
      </c>
    </row>
    <row r="14335" spans="1:3" ht="14.25" customHeight="1" x14ac:dyDescent="0.3">
      <c r="A14335">
        <v>345925</v>
      </c>
      <c r="B14335" t="s">
        <v>6</v>
      </c>
      <c r="C14335" s="2">
        <v>44404.463746509973</v>
      </c>
    </row>
    <row r="14336" spans="1:3" ht="14.25" customHeight="1" x14ac:dyDescent="0.3">
      <c r="A14336">
        <v>345956</v>
      </c>
      <c r="B14336" t="s">
        <v>8</v>
      </c>
      <c r="C14336" s="2">
        <v>44295.067537891737</v>
      </c>
    </row>
    <row r="14337" spans="1:3" ht="14.25" customHeight="1" x14ac:dyDescent="0.3">
      <c r="A14337">
        <v>345980</v>
      </c>
      <c r="B14337" t="s">
        <v>4</v>
      </c>
      <c r="C14337" s="2">
        <v>44344.458767307689</v>
      </c>
    </row>
    <row r="14338" spans="1:3" ht="14.25" customHeight="1" x14ac:dyDescent="0.3">
      <c r="A14338">
        <v>345988</v>
      </c>
      <c r="B14338" t="s">
        <v>3</v>
      </c>
      <c r="C14338" s="2">
        <v>44298.102637143878</v>
      </c>
    </row>
    <row r="14339" spans="1:3" ht="14.25" customHeight="1" x14ac:dyDescent="0.3">
      <c r="A14339">
        <v>346021</v>
      </c>
      <c r="B14339" t="s">
        <v>6</v>
      </c>
      <c r="C14339" s="2">
        <v>44347.078091168092</v>
      </c>
    </row>
    <row r="14340" spans="1:3" ht="14.25" customHeight="1" x14ac:dyDescent="0.3">
      <c r="A14340">
        <v>346079</v>
      </c>
      <c r="B14340" t="s">
        <v>11</v>
      </c>
      <c r="C14340" s="2">
        <v>44373.298844658122</v>
      </c>
    </row>
    <row r="14341" spans="1:3" ht="14.25" customHeight="1" x14ac:dyDescent="0.3">
      <c r="A14341">
        <v>346101</v>
      </c>
      <c r="B14341" t="s">
        <v>4</v>
      </c>
      <c r="C14341" s="2">
        <v>44307.767755947294</v>
      </c>
    </row>
    <row r="14342" spans="1:3" ht="14.25" customHeight="1" x14ac:dyDescent="0.3">
      <c r="A14342">
        <v>346112</v>
      </c>
      <c r="B14342" t="s">
        <v>8</v>
      </c>
      <c r="C14342" s="2">
        <v>44421.151084579775</v>
      </c>
    </row>
    <row r="14343" spans="1:3" ht="14.25" customHeight="1" x14ac:dyDescent="0.3">
      <c r="A14343">
        <v>346141</v>
      </c>
      <c r="B14343" t="s">
        <v>3</v>
      </c>
      <c r="C14343" s="2">
        <v>44339.304245049861</v>
      </c>
    </row>
    <row r="14344" spans="1:3" ht="14.25" customHeight="1" x14ac:dyDescent="0.3">
      <c r="A14344">
        <v>346142</v>
      </c>
      <c r="B14344" t="s">
        <v>6</v>
      </c>
      <c r="C14344" s="2">
        <v>44382.628515384611</v>
      </c>
    </row>
    <row r="14345" spans="1:3" ht="14.25" customHeight="1" x14ac:dyDescent="0.3">
      <c r="A14345">
        <v>346178</v>
      </c>
      <c r="B14345" t="s">
        <v>3</v>
      </c>
      <c r="C14345" s="2">
        <v>44318.900597186606</v>
      </c>
    </row>
    <row r="14346" spans="1:3" ht="14.25" customHeight="1" x14ac:dyDescent="0.3">
      <c r="A14346">
        <v>346225</v>
      </c>
      <c r="B14346" t="s">
        <v>3</v>
      </c>
      <c r="C14346" s="2">
        <v>44293.447669408837</v>
      </c>
    </row>
    <row r="14347" spans="1:3" ht="14.25" customHeight="1" x14ac:dyDescent="0.3">
      <c r="A14347">
        <v>346246</v>
      </c>
      <c r="B14347" t="s">
        <v>7</v>
      </c>
      <c r="C14347" s="2">
        <v>44363.596921011405</v>
      </c>
    </row>
    <row r="14348" spans="1:3" ht="14.25" customHeight="1" x14ac:dyDescent="0.3">
      <c r="A14348">
        <v>346258</v>
      </c>
      <c r="B14348" t="s">
        <v>3</v>
      </c>
      <c r="C14348" s="2">
        <v>44375.439469123936</v>
      </c>
    </row>
    <row r="14349" spans="1:3" ht="14.25" customHeight="1" x14ac:dyDescent="0.3">
      <c r="A14349">
        <v>346320</v>
      </c>
      <c r="B14349" t="s">
        <v>3</v>
      </c>
      <c r="C14349" s="2">
        <v>44344.507353454421</v>
      </c>
    </row>
    <row r="14350" spans="1:3" ht="14.25" customHeight="1" x14ac:dyDescent="0.3">
      <c r="A14350">
        <v>346365</v>
      </c>
      <c r="B14350" t="s">
        <v>9</v>
      </c>
      <c r="C14350" s="2">
        <v>44284.895446403134</v>
      </c>
    </row>
    <row r="14351" spans="1:3" ht="14.25" customHeight="1" x14ac:dyDescent="0.3">
      <c r="A14351">
        <v>346393</v>
      </c>
      <c r="B14351" t="s">
        <v>6</v>
      </c>
      <c r="C14351" s="2">
        <v>44311.804399216526</v>
      </c>
    </row>
    <row r="14352" spans="1:3" ht="14.25" customHeight="1" x14ac:dyDescent="0.3">
      <c r="A14352">
        <v>346394</v>
      </c>
      <c r="B14352" t="s">
        <v>4</v>
      </c>
      <c r="C14352" s="2">
        <v>44346.16079647436</v>
      </c>
    </row>
    <row r="14353" spans="1:3" ht="14.25" customHeight="1" x14ac:dyDescent="0.3">
      <c r="A14353">
        <v>346398</v>
      </c>
      <c r="B14353" t="s">
        <v>4</v>
      </c>
      <c r="C14353" s="2">
        <v>44291.922995085471</v>
      </c>
    </row>
    <row r="14354" spans="1:3" ht="14.25" customHeight="1" x14ac:dyDescent="0.3">
      <c r="A14354">
        <v>346438</v>
      </c>
      <c r="B14354" t="s">
        <v>10</v>
      </c>
      <c r="C14354" s="2">
        <v>44321.985152884619</v>
      </c>
    </row>
    <row r="14355" spans="1:3" ht="14.25" customHeight="1" x14ac:dyDescent="0.3">
      <c r="A14355">
        <v>346464</v>
      </c>
      <c r="B14355" t="s">
        <v>8</v>
      </c>
      <c r="C14355" s="2">
        <v>44330.209330448721</v>
      </c>
    </row>
    <row r="14356" spans="1:3" ht="14.25" customHeight="1" x14ac:dyDescent="0.3">
      <c r="A14356">
        <v>346485</v>
      </c>
      <c r="B14356" t="s">
        <v>6</v>
      </c>
      <c r="C14356" s="2">
        <v>44326.039038141025</v>
      </c>
    </row>
    <row r="14357" spans="1:3" ht="14.25" customHeight="1" x14ac:dyDescent="0.3">
      <c r="A14357">
        <v>346488</v>
      </c>
      <c r="B14357" t="s">
        <v>12</v>
      </c>
      <c r="C14357" s="2">
        <v>44293.80927717236</v>
      </c>
    </row>
    <row r="14358" spans="1:3" ht="14.25" customHeight="1" x14ac:dyDescent="0.3">
      <c r="A14358">
        <v>346515</v>
      </c>
      <c r="B14358" t="s">
        <v>3</v>
      </c>
      <c r="C14358" s="2">
        <v>44368.535692272082</v>
      </c>
    </row>
    <row r="14359" spans="1:3" ht="14.25" customHeight="1" x14ac:dyDescent="0.3">
      <c r="A14359">
        <v>346587</v>
      </c>
      <c r="B14359" t="s">
        <v>8</v>
      </c>
      <c r="C14359" s="2">
        <v>44376.874798539888</v>
      </c>
    </row>
    <row r="14360" spans="1:3" ht="14.25" customHeight="1" x14ac:dyDescent="0.3">
      <c r="A14360">
        <v>346589</v>
      </c>
      <c r="B14360" t="s">
        <v>8</v>
      </c>
      <c r="C14360" s="2">
        <v>44290.424049216526</v>
      </c>
    </row>
    <row r="14361" spans="1:3" ht="14.25" customHeight="1" x14ac:dyDescent="0.3">
      <c r="A14361">
        <v>346632</v>
      </c>
      <c r="B14361" t="s">
        <v>9</v>
      </c>
      <c r="C14361" s="2">
        <v>44309.986972792023</v>
      </c>
    </row>
    <row r="14362" spans="1:3" ht="14.25" customHeight="1" x14ac:dyDescent="0.3">
      <c r="A14362">
        <v>346663</v>
      </c>
      <c r="B14362" t="s">
        <v>3</v>
      </c>
      <c r="C14362" s="2">
        <v>44322.495052457263</v>
      </c>
    </row>
    <row r="14363" spans="1:3" ht="14.25" customHeight="1" x14ac:dyDescent="0.3">
      <c r="A14363">
        <v>346713</v>
      </c>
      <c r="B14363" t="s">
        <v>4</v>
      </c>
      <c r="C14363" s="2">
        <v>44344.89790316952</v>
      </c>
    </row>
    <row r="14364" spans="1:3" ht="14.25" customHeight="1" x14ac:dyDescent="0.3">
      <c r="A14364">
        <v>346746</v>
      </c>
      <c r="B14364" t="s">
        <v>8</v>
      </c>
      <c r="C14364" s="2">
        <v>44309.2558383547</v>
      </c>
    </row>
    <row r="14365" spans="1:3" ht="14.25" customHeight="1" x14ac:dyDescent="0.3">
      <c r="A14365">
        <v>346761</v>
      </c>
      <c r="B14365" t="s">
        <v>8</v>
      </c>
      <c r="C14365" s="2">
        <v>44307.855316844732</v>
      </c>
    </row>
    <row r="14366" spans="1:3" ht="14.25" customHeight="1" x14ac:dyDescent="0.3">
      <c r="A14366">
        <v>346765</v>
      </c>
      <c r="B14366" t="s">
        <v>3</v>
      </c>
      <c r="C14366" s="2">
        <v>44297.527343518523</v>
      </c>
    </row>
    <row r="14367" spans="1:3" ht="14.25" customHeight="1" x14ac:dyDescent="0.3">
      <c r="A14367">
        <v>346773</v>
      </c>
      <c r="B14367" t="s">
        <v>3</v>
      </c>
      <c r="C14367" s="2">
        <v>44341.99665288462</v>
      </c>
    </row>
    <row r="14368" spans="1:3" ht="14.25" customHeight="1" x14ac:dyDescent="0.3">
      <c r="A14368">
        <v>346785</v>
      </c>
      <c r="B14368" t="s">
        <v>8</v>
      </c>
      <c r="C14368" s="2">
        <v>44342.410409472934</v>
      </c>
    </row>
    <row r="14369" spans="1:3" ht="14.25" customHeight="1" x14ac:dyDescent="0.3">
      <c r="A14369">
        <v>346808</v>
      </c>
      <c r="B14369" t="s">
        <v>3</v>
      </c>
      <c r="C14369" s="2">
        <v>44381.485050819087</v>
      </c>
    </row>
    <row r="14370" spans="1:3" ht="14.25" customHeight="1" x14ac:dyDescent="0.3">
      <c r="A14370">
        <v>346843</v>
      </c>
      <c r="B14370" t="s">
        <v>4</v>
      </c>
      <c r="C14370" s="2">
        <v>44313.487185861828</v>
      </c>
    </row>
    <row r="14371" spans="1:3" ht="14.25" customHeight="1" x14ac:dyDescent="0.3">
      <c r="A14371">
        <v>346862</v>
      </c>
      <c r="B14371" t="s">
        <v>3</v>
      </c>
      <c r="C14371" s="2">
        <v>44313.887487179491</v>
      </c>
    </row>
    <row r="14372" spans="1:3" ht="14.25" customHeight="1" x14ac:dyDescent="0.3">
      <c r="A14372">
        <v>346873</v>
      </c>
      <c r="B14372" t="s">
        <v>3</v>
      </c>
      <c r="C14372" s="2">
        <v>44309.669595512823</v>
      </c>
    </row>
    <row r="14373" spans="1:3" ht="14.25" customHeight="1" x14ac:dyDescent="0.3">
      <c r="A14373">
        <v>346932</v>
      </c>
      <c r="B14373" t="s">
        <v>8</v>
      </c>
      <c r="C14373" s="2">
        <v>44342.577457549858</v>
      </c>
    </row>
    <row r="14374" spans="1:3" ht="14.25" customHeight="1" x14ac:dyDescent="0.3">
      <c r="A14374">
        <v>346998</v>
      </c>
      <c r="B14374" t="s">
        <v>8</v>
      </c>
      <c r="C14374" s="2">
        <v>44399.723511502852</v>
      </c>
    </row>
    <row r="14375" spans="1:3" ht="14.25" customHeight="1" x14ac:dyDescent="0.3">
      <c r="A14375">
        <v>347006</v>
      </c>
      <c r="B14375" t="s">
        <v>3</v>
      </c>
      <c r="C14375" s="2">
        <v>44300.076125569802</v>
      </c>
    </row>
    <row r="14376" spans="1:3" ht="14.25" customHeight="1" x14ac:dyDescent="0.3">
      <c r="A14376">
        <v>347049</v>
      </c>
      <c r="B14376" t="s">
        <v>8</v>
      </c>
      <c r="C14376" s="2">
        <v>44312.590786787754</v>
      </c>
    </row>
    <row r="14377" spans="1:3" ht="14.25" customHeight="1" x14ac:dyDescent="0.3">
      <c r="A14377">
        <v>347083</v>
      </c>
      <c r="B14377" t="s">
        <v>8</v>
      </c>
      <c r="C14377" s="2">
        <v>44290.771164672362</v>
      </c>
    </row>
    <row r="14378" spans="1:3" ht="14.25" customHeight="1" x14ac:dyDescent="0.3">
      <c r="A14378">
        <v>347096</v>
      </c>
      <c r="B14378" t="s">
        <v>3</v>
      </c>
      <c r="C14378" s="2">
        <v>44344.881647863251</v>
      </c>
    </row>
    <row r="14379" spans="1:3" ht="14.25" customHeight="1" x14ac:dyDescent="0.3">
      <c r="A14379">
        <v>347116</v>
      </c>
      <c r="B14379" t="s">
        <v>6</v>
      </c>
      <c r="C14379" s="2">
        <v>44302.208787001422</v>
      </c>
    </row>
    <row r="14380" spans="1:3" ht="14.25" customHeight="1" x14ac:dyDescent="0.3">
      <c r="A14380">
        <v>347176</v>
      </c>
      <c r="B14380" t="s">
        <v>6</v>
      </c>
      <c r="C14380" s="2">
        <v>44301.001188603994</v>
      </c>
    </row>
    <row r="14381" spans="1:3" ht="14.25" customHeight="1" x14ac:dyDescent="0.3">
      <c r="A14381">
        <v>347184</v>
      </c>
      <c r="B14381" t="s">
        <v>3</v>
      </c>
      <c r="C14381" s="2">
        <v>44298.177008974366</v>
      </c>
    </row>
    <row r="14382" spans="1:3" ht="14.25" customHeight="1" x14ac:dyDescent="0.3">
      <c r="A14382">
        <v>347191</v>
      </c>
      <c r="B14382" t="s">
        <v>12</v>
      </c>
      <c r="C14382" s="2">
        <v>44341.762352528494</v>
      </c>
    </row>
    <row r="14383" spans="1:3" ht="14.25" customHeight="1" x14ac:dyDescent="0.3">
      <c r="A14383">
        <v>347210</v>
      </c>
      <c r="B14383" t="s">
        <v>3</v>
      </c>
      <c r="C14383" s="2">
        <v>44316.004841310547</v>
      </c>
    </row>
    <row r="14384" spans="1:3" ht="14.25" customHeight="1" x14ac:dyDescent="0.3">
      <c r="A14384">
        <v>347262</v>
      </c>
      <c r="B14384" t="s">
        <v>3</v>
      </c>
      <c r="C14384" s="2">
        <v>44311.323234401709</v>
      </c>
    </row>
    <row r="14385" spans="1:3" ht="14.25" customHeight="1" x14ac:dyDescent="0.3">
      <c r="A14385">
        <v>347353</v>
      </c>
      <c r="B14385" t="s">
        <v>4</v>
      </c>
      <c r="C14385" s="2">
        <v>44296.668749216529</v>
      </c>
    </row>
    <row r="14386" spans="1:3" ht="14.25" customHeight="1" x14ac:dyDescent="0.3">
      <c r="A14386">
        <v>347420</v>
      </c>
      <c r="B14386" t="s">
        <v>8</v>
      </c>
      <c r="C14386" s="2">
        <v>44347.432049287752</v>
      </c>
    </row>
    <row r="14387" spans="1:3" ht="14.25" customHeight="1" x14ac:dyDescent="0.3">
      <c r="A14387">
        <v>347466</v>
      </c>
      <c r="B14387" t="s">
        <v>16</v>
      </c>
      <c r="C14387" s="2">
        <v>44309.505516346151</v>
      </c>
    </row>
    <row r="14388" spans="1:3" ht="14.25" customHeight="1" x14ac:dyDescent="0.3">
      <c r="A14388">
        <v>347528</v>
      </c>
      <c r="B14388" t="s">
        <v>8</v>
      </c>
      <c r="C14388" s="2">
        <v>44408.013131837601</v>
      </c>
    </row>
    <row r="14389" spans="1:3" ht="14.25" customHeight="1" x14ac:dyDescent="0.3">
      <c r="A14389">
        <v>347532</v>
      </c>
      <c r="B14389" t="s">
        <v>4</v>
      </c>
      <c r="C14389" s="2">
        <v>44330.104880982908</v>
      </c>
    </row>
    <row r="14390" spans="1:3" ht="14.25" customHeight="1" x14ac:dyDescent="0.3">
      <c r="A14390">
        <v>347540</v>
      </c>
      <c r="B14390" t="s">
        <v>6</v>
      </c>
      <c r="C14390" s="2">
        <v>44307.107122186608</v>
      </c>
    </row>
    <row r="14391" spans="1:3" ht="14.25" customHeight="1" x14ac:dyDescent="0.3">
      <c r="A14391">
        <v>347549</v>
      </c>
      <c r="B14391" t="s">
        <v>6</v>
      </c>
      <c r="C14391" s="2">
        <v>44306.978765455839</v>
      </c>
    </row>
    <row r="14392" spans="1:3" ht="14.25" customHeight="1" x14ac:dyDescent="0.3">
      <c r="A14392">
        <v>347623</v>
      </c>
      <c r="B14392" t="s">
        <v>4</v>
      </c>
      <c r="C14392" s="2">
        <v>44295.212737001428</v>
      </c>
    </row>
    <row r="14393" spans="1:3" ht="14.25" customHeight="1" x14ac:dyDescent="0.3">
      <c r="A14393">
        <v>347652</v>
      </c>
      <c r="B14393" t="s">
        <v>4</v>
      </c>
      <c r="C14393" s="2">
        <v>44311.115613782051</v>
      </c>
    </row>
    <row r="14394" spans="1:3" ht="14.25" customHeight="1" x14ac:dyDescent="0.3">
      <c r="A14394">
        <v>347688</v>
      </c>
      <c r="B14394" t="s">
        <v>3</v>
      </c>
      <c r="C14394" s="2">
        <v>44378.161970014247</v>
      </c>
    </row>
    <row r="14395" spans="1:3" ht="14.25" customHeight="1" x14ac:dyDescent="0.3">
      <c r="A14395">
        <v>347692</v>
      </c>
      <c r="B14395" t="s">
        <v>4</v>
      </c>
      <c r="C14395" s="2">
        <v>44380.16112621082</v>
      </c>
    </row>
    <row r="14396" spans="1:3" ht="14.25" customHeight="1" x14ac:dyDescent="0.3">
      <c r="A14396">
        <v>347697</v>
      </c>
      <c r="B14396" t="s">
        <v>3</v>
      </c>
      <c r="C14396" s="2">
        <v>44339.446920299146</v>
      </c>
    </row>
    <row r="14397" spans="1:3" ht="14.25" customHeight="1" x14ac:dyDescent="0.3">
      <c r="A14397">
        <v>347745</v>
      </c>
      <c r="B14397" t="s">
        <v>6</v>
      </c>
      <c r="C14397" s="2">
        <v>44401.943814992883</v>
      </c>
    </row>
    <row r="14398" spans="1:3" ht="14.25" customHeight="1" x14ac:dyDescent="0.3">
      <c r="A14398">
        <v>347763</v>
      </c>
      <c r="B14398" t="s">
        <v>4</v>
      </c>
      <c r="C14398" s="2">
        <v>44337.35812126068</v>
      </c>
    </row>
    <row r="14399" spans="1:3" ht="14.25" customHeight="1" x14ac:dyDescent="0.3">
      <c r="A14399">
        <v>347819</v>
      </c>
      <c r="B14399" t="s">
        <v>4</v>
      </c>
      <c r="C14399" s="2">
        <v>44314.53346712963</v>
      </c>
    </row>
    <row r="14400" spans="1:3" ht="14.25" customHeight="1" x14ac:dyDescent="0.3">
      <c r="A14400">
        <v>347873</v>
      </c>
      <c r="B14400" t="s">
        <v>6</v>
      </c>
      <c r="C14400" s="2">
        <v>44341.802847613959</v>
      </c>
    </row>
    <row r="14401" spans="1:3" ht="14.25" customHeight="1" x14ac:dyDescent="0.3">
      <c r="A14401">
        <v>347878</v>
      </c>
      <c r="B14401" t="s">
        <v>13</v>
      </c>
      <c r="C14401" s="2">
        <v>44383.451005199437</v>
      </c>
    </row>
    <row r="14402" spans="1:3" ht="14.25" customHeight="1" x14ac:dyDescent="0.3">
      <c r="A14402">
        <v>347912</v>
      </c>
      <c r="B14402" t="s">
        <v>8</v>
      </c>
      <c r="C14402" s="2">
        <v>44385.61263789174</v>
      </c>
    </row>
    <row r="14403" spans="1:3" ht="14.25" customHeight="1" x14ac:dyDescent="0.3">
      <c r="A14403">
        <v>347955</v>
      </c>
      <c r="B14403" t="s">
        <v>24</v>
      </c>
      <c r="C14403" s="2">
        <v>44405.135083760688</v>
      </c>
    </row>
    <row r="14404" spans="1:3" ht="14.25" customHeight="1" x14ac:dyDescent="0.3">
      <c r="A14404">
        <v>347971</v>
      </c>
      <c r="B14404" t="s">
        <v>8</v>
      </c>
      <c r="C14404" s="2">
        <v>44350.423856908834</v>
      </c>
    </row>
    <row r="14405" spans="1:3" ht="14.25" customHeight="1" x14ac:dyDescent="0.3">
      <c r="A14405">
        <v>347986</v>
      </c>
      <c r="B14405" t="s">
        <v>6</v>
      </c>
      <c r="C14405" s="2">
        <v>44341.564381160977</v>
      </c>
    </row>
    <row r="14406" spans="1:3" ht="14.25" customHeight="1" x14ac:dyDescent="0.3">
      <c r="A14406">
        <v>347988</v>
      </c>
      <c r="B14406" t="s">
        <v>3</v>
      </c>
      <c r="C14406" s="2">
        <v>44311.285963141032</v>
      </c>
    </row>
    <row r="14407" spans="1:3" ht="14.25" customHeight="1" x14ac:dyDescent="0.3">
      <c r="A14407">
        <v>347991</v>
      </c>
      <c r="B14407" t="s">
        <v>8</v>
      </c>
      <c r="C14407" s="2">
        <v>44356.910731410251</v>
      </c>
    </row>
    <row r="14408" spans="1:3" ht="14.25" customHeight="1" x14ac:dyDescent="0.3">
      <c r="A14408">
        <v>348003</v>
      </c>
      <c r="B14408" t="s">
        <v>6</v>
      </c>
      <c r="C14408" s="2">
        <v>44415.422951531342</v>
      </c>
    </row>
    <row r="14409" spans="1:3" ht="14.25" customHeight="1" x14ac:dyDescent="0.3">
      <c r="A14409">
        <v>348033</v>
      </c>
      <c r="B14409" t="s">
        <v>4</v>
      </c>
      <c r="C14409" s="2">
        <v>44342.173954807695</v>
      </c>
    </row>
    <row r="14410" spans="1:3" ht="14.25" customHeight="1" x14ac:dyDescent="0.3">
      <c r="A14410">
        <v>348061</v>
      </c>
      <c r="B14410" t="s">
        <v>16</v>
      </c>
      <c r="C14410" s="2">
        <v>44315.384615455841</v>
      </c>
    </row>
    <row r="14411" spans="1:3" ht="14.25" customHeight="1" x14ac:dyDescent="0.3">
      <c r="A14411">
        <v>348064</v>
      </c>
      <c r="B14411" t="s">
        <v>6</v>
      </c>
      <c r="C14411" s="2">
        <v>44311.205326103991</v>
      </c>
    </row>
    <row r="14412" spans="1:3" ht="14.25" customHeight="1" x14ac:dyDescent="0.3">
      <c r="A14412">
        <v>348088</v>
      </c>
      <c r="B14412" t="s">
        <v>6</v>
      </c>
      <c r="C14412" s="2">
        <v>44314.735574608261</v>
      </c>
    </row>
    <row r="14413" spans="1:3" ht="14.25" customHeight="1" x14ac:dyDescent="0.3">
      <c r="A14413">
        <v>348094</v>
      </c>
      <c r="B14413" t="s">
        <v>7</v>
      </c>
      <c r="C14413" s="2">
        <v>44380.899997400287</v>
      </c>
    </row>
    <row r="14414" spans="1:3" ht="14.25" customHeight="1" x14ac:dyDescent="0.3">
      <c r="A14414">
        <v>348095</v>
      </c>
      <c r="B14414" t="s">
        <v>8</v>
      </c>
      <c r="C14414" s="2">
        <v>44294.233753668086</v>
      </c>
    </row>
    <row r="14415" spans="1:3" ht="14.25" customHeight="1" x14ac:dyDescent="0.3">
      <c r="A14415">
        <v>348116</v>
      </c>
      <c r="B14415" t="s">
        <v>11</v>
      </c>
      <c r="C14415" s="2">
        <v>44312.592831837603</v>
      </c>
    </row>
    <row r="14416" spans="1:3" ht="14.25" customHeight="1" x14ac:dyDescent="0.3">
      <c r="A14416">
        <v>348121</v>
      </c>
      <c r="B14416" t="s">
        <v>6</v>
      </c>
      <c r="C14416" s="2">
        <v>44339.745014957269</v>
      </c>
    </row>
    <row r="14417" spans="1:3" ht="14.25" customHeight="1" x14ac:dyDescent="0.3">
      <c r="A14417">
        <v>348137</v>
      </c>
      <c r="B14417" t="s">
        <v>3</v>
      </c>
      <c r="C14417" s="2">
        <v>44402.636428917387</v>
      </c>
    </row>
    <row r="14418" spans="1:3" ht="14.25" customHeight="1" x14ac:dyDescent="0.3">
      <c r="A14418">
        <v>348174</v>
      </c>
      <c r="B14418" t="s">
        <v>3</v>
      </c>
      <c r="C14418" s="2">
        <v>44309.351836253561</v>
      </c>
    </row>
    <row r="14419" spans="1:3" ht="14.25" customHeight="1" x14ac:dyDescent="0.3">
      <c r="A14419">
        <v>348179</v>
      </c>
      <c r="B14419" t="s">
        <v>3</v>
      </c>
      <c r="C14419" s="2">
        <v>44397.390679772085</v>
      </c>
    </row>
    <row r="14420" spans="1:3" ht="14.25" customHeight="1" x14ac:dyDescent="0.3">
      <c r="A14420">
        <v>348194</v>
      </c>
      <c r="B14420" t="s">
        <v>7</v>
      </c>
      <c r="C14420" s="2">
        <v>44309.10099650998</v>
      </c>
    </row>
    <row r="14421" spans="1:3" ht="14.25" customHeight="1" x14ac:dyDescent="0.3">
      <c r="A14421">
        <v>348226</v>
      </c>
      <c r="B14421" t="s">
        <v>10</v>
      </c>
      <c r="C14421" s="2">
        <v>44301.242432549858</v>
      </c>
    </row>
    <row r="14422" spans="1:3" ht="14.25" customHeight="1" x14ac:dyDescent="0.3">
      <c r="A14422">
        <v>348259</v>
      </c>
      <c r="B14422" t="s">
        <v>4</v>
      </c>
      <c r="C14422" s="2">
        <v>44308.400941559827</v>
      </c>
    </row>
    <row r="14423" spans="1:3" ht="14.25" customHeight="1" x14ac:dyDescent="0.3">
      <c r="A14423">
        <v>348289</v>
      </c>
      <c r="B14423" t="s">
        <v>4</v>
      </c>
      <c r="C14423" s="2">
        <v>44285.545619373217</v>
      </c>
    </row>
    <row r="14424" spans="1:3" ht="14.25" customHeight="1" x14ac:dyDescent="0.3">
      <c r="A14424">
        <v>348294</v>
      </c>
      <c r="B14424" t="s">
        <v>3</v>
      </c>
      <c r="C14424" s="2">
        <v>44301.804164494308</v>
      </c>
    </row>
    <row r="14425" spans="1:3" ht="14.25" customHeight="1" x14ac:dyDescent="0.3">
      <c r="A14425">
        <v>348339</v>
      </c>
      <c r="B14425" t="s">
        <v>8</v>
      </c>
      <c r="C14425" s="2">
        <v>44309.685818447288</v>
      </c>
    </row>
    <row r="14426" spans="1:3" ht="14.25" customHeight="1" x14ac:dyDescent="0.3">
      <c r="A14426">
        <v>348343</v>
      </c>
      <c r="B14426" t="s">
        <v>4</v>
      </c>
      <c r="C14426" s="2">
        <v>44315.712137428774</v>
      </c>
    </row>
    <row r="14427" spans="1:3" ht="14.25" customHeight="1" x14ac:dyDescent="0.3">
      <c r="A14427">
        <v>348348</v>
      </c>
      <c r="B14427" t="s">
        <v>6</v>
      </c>
      <c r="C14427" s="2">
        <v>44346.338141168089</v>
      </c>
    </row>
    <row r="14428" spans="1:3" ht="14.25" customHeight="1" x14ac:dyDescent="0.3">
      <c r="A14428">
        <v>348367</v>
      </c>
      <c r="B14428" t="s">
        <v>6</v>
      </c>
      <c r="C14428" s="2">
        <v>44322.029088603987</v>
      </c>
    </row>
    <row r="14429" spans="1:3" ht="14.25" customHeight="1" x14ac:dyDescent="0.3">
      <c r="A14429">
        <v>348404</v>
      </c>
      <c r="B14429" t="s">
        <v>8</v>
      </c>
      <c r="C14429" s="2">
        <v>44311.990200890315</v>
      </c>
    </row>
    <row r="14430" spans="1:3" ht="14.25" customHeight="1" x14ac:dyDescent="0.3">
      <c r="A14430">
        <v>348437</v>
      </c>
      <c r="B14430" t="s">
        <v>8</v>
      </c>
      <c r="C14430" s="2">
        <v>44371.948699643879</v>
      </c>
    </row>
    <row r="14431" spans="1:3" ht="14.25" customHeight="1" x14ac:dyDescent="0.3">
      <c r="A14431">
        <v>348442</v>
      </c>
      <c r="B14431" t="s">
        <v>6</v>
      </c>
      <c r="C14431" s="2">
        <v>44345.593210398867</v>
      </c>
    </row>
    <row r="14432" spans="1:3" ht="14.25" customHeight="1" x14ac:dyDescent="0.3">
      <c r="A14432">
        <v>348459</v>
      </c>
      <c r="B14432" t="s">
        <v>7</v>
      </c>
      <c r="C14432" s="2">
        <v>44412.589496153843</v>
      </c>
    </row>
    <row r="14433" spans="1:3" ht="14.25" customHeight="1" x14ac:dyDescent="0.3">
      <c r="A14433">
        <v>348528</v>
      </c>
      <c r="B14433" t="s">
        <v>4</v>
      </c>
      <c r="C14433" s="2">
        <v>44344.9071883547</v>
      </c>
    </row>
    <row r="14434" spans="1:3" ht="14.25" customHeight="1" x14ac:dyDescent="0.3">
      <c r="A14434">
        <v>348532</v>
      </c>
      <c r="B14434" t="s">
        <v>8</v>
      </c>
      <c r="C14434" s="2">
        <v>44350.428323076922</v>
      </c>
    </row>
    <row r="14435" spans="1:3" ht="14.25" customHeight="1" x14ac:dyDescent="0.3">
      <c r="A14435">
        <v>348541</v>
      </c>
      <c r="B14435" t="s">
        <v>8</v>
      </c>
      <c r="C14435" s="2">
        <v>44314.287134935905</v>
      </c>
    </row>
    <row r="14436" spans="1:3" ht="14.25" customHeight="1" x14ac:dyDescent="0.3">
      <c r="A14436">
        <v>348549</v>
      </c>
      <c r="B14436" t="s">
        <v>11</v>
      </c>
      <c r="C14436" s="2">
        <v>44316.960723041309</v>
      </c>
    </row>
    <row r="14437" spans="1:3" ht="14.25" customHeight="1" x14ac:dyDescent="0.3">
      <c r="A14437">
        <v>348553</v>
      </c>
      <c r="B14437" t="s">
        <v>3</v>
      </c>
      <c r="C14437" s="2">
        <v>44344.055298539883</v>
      </c>
    </row>
    <row r="14438" spans="1:3" ht="14.25" customHeight="1" x14ac:dyDescent="0.3">
      <c r="A14438">
        <v>348565</v>
      </c>
      <c r="B14438" t="s">
        <v>6</v>
      </c>
      <c r="C14438" s="2">
        <v>44363.831330947294</v>
      </c>
    </row>
    <row r="14439" spans="1:3" ht="14.25" customHeight="1" x14ac:dyDescent="0.3">
      <c r="A14439">
        <v>348575</v>
      </c>
      <c r="B14439" t="s">
        <v>6</v>
      </c>
      <c r="C14439" s="2">
        <v>44393.433430270663</v>
      </c>
    </row>
    <row r="14440" spans="1:3" ht="14.25" customHeight="1" x14ac:dyDescent="0.3">
      <c r="A14440">
        <v>348578</v>
      </c>
      <c r="B14440" t="s">
        <v>3</v>
      </c>
      <c r="C14440" s="2">
        <v>44400.685962215102</v>
      </c>
    </row>
    <row r="14441" spans="1:3" ht="14.25" customHeight="1" x14ac:dyDescent="0.3">
      <c r="A14441">
        <v>348605</v>
      </c>
      <c r="B14441" t="s">
        <v>8</v>
      </c>
      <c r="C14441" s="2">
        <v>44303.025733048431</v>
      </c>
    </row>
    <row r="14442" spans="1:3" ht="14.25" customHeight="1" x14ac:dyDescent="0.3">
      <c r="A14442">
        <v>348619</v>
      </c>
      <c r="B14442" t="s">
        <v>6</v>
      </c>
      <c r="C14442" s="2">
        <v>44371.949677172364</v>
      </c>
    </row>
    <row r="14443" spans="1:3" ht="14.25" customHeight="1" x14ac:dyDescent="0.3">
      <c r="A14443">
        <v>348636</v>
      </c>
      <c r="B14443" t="s">
        <v>19</v>
      </c>
      <c r="C14443" s="2">
        <v>44398.085912321934</v>
      </c>
    </row>
    <row r="14444" spans="1:3" ht="14.25" customHeight="1" x14ac:dyDescent="0.3">
      <c r="A14444">
        <v>348655</v>
      </c>
      <c r="B14444" t="s">
        <v>3</v>
      </c>
      <c r="C14444" s="2">
        <v>44307.643940206552</v>
      </c>
    </row>
    <row r="14445" spans="1:3" ht="14.25" customHeight="1" x14ac:dyDescent="0.3">
      <c r="A14445">
        <v>348665</v>
      </c>
      <c r="B14445" t="s">
        <v>3</v>
      </c>
      <c r="C14445" s="2">
        <v>44322.224132763535</v>
      </c>
    </row>
    <row r="14446" spans="1:3" ht="14.25" customHeight="1" x14ac:dyDescent="0.3">
      <c r="A14446">
        <v>348696</v>
      </c>
      <c r="B14446" t="s">
        <v>3</v>
      </c>
      <c r="C14446" s="2">
        <v>44309.164100178066</v>
      </c>
    </row>
    <row r="14447" spans="1:3" ht="14.25" customHeight="1" x14ac:dyDescent="0.3">
      <c r="A14447">
        <v>348715</v>
      </c>
      <c r="B14447" t="s">
        <v>8</v>
      </c>
      <c r="C14447" s="2">
        <v>44344.164618945862</v>
      </c>
    </row>
    <row r="14448" spans="1:3" ht="14.25" customHeight="1" x14ac:dyDescent="0.3">
      <c r="A14448">
        <v>348725</v>
      </c>
      <c r="B14448" t="s">
        <v>4</v>
      </c>
      <c r="C14448" s="2">
        <v>44373.504206659549</v>
      </c>
    </row>
    <row r="14449" spans="1:3" ht="14.25" customHeight="1" x14ac:dyDescent="0.3">
      <c r="A14449">
        <v>348726</v>
      </c>
      <c r="B14449" t="s">
        <v>3</v>
      </c>
      <c r="C14449" s="2">
        <v>44312.683608547006</v>
      </c>
    </row>
    <row r="14450" spans="1:3" ht="14.25" customHeight="1" x14ac:dyDescent="0.3">
      <c r="A14450">
        <v>348734</v>
      </c>
      <c r="B14450" t="s">
        <v>3</v>
      </c>
      <c r="C14450" s="2">
        <v>44372.067585612538</v>
      </c>
    </row>
    <row r="14451" spans="1:3" ht="14.25" customHeight="1" x14ac:dyDescent="0.3">
      <c r="A14451">
        <v>348754</v>
      </c>
      <c r="B14451" t="s">
        <v>6</v>
      </c>
      <c r="C14451" s="2">
        <v>44312.234736752143</v>
      </c>
    </row>
    <row r="14452" spans="1:3" ht="14.25" customHeight="1" x14ac:dyDescent="0.3">
      <c r="A14452">
        <v>348778</v>
      </c>
      <c r="B14452" t="s">
        <v>7</v>
      </c>
      <c r="C14452" s="2">
        <v>44298.925340633898</v>
      </c>
    </row>
    <row r="14453" spans="1:3" ht="14.25" customHeight="1" x14ac:dyDescent="0.3">
      <c r="A14453">
        <v>348779</v>
      </c>
      <c r="B14453" t="s">
        <v>4</v>
      </c>
      <c r="C14453" s="2">
        <v>44343.492847898866</v>
      </c>
    </row>
    <row r="14454" spans="1:3" ht="14.25" customHeight="1" x14ac:dyDescent="0.3">
      <c r="A14454">
        <v>348806</v>
      </c>
      <c r="B14454" t="s">
        <v>4</v>
      </c>
      <c r="C14454" s="2">
        <v>44405.439443589748</v>
      </c>
    </row>
    <row r="14455" spans="1:3" ht="14.25" customHeight="1" x14ac:dyDescent="0.3">
      <c r="A14455">
        <v>348832</v>
      </c>
      <c r="B14455" t="s">
        <v>3</v>
      </c>
      <c r="C14455" s="2">
        <v>44307.381389494309</v>
      </c>
    </row>
    <row r="14456" spans="1:3" ht="14.25" customHeight="1" x14ac:dyDescent="0.3">
      <c r="A14456">
        <v>348896</v>
      </c>
      <c r="B14456" t="s">
        <v>17</v>
      </c>
      <c r="C14456" s="2">
        <v>44301.062717058398</v>
      </c>
    </row>
    <row r="14457" spans="1:3" ht="14.25" customHeight="1" x14ac:dyDescent="0.3">
      <c r="A14457">
        <v>348899</v>
      </c>
      <c r="B14457" t="s">
        <v>8</v>
      </c>
      <c r="C14457" s="2">
        <v>44375.203002279202</v>
      </c>
    </row>
    <row r="14458" spans="1:3" ht="14.25" customHeight="1" x14ac:dyDescent="0.3">
      <c r="A14458">
        <v>348916</v>
      </c>
      <c r="B14458" t="s">
        <v>9</v>
      </c>
      <c r="C14458" s="2">
        <v>44310.209427670939</v>
      </c>
    </row>
    <row r="14459" spans="1:3" ht="14.25" customHeight="1" x14ac:dyDescent="0.3">
      <c r="A14459">
        <v>348919</v>
      </c>
      <c r="B14459" t="s">
        <v>4</v>
      </c>
      <c r="C14459" s="2">
        <v>44409.000245548443</v>
      </c>
    </row>
    <row r="14460" spans="1:3" ht="14.25" customHeight="1" x14ac:dyDescent="0.3">
      <c r="A14460">
        <v>348955</v>
      </c>
      <c r="B14460" t="s">
        <v>4</v>
      </c>
      <c r="C14460" s="2">
        <v>44315.587430306266</v>
      </c>
    </row>
    <row r="14461" spans="1:3" ht="14.25" customHeight="1" x14ac:dyDescent="0.3">
      <c r="A14461">
        <v>348961</v>
      </c>
      <c r="B14461" t="s">
        <v>3</v>
      </c>
      <c r="C14461" s="2">
        <v>44408.409457834758</v>
      </c>
    </row>
    <row r="14462" spans="1:3" ht="14.25" customHeight="1" x14ac:dyDescent="0.3">
      <c r="A14462">
        <v>348990</v>
      </c>
      <c r="B14462" t="s">
        <v>3</v>
      </c>
      <c r="C14462" s="2">
        <v>44321.77961289174</v>
      </c>
    </row>
    <row r="14463" spans="1:3" ht="14.25" customHeight="1" x14ac:dyDescent="0.3">
      <c r="A14463">
        <v>349018</v>
      </c>
      <c r="B14463" t="s">
        <v>3</v>
      </c>
      <c r="C14463" s="2">
        <v>44349.746611039882</v>
      </c>
    </row>
    <row r="14464" spans="1:3" ht="14.25" customHeight="1" x14ac:dyDescent="0.3">
      <c r="A14464">
        <v>349020</v>
      </c>
      <c r="B14464" t="s">
        <v>6</v>
      </c>
      <c r="C14464" s="2">
        <v>44373.969656873218</v>
      </c>
    </row>
    <row r="14465" spans="1:3" ht="14.25" customHeight="1" x14ac:dyDescent="0.3">
      <c r="A14465">
        <v>349026</v>
      </c>
      <c r="B14465" t="s">
        <v>3</v>
      </c>
      <c r="C14465" s="2">
        <v>44299.991170762107</v>
      </c>
    </row>
    <row r="14466" spans="1:3" ht="14.25" customHeight="1" x14ac:dyDescent="0.3">
      <c r="A14466">
        <v>349070</v>
      </c>
      <c r="B14466" t="s">
        <v>9</v>
      </c>
      <c r="C14466" s="2">
        <v>44360.339881623935</v>
      </c>
    </row>
    <row r="14467" spans="1:3" ht="14.25" customHeight="1" x14ac:dyDescent="0.3">
      <c r="A14467">
        <v>349108</v>
      </c>
      <c r="B14467" t="s">
        <v>3</v>
      </c>
      <c r="C14467" s="2">
        <v>44306.68094992877</v>
      </c>
    </row>
    <row r="14468" spans="1:3" ht="14.25" customHeight="1" x14ac:dyDescent="0.3">
      <c r="A14468">
        <v>349152</v>
      </c>
      <c r="B14468" t="s">
        <v>4</v>
      </c>
      <c r="C14468" s="2">
        <v>44310.551430947293</v>
      </c>
    </row>
    <row r="14469" spans="1:3" ht="14.25" customHeight="1" x14ac:dyDescent="0.3">
      <c r="A14469">
        <v>349210</v>
      </c>
      <c r="B14469" t="s">
        <v>8</v>
      </c>
      <c r="C14469" s="2">
        <v>44310.657777742163</v>
      </c>
    </row>
    <row r="14470" spans="1:3" ht="14.25" customHeight="1" x14ac:dyDescent="0.3">
      <c r="A14470">
        <v>349215</v>
      </c>
      <c r="B14470" t="s">
        <v>11</v>
      </c>
      <c r="C14470" s="2">
        <v>44398.99806844729</v>
      </c>
    </row>
    <row r="14471" spans="1:3" ht="14.25" customHeight="1" x14ac:dyDescent="0.3">
      <c r="A14471">
        <v>349218</v>
      </c>
      <c r="B14471" t="s">
        <v>8</v>
      </c>
      <c r="C14471" s="2">
        <v>44347.165518019938</v>
      </c>
    </row>
    <row r="14472" spans="1:3" ht="14.25" customHeight="1" x14ac:dyDescent="0.3">
      <c r="A14472">
        <v>349258</v>
      </c>
      <c r="B14472" t="s">
        <v>3</v>
      </c>
      <c r="C14472" s="2">
        <v>44310.319386787756</v>
      </c>
    </row>
    <row r="14473" spans="1:3" ht="14.25" customHeight="1" x14ac:dyDescent="0.3">
      <c r="A14473">
        <v>349285</v>
      </c>
      <c r="B14473" t="s">
        <v>4</v>
      </c>
      <c r="C14473" s="2">
        <v>44300.050428454415</v>
      </c>
    </row>
    <row r="14474" spans="1:3" ht="14.25" customHeight="1" x14ac:dyDescent="0.3">
      <c r="A14474">
        <v>349299</v>
      </c>
      <c r="B14474" t="s">
        <v>3</v>
      </c>
      <c r="C14474" s="2">
        <v>44313.579745299146</v>
      </c>
    </row>
    <row r="14475" spans="1:3" ht="14.25" customHeight="1" x14ac:dyDescent="0.3">
      <c r="A14475">
        <v>349319</v>
      </c>
      <c r="B14475" t="s">
        <v>5</v>
      </c>
      <c r="C14475" s="2">
        <v>44388.321572578345</v>
      </c>
    </row>
    <row r="14476" spans="1:3" ht="14.25" customHeight="1" x14ac:dyDescent="0.3">
      <c r="A14476">
        <v>349349</v>
      </c>
      <c r="B14476" t="s">
        <v>6</v>
      </c>
      <c r="C14476" s="2">
        <v>44391.734956908826</v>
      </c>
    </row>
    <row r="14477" spans="1:3" ht="14.25" customHeight="1" x14ac:dyDescent="0.3">
      <c r="A14477">
        <v>349393</v>
      </c>
      <c r="B14477" t="s">
        <v>14</v>
      </c>
      <c r="C14477" s="2">
        <v>44297.066443447293</v>
      </c>
    </row>
    <row r="14478" spans="1:3" ht="14.25" customHeight="1" x14ac:dyDescent="0.3">
      <c r="A14478">
        <v>349416</v>
      </c>
      <c r="B14478" t="s">
        <v>8</v>
      </c>
      <c r="C14478" s="2">
        <v>44338.034502314811</v>
      </c>
    </row>
    <row r="14479" spans="1:3" ht="14.25" customHeight="1" x14ac:dyDescent="0.3">
      <c r="A14479">
        <v>349465</v>
      </c>
      <c r="B14479" t="s">
        <v>5</v>
      </c>
      <c r="C14479" s="2">
        <v>44334.977977492883</v>
      </c>
    </row>
    <row r="14480" spans="1:3" ht="14.25" customHeight="1" x14ac:dyDescent="0.3">
      <c r="A14480">
        <v>349472</v>
      </c>
      <c r="B14480" t="s">
        <v>3</v>
      </c>
      <c r="C14480" s="2">
        <v>44310.434091346156</v>
      </c>
    </row>
    <row r="14481" spans="1:3" ht="14.25" customHeight="1" x14ac:dyDescent="0.3">
      <c r="A14481">
        <v>349478</v>
      </c>
      <c r="B14481" t="s">
        <v>3</v>
      </c>
      <c r="C14481" s="2">
        <v>44309.556413568382</v>
      </c>
    </row>
    <row r="14482" spans="1:3" ht="14.25" customHeight="1" x14ac:dyDescent="0.3">
      <c r="A14482">
        <v>349487</v>
      </c>
      <c r="B14482" t="s">
        <v>18</v>
      </c>
      <c r="C14482" s="2">
        <v>44322.710878561251</v>
      </c>
    </row>
    <row r="14483" spans="1:3" ht="14.25" customHeight="1" x14ac:dyDescent="0.3">
      <c r="A14483">
        <v>349495</v>
      </c>
      <c r="B14483" t="s">
        <v>3</v>
      </c>
      <c r="C14483" s="2">
        <v>44375.280053205126</v>
      </c>
    </row>
    <row r="14484" spans="1:3" ht="14.25" customHeight="1" x14ac:dyDescent="0.3">
      <c r="A14484">
        <v>229446</v>
      </c>
      <c r="B14484" t="s">
        <v>8</v>
      </c>
      <c r="C14484" s="2">
        <v>44379.195</v>
      </c>
    </row>
    <row r="14485" spans="1:3" ht="14.25" customHeight="1" x14ac:dyDescent="0.3">
      <c r="A14485">
        <v>262216</v>
      </c>
      <c r="B14485" t="s">
        <v>3</v>
      </c>
      <c r="C14485" s="2">
        <v>44308.322</v>
      </c>
    </row>
    <row r="14486" spans="1:3" ht="14.25" customHeight="1" x14ac:dyDescent="0.3">
      <c r="A14486">
        <v>295092</v>
      </c>
      <c r="B14486" t="s">
        <v>4</v>
      </c>
      <c r="C14486" s="2">
        <v>44337.374000000003</v>
      </c>
    </row>
    <row r="14487" spans="1:3" ht="14.25" customHeight="1" x14ac:dyDescent="0.3">
      <c r="A14487">
        <v>229576</v>
      </c>
      <c r="B14487" t="s">
        <v>3</v>
      </c>
      <c r="C14487" s="2">
        <v>44375.466999999997</v>
      </c>
    </row>
    <row r="14488" spans="1:3" ht="14.25" customHeight="1" x14ac:dyDescent="0.3">
      <c r="A14488">
        <v>295188</v>
      </c>
      <c r="B14488" t="s">
        <v>8</v>
      </c>
      <c r="C14488" s="2">
        <v>44373.671000000002</v>
      </c>
    </row>
    <row r="14489" spans="1:3" ht="14.25" customHeight="1" x14ac:dyDescent="0.3">
      <c r="A14489">
        <v>131388</v>
      </c>
      <c r="B14489" t="s">
        <v>3</v>
      </c>
      <c r="C14489" s="2">
        <v>44286.343000000001</v>
      </c>
    </row>
    <row r="14490" spans="1:3" ht="14.25" customHeight="1" x14ac:dyDescent="0.3">
      <c r="A14490">
        <v>295230</v>
      </c>
      <c r="B14490" t="s">
        <v>8</v>
      </c>
      <c r="C14490" s="2">
        <v>44375.646000000001</v>
      </c>
    </row>
    <row r="14491" spans="1:3" ht="14.25" customHeight="1" x14ac:dyDescent="0.3">
      <c r="A14491">
        <v>196952</v>
      </c>
      <c r="B14491" t="s">
        <v>7</v>
      </c>
      <c r="C14491" s="2">
        <v>44300.381000000001</v>
      </c>
    </row>
    <row r="14492" spans="1:3" ht="14.25" customHeight="1" x14ac:dyDescent="0.3">
      <c r="A14492">
        <v>229817</v>
      </c>
      <c r="B14492" t="s">
        <v>8</v>
      </c>
      <c r="C14492" s="2">
        <v>44414.591999999997</v>
      </c>
    </row>
    <row r="14493" spans="1:3" ht="14.25" customHeight="1" x14ac:dyDescent="0.3">
      <c r="A14493">
        <v>98759</v>
      </c>
      <c r="B14493" t="s">
        <v>4</v>
      </c>
      <c r="C14493" s="2">
        <v>44327.699000000001</v>
      </c>
    </row>
    <row r="14494" spans="1:3" ht="14.25" customHeight="1" x14ac:dyDescent="0.3">
      <c r="A14494">
        <v>33240</v>
      </c>
      <c r="B14494" t="s">
        <v>3</v>
      </c>
      <c r="C14494" s="2">
        <v>44359.122000000003</v>
      </c>
    </row>
    <row r="14495" spans="1:3" ht="14.25" customHeight="1" x14ac:dyDescent="0.3">
      <c r="A14495">
        <v>475</v>
      </c>
      <c r="B14495" t="s">
        <v>4</v>
      </c>
      <c r="C14495" s="2">
        <v>44409.103999999999</v>
      </c>
    </row>
    <row r="14496" spans="1:3" ht="14.25" customHeight="1" x14ac:dyDescent="0.3">
      <c r="A14496">
        <v>164326</v>
      </c>
      <c r="B14496" t="s">
        <v>4</v>
      </c>
      <c r="C14496" s="2">
        <v>44356.428</v>
      </c>
    </row>
    <row r="14497" spans="1:3" ht="14.25" customHeight="1" x14ac:dyDescent="0.3">
      <c r="A14497">
        <v>164333</v>
      </c>
      <c r="B14497" t="s">
        <v>3</v>
      </c>
      <c r="C14497" s="2">
        <v>44437.745999999999</v>
      </c>
    </row>
    <row r="14498" spans="1:3" ht="14.25" customHeight="1" x14ac:dyDescent="0.3">
      <c r="A14498">
        <v>33272</v>
      </c>
      <c r="B14498" t="s">
        <v>3</v>
      </c>
      <c r="C14498" s="2">
        <v>44406.495000000003</v>
      </c>
    </row>
    <row r="14499" spans="1:3" ht="14.25" customHeight="1" x14ac:dyDescent="0.3">
      <c r="A14499">
        <v>98846</v>
      </c>
      <c r="B14499" t="s">
        <v>6</v>
      </c>
      <c r="C14499" s="2">
        <v>44343.839</v>
      </c>
    </row>
    <row r="14500" spans="1:3" ht="14.25" customHeight="1" x14ac:dyDescent="0.3">
      <c r="A14500">
        <v>164422</v>
      </c>
      <c r="B14500" t="s">
        <v>6</v>
      </c>
      <c r="C14500" s="2">
        <v>44301.368999999999</v>
      </c>
    </row>
    <row r="14501" spans="1:3" ht="14.25" customHeight="1" x14ac:dyDescent="0.3">
      <c r="A14501">
        <v>328342</v>
      </c>
      <c r="B14501" t="s">
        <v>8</v>
      </c>
      <c r="C14501" s="2">
        <v>44424.959999999999</v>
      </c>
    </row>
    <row r="14502" spans="1:3" ht="14.25" customHeight="1" x14ac:dyDescent="0.3">
      <c r="A14502">
        <v>131752</v>
      </c>
      <c r="B14502" t="s">
        <v>3</v>
      </c>
      <c r="C14502" s="2">
        <v>44326.966</v>
      </c>
    </row>
    <row r="14503" spans="1:3" ht="14.25" customHeight="1" x14ac:dyDescent="0.3">
      <c r="A14503">
        <v>66235</v>
      </c>
      <c r="B14503" t="s">
        <v>4</v>
      </c>
      <c r="C14503" s="2">
        <v>44328.292999999998</v>
      </c>
    </row>
    <row r="14504" spans="1:3" ht="14.25" customHeight="1" x14ac:dyDescent="0.3">
      <c r="A14504">
        <v>262907</v>
      </c>
      <c r="B14504" t="s">
        <v>15</v>
      </c>
      <c r="C14504" s="2">
        <v>44340.802000000003</v>
      </c>
    </row>
    <row r="14505" spans="1:3" ht="14.25" customHeight="1" x14ac:dyDescent="0.3">
      <c r="A14505">
        <v>197401</v>
      </c>
      <c r="B14505" t="s">
        <v>3</v>
      </c>
      <c r="C14505" s="2">
        <v>44438.968999999997</v>
      </c>
    </row>
    <row r="14506" spans="1:3" ht="14.25" customHeight="1" x14ac:dyDescent="0.3">
      <c r="A14506">
        <v>262992</v>
      </c>
      <c r="B14506" t="s">
        <v>4</v>
      </c>
      <c r="C14506" s="2">
        <v>44391.084000000003</v>
      </c>
    </row>
    <row r="14507" spans="1:3" ht="14.25" customHeight="1" x14ac:dyDescent="0.3">
      <c r="A14507">
        <v>66394</v>
      </c>
      <c r="B14507" t="s">
        <v>8</v>
      </c>
      <c r="C14507" s="2">
        <v>44422.87</v>
      </c>
    </row>
    <row r="14508" spans="1:3" ht="14.25" customHeight="1" x14ac:dyDescent="0.3">
      <c r="A14508">
        <v>295900</v>
      </c>
      <c r="B14508" t="s">
        <v>6</v>
      </c>
      <c r="C14508" s="2">
        <v>44311.945</v>
      </c>
    </row>
    <row r="14509" spans="1:3" ht="14.25" customHeight="1" x14ac:dyDescent="0.3">
      <c r="A14509">
        <v>328686</v>
      </c>
      <c r="B14509" t="s">
        <v>4</v>
      </c>
      <c r="C14509" s="2">
        <v>44440.332000000002</v>
      </c>
    </row>
    <row r="14510" spans="1:3" ht="14.25" customHeight="1" x14ac:dyDescent="0.3">
      <c r="A14510">
        <v>164884</v>
      </c>
      <c r="B14510" t="s">
        <v>8</v>
      </c>
      <c r="C14510" s="2">
        <v>44370.447999999997</v>
      </c>
    </row>
    <row r="14511" spans="1:3" ht="14.25" customHeight="1" x14ac:dyDescent="0.3">
      <c r="A14511">
        <v>1061</v>
      </c>
      <c r="B14511" t="s">
        <v>14</v>
      </c>
      <c r="C14511" s="2">
        <v>44311.87</v>
      </c>
    </row>
    <row r="14512" spans="1:3" ht="14.25" customHeight="1" x14ac:dyDescent="0.3">
      <c r="A14512">
        <v>33839</v>
      </c>
      <c r="B14512" t="s">
        <v>3</v>
      </c>
      <c r="C14512" s="2">
        <v>44328.224999999999</v>
      </c>
    </row>
    <row r="14513" spans="1:3" ht="14.25" customHeight="1" x14ac:dyDescent="0.3">
      <c r="A14513">
        <v>33865</v>
      </c>
      <c r="B14513" t="s">
        <v>8</v>
      </c>
      <c r="C14513" s="2">
        <v>44306.696000000004</v>
      </c>
    </row>
    <row r="14514" spans="1:3" ht="14.25" customHeight="1" x14ac:dyDescent="0.3">
      <c r="A14514">
        <v>197745</v>
      </c>
      <c r="B14514" t="s">
        <v>3</v>
      </c>
      <c r="C14514" s="2">
        <v>44398.232000000004</v>
      </c>
    </row>
    <row r="14515" spans="1:3" ht="14.25" customHeight="1" x14ac:dyDescent="0.3">
      <c r="A14515">
        <v>33908</v>
      </c>
      <c r="B14515" t="s">
        <v>5</v>
      </c>
      <c r="C14515" s="2">
        <v>44437.928</v>
      </c>
    </row>
    <row r="14516" spans="1:3" ht="14.25" customHeight="1" x14ac:dyDescent="0.3">
      <c r="A14516">
        <v>230525</v>
      </c>
      <c r="B14516" t="s">
        <v>3</v>
      </c>
      <c r="C14516" s="2">
        <v>44293.851000000002</v>
      </c>
    </row>
    <row r="14517" spans="1:3" ht="14.25" customHeight="1" x14ac:dyDescent="0.3">
      <c r="A14517">
        <v>132292</v>
      </c>
      <c r="B14517" t="s">
        <v>3</v>
      </c>
      <c r="C14517" s="2">
        <v>44350.188000000002</v>
      </c>
    </row>
    <row r="14518" spans="1:3" ht="14.25" customHeight="1" x14ac:dyDescent="0.3">
      <c r="A14518">
        <v>132296</v>
      </c>
      <c r="B14518" t="s">
        <v>3</v>
      </c>
      <c r="C14518" s="2">
        <v>44312.485000000001</v>
      </c>
    </row>
    <row r="14519" spans="1:3" ht="14.25" customHeight="1" x14ac:dyDescent="0.3">
      <c r="A14519">
        <v>328961</v>
      </c>
      <c r="B14519" t="s">
        <v>4</v>
      </c>
      <c r="C14519" s="2">
        <v>44306.108</v>
      </c>
    </row>
    <row r="14520" spans="1:3" ht="14.25" customHeight="1" x14ac:dyDescent="0.3">
      <c r="A14520">
        <v>230663</v>
      </c>
      <c r="B14520" t="s">
        <v>4</v>
      </c>
      <c r="C14520" s="2">
        <v>44418.381000000001</v>
      </c>
    </row>
    <row r="14521" spans="1:3" ht="14.25" customHeight="1" x14ac:dyDescent="0.3">
      <c r="A14521">
        <v>197915</v>
      </c>
      <c r="B14521" t="s">
        <v>8</v>
      </c>
      <c r="C14521" s="2">
        <v>44337.29</v>
      </c>
    </row>
    <row r="14522" spans="1:3" ht="14.25" customHeight="1" x14ac:dyDescent="0.3">
      <c r="A14522">
        <v>132517</v>
      </c>
      <c r="B14522" t="s">
        <v>11</v>
      </c>
      <c r="C14522" s="2">
        <v>44421.074000000001</v>
      </c>
    </row>
    <row r="14523" spans="1:3" ht="14.25" customHeight="1" x14ac:dyDescent="0.3">
      <c r="A14523">
        <v>99770</v>
      </c>
      <c r="B14523" t="s">
        <v>4</v>
      </c>
      <c r="C14523" s="2">
        <v>44413.175000000003</v>
      </c>
    </row>
    <row r="14524" spans="1:3" ht="14.25" customHeight="1" x14ac:dyDescent="0.3">
      <c r="A14524">
        <v>230934</v>
      </c>
      <c r="B14524" t="s">
        <v>8</v>
      </c>
      <c r="C14524" s="2">
        <v>44385.279999999999</v>
      </c>
    </row>
    <row r="14525" spans="1:3" ht="14.25" customHeight="1" x14ac:dyDescent="0.3">
      <c r="A14525">
        <v>165425</v>
      </c>
      <c r="B14525" t="s">
        <v>11</v>
      </c>
      <c r="C14525" s="2">
        <v>44441.127999999997</v>
      </c>
    </row>
    <row r="14526" spans="1:3" ht="14.25" customHeight="1" x14ac:dyDescent="0.3">
      <c r="A14526">
        <v>329277</v>
      </c>
      <c r="B14526" t="s">
        <v>6</v>
      </c>
      <c r="C14526" s="2">
        <v>44432.697</v>
      </c>
    </row>
    <row r="14527" spans="1:3" ht="14.25" customHeight="1" x14ac:dyDescent="0.3">
      <c r="A14527">
        <v>34478</v>
      </c>
      <c r="B14527" t="s">
        <v>17</v>
      </c>
      <c r="C14527" s="2">
        <v>44341.963000000003</v>
      </c>
    </row>
    <row r="14528" spans="1:3" ht="14.25" customHeight="1" x14ac:dyDescent="0.3">
      <c r="A14528">
        <v>231145</v>
      </c>
      <c r="B14528" t="s">
        <v>3</v>
      </c>
      <c r="C14528" s="2">
        <v>44317.853999999999</v>
      </c>
    </row>
    <row r="14529" spans="1:3" ht="14.25" customHeight="1" x14ac:dyDescent="0.3">
      <c r="A14529">
        <v>296692</v>
      </c>
      <c r="B14529" t="s">
        <v>18</v>
      </c>
      <c r="C14529" s="2">
        <v>44352.137999999999</v>
      </c>
    </row>
    <row r="14530" spans="1:3" ht="14.25" customHeight="1" x14ac:dyDescent="0.3">
      <c r="A14530">
        <v>329504</v>
      </c>
      <c r="B14530" t="s">
        <v>14</v>
      </c>
      <c r="C14530" s="2">
        <v>44337.123</v>
      </c>
    </row>
    <row r="14531" spans="1:3" ht="14.25" customHeight="1" x14ac:dyDescent="0.3">
      <c r="A14531">
        <v>231220</v>
      </c>
      <c r="B14531" t="s">
        <v>4</v>
      </c>
      <c r="C14531" s="2">
        <v>44347.85</v>
      </c>
    </row>
    <row r="14532" spans="1:3" ht="14.25" customHeight="1" x14ac:dyDescent="0.3">
      <c r="A14532">
        <v>34614</v>
      </c>
      <c r="B14532" t="s">
        <v>6</v>
      </c>
      <c r="C14532" s="2">
        <v>44339.201000000001</v>
      </c>
    </row>
    <row r="14533" spans="1:3" ht="14.25" customHeight="1" x14ac:dyDescent="0.3">
      <c r="A14533">
        <v>296801</v>
      </c>
      <c r="B14533" t="s">
        <v>8</v>
      </c>
      <c r="C14533" s="2">
        <v>44355.95</v>
      </c>
    </row>
    <row r="14534" spans="1:3" ht="14.25" customHeight="1" x14ac:dyDescent="0.3">
      <c r="A14534">
        <v>329586</v>
      </c>
      <c r="B14534" t="s">
        <v>6</v>
      </c>
      <c r="C14534" s="2">
        <v>44388.608</v>
      </c>
    </row>
    <row r="14535" spans="1:3" ht="14.25" customHeight="1" x14ac:dyDescent="0.3">
      <c r="A14535">
        <v>133245</v>
      </c>
      <c r="B14535" t="s">
        <v>4</v>
      </c>
      <c r="C14535" s="2">
        <v>44400.2</v>
      </c>
    </row>
    <row r="14536" spans="1:3" ht="14.25" customHeight="1" x14ac:dyDescent="0.3">
      <c r="A14536">
        <v>264326</v>
      </c>
      <c r="B14536" t="s">
        <v>4</v>
      </c>
      <c r="C14536" s="2">
        <v>44303.142</v>
      </c>
    </row>
    <row r="14537" spans="1:3" ht="14.25" customHeight="1" x14ac:dyDescent="0.3">
      <c r="A14537">
        <v>35008</v>
      </c>
      <c r="B14537" t="s">
        <v>8</v>
      </c>
      <c r="C14537" s="2">
        <v>44344.504999999997</v>
      </c>
    </row>
    <row r="14538" spans="1:3" ht="14.25" customHeight="1" x14ac:dyDescent="0.3">
      <c r="A14538">
        <v>264390</v>
      </c>
      <c r="B14538" t="s">
        <v>5</v>
      </c>
      <c r="C14538" s="2">
        <v>44367.345000000001</v>
      </c>
    </row>
    <row r="14539" spans="1:3" ht="14.25" customHeight="1" x14ac:dyDescent="0.3">
      <c r="A14539">
        <v>166230</v>
      </c>
      <c r="B14539" t="s">
        <v>4</v>
      </c>
      <c r="C14539" s="2">
        <v>44441.65</v>
      </c>
    </row>
    <row r="14540" spans="1:3" ht="14.25" customHeight="1" x14ac:dyDescent="0.3">
      <c r="A14540">
        <v>35218</v>
      </c>
      <c r="B14540" t="s">
        <v>5</v>
      </c>
      <c r="C14540" s="2">
        <v>44353.919000000002</v>
      </c>
    </row>
    <row r="14541" spans="1:3" ht="14.25" customHeight="1" x14ac:dyDescent="0.3">
      <c r="A14541">
        <v>166294</v>
      </c>
      <c r="B14541" t="s">
        <v>4</v>
      </c>
      <c r="C14541" s="2">
        <v>44382.1</v>
      </c>
    </row>
    <row r="14542" spans="1:3" ht="14.25" customHeight="1" x14ac:dyDescent="0.3">
      <c r="A14542">
        <v>231856</v>
      </c>
      <c r="B14542" t="s">
        <v>4</v>
      </c>
      <c r="C14542" s="2">
        <v>44293.982000000004</v>
      </c>
    </row>
    <row r="14543" spans="1:3" ht="14.25" customHeight="1" x14ac:dyDescent="0.3">
      <c r="A14543">
        <v>231863</v>
      </c>
      <c r="B14543" t="s">
        <v>4</v>
      </c>
      <c r="C14543" s="2">
        <v>44361.853999999999</v>
      </c>
    </row>
    <row r="14544" spans="1:3" ht="14.25" customHeight="1" x14ac:dyDescent="0.3">
      <c r="A14544">
        <v>2567</v>
      </c>
      <c r="B14544" t="s">
        <v>6</v>
      </c>
      <c r="C14544" s="2">
        <v>44430.459000000003</v>
      </c>
    </row>
    <row r="14545" spans="1:3" ht="14.25" customHeight="1" x14ac:dyDescent="0.3">
      <c r="A14545">
        <v>68124</v>
      </c>
      <c r="B14545" t="s">
        <v>6</v>
      </c>
      <c r="C14545" s="2">
        <v>44434.597999999998</v>
      </c>
    </row>
    <row r="14546" spans="1:3" ht="14.25" customHeight="1" x14ac:dyDescent="0.3">
      <c r="A14546">
        <v>68154</v>
      </c>
      <c r="B14546" t="s">
        <v>3</v>
      </c>
      <c r="C14546" s="2">
        <v>44410.402999999998</v>
      </c>
    </row>
    <row r="14547" spans="1:3" ht="14.25" customHeight="1" x14ac:dyDescent="0.3">
      <c r="A14547">
        <v>330352</v>
      </c>
      <c r="B14547" t="s">
        <v>3</v>
      </c>
      <c r="C14547" s="2">
        <v>44441.294000000002</v>
      </c>
    </row>
    <row r="14548" spans="1:3" ht="14.25" customHeight="1" x14ac:dyDescent="0.3">
      <c r="A14548">
        <v>199331</v>
      </c>
      <c r="B14548" t="s">
        <v>6</v>
      </c>
      <c r="C14548" s="2">
        <v>44363.08</v>
      </c>
    </row>
    <row r="14549" spans="1:3" ht="14.25" customHeight="1" x14ac:dyDescent="0.3">
      <c r="A14549">
        <v>101030</v>
      </c>
      <c r="B14549" t="s">
        <v>8</v>
      </c>
      <c r="C14549" s="2">
        <v>44429.828999999998</v>
      </c>
    </row>
    <row r="14550" spans="1:3" ht="14.25" customHeight="1" x14ac:dyDescent="0.3">
      <c r="A14550">
        <v>101057</v>
      </c>
      <c r="B14550" t="s">
        <v>4</v>
      </c>
      <c r="C14550" s="2">
        <v>44392.525999999998</v>
      </c>
    </row>
    <row r="14551" spans="1:3" ht="14.25" customHeight="1" x14ac:dyDescent="0.3">
      <c r="A14551">
        <v>330492</v>
      </c>
      <c r="B14551" t="s">
        <v>4</v>
      </c>
      <c r="C14551" s="2">
        <v>44404.849000000002</v>
      </c>
    </row>
    <row r="14552" spans="1:3" ht="14.25" customHeight="1" x14ac:dyDescent="0.3">
      <c r="A14552">
        <v>101183</v>
      </c>
      <c r="B14552" t="s">
        <v>6</v>
      </c>
      <c r="C14552" s="2">
        <v>44393.067999999999</v>
      </c>
    </row>
    <row r="14553" spans="1:3" ht="14.25" customHeight="1" x14ac:dyDescent="0.3">
      <c r="A14553">
        <v>199529</v>
      </c>
      <c r="B14553" t="s">
        <v>8</v>
      </c>
      <c r="C14553" s="2">
        <v>44335.860999999997</v>
      </c>
    </row>
    <row r="14554" spans="1:3" ht="14.25" customHeight="1" x14ac:dyDescent="0.3">
      <c r="A14554">
        <v>232332</v>
      </c>
      <c r="B14554" t="s">
        <v>3</v>
      </c>
      <c r="C14554" s="2">
        <v>44409.125999999997</v>
      </c>
    </row>
    <row r="14555" spans="1:3" ht="14.25" customHeight="1" x14ac:dyDescent="0.3">
      <c r="A14555">
        <v>232351</v>
      </c>
      <c r="B14555" t="s">
        <v>8</v>
      </c>
      <c r="C14555" s="2">
        <v>44325.476999999999</v>
      </c>
    </row>
    <row r="14556" spans="1:3" ht="14.25" customHeight="1" x14ac:dyDescent="0.3">
      <c r="A14556">
        <v>3006</v>
      </c>
      <c r="B14556" t="s">
        <v>4</v>
      </c>
      <c r="C14556" s="2">
        <v>44368.279000000002</v>
      </c>
    </row>
    <row r="14557" spans="1:3" ht="14.25" customHeight="1" x14ac:dyDescent="0.3">
      <c r="A14557">
        <v>199634</v>
      </c>
      <c r="B14557" t="s">
        <v>3</v>
      </c>
      <c r="C14557" s="2">
        <v>44330.822999999997</v>
      </c>
    </row>
    <row r="14558" spans="1:3" ht="14.25" customHeight="1" x14ac:dyDescent="0.3">
      <c r="A14558">
        <v>199698</v>
      </c>
      <c r="B14558" t="s">
        <v>3</v>
      </c>
      <c r="C14558" s="2">
        <v>44301.033000000003</v>
      </c>
    </row>
    <row r="14559" spans="1:3" ht="14.25" customHeight="1" x14ac:dyDescent="0.3">
      <c r="A14559">
        <v>3096</v>
      </c>
      <c r="B14559" t="s">
        <v>9</v>
      </c>
      <c r="C14559" s="2">
        <v>44437.483999999997</v>
      </c>
    </row>
    <row r="14560" spans="1:3" ht="14.25" customHeight="1" x14ac:dyDescent="0.3">
      <c r="A14560">
        <v>35902</v>
      </c>
      <c r="B14560" t="s">
        <v>3</v>
      </c>
      <c r="C14560" s="2">
        <v>44311.161999999997</v>
      </c>
    </row>
    <row r="14561" spans="1:3" ht="14.25" customHeight="1" x14ac:dyDescent="0.3">
      <c r="A14561">
        <v>298054</v>
      </c>
      <c r="B14561" t="s">
        <v>4</v>
      </c>
      <c r="C14561" s="2">
        <v>44408.485999999997</v>
      </c>
    </row>
    <row r="14562" spans="1:3" ht="14.25" customHeight="1" x14ac:dyDescent="0.3">
      <c r="A14562">
        <v>199817</v>
      </c>
      <c r="B14562" t="s">
        <v>3</v>
      </c>
      <c r="C14562" s="2">
        <v>44336.81</v>
      </c>
    </row>
    <row r="14563" spans="1:3" ht="14.25" customHeight="1" x14ac:dyDescent="0.3">
      <c r="A14563">
        <v>3242</v>
      </c>
      <c r="B14563" t="s">
        <v>3</v>
      </c>
      <c r="C14563" s="2">
        <v>44392.317999999999</v>
      </c>
    </row>
    <row r="14564" spans="1:3" ht="14.25" customHeight="1" x14ac:dyDescent="0.3">
      <c r="A14564">
        <v>167103</v>
      </c>
      <c r="B14564" t="s">
        <v>3</v>
      </c>
      <c r="C14564" s="2">
        <v>44368.332000000002</v>
      </c>
    </row>
    <row r="14565" spans="1:3" ht="14.25" customHeight="1" x14ac:dyDescent="0.3">
      <c r="A14565">
        <v>232653</v>
      </c>
      <c r="B14565" t="s">
        <v>4</v>
      </c>
      <c r="C14565" s="2">
        <v>44316.334000000003</v>
      </c>
    </row>
    <row r="14566" spans="1:3" ht="14.25" customHeight="1" x14ac:dyDescent="0.3">
      <c r="A14566">
        <v>298222</v>
      </c>
      <c r="B14566" t="s">
        <v>9</v>
      </c>
      <c r="C14566" s="2">
        <v>44329.764000000003</v>
      </c>
    </row>
    <row r="14567" spans="1:3" ht="14.25" customHeight="1" x14ac:dyDescent="0.3">
      <c r="A14567">
        <v>298230</v>
      </c>
      <c r="B14567" t="s">
        <v>4</v>
      </c>
      <c r="C14567" s="2">
        <v>44302.571000000004</v>
      </c>
    </row>
    <row r="14568" spans="1:3" ht="14.25" customHeight="1" x14ac:dyDescent="0.3">
      <c r="A14568">
        <v>3437</v>
      </c>
      <c r="B14568" t="s">
        <v>7</v>
      </c>
      <c r="C14568" s="2">
        <v>44366.87</v>
      </c>
    </row>
    <row r="14569" spans="1:3" ht="14.25" customHeight="1" x14ac:dyDescent="0.3">
      <c r="A14569">
        <v>3469</v>
      </c>
      <c r="B14569" t="s">
        <v>4</v>
      </c>
      <c r="C14569" s="2">
        <v>44442.900999999998</v>
      </c>
    </row>
    <row r="14570" spans="1:3" ht="14.25" customHeight="1" x14ac:dyDescent="0.3">
      <c r="A14570">
        <v>36286</v>
      </c>
      <c r="B14570" t="s">
        <v>19</v>
      </c>
      <c r="C14570" s="2">
        <v>44382.256999999998</v>
      </c>
    </row>
    <row r="14571" spans="1:3" ht="14.25" customHeight="1" x14ac:dyDescent="0.3">
      <c r="A14571">
        <v>101826</v>
      </c>
      <c r="B14571" t="s">
        <v>7</v>
      </c>
      <c r="C14571" s="2">
        <v>44310.499000000003</v>
      </c>
    </row>
    <row r="14572" spans="1:3" ht="14.25" customHeight="1" x14ac:dyDescent="0.3">
      <c r="A14572">
        <v>167391</v>
      </c>
      <c r="B14572" t="s">
        <v>6</v>
      </c>
      <c r="C14572" s="2">
        <v>44345.983</v>
      </c>
    </row>
    <row r="14573" spans="1:3" ht="14.25" customHeight="1" x14ac:dyDescent="0.3">
      <c r="A14573">
        <v>36416</v>
      </c>
      <c r="B14573" t="s">
        <v>6</v>
      </c>
      <c r="C14573" s="2">
        <v>44387.783000000003</v>
      </c>
    </row>
    <row r="14574" spans="1:3" ht="14.25" customHeight="1" x14ac:dyDescent="0.3">
      <c r="A14574">
        <v>101975</v>
      </c>
      <c r="B14574" t="s">
        <v>7</v>
      </c>
      <c r="C14574" s="2">
        <v>44295.048000000003</v>
      </c>
    </row>
    <row r="14575" spans="1:3" ht="14.25" customHeight="1" x14ac:dyDescent="0.3">
      <c r="A14575">
        <v>265894</v>
      </c>
      <c r="B14575" t="s">
        <v>8</v>
      </c>
      <c r="C14575" s="2">
        <v>44417.654000000002</v>
      </c>
    </row>
    <row r="14576" spans="1:3" ht="14.25" customHeight="1" x14ac:dyDescent="0.3">
      <c r="A14576">
        <v>134835</v>
      </c>
      <c r="B14576" t="s">
        <v>3</v>
      </c>
      <c r="C14576" s="2">
        <v>44386.495000000003</v>
      </c>
    </row>
    <row r="14577" spans="1:3" ht="14.25" customHeight="1" x14ac:dyDescent="0.3">
      <c r="A14577">
        <v>200468</v>
      </c>
      <c r="B14577" t="s">
        <v>6</v>
      </c>
      <c r="C14577" s="2">
        <v>44404.160000000003</v>
      </c>
    </row>
    <row r="14578" spans="1:3" ht="14.25" customHeight="1" x14ac:dyDescent="0.3">
      <c r="A14578">
        <v>200566</v>
      </c>
      <c r="B14578" t="s">
        <v>4</v>
      </c>
      <c r="C14578" s="2">
        <v>44403.682000000001</v>
      </c>
    </row>
    <row r="14579" spans="1:3" ht="14.25" customHeight="1" x14ac:dyDescent="0.3">
      <c r="A14579">
        <v>233354</v>
      </c>
      <c r="B14579" t="s">
        <v>3</v>
      </c>
      <c r="C14579" s="2">
        <v>44292.033000000003</v>
      </c>
    </row>
    <row r="14580" spans="1:3" ht="14.25" customHeight="1" x14ac:dyDescent="0.3">
      <c r="A14580">
        <v>135064</v>
      </c>
      <c r="B14580" t="s">
        <v>3</v>
      </c>
      <c r="C14580" s="2">
        <v>44359.637999999999</v>
      </c>
    </row>
    <row r="14581" spans="1:3" ht="14.25" customHeight="1" x14ac:dyDescent="0.3">
      <c r="A14581">
        <v>298930</v>
      </c>
      <c r="B14581" t="s">
        <v>3</v>
      </c>
      <c r="C14581" s="2">
        <v>44351.675000000003</v>
      </c>
    </row>
    <row r="14582" spans="1:3" ht="14.25" customHeight="1" x14ac:dyDescent="0.3">
      <c r="A14582">
        <v>200642</v>
      </c>
      <c r="B14582" t="s">
        <v>6</v>
      </c>
      <c r="C14582" s="2">
        <v>44365.837</v>
      </c>
    </row>
    <row r="14583" spans="1:3" ht="14.25" customHeight="1" x14ac:dyDescent="0.3">
      <c r="A14583">
        <v>200707</v>
      </c>
      <c r="B14583" t="s">
        <v>4</v>
      </c>
      <c r="C14583" s="2">
        <v>44378.540999999997</v>
      </c>
    </row>
    <row r="14584" spans="1:3" ht="14.25" customHeight="1" x14ac:dyDescent="0.3">
      <c r="A14584">
        <v>299038</v>
      </c>
      <c r="B14584" t="s">
        <v>6</v>
      </c>
      <c r="C14584" s="2">
        <v>44339.237000000001</v>
      </c>
    </row>
    <row r="14585" spans="1:3" ht="14.25" customHeight="1" x14ac:dyDescent="0.3">
      <c r="A14585">
        <v>331921</v>
      </c>
      <c r="B14585" t="s">
        <v>4</v>
      </c>
      <c r="C14585" s="2">
        <v>44362.084000000003</v>
      </c>
    </row>
    <row r="14586" spans="1:3" ht="14.25" customHeight="1" x14ac:dyDescent="0.3">
      <c r="A14586">
        <v>299181</v>
      </c>
      <c r="B14586" t="s">
        <v>6</v>
      </c>
      <c r="C14586" s="2">
        <v>44436.76</v>
      </c>
    </row>
    <row r="14587" spans="1:3" ht="14.25" customHeight="1" x14ac:dyDescent="0.3">
      <c r="A14587">
        <v>331987</v>
      </c>
      <c r="B14587" t="s">
        <v>6</v>
      </c>
      <c r="C14587" s="2">
        <v>44334.942000000003</v>
      </c>
    </row>
    <row r="14588" spans="1:3" ht="14.25" customHeight="1" x14ac:dyDescent="0.3">
      <c r="A14588">
        <v>266484</v>
      </c>
      <c r="B14588" t="s">
        <v>8</v>
      </c>
      <c r="C14588" s="2">
        <v>44324.281000000003</v>
      </c>
    </row>
    <row r="14589" spans="1:3" ht="14.25" customHeight="1" x14ac:dyDescent="0.3">
      <c r="A14589">
        <v>233736</v>
      </c>
      <c r="B14589" t="s">
        <v>6</v>
      </c>
      <c r="C14589" s="2">
        <v>44439.760999999999</v>
      </c>
    </row>
    <row r="14590" spans="1:3" ht="14.25" customHeight="1" x14ac:dyDescent="0.3">
      <c r="A14590">
        <v>233763</v>
      </c>
      <c r="B14590" t="s">
        <v>3</v>
      </c>
      <c r="C14590" s="2">
        <v>44384.171000000002</v>
      </c>
    </row>
    <row r="14591" spans="1:3" ht="14.25" customHeight="1" x14ac:dyDescent="0.3">
      <c r="A14591">
        <v>266536</v>
      </c>
      <c r="B14591" t="s">
        <v>3</v>
      </c>
      <c r="C14591" s="2">
        <v>44285.116999999998</v>
      </c>
    </row>
    <row r="14592" spans="1:3" ht="14.25" customHeight="1" x14ac:dyDescent="0.3">
      <c r="A14592">
        <v>299321</v>
      </c>
      <c r="B14592" t="s">
        <v>4</v>
      </c>
      <c r="C14592" s="2">
        <v>44384.648000000001</v>
      </c>
    </row>
    <row r="14593" spans="1:3" ht="14.25" customHeight="1" x14ac:dyDescent="0.3">
      <c r="A14593">
        <v>102740</v>
      </c>
      <c r="B14593" t="s">
        <v>3</v>
      </c>
      <c r="C14593" s="2">
        <v>44291.084000000003</v>
      </c>
    </row>
    <row r="14594" spans="1:3" ht="14.25" customHeight="1" x14ac:dyDescent="0.3">
      <c r="A14594">
        <v>299366</v>
      </c>
      <c r="B14594" t="s">
        <v>6</v>
      </c>
      <c r="C14594" s="2">
        <v>44301.071000000004</v>
      </c>
    </row>
    <row r="14595" spans="1:3" ht="14.25" customHeight="1" x14ac:dyDescent="0.3">
      <c r="A14595">
        <v>168310</v>
      </c>
      <c r="B14595" t="s">
        <v>3</v>
      </c>
      <c r="C14595" s="2">
        <v>44370.478000000003</v>
      </c>
    </row>
    <row r="14596" spans="1:3" ht="14.25" customHeight="1" x14ac:dyDescent="0.3">
      <c r="A14596">
        <v>70030</v>
      </c>
      <c r="B14596" t="s">
        <v>4</v>
      </c>
      <c r="C14596" s="2">
        <v>44368.671999999999</v>
      </c>
    </row>
    <row r="14597" spans="1:3" ht="14.25" customHeight="1" x14ac:dyDescent="0.3">
      <c r="A14597">
        <v>201103</v>
      </c>
      <c r="B14597" t="s">
        <v>3</v>
      </c>
      <c r="C14597" s="2">
        <v>44429.409</v>
      </c>
    </row>
    <row r="14598" spans="1:3" ht="14.25" customHeight="1" x14ac:dyDescent="0.3">
      <c r="A14598">
        <v>299459</v>
      </c>
      <c r="B14598" t="s">
        <v>7</v>
      </c>
      <c r="C14598" s="2">
        <v>44423.843999999997</v>
      </c>
    </row>
    <row r="14599" spans="1:3" ht="14.25" customHeight="1" x14ac:dyDescent="0.3">
      <c r="A14599">
        <v>70109</v>
      </c>
      <c r="B14599" t="s">
        <v>3</v>
      </c>
      <c r="C14599" s="2">
        <v>44322.46</v>
      </c>
    </row>
    <row r="14600" spans="1:3" ht="14.25" customHeight="1" x14ac:dyDescent="0.3">
      <c r="A14600">
        <v>299495</v>
      </c>
      <c r="B14600" t="s">
        <v>13</v>
      </c>
      <c r="C14600" s="2">
        <v>44437.542000000001</v>
      </c>
    </row>
    <row r="14601" spans="1:3" ht="14.25" customHeight="1" x14ac:dyDescent="0.3">
      <c r="A14601">
        <v>201234</v>
      </c>
      <c r="B14601" t="s">
        <v>7</v>
      </c>
      <c r="C14601" s="2">
        <v>44375.999000000003</v>
      </c>
    </row>
    <row r="14602" spans="1:3" ht="14.25" customHeight="1" x14ac:dyDescent="0.3">
      <c r="A14602">
        <v>4723</v>
      </c>
      <c r="B14602" t="s">
        <v>10</v>
      </c>
      <c r="C14602" s="2">
        <v>44437.059000000001</v>
      </c>
    </row>
    <row r="14603" spans="1:3" ht="14.25" customHeight="1" x14ac:dyDescent="0.3">
      <c r="A14603">
        <v>201382</v>
      </c>
      <c r="B14603" t="s">
        <v>4</v>
      </c>
      <c r="C14603" s="2">
        <v>44292.377</v>
      </c>
    </row>
    <row r="14604" spans="1:3" ht="14.25" customHeight="1" x14ac:dyDescent="0.3">
      <c r="A14604">
        <v>4873</v>
      </c>
      <c r="B14604" t="s">
        <v>8</v>
      </c>
      <c r="C14604" s="2">
        <v>44368.444000000003</v>
      </c>
    </row>
    <row r="14605" spans="1:3" ht="14.25" customHeight="1" x14ac:dyDescent="0.3">
      <c r="A14605">
        <v>103207</v>
      </c>
      <c r="B14605" t="s">
        <v>12</v>
      </c>
      <c r="C14605" s="2">
        <v>44370.470999999998</v>
      </c>
    </row>
    <row r="14606" spans="1:3" ht="14.25" customHeight="1" x14ac:dyDescent="0.3">
      <c r="A14606">
        <v>168792</v>
      </c>
      <c r="B14606" t="s">
        <v>4</v>
      </c>
      <c r="C14606" s="2">
        <v>44325.328000000001</v>
      </c>
    </row>
    <row r="14607" spans="1:3" ht="14.25" customHeight="1" x14ac:dyDescent="0.3">
      <c r="A14607">
        <v>234387</v>
      </c>
      <c r="B14607" t="s">
        <v>3</v>
      </c>
      <c r="C14607" s="2">
        <v>44431.476000000002</v>
      </c>
    </row>
    <row r="14608" spans="1:3" ht="14.25" customHeight="1" x14ac:dyDescent="0.3">
      <c r="A14608">
        <v>332694</v>
      </c>
      <c r="B14608" t="s">
        <v>3</v>
      </c>
      <c r="C14608" s="2">
        <v>44351.233999999997</v>
      </c>
    </row>
    <row r="14609" spans="1:3" ht="14.25" customHeight="1" x14ac:dyDescent="0.3">
      <c r="A14609">
        <v>299922</v>
      </c>
      <c r="B14609" t="s">
        <v>8</v>
      </c>
      <c r="C14609" s="2">
        <v>44320.478999999999</v>
      </c>
    </row>
    <row r="14610" spans="1:3" ht="14.25" customHeight="1" x14ac:dyDescent="0.3">
      <c r="A14610">
        <v>5037</v>
      </c>
      <c r="B14610" t="s">
        <v>6</v>
      </c>
      <c r="C14610" s="2">
        <v>44344.067999999999</v>
      </c>
    </row>
    <row r="14611" spans="1:3" ht="14.25" customHeight="1" x14ac:dyDescent="0.3">
      <c r="A14611">
        <v>5048</v>
      </c>
      <c r="B14611" t="s">
        <v>14</v>
      </c>
      <c r="C14611" s="2">
        <v>44427.582999999999</v>
      </c>
    </row>
    <row r="14612" spans="1:3" ht="14.25" customHeight="1" x14ac:dyDescent="0.3">
      <c r="A14612">
        <v>201679</v>
      </c>
      <c r="B14612" t="s">
        <v>8</v>
      </c>
      <c r="C14612" s="2">
        <v>44308.336000000003</v>
      </c>
    </row>
    <row r="14613" spans="1:3" ht="14.25" customHeight="1" x14ac:dyDescent="0.3">
      <c r="A14613">
        <v>70642</v>
      </c>
      <c r="B14613" t="s">
        <v>4</v>
      </c>
      <c r="C14613" s="2">
        <v>44326.392</v>
      </c>
    </row>
    <row r="14614" spans="1:3" ht="14.25" customHeight="1" x14ac:dyDescent="0.3">
      <c r="A14614">
        <v>5125</v>
      </c>
      <c r="B14614" t="s">
        <v>3</v>
      </c>
      <c r="C14614" s="2">
        <v>44299.608999999997</v>
      </c>
    </row>
    <row r="14615" spans="1:3" ht="14.25" customHeight="1" x14ac:dyDescent="0.3">
      <c r="A14615">
        <v>70811</v>
      </c>
      <c r="B14615" t="s">
        <v>6</v>
      </c>
      <c r="C14615" s="2">
        <v>44333.987000000001</v>
      </c>
    </row>
    <row r="14616" spans="1:3" ht="14.25" customHeight="1" x14ac:dyDescent="0.3">
      <c r="A14616">
        <v>5301</v>
      </c>
      <c r="B14616" t="s">
        <v>4</v>
      </c>
      <c r="C14616" s="2">
        <v>44380.911999999997</v>
      </c>
    </row>
    <row r="14617" spans="1:3" ht="14.25" customHeight="1" x14ac:dyDescent="0.3">
      <c r="A14617">
        <v>136399</v>
      </c>
      <c r="B14617" t="s">
        <v>3</v>
      </c>
      <c r="C14617" s="2">
        <v>44326.114000000001</v>
      </c>
    </row>
    <row r="14618" spans="1:3" ht="14.25" customHeight="1" x14ac:dyDescent="0.3">
      <c r="A14618">
        <v>169173</v>
      </c>
      <c r="B14618" t="s">
        <v>8</v>
      </c>
      <c r="C14618" s="2">
        <v>44358.671999999999</v>
      </c>
    </row>
    <row r="14619" spans="1:3" ht="14.25" customHeight="1" x14ac:dyDescent="0.3">
      <c r="A14619">
        <v>300270</v>
      </c>
      <c r="B14619" t="s">
        <v>6</v>
      </c>
      <c r="C14619" s="2">
        <v>44435.343999999997</v>
      </c>
    </row>
    <row r="14620" spans="1:3" ht="14.25" customHeight="1" x14ac:dyDescent="0.3">
      <c r="A14620">
        <v>201992</v>
      </c>
      <c r="B14620" t="s">
        <v>8</v>
      </c>
      <c r="C14620" s="2">
        <v>44417.368000000002</v>
      </c>
    </row>
    <row r="14621" spans="1:3" ht="14.25" customHeight="1" x14ac:dyDescent="0.3">
      <c r="A14621">
        <v>103769</v>
      </c>
      <c r="B14621" t="s">
        <v>6</v>
      </c>
      <c r="C14621" s="2">
        <v>44393.042999999998</v>
      </c>
    </row>
    <row r="14622" spans="1:3" ht="14.25" customHeight="1" x14ac:dyDescent="0.3">
      <c r="A14622">
        <v>300379</v>
      </c>
      <c r="B14622" t="s">
        <v>6</v>
      </c>
      <c r="C14622" s="2">
        <v>44440.87</v>
      </c>
    </row>
    <row r="14623" spans="1:3" ht="14.25" customHeight="1" x14ac:dyDescent="0.3">
      <c r="A14623">
        <v>169351</v>
      </c>
      <c r="B14623" t="s">
        <v>8</v>
      </c>
      <c r="C14623" s="2">
        <v>44297.627999999997</v>
      </c>
    </row>
    <row r="14624" spans="1:3" ht="14.25" customHeight="1" x14ac:dyDescent="0.3">
      <c r="A14624">
        <v>136643</v>
      </c>
      <c r="B14624" t="s">
        <v>3</v>
      </c>
      <c r="C14624" s="2">
        <v>44420.718000000001</v>
      </c>
    </row>
    <row r="14625" spans="1:3" ht="14.25" customHeight="1" x14ac:dyDescent="0.3">
      <c r="A14625">
        <v>5571</v>
      </c>
      <c r="B14625" t="s">
        <v>6</v>
      </c>
      <c r="C14625" s="2">
        <v>44404.74</v>
      </c>
    </row>
    <row r="14626" spans="1:3" ht="14.25" customHeight="1" x14ac:dyDescent="0.3">
      <c r="A14626">
        <v>202184</v>
      </c>
      <c r="B14626" t="s">
        <v>10</v>
      </c>
      <c r="C14626" s="2">
        <v>44403.743999999999</v>
      </c>
    </row>
    <row r="14627" spans="1:3" ht="14.25" customHeight="1" x14ac:dyDescent="0.3">
      <c r="A14627">
        <v>136707</v>
      </c>
      <c r="B14627" t="s">
        <v>8</v>
      </c>
      <c r="C14627" s="2">
        <v>44372.125</v>
      </c>
    </row>
    <row r="14628" spans="1:3" ht="14.25" customHeight="1" x14ac:dyDescent="0.3">
      <c r="A14628">
        <v>267848</v>
      </c>
      <c r="B14628" t="s">
        <v>6</v>
      </c>
      <c r="C14628" s="2">
        <v>44398.766000000003</v>
      </c>
    </row>
    <row r="14629" spans="1:3" ht="14.25" customHeight="1" x14ac:dyDescent="0.3">
      <c r="A14629">
        <v>300628</v>
      </c>
      <c r="B14629" t="s">
        <v>4</v>
      </c>
      <c r="C14629" s="2">
        <v>44360.266000000003</v>
      </c>
    </row>
    <row r="14630" spans="1:3" ht="14.25" customHeight="1" x14ac:dyDescent="0.3">
      <c r="A14630">
        <v>71268</v>
      </c>
      <c r="B14630" t="s">
        <v>11</v>
      </c>
      <c r="C14630" s="2">
        <v>44317.078000000001</v>
      </c>
    </row>
    <row r="14631" spans="1:3" ht="14.25" customHeight="1" x14ac:dyDescent="0.3">
      <c r="A14631">
        <v>136843</v>
      </c>
      <c r="B14631" t="s">
        <v>4</v>
      </c>
      <c r="C14631" s="2">
        <v>44297.226000000002</v>
      </c>
    </row>
    <row r="14632" spans="1:3" ht="14.25" customHeight="1" x14ac:dyDescent="0.3">
      <c r="A14632">
        <v>104083</v>
      </c>
      <c r="B14632" t="s">
        <v>4</v>
      </c>
      <c r="C14632" s="2">
        <v>44374.461000000003</v>
      </c>
    </row>
    <row r="14633" spans="1:3" ht="14.25" customHeight="1" x14ac:dyDescent="0.3">
      <c r="A14633">
        <v>136949</v>
      </c>
      <c r="B14633" t="s">
        <v>3</v>
      </c>
      <c r="C14633" s="2">
        <v>44351.928</v>
      </c>
    </row>
    <row r="14634" spans="1:3" ht="14.25" customHeight="1" x14ac:dyDescent="0.3">
      <c r="A14634">
        <v>5988</v>
      </c>
      <c r="B14634" t="s">
        <v>6</v>
      </c>
      <c r="C14634" s="2">
        <v>44340.442000000003</v>
      </c>
    </row>
    <row r="14635" spans="1:3" ht="14.25" customHeight="1" x14ac:dyDescent="0.3">
      <c r="A14635">
        <v>235392</v>
      </c>
      <c r="B14635" t="s">
        <v>4</v>
      </c>
      <c r="C14635" s="2">
        <v>44439.678999999996</v>
      </c>
    </row>
    <row r="14636" spans="1:3" ht="14.25" customHeight="1" x14ac:dyDescent="0.3">
      <c r="A14636">
        <v>235397</v>
      </c>
      <c r="B14636" t="s">
        <v>4</v>
      </c>
      <c r="C14636" s="2">
        <v>44420.614000000001</v>
      </c>
    </row>
    <row r="14637" spans="1:3" ht="14.25" customHeight="1" x14ac:dyDescent="0.3">
      <c r="A14637">
        <v>268177</v>
      </c>
      <c r="B14637" t="s">
        <v>3</v>
      </c>
      <c r="C14637" s="2">
        <v>44427.686000000002</v>
      </c>
    </row>
    <row r="14638" spans="1:3" ht="14.25" customHeight="1" x14ac:dyDescent="0.3">
      <c r="A14638">
        <v>6088</v>
      </c>
      <c r="B14638" t="s">
        <v>8</v>
      </c>
      <c r="C14638" s="2">
        <v>44292.347999999998</v>
      </c>
    </row>
    <row r="14639" spans="1:3" ht="14.25" customHeight="1" x14ac:dyDescent="0.3">
      <c r="A14639">
        <v>6158</v>
      </c>
      <c r="B14639" t="s">
        <v>9</v>
      </c>
      <c r="C14639" s="2">
        <v>44367.245999999999</v>
      </c>
    </row>
    <row r="14640" spans="1:3" ht="14.25" customHeight="1" x14ac:dyDescent="0.3">
      <c r="A14640">
        <v>170030</v>
      </c>
      <c r="B14640" t="s">
        <v>3</v>
      </c>
      <c r="C14640" s="2">
        <v>44358.69</v>
      </c>
    </row>
    <row r="14641" spans="1:3" ht="14.25" customHeight="1" x14ac:dyDescent="0.3">
      <c r="A14641">
        <v>71744</v>
      </c>
      <c r="B14641" t="s">
        <v>3</v>
      </c>
      <c r="C14641" s="2">
        <v>44346.894</v>
      </c>
    </row>
    <row r="14642" spans="1:3" ht="14.25" customHeight="1" x14ac:dyDescent="0.3">
      <c r="A14642">
        <v>104565</v>
      </c>
      <c r="B14642" t="s">
        <v>4</v>
      </c>
      <c r="C14642" s="2">
        <v>44426.970999999998</v>
      </c>
    </row>
    <row r="14643" spans="1:3" ht="14.25" customHeight="1" x14ac:dyDescent="0.3">
      <c r="A14643">
        <v>71797</v>
      </c>
      <c r="B14643" t="s">
        <v>17</v>
      </c>
      <c r="C14643" s="2">
        <v>44442.427000000003</v>
      </c>
    </row>
    <row r="14644" spans="1:3" ht="14.25" customHeight="1" x14ac:dyDescent="0.3">
      <c r="A14644">
        <v>333973</v>
      </c>
      <c r="B14644" t="s">
        <v>8</v>
      </c>
      <c r="C14644" s="2">
        <v>44405.150999999998</v>
      </c>
    </row>
    <row r="14645" spans="1:3" ht="14.25" customHeight="1" x14ac:dyDescent="0.3">
      <c r="A14645">
        <v>301206</v>
      </c>
      <c r="B14645" t="s">
        <v>3</v>
      </c>
      <c r="C14645" s="2">
        <v>44401.256999999998</v>
      </c>
    </row>
    <row r="14646" spans="1:3" ht="14.25" customHeight="1" x14ac:dyDescent="0.3">
      <c r="A14646">
        <v>301296</v>
      </c>
      <c r="B14646" t="s">
        <v>8</v>
      </c>
      <c r="C14646" s="2">
        <v>44425.114999999998</v>
      </c>
    </row>
    <row r="14647" spans="1:3" ht="14.25" customHeight="1" x14ac:dyDescent="0.3">
      <c r="A14647">
        <v>170276</v>
      </c>
      <c r="B14647" t="s">
        <v>4</v>
      </c>
      <c r="C14647" s="2">
        <v>44411.036</v>
      </c>
    </row>
    <row r="14648" spans="1:3" ht="14.25" customHeight="1" x14ac:dyDescent="0.3">
      <c r="A14648">
        <v>71986</v>
      </c>
      <c r="B14648" t="s">
        <v>3</v>
      </c>
      <c r="C14648" s="2">
        <v>44353.027999999998</v>
      </c>
    </row>
    <row r="14649" spans="1:3" ht="14.25" customHeight="1" x14ac:dyDescent="0.3">
      <c r="A14649">
        <v>104768</v>
      </c>
      <c r="B14649" t="s">
        <v>4</v>
      </c>
      <c r="C14649" s="2">
        <v>44355.071000000004</v>
      </c>
    </row>
    <row r="14650" spans="1:3" ht="14.25" customHeight="1" x14ac:dyDescent="0.3">
      <c r="A14650">
        <v>268621</v>
      </c>
      <c r="B14650" t="s">
        <v>4</v>
      </c>
      <c r="C14650" s="2">
        <v>44363.913</v>
      </c>
    </row>
    <row r="14651" spans="1:3" ht="14.25" customHeight="1" x14ac:dyDescent="0.3">
      <c r="A14651">
        <v>203112</v>
      </c>
      <c r="B14651" t="s">
        <v>3</v>
      </c>
      <c r="C14651" s="2">
        <v>44381.089</v>
      </c>
    </row>
    <row r="14652" spans="1:3" ht="14.25" customHeight="1" x14ac:dyDescent="0.3">
      <c r="A14652">
        <v>301455</v>
      </c>
      <c r="B14652" t="s">
        <v>6</v>
      </c>
      <c r="C14652" s="2">
        <v>44331.099000000002</v>
      </c>
    </row>
    <row r="14653" spans="1:3" ht="14.25" customHeight="1" x14ac:dyDescent="0.3">
      <c r="A14653">
        <v>235930</v>
      </c>
      <c r="B14653" t="s">
        <v>4</v>
      </c>
      <c r="C14653" s="2">
        <v>44300.805</v>
      </c>
    </row>
    <row r="14654" spans="1:3" ht="14.25" customHeight="1" x14ac:dyDescent="0.3">
      <c r="A14654">
        <v>334243</v>
      </c>
      <c r="B14654" t="s">
        <v>4</v>
      </c>
      <c r="C14654" s="2">
        <v>44321.072999999997</v>
      </c>
    </row>
    <row r="14655" spans="1:3" ht="14.25" customHeight="1" x14ac:dyDescent="0.3">
      <c r="A14655">
        <v>6615</v>
      </c>
      <c r="B14655" t="s">
        <v>10</v>
      </c>
      <c r="C14655" s="2">
        <v>44342.002999999997</v>
      </c>
    </row>
    <row r="14656" spans="1:3" ht="14.25" customHeight="1" x14ac:dyDescent="0.3">
      <c r="A14656">
        <v>203231</v>
      </c>
      <c r="B14656" t="s">
        <v>6</v>
      </c>
      <c r="C14656" s="2">
        <v>44370.053</v>
      </c>
    </row>
    <row r="14657" spans="1:3" ht="14.25" customHeight="1" x14ac:dyDescent="0.3">
      <c r="A14657">
        <v>236052</v>
      </c>
      <c r="B14657" t="s">
        <v>4</v>
      </c>
      <c r="C14657" s="2">
        <v>44358.15</v>
      </c>
    </row>
    <row r="14658" spans="1:3" ht="14.25" customHeight="1" x14ac:dyDescent="0.3">
      <c r="A14658">
        <v>236134</v>
      </c>
      <c r="B14658" t="s">
        <v>4</v>
      </c>
      <c r="C14658" s="2">
        <v>44391.803</v>
      </c>
    </row>
    <row r="14659" spans="1:3" ht="14.25" customHeight="1" x14ac:dyDescent="0.3">
      <c r="A14659">
        <v>6780</v>
      </c>
      <c r="B14659" t="s">
        <v>4</v>
      </c>
      <c r="C14659" s="2">
        <v>44336.457000000002</v>
      </c>
    </row>
    <row r="14660" spans="1:3" ht="14.25" customHeight="1" x14ac:dyDescent="0.3">
      <c r="A14660">
        <v>39553</v>
      </c>
      <c r="B14660" t="s">
        <v>3</v>
      </c>
      <c r="C14660" s="2">
        <v>44320.048000000003</v>
      </c>
    </row>
    <row r="14661" spans="1:3" ht="14.25" customHeight="1" x14ac:dyDescent="0.3">
      <c r="A14661">
        <v>137953</v>
      </c>
      <c r="B14661" t="s">
        <v>14</v>
      </c>
      <c r="C14661" s="2">
        <v>44421.286999999997</v>
      </c>
    </row>
    <row r="14662" spans="1:3" ht="14.25" customHeight="1" x14ac:dyDescent="0.3">
      <c r="A14662">
        <v>170728</v>
      </c>
      <c r="B14662" t="s">
        <v>3</v>
      </c>
      <c r="C14662" s="2">
        <v>44387.383000000002</v>
      </c>
    </row>
    <row r="14663" spans="1:3" ht="14.25" customHeight="1" x14ac:dyDescent="0.3">
      <c r="A14663">
        <v>6911</v>
      </c>
      <c r="B14663" t="s">
        <v>4</v>
      </c>
      <c r="C14663" s="2">
        <v>44352.879000000001</v>
      </c>
    </row>
    <row r="14664" spans="1:3" ht="14.25" customHeight="1" x14ac:dyDescent="0.3">
      <c r="A14664">
        <v>269112</v>
      </c>
      <c r="B14664" t="s">
        <v>6</v>
      </c>
      <c r="C14664" s="2">
        <v>44383.144999999997</v>
      </c>
    </row>
    <row r="14665" spans="1:3" ht="14.25" customHeight="1" x14ac:dyDescent="0.3">
      <c r="A14665">
        <v>72582</v>
      </c>
      <c r="B14665" t="s">
        <v>10</v>
      </c>
      <c r="C14665" s="2">
        <v>44413.296000000002</v>
      </c>
    </row>
    <row r="14666" spans="1:3" ht="14.25" customHeight="1" x14ac:dyDescent="0.3">
      <c r="A14666">
        <v>138120</v>
      </c>
      <c r="B14666" t="s">
        <v>3</v>
      </c>
      <c r="C14666" s="2">
        <v>44443.542000000001</v>
      </c>
    </row>
    <row r="14667" spans="1:3" ht="14.25" customHeight="1" x14ac:dyDescent="0.3">
      <c r="A14667">
        <v>334780</v>
      </c>
      <c r="B14667" t="s">
        <v>4</v>
      </c>
      <c r="C14667" s="2">
        <v>44320.271999999997</v>
      </c>
    </row>
    <row r="14668" spans="1:3" ht="14.25" customHeight="1" x14ac:dyDescent="0.3">
      <c r="A14668">
        <v>72745</v>
      </c>
      <c r="B14668" t="s">
        <v>6</v>
      </c>
      <c r="C14668" s="2">
        <v>44423.701000000001</v>
      </c>
    </row>
    <row r="14669" spans="1:3" ht="14.25" customHeight="1" x14ac:dyDescent="0.3">
      <c r="A14669">
        <v>203914</v>
      </c>
      <c r="B14669" t="s">
        <v>3</v>
      </c>
      <c r="C14669" s="2">
        <v>44423.366000000002</v>
      </c>
    </row>
    <row r="14670" spans="1:3" ht="14.25" customHeight="1" x14ac:dyDescent="0.3">
      <c r="A14670">
        <v>40082</v>
      </c>
      <c r="B14670" t="s">
        <v>3</v>
      </c>
      <c r="C14670" s="2">
        <v>44308.851000000002</v>
      </c>
    </row>
    <row r="14671" spans="1:3" ht="14.25" customHeight="1" x14ac:dyDescent="0.3">
      <c r="A14671">
        <v>302301</v>
      </c>
      <c r="B14671" t="s">
        <v>3</v>
      </c>
      <c r="C14671" s="2">
        <v>44360.046000000002</v>
      </c>
    </row>
    <row r="14672" spans="1:3" ht="14.25" customHeight="1" x14ac:dyDescent="0.3">
      <c r="A14672">
        <v>105793</v>
      </c>
      <c r="B14672" t="s">
        <v>3</v>
      </c>
      <c r="C14672" s="2">
        <v>44322.188999999998</v>
      </c>
    </row>
    <row r="14673" spans="1:3" ht="14.25" customHeight="1" x14ac:dyDescent="0.3">
      <c r="A14673">
        <v>40274</v>
      </c>
      <c r="B14673" t="s">
        <v>8</v>
      </c>
      <c r="C14673" s="2">
        <v>44365.917999999998</v>
      </c>
    </row>
    <row r="14674" spans="1:3" ht="14.25" customHeight="1" x14ac:dyDescent="0.3">
      <c r="A14674">
        <v>204118</v>
      </c>
      <c r="B14674" t="s">
        <v>6</v>
      </c>
      <c r="C14674" s="2">
        <v>44375.464</v>
      </c>
    </row>
    <row r="14675" spans="1:3" ht="14.25" customHeight="1" x14ac:dyDescent="0.3">
      <c r="A14675">
        <v>302476</v>
      </c>
      <c r="B14675" t="s">
        <v>3</v>
      </c>
      <c r="C14675" s="2">
        <v>44388.349000000002</v>
      </c>
    </row>
    <row r="14676" spans="1:3" ht="14.25" customHeight="1" x14ac:dyDescent="0.3">
      <c r="A14676">
        <v>138651</v>
      </c>
      <c r="B14676" t="s">
        <v>7</v>
      </c>
      <c r="C14676" s="2">
        <v>44334.025999999998</v>
      </c>
    </row>
    <row r="14677" spans="1:3" ht="14.25" customHeight="1" x14ac:dyDescent="0.3">
      <c r="A14677">
        <v>7601</v>
      </c>
      <c r="B14677" t="s">
        <v>3</v>
      </c>
      <c r="C14677" s="2">
        <v>44332.14</v>
      </c>
    </row>
    <row r="14678" spans="1:3" ht="14.25" customHeight="1" x14ac:dyDescent="0.3">
      <c r="A14678">
        <v>105962</v>
      </c>
      <c r="B14678" t="s">
        <v>3</v>
      </c>
      <c r="C14678" s="2">
        <v>44327.546000000002</v>
      </c>
    </row>
    <row r="14679" spans="1:3" ht="14.25" customHeight="1" x14ac:dyDescent="0.3">
      <c r="A14679">
        <v>302597</v>
      </c>
      <c r="B14679" t="s">
        <v>3</v>
      </c>
      <c r="C14679" s="2">
        <v>44302.061000000002</v>
      </c>
    </row>
    <row r="14680" spans="1:3" ht="14.25" customHeight="1" x14ac:dyDescent="0.3">
      <c r="A14680">
        <v>335380</v>
      </c>
      <c r="B14680" t="s">
        <v>11</v>
      </c>
      <c r="C14680" s="2">
        <v>44437.627999999997</v>
      </c>
    </row>
    <row r="14681" spans="1:3" ht="14.25" customHeight="1" x14ac:dyDescent="0.3">
      <c r="A14681">
        <v>7731</v>
      </c>
      <c r="B14681" t="s">
        <v>17</v>
      </c>
      <c r="C14681" s="2">
        <v>44411.474000000002</v>
      </c>
    </row>
    <row r="14682" spans="1:3" ht="14.25" customHeight="1" x14ac:dyDescent="0.3">
      <c r="A14682">
        <v>40525</v>
      </c>
      <c r="B14682" t="s">
        <v>4</v>
      </c>
      <c r="C14682" s="2">
        <v>44385.631000000001</v>
      </c>
    </row>
    <row r="14683" spans="1:3" ht="14.25" customHeight="1" x14ac:dyDescent="0.3">
      <c r="A14683">
        <v>73324</v>
      </c>
      <c r="B14683" t="s">
        <v>4</v>
      </c>
      <c r="C14683" s="2">
        <v>44414.606</v>
      </c>
    </row>
    <row r="14684" spans="1:3" ht="14.25" customHeight="1" x14ac:dyDescent="0.3">
      <c r="A14684">
        <v>204409</v>
      </c>
      <c r="B14684" t="s">
        <v>8</v>
      </c>
      <c r="C14684" s="2">
        <v>44402.307000000001</v>
      </c>
    </row>
    <row r="14685" spans="1:3" ht="14.25" customHeight="1" x14ac:dyDescent="0.3">
      <c r="A14685">
        <v>302714</v>
      </c>
      <c r="B14685" t="s">
        <v>4</v>
      </c>
      <c r="C14685" s="2">
        <v>44340.135000000002</v>
      </c>
    </row>
    <row r="14686" spans="1:3" ht="14.25" customHeight="1" x14ac:dyDescent="0.3">
      <c r="A14686">
        <v>7827</v>
      </c>
      <c r="B14686" t="s">
        <v>4</v>
      </c>
      <c r="C14686" s="2">
        <v>44410.692000000003</v>
      </c>
    </row>
    <row r="14687" spans="1:3" ht="14.25" customHeight="1" x14ac:dyDescent="0.3">
      <c r="A14687">
        <v>138949</v>
      </c>
      <c r="B14687" t="s">
        <v>3</v>
      </c>
      <c r="C14687" s="2">
        <v>44402.396000000001</v>
      </c>
    </row>
    <row r="14688" spans="1:3" ht="14.25" customHeight="1" x14ac:dyDescent="0.3">
      <c r="A14688">
        <v>237271</v>
      </c>
      <c r="B14688" t="s">
        <v>3</v>
      </c>
      <c r="C14688" s="2">
        <v>44398.938999999998</v>
      </c>
    </row>
    <row r="14689" spans="1:3" ht="14.25" customHeight="1" x14ac:dyDescent="0.3">
      <c r="A14689">
        <v>106232</v>
      </c>
      <c r="B14689" t="s">
        <v>6</v>
      </c>
      <c r="C14689" s="2">
        <v>44416.629000000001</v>
      </c>
    </row>
    <row r="14690" spans="1:3" ht="14.25" customHeight="1" x14ac:dyDescent="0.3">
      <c r="A14690">
        <v>270069</v>
      </c>
      <c r="B14690" t="s">
        <v>10</v>
      </c>
      <c r="C14690" s="2">
        <v>44321.635999999999</v>
      </c>
    </row>
    <row r="14691" spans="1:3" ht="14.25" customHeight="1" x14ac:dyDescent="0.3">
      <c r="A14691">
        <v>237312</v>
      </c>
      <c r="B14691" t="s">
        <v>8</v>
      </c>
      <c r="C14691" s="2">
        <v>44353.52</v>
      </c>
    </row>
    <row r="14692" spans="1:3" ht="14.25" customHeight="1" x14ac:dyDescent="0.3">
      <c r="A14692">
        <v>40747</v>
      </c>
      <c r="B14692" t="s">
        <v>6</v>
      </c>
      <c r="C14692" s="2">
        <v>44382.271999999997</v>
      </c>
    </row>
    <row r="14693" spans="1:3" ht="14.25" customHeight="1" x14ac:dyDescent="0.3">
      <c r="A14693">
        <v>73525</v>
      </c>
      <c r="B14693" t="s">
        <v>8</v>
      </c>
      <c r="C14693" s="2">
        <v>44427.415000000001</v>
      </c>
    </row>
    <row r="14694" spans="1:3" ht="14.25" customHeight="1" x14ac:dyDescent="0.3">
      <c r="A14694">
        <v>7990</v>
      </c>
      <c r="B14694" t="s">
        <v>3</v>
      </c>
      <c r="C14694" s="2">
        <v>44312.61</v>
      </c>
    </row>
    <row r="14695" spans="1:3" ht="14.25" customHeight="1" x14ac:dyDescent="0.3">
      <c r="A14695">
        <v>8023</v>
      </c>
      <c r="B14695" t="s">
        <v>7</v>
      </c>
      <c r="C14695" s="2">
        <v>44330.423999999999</v>
      </c>
    </row>
    <row r="14696" spans="1:3" ht="14.25" customHeight="1" x14ac:dyDescent="0.3">
      <c r="A14696">
        <v>106409</v>
      </c>
      <c r="B14696" t="s">
        <v>4</v>
      </c>
      <c r="C14696" s="2">
        <v>44331.343999999997</v>
      </c>
    </row>
    <row r="14697" spans="1:3" ht="14.25" customHeight="1" x14ac:dyDescent="0.3">
      <c r="A14697">
        <v>172031</v>
      </c>
      <c r="B14697" t="s">
        <v>6</v>
      </c>
      <c r="C14697" s="2">
        <v>44393.374000000003</v>
      </c>
    </row>
    <row r="14698" spans="1:3" ht="14.25" customHeight="1" x14ac:dyDescent="0.3">
      <c r="A14698">
        <v>8194</v>
      </c>
      <c r="B14698" t="s">
        <v>3</v>
      </c>
      <c r="C14698" s="2">
        <v>44376.192999999999</v>
      </c>
    </row>
    <row r="14699" spans="1:3" ht="14.25" customHeight="1" x14ac:dyDescent="0.3">
      <c r="A14699">
        <v>8239</v>
      </c>
      <c r="B14699" t="s">
        <v>3</v>
      </c>
      <c r="C14699" s="2">
        <v>44322.116999999998</v>
      </c>
    </row>
    <row r="14700" spans="1:3" ht="14.25" customHeight="1" x14ac:dyDescent="0.3">
      <c r="A14700">
        <v>303210</v>
      </c>
      <c r="B14700" t="s">
        <v>8</v>
      </c>
      <c r="C14700" s="2">
        <v>44342.593999999997</v>
      </c>
    </row>
    <row r="14701" spans="1:3" ht="14.25" customHeight="1" x14ac:dyDescent="0.3">
      <c r="A14701">
        <v>336032</v>
      </c>
      <c r="B14701" t="s">
        <v>4</v>
      </c>
      <c r="C14701" s="2">
        <v>44428.485000000001</v>
      </c>
    </row>
    <row r="14702" spans="1:3" ht="14.25" customHeight="1" x14ac:dyDescent="0.3">
      <c r="A14702">
        <v>205040</v>
      </c>
      <c r="B14702" t="s">
        <v>6</v>
      </c>
      <c r="C14702" s="2">
        <v>44437.885000000002</v>
      </c>
    </row>
    <row r="14703" spans="1:3" ht="14.25" customHeight="1" x14ac:dyDescent="0.3">
      <c r="A14703">
        <v>237863</v>
      </c>
      <c r="B14703" t="s">
        <v>3</v>
      </c>
      <c r="C14703" s="2">
        <v>44294.044999999998</v>
      </c>
    </row>
    <row r="14704" spans="1:3" ht="14.25" customHeight="1" x14ac:dyDescent="0.3">
      <c r="A14704">
        <v>270735</v>
      </c>
      <c r="B14704" t="s">
        <v>3</v>
      </c>
      <c r="C14704" s="2">
        <v>44393.855000000003</v>
      </c>
    </row>
    <row r="14705" spans="1:3" ht="14.25" customHeight="1" x14ac:dyDescent="0.3">
      <c r="A14705">
        <v>205208</v>
      </c>
      <c r="B14705" t="s">
        <v>8</v>
      </c>
      <c r="C14705" s="2">
        <v>44385.51</v>
      </c>
    </row>
    <row r="14706" spans="1:3" ht="14.25" customHeight="1" x14ac:dyDescent="0.3">
      <c r="A14706">
        <v>172447</v>
      </c>
      <c r="B14706" t="s">
        <v>3</v>
      </c>
      <c r="C14706" s="2">
        <v>44301.59</v>
      </c>
    </row>
    <row r="14707" spans="1:3" ht="14.25" customHeight="1" x14ac:dyDescent="0.3">
      <c r="A14707">
        <v>41374</v>
      </c>
      <c r="B14707" t="s">
        <v>4</v>
      </c>
      <c r="C14707" s="2">
        <v>44294.891000000003</v>
      </c>
    </row>
    <row r="14708" spans="1:3" ht="14.25" customHeight="1" x14ac:dyDescent="0.3">
      <c r="A14708">
        <v>41377</v>
      </c>
      <c r="B14708" t="s">
        <v>6</v>
      </c>
      <c r="C14708" s="2">
        <v>44382.207000000002</v>
      </c>
    </row>
    <row r="14709" spans="1:3" ht="14.25" customHeight="1" x14ac:dyDescent="0.3">
      <c r="A14709">
        <v>8627</v>
      </c>
      <c r="B14709" t="s">
        <v>14</v>
      </c>
      <c r="C14709" s="2">
        <v>44435.525000000001</v>
      </c>
    </row>
    <row r="14710" spans="1:3" ht="14.25" customHeight="1" x14ac:dyDescent="0.3">
      <c r="A14710">
        <v>205264</v>
      </c>
      <c r="B14710" t="s">
        <v>4</v>
      </c>
      <c r="C14710" s="2">
        <v>44333.328999999998</v>
      </c>
    </row>
    <row r="14711" spans="1:3" ht="14.25" customHeight="1" x14ac:dyDescent="0.3">
      <c r="A14711">
        <v>238090</v>
      </c>
      <c r="B14711" t="s">
        <v>3</v>
      </c>
      <c r="C14711" s="2">
        <v>44406.074000000001</v>
      </c>
    </row>
    <row r="14712" spans="1:3" ht="14.25" customHeight="1" x14ac:dyDescent="0.3">
      <c r="A14712">
        <v>205347</v>
      </c>
      <c r="B14712" t="s">
        <v>17</v>
      </c>
      <c r="C14712" s="2">
        <v>44434.555</v>
      </c>
    </row>
    <row r="14713" spans="1:3" ht="14.25" customHeight="1" x14ac:dyDescent="0.3">
      <c r="A14713">
        <v>336528</v>
      </c>
      <c r="B14713" t="s">
        <v>11</v>
      </c>
      <c r="C14713" s="2">
        <v>44402.006000000001</v>
      </c>
    </row>
    <row r="14714" spans="1:3" ht="14.25" customHeight="1" x14ac:dyDescent="0.3">
      <c r="A14714">
        <v>74566</v>
      </c>
      <c r="B14714" t="s">
        <v>3</v>
      </c>
      <c r="C14714" s="2">
        <v>44421.705000000002</v>
      </c>
    </row>
    <row r="14715" spans="1:3" ht="14.25" customHeight="1" x14ac:dyDescent="0.3">
      <c r="A14715">
        <v>172903</v>
      </c>
      <c r="B14715" t="s">
        <v>3</v>
      </c>
      <c r="C14715" s="2">
        <v>44418.595000000001</v>
      </c>
    </row>
    <row r="14716" spans="1:3" ht="14.25" customHeight="1" x14ac:dyDescent="0.3">
      <c r="A14716">
        <v>271223</v>
      </c>
      <c r="B14716" t="s">
        <v>10</v>
      </c>
      <c r="C14716" s="2">
        <v>44384.362000000001</v>
      </c>
    </row>
    <row r="14717" spans="1:3" ht="14.25" customHeight="1" x14ac:dyDescent="0.3">
      <c r="A14717">
        <v>205727</v>
      </c>
      <c r="B14717" t="s">
        <v>15</v>
      </c>
      <c r="C14717" s="2">
        <v>44300.038</v>
      </c>
    </row>
    <row r="14718" spans="1:3" ht="14.25" customHeight="1" x14ac:dyDescent="0.3">
      <c r="A14718">
        <v>238601</v>
      </c>
      <c r="B14718" t="s">
        <v>4</v>
      </c>
      <c r="C14718" s="2">
        <v>44387.639000000003</v>
      </c>
    </row>
    <row r="14719" spans="1:3" ht="14.25" customHeight="1" x14ac:dyDescent="0.3">
      <c r="A14719">
        <v>9260</v>
      </c>
      <c r="B14719" t="s">
        <v>4</v>
      </c>
      <c r="C14719" s="2">
        <v>44367.521000000001</v>
      </c>
    </row>
    <row r="14720" spans="1:3" ht="14.25" customHeight="1" x14ac:dyDescent="0.3">
      <c r="A14720">
        <v>140346</v>
      </c>
      <c r="B14720" t="s">
        <v>6</v>
      </c>
      <c r="C14720" s="2">
        <v>44303.207000000002</v>
      </c>
    </row>
    <row r="14721" spans="1:3" ht="14.25" customHeight="1" x14ac:dyDescent="0.3">
      <c r="A14721">
        <v>205894</v>
      </c>
      <c r="B14721" t="s">
        <v>3</v>
      </c>
      <c r="C14721" s="2">
        <v>44391.216</v>
      </c>
    </row>
    <row r="14722" spans="1:3" ht="14.25" customHeight="1" x14ac:dyDescent="0.3">
      <c r="A14722">
        <v>173150</v>
      </c>
      <c r="B14722" t="s">
        <v>3</v>
      </c>
      <c r="C14722" s="2">
        <v>44327.002999999997</v>
      </c>
    </row>
    <row r="14723" spans="1:3" ht="14.25" customHeight="1" x14ac:dyDescent="0.3">
      <c r="A14723">
        <v>107618</v>
      </c>
      <c r="B14723" t="s">
        <v>4</v>
      </c>
      <c r="C14723" s="2">
        <v>44329.784</v>
      </c>
    </row>
    <row r="14724" spans="1:3" ht="14.25" customHeight="1" x14ac:dyDescent="0.3">
      <c r="A14724">
        <v>107699</v>
      </c>
      <c r="B14724" t="s">
        <v>3</v>
      </c>
      <c r="C14724" s="2">
        <v>44321.423999999999</v>
      </c>
    </row>
    <row r="14725" spans="1:3" ht="14.25" customHeight="1" x14ac:dyDescent="0.3">
      <c r="A14725">
        <v>271559</v>
      </c>
      <c r="B14725" t="s">
        <v>8</v>
      </c>
      <c r="C14725" s="2">
        <v>44379.186000000002</v>
      </c>
    </row>
    <row r="14726" spans="1:3" ht="14.25" customHeight="1" x14ac:dyDescent="0.3">
      <c r="A14726">
        <v>304371</v>
      </c>
      <c r="B14726" t="s">
        <v>4</v>
      </c>
      <c r="C14726" s="2">
        <v>44292.158000000003</v>
      </c>
    </row>
    <row r="14727" spans="1:3" ht="14.25" customHeight="1" x14ac:dyDescent="0.3">
      <c r="A14727">
        <v>238843</v>
      </c>
      <c r="B14727" t="s">
        <v>6</v>
      </c>
      <c r="C14727" s="2">
        <v>44366.004000000001</v>
      </c>
    </row>
    <row r="14728" spans="1:3" ht="14.25" customHeight="1" x14ac:dyDescent="0.3">
      <c r="A14728">
        <v>173326</v>
      </c>
      <c r="B14728" t="s">
        <v>4</v>
      </c>
      <c r="C14728" s="2">
        <v>44425.853000000003</v>
      </c>
    </row>
    <row r="14729" spans="1:3" ht="14.25" customHeight="1" x14ac:dyDescent="0.3">
      <c r="A14729">
        <v>107856</v>
      </c>
      <c r="B14729" t="s">
        <v>17</v>
      </c>
      <c r="C14729" s="2">
        <v>44352.868999999999</v>
      </c>
    </row>
    <row r="14730" spans="1:3" ht="14.25" customHeight="1" x14ac:dyDescent="0.3">
      <c r="A14730">
        <v>173416</v>
      </c>
      <c r="B14730" t="s">
        <v>4</v>
      </c>
      <c r="C14730" s="2">
        <v>44392.983999999997</v>
      </c>
    </row>
    <row r="14731" spans="1:3" ht="14.25" customHeight="1" x14ac:dyDescent="0.3">
      <c r="A14731">
        <v>173544</v>
      </c>
      <c r="B14731" t="s">
        <v>3</v>
      </c>
      <c r="C14731" s="2">
        <v>44366.286</v>
      </c>
    </row>
    <row r="14732" spans="1:3" ht="14.25" customHeight="1" x14ac:dyDescent="0.3">
      <c r="A14732">
        <v>173576</v>
      </c>
      <c r="B14732" t="s">
        <v>6</v>
      </c>
      <c r="C14732" s="2">
        <v>44430.372000000003</v>
      </c>
    </row>
    <row r="14733" spans="1:3" ht="14.25" customHeight="1" x14ac:dyDescent="0.3">
      <c r="A14733">
        <v>108042</v>
      </c>
      <c r="B14733" t="s">
        <v>3</v>
      </c>
      <c r="C14733" s="2">
        <v>44288.858999999997</v>
      </c>
    </row>
    <row r="14734" spans="1:3" ht="14.25" customHeight="1" x14ac:dyDescent="0.3">
      <c r="A14734">
        <v>140890</v>
      </c>
      <c r="B14734" t="s">
        <v>18</v>
      </c>
      <c r="C14734" s="2">
        <v>44444.773999999998</v>
      </c>
    </row>
    <row r="14735" spans="1:3" ht="14.25" customHeight="1" x14ac:dyDescent="0.3">
      <c r="A14735">
        <v>337548</v>
      </c>
      <c r="B14735" t="s">
        <v>3</v>
      </c>
      <c r="C14735" s="2">
        <v>44346.864999999998</v>
      </c>
    </row>
    <row r="14736" spans="1:3" ht="14.25" customHeight="1" x14ac:dyDescent="0.3">
      <c r="A14736">
        <v>337555</v>
      </c>
      <c r="B14736" t="s">
        <v>8</v>
      </c>
      <c r="C14736" s="2">
        <v>44418.288</v>
      </c>
    </row>
    <row r="14737" spans="1:3" ht="14.25" customHeight="1" x14ac:dyDescent="0.3">
      <c r="A14737">
        <v>108268</v>
      </c>
      <c r="B14737" t="s">
        <v>6</v>
      </c>
      <c r="C14737" s="2">
        <v>44434.97</v>
      </c>
    </row>
    <row r="14738" spans="1:3" ht="14.25" customHeight="1" x14ac:dyDescent="0.3">
      <c r="A14738">
        <v>206583</v>
      </c>
      <c r="B14738" t="s">
        <v>6</v>
      </c>
      <c r="C14738" s="2">
        <v>44336.504000000001</v>
      </c>
    </row>
    <row r="14739" spans="1:3" ht="14.25" customHeight="1" x14ac:dyDescent="0.3">
      <c r="A14739">
        <v>75514</v>
      </c>
      <c r="B14739" t="s">
        <v>3</v>
      </c>
      <c r="C14739" s="2">
        <v>44316.55</v>
      </c>
    </row>
    <row r="14740" spans="1:3" ht="14.25" customHeight="1" x14ac:dyDescent="0.3">
      <c r="A14740">
        <v>108288</v>
      </c>
      <c r="B14740" t="s">
        <v>3</v>
      </c>
      <c r="C14740" s="2">
        <v>44422.908000000003</v>
      </c>
    </row>
    <row r="14741" spans="1:3" ht="14.25" customHeight="1" x14ac:dyDescent="0.3">
      <c r="A14741">
        <v>42876</v>
      </c>
      <c r="B14741" t="s">
        <v>3</v>
      </c>
      <c r="C14741" s="2">
        <v>44409.563999999998</v>
      </c>
    </row>
    <row r="14742" spans="1:3" ht="14.25" customHeight="1" x14ac:dyDescent="0.3">
      <c r="A14742">
        <v>239714</v>
      </c>
      <c r="B14742" t="s">
        <v>19</v>
      </c>
      <c r="C14742" s="2">
        <v>44344.550999999999</v>
      </c>
    </row>
    <row r="14743" spans="1:3" ht="14.25" customHeight="1" x14ac:dyDescent="0.3">
      <c r="A14743">
        <v>10370</v>
      </c>
      <c r="B14743" t="s">
        <v>8</v>
      </c>
      <c r="C14743" s="2">
        <v>44430.358999999997</v>
      </c>
    </row>
    <row r="14744" spans="1:3" ht="14.25" customHeight="1" x14ac:dyDescent="0.3">
      <c r="A14744">
        <v>141493</v>
      </c>
      <c r="B14744" t="s">
        <v>6</v>
      </c>
      <c r="C14744" s="2">
        <v>44299.767999999996</v>
      </c>
    </row>
    <row r="14745" spans="1:3" ht="14.25" customHeight="1" x14ac:dyDescent="0.3">
      <c r="A14745">
        <v>141518</v>
      </c>
      <c r="B14745" t="s">
        <v>3</v>
      </c>
      <c r="C14745" s="2">
        <v>44405.919999999998</v>
      </c>
    </row>
    <row r="14746" spans="1:3" ht="14.25" customHeight="1" x14ac:dyDescent="0.3">
      <c r="A14746">
        <v>207272</v>
      </c>
      <c r="B14746" t="s">
        <v>3</v>
      </c>
      <c r="C14746" s="2">
        <v>44386.377</v>
      </c>
    </row>
    <row r="14747" spans="1:3" ht="14.25" customHeight="1" x14ac:dyDescent="0.3">
      <c r="A14747">
        <v>108997</v>
      </c>
      <c r="B14747" t="s">
        <v>3</v>
      </c>
      <c r="C14747" s="2">
        <v>44396.167999999998</v>
      </c>
    </row>
    <row r="14748" spans="1:3" ht="14.25" customHeight="1" x14ac:dyDescent="0.3">
      <c r="A14748">
        <v>43536</v>
      </c>
      <c r="B14748" t="s">
        <v>19</v>
      </c>
      <c r="C14748" s="2">
        <v>44295.078999999998</v>
      </c>
    </row>
    <row r="14749" spans="1:3" ht="14.25" customHeight="1" x14ac:dyDescent="0.3">
      <c r="A14749">
        <v>76324</v>
      </c>
      <c r="B14749" t="s">
        <v>4</v>
      </c>
      <c r="C14749" s="2">
        <v>44415.936999999998</v>
      </c>
    </row>
    <row r="14750" spans="1:3" ht="14.25" customHeight="1" x14ac:dyDescent="0.3">
      <c r="A14750">
        <v>10788</v>
      </c>
      <c r="B14750" t="s">
        <v>6</v>
      </c>
      <c r="C14750" s="2">
        <v>44430.915000000001</v>
      </c>
    </row>
    <row r="14751" spans="1:3" ht="14.25" customHeight="1" x14ac:dyDescent="0.3">
      <c r="A14751">
        <v>338494</v>
      </c>
      <c r="B14751" t="s">
        <v>6</v>
      </c>
      <c r="C14751" s="2">
        <v>44319.444000000003</v>
      </c>
    </row>
    <row r="14752" spans="1:3" ht="14.25" customHeight="1" x14ac:dyDescent="0.3">
      <c r="A14752">
        <v>240212</v>
      </c>
      <c r="B14752" t="s">
        <v>6</v>
      </c>
      <c r="C14752" s="2">
        <v>44305.307999999997</v>
      </c>
    </row>
    <row r="14753" spans="1:3" ht="14.25" customHeight="1" x14ac:dyDescent="0.3">
      <c r="A14753">
        <v>207534</v>
      </c>
      <c r="B14753" t="s">
        <v>8</v>
      </c>
      <c r="C14753" s="2">
        <v>44400.152999999998</v>
      </c>
    </row>
    <row r="14754" spans="1:3" ht="14.25" customHeight="1" x14ac:dyDescent="0.3">
      <c r="A14754">
        <v>109258</v>
      </c>
      <c r="B14754" t="s">
        <v>3</v>
      </c>
      <c r="C14754" s="2">
        <v>44430.944000000003</v>
      </c>
    </row>
    <row r="14755" spans="1:3" ht="14.25" customHeight="1" x14ac:dyDescent="0.3">
      <c r="A14755">
        <v>240333</v>
      </c>
      <c r="B14755" t="s">
        <v>14</v>
      </c>
      <c r="C14755" s="2">
        <v>44342.364000000001</v>
      </c>
    </row>
    <row r="14756" spans="1:3" ht="14.25" customHeight="1" x14ac:dyDescent="0.3">
      <c r="A14756">
        <v>76505</v>
      </c>
      <c r="B14756" t="s">
        <v>3</v>
      </c>
      <c r="C14756" s="2">
        <v>44328.720999999998</v>
      </c>
    </row>
    <row r="14757" spans="1:3" ht="14.25" customHeight="1" x14ac:dyDescent="0.3">
      <c r="A14757">
        <v>76551</v>
      </c>
      <c r="B14757" t="s">
        <v>6</v>
      </c>
      <c r="C14757" s="2">
        <v>44322.887999999999</v>
      </c>
    </row>
    <row r="14758" spans="1:3" ht="14.25" customHeight="1" x14ac:dyDescent="0.3">
      <c r="A14758">
        <v>305976</v>
      </c>
      <c r="B14758" t="s">
        <v>3</v>
      </c>
      <c r="C14758" s="2">
        <v>44320.42</v>
      </c>
    </row>
    <row r="14759" spans="1:3" ht="14.25" customHeight="1" x14ac:dyDescent="0.3">
      <c r="A14759">
        <v>142170</v>
      </c>
      <c r="B14759" t="s">
        <v>3</v>
      </c>
      <c r="C14759" s="2">
        <v>44301.180999999997</v>
      </c>
    </row>
    <row r="14760" spans="1:3" ht="14.25" customHeight="1" x14ac:dyDescent="0.3">
      <c r="A14760">
        <v>240481</v>
      </c>
      <c r="B14760" t="s">
        <v>8</v>
      </c>
      <c r="C14760" s="2">
        <v>44411.519</v>
      </c>
    </row>
    <row r="14761" spans="1:3" ht="14.25" customHeight="1" x14ac:dyDescent="0.3">
      <c r="A14761">
        <v>109436</v>
      </c>
      <c r="B14761" t="s">
        <v>4</v>
      </c>
      <c r="C14761" s="2">
        <v>44402.644</v>
      </c>
    </row>
    <row r="14762" spans="1:3" ht="14.25" customHeight="1" x14ac:dyDescent="0.3">
      <c r="A14762">
        <v>273368</v>
      </c>
      <c r="B14762" t="s">
        <v>3</v>
      </c>
      <c r="C14762" s="2">
        <v>44298.656999999999</v>
      </c>
    </row>
    <row r="14763" spans="1:3" ht="14.25" customHeight="1" x14ac:dyDescent="0.3">
      <c r="A14763">
        <v>76776</v>
      </c>
      <c r="B14763" t="s">
        <v>3</v>
      </c>
      <c r="C14763" s="2">
        <v>44356.436999999998</v>
      </c>
    </row>
    <row r="14764" spans="1:3" ht="14.25" customHeight="1" x14ac:dyDescent="0.3">
      <c r="A14764">
        <v>273426</v>
      </c>
      <c r="B14764" t="s">
        <v>6</v>
      </c>
      <c r="C14764" s="2">
        <v>44418.461000000003</v>
      </c>
    </row>
    <row r="14765" spans="1:3" ht="14.25" customHeight="1" x14ac:dyDescent="0.3">
      <c r="A14765">
        <v>44064</v>
      </c>
      <c r="B14765" t="s">
        <v>4</v>
      </c>
      <c r="C14765" s="2">
        <v>44342.322</v>
      </c>
    </row>
    <row r="14766" spans="1:3" ht="14.25" customHeight="1" x14ac:dyDescent="0.3">
      <c r="A14766">
        <v>240786</v>
      </c>
      <c r="B14766" t="s">
        <v>7</v>
      </c>
      <c r="C14766" s="2">
        <v>44322.074999999997</v>
      </c>
    </row>
    <row r="14767" spans="1:3" ht="14.25" customHeight="1" x14ac:dyDescent="0.3">
      <c r="A14767">
        <v>273614</v>
      </c>
      <c r="B14767" t="s">
        <v>3</v>
      </c>
      <c r="C14767" s="2">
        <v>44319.654999999999</v>
      </c>
    </row>
    <row r="14768" spans="1:3" ht="14.25" customHeight="1" x14ac:dyDescent="0.3">
      <c r="A14768">
        <v>339175</v>
      </c>
      <c r="B14768" t="s">
        <v>3</v>
      </c>
      <c r="C14768" s="2">
        <v>44366.995999999999</v>
      </c>
    </row>
    <row r="14769" spans="1:3" ht="14.25" customHeight="1" x14ac:dyDescent="0.3">
      <c r="A14769">
        <v>142573</v>
      </c>
      <c r="B14769" t="s">
        <v>8</v>
      </c>
      <c r="C14769" s="2">
        <v>44405.419000000002</v>
      </c>
    </row>
    <row r="14770" spans="1:3" ht="14.25" customHeight="1" x14ac:dyDescent="0.3">
      <c r="A14770">
        <v>175391</v>
      </c>
      <c r="B14770" t="s">
        <v>7</v>
      </c>
      <c r="C14770" s="2">
        <v>44356.269</v>
      </c>
    </row>
    <row r="14771" spans="1:3" ht="14.25" customHeight="1" x14ac:dyDescent="0.3">
      <c r="A14771">
        <v>208182</v>
      </c>
      <c r="B14771" t="s">
        <v>4</v>
      </c>
      <c r="C14771" s="2">
        <v>44291.233999999997</v>
      </c>
    </row>
    <row r="14772" spans="1:3" ht="14.25" customHeight="1" x14ac:dyDescent="0.3">
      <c r="A14772">
        <v>175432</v>
      </c>
      <c r="B14772" t="s">
        <v>4</v>
      </c>
      <c r="C14772" s="2">
        <v>44410.366000000002</v>
      </c>
    </row>
    <row r="14773" spans="1:3" ht="14.25" customHeight="1" x14ac:dyDescent="0.3">
      <c r="A14773">
        <v>208243</v>
      </c>
      <c r="B14773" t="s">
        <v>3</v>
      </c>
      <c r="C14773" s="2">
        <v>44429.459000000003</v>
      </c>
    </row>
    <row r="14774" spans="1:3" ht="14.25" customHeight="1" x14ac:dyDescent="0.3">
      <c r="A14774">
        <v>175509</v>
      </c>
      <c r="B14774" t="s">
        <v>7</v>
      </c>
      <c r="C14774" s="2">
        <v>44397.838000000003</v>
      </c>
    </row>
    <row r="14775" spans="1:3" ht="14.25" customHeight="1" x14ac:dyDescent="0.3">
      <c r="A14775">
        <v>142745</v>
      </c>
      <c r="B14775" t="s">
        <v>8</v>
      </c>
      <c r="C14775" s="2">
        <v>44341.777000000002</v>
      </c>
    </row>
    <row r="14776" spans="1:3" ht="14.25" customHeight="1" x14ac:dyDescent="0.3">
      <c r="A14776">
        <v>241083</v>
      </c>
      <c r="B14776" t="s">
        <v>3</v>
      </c>
      <c r="C14776" s="2">
        <v>44326.832999999999</v>
      </c>
    </row>
    <row r="14777" spans="1:3" ht="14.25" customHeight="1" x14ac:dyDescent="0.3">
      <c r="A14777">
        <v>208330</v>
      </c>
      <c r="B14777" t="s">
        <v>8</v>
      </c>
      <c r="C14777" s="2">
        <v>44296.771000000001</v>
      </c>
    </row>
    <row r="14778" spans="1:3" ht="14.25" customHeight="1" x14ac:dyDescent="0.3">
      <c r="A14778">
        <v>142919</v>
      </c>
      <c r="B14778" t="s">
        <v>4</v>
      </c>
      <c r="C14778" s="2">
        <v>44440.283000000003</v>
      </c>
    </row>
    <row r="14779" spans="1:3" ht="14.25" customHeight="1" x14ac:dyDescent="0.3">
      <c r="A14779">
        <v>142943</v>
      </c>
      <c r="B14779" t="s">
        <v>3</v>
      </c>
      <c r="C14779" s="2">
        <v>44334.514999999999</v>
      </c>
    </row>
    <row r="14780" spans="1:3" ht="14.25" customHeight="1" x14ac:dyDescent="0.3">
      <c r="A14780">
        <v>274090</v>
      </c>
      <c r="B14780" t="s">
        <v>4</v>
      </c>
      <c r="C14780" s="2">
        <v>44425.794000000002</v>
      </c>
    </row>
    <row r="14781" spans="1:3" ht="14.25" customHeight="1" x14ac:dyDescent="0.3">
      <c r="A14781">
        <v>110288</v>
      </c>
      <c r="B14781" t="s">
        <v>4</v>
      </c>
      <c r="C14781" s="2">
        <v>44427.697</v>
      </c>
    </row>
    <row r="14782" spans="1:3" ht="14.25" customHeight="1" x14ac:dyDescent="0.3">
      <c r="A14782">
        <v>44815</v>
      </c>
      <c r="B14782" t="s">
        <v>4</v>
      </c>
      <c r="C14782" s="2">
        <v>44350.523000000001</v>
      </c>
    </row>
    <row r="14783" spans="1:3" ht="14.25" customHeight="1" x14ac:dyDescent="0.3">
      <c r="A14783">
        <v>175897</v>
      </c>
      <c r="B14783" t="s">
        <v>6</v>
      </c>
      <c r="C14783" s="2">
        <v>44292.258000000002</v>
      </c>
    </row>
    <row r="14784" spans="1:3" ht="14.25" customHeight="1" x14ac:dyDescent="0.3">
      <c r="A14784">
        <v>110369</v>
      </c>
      <c r="B14784" t="s">
        <v>8</v>
      </c>
      <c r="C14784" s="2">
        <v>44407.476000000002</v>
      </c>
    </row>
    <row r="14785" spans="1:3" ht="14.25" customHeight="1" x14ac:dyDescent="0.3">
      <c r="A14785">
        <v>307031</v>
      </c>
      <c r="B14785" t="s">
        <v>10</v>
      </c>
      <c r="C14785" s="2">
        <v>44442.555</v>
      </c>
    </row>
    <row r="14786" spans="1:3" ht="14.25" customHeight="1" x14ac:dyDescent="0.3">
      <c r="A14786">
        <v>175961</v>
      </c>
      <c r="B14786" t="s">
        <v>3</v>
      </c>
      <c r="C14786" s="2">
        <v>44434.080000000002</v>
      </c>
    </row>
    <row r="14787" spans="1:3" ht="14.25" customHeight="1" x14ac:dyDescent="0.3">
      <c r="A14787">
        <v>175994</v>
      </c>
      <c r="B14787" t="s">
        <v>4</v>
      </c>
      <c r="C14787" s="2">
        <v>44420.286999999997</v>
      </c>
    </row>
    <row r="14788" spans="1:3" ht="14.25" customHeight="1" x14ac:dyDescent="0.3">
      <c r="A14788">
        <v>143277</v>
      </c>
      <c r="B14788" t="s">
        <v>8</v>
      </c>
      <c r="C14788" s="2">
        <v>44318.517999999996</v>
      </c>
    </row>
    <row r="14789" spans="1:3" ht="14.25" customHeight="1" x14ac:dyDescent="0.3">
      <c r="A14789">
        <v>143390</v>
      </c>
      <c r="B14789" t="s">
        <v>8</v>
      </c>
      <c r="C14789" s="2">
        <v>44356.06</v>
      </c>
    </row>
    <row r="14790" spans="1:3" ht="14.25" customHeight="1" x14ac:dyDescent="0.3">
      <c r="A14790">
        <v>12436</v>
      </c>
      <c r="B14790" t="s">
        <v>8</v>
      </c>
      <c r="C14790" s="2">
        <v>44424.625999999997</v>
      </c>
    </row>
    <row r="14791" spans="1:3" ht="14.25" customHeight="1" x14ac:dyDescent="0.3">
      <c r="A14791">
        <v>176382</v>
      </c>
      <c r="B14791" t="s">
        <v>6</v>
      </c>
      <c r="C14791" s="2">
        <v>44425.105000000003</v>
      </c>
    </row>
    <row r="14792" spans="1:3" ht="14.25" customHeight="1" x14ac:dyDescent="0.3">
      <c r="A14792">
        <v>12564</v>
      </c>
      <c r="B14792" t="s">
        <v>15</v>
      </c>
      <c r="C14792" s="2">
        <v>44293.55</v>
      </c>
    </row>
    <row r="14793" spans="1:3" ht="14.25" customHeight="1" x14ac:dyDescent="0.3">
      <c r="A14793">
        <v>110903</v>
      </c>
      <c r="B14793" t="s">
        <v>3</v>
      </c>
      <c r="C14793" s="2">
        <v>44301.822</v>
      </c>
    </row>
    <row r="14794" spans="1:3" ht="14.25" customHeight="1" x14ac:dyDescent="0.3">
      <c r="A14794">
        <v>242032</v>
      </c>
      <c r="B14794" t="s">
        <v>11</v>
      </c>
      <c r="C14794" s="2">
        <v>44441.498</v>
      </c>
    </row>
    <row r="14795" spans="1:3" ht="14.25" customHeight="1" x14ac:dyDescent="0.3">
      <c r="A14795">
        <v>143764</v>
      </c>
      <c r="B14795" t="s">
        <v>3</v>
      </c>
      <c r="C14795" s="2">
        <v>44334.849000000002</v>
      </c>
    </row>
    <row r="14796" spans="1:3" ht="14.25" customHeight="1" x14ac:dyDescent="0.3">
      <c r="A14796">
        <v>340389</v>
      </c>
      <c r="B14796" t="s">
        <v>3</v>
      </c>
      <c r="C14796" s="2">
        <v>44434.28</v>
      </c>
    </row>
    <row r="14797" spans="1:3" ht="14.25" customHeight="1" x14ac:dyDescent="0.3">
      <c r="A14797">
        <v>45507</v>
      </c>
      <c r="B14797" t="s">
        <v>6</v>
      </c>
      <c r="C14797" s="2">
        <v>44346.373</v>
      </c>
    </row>
    <row r="14798" spans="1:3" ht="14.25" customHeight="1" x14ac:dyDescent="0.3">
      <c r="A14798">
        <v>45531</v>
      </c>
      <c r="B14798" t="s">
        <v>8</v>
      </c>
      <c r="C14798" s="2">
        <v>44426.942000000003</v>
      </c>
    </row>
    <row r="14799" spans="1:3" ht="14.25" customHeight="1" x14ac:dyDescent="0.3">
      <c r="A14799">
        <v>45607</v>
      </c>
      <c r="B14799" t="s">
        <v>3</v>
      </c>
      <c r="C14799" s="2">
        <v>44423.595000000001</v>
      </c>
    </row>
    <row r="14800" spans="1:3" ht="14.25" customHeight="1" x14ac:dyDescent="0.3">
      <c r="A14800">
        <v>242274</v>
      </c>
      <c r="B14800" t="s">
        <v>3</v>
      </c>
      <c r="C14800" s="2">
        <v>44357.23</v>
      </c>
    </row>
    <row r="14801" spans="1:3" ht="14.25" customHeight="1" x14ac:dyDescent="0.3">
      <c r="A14801">
        <v>78498</v>
      </c>
      <c r="B14801" t="s">
        <v>14</v>
      </c>
      <c r="C14801" s="2">
        <v>44395.502</v>
      </c>
    </row>
    <row r="14802" spans="1:3" ht="14.25" customHeight="1" x14ac:dyDescent="0.3">
      <c r="A14802">
        <v>242375</v>
      </c>
      <c r="B14802" t="s">
        <v>8</v>
      </c>
      <c r="C14802" s="2">
        <v>44433.192000000003</v>
      </c>
    </row>
    <row r="14803" spans="1:3" ht="14.25" customHeight="1" x14ac:dyDescent="0.3">
      <c r="A14803">
        <v>275153</v>
      </c>
      <c r="B14803" t="s">
        <v>7</v>
      </c>
      <c r="C14803" s="2">
        <v>44353.038999999997</v>
      </c>
    </row>
    <row r="14804" spans="1:3" ht="14.25" customHeight="1" x14ac:dyDescent="0.3">
      <c r="A14804">
        <v>209621</v>
      </c>
      <c r="B14804" t="s">
        <v>6</v>
      </c>
      <c r="C14804" s="2">
        <v>44313.061999999998</v>
      </c>
    </row>
    <row r="14805" spans="1:3" ht="14.25" customHeight="1" x14ac:dyDescent="0.3">
      <c r="A14805">
        <v>307982</v>
      </c>
      <c r="B14805" t="s">
        <v>3</v>
      </c>
      <c r="C14805" s="2">
        <v>44343.262999999999</v>
      </c>
    </row>
    <row r="14806" spans="1:3" ht="14.25" customHeight="1" x14ac:dyDescent="0.3">
      <c r="A14806">
        <v>275223</v>
      </c>
      <c r="B14806" t="s">
        <v>3</v>
      </c>
      <c r="C14806" s="2">
        <v>44405.754999999997</v>
      </c>
    </row>
    <row r="14807" spans="1:3" ht="14.25" customHeight="1" x14ac:dyDescent="0.3">
      <c r="A14807">
        <v>176921</v>
      </c>
      <c r="B14807" t="s">
        <v>6</v>
      </c>
      <c r="C14807" s="2">
        <v>44349.536</v>
      </c>
    </row>
    <row r="14808" spans="1:3" ht="14.25" customHeight="1" x14ac:dyDescent="0.3">
      <c r="A14808">
        <v>275273</v>
      </c>
      <c r="B14808" t="s">
        <v>8</v>
      </c>
      <c r="C14808" s="2">
        <v>44298.857000000004</v>
      </c>
    </row>
    <row r="14809" spans="1:3" ht="14.25" customHeight="1" x14ac:dyDescent="0.3">
      <c r="A14809">
        <v>308081</v>
      </c>
      <c r="B14809" t="s">
        <v>9</v>
      </c>
      <c r="C14809" s="2">
        <v>44296.459000000003</v>
      </c>
    </row>
    <row r="14810" spans="1:3" ht="14.25" customHeight="1" x14ac:dyDescent="0.3">
      <c r="A14810">
        <v>242558</v>
      </c>
      <c r="B14810" t="s">
        <v>4</v>
      </c>
      <c r="C14810" s="2">
        <v>44420.667999999998</v>
      </c>
    </row>
    <row r="14811" spans="1:3" ht="14.25" customHeight="1" x14ac:dyDescent="0.3">
      <c r="A14811">
        <v>144259</v>
      </c>
      <c r="B14811" t="s">
        <v>4</v>
      </c>
      <c r="C14811" s="2">
        <v>44372.332999999999</v>
      </c>
    </row>
    <row r="14812" spans="1:3" ht="14.25" customHeight="1" x14ac:dyDescent="0.3">
      <c r="A14812">
        <v>111528</v>
      </c>
      <c r="B14812" t="s">
        <v>6</v>
      </c>
      <c r="C14812" s="2">
        <v>44360.769</v>
      </c>
    </row>
    <row r="14813" spans="1:3" ht="14.25" customHeight="1" x14ac:dyDescent="0.3">
      <c r="A14813">
        <v>308159</v>
      </c>
      <c r="B14813" t="s">
        <v>9</v>
      </c>
      <c r="C14813" s="2">
        <v>44416.010999999999</v>
      </c>
    </row>
    <row r="14814" spans="1:3" ht="14.25" customHeight="1" x14ac:dyDescent="0.3">
      <c r="A14814">
        <v>242693</v>
      </c>
      <c r="B14814" t="s">
        <v>3</v>
      </c>
      <c r="C14814" s="2">
        <v>44384.972000000002</v>
      </c>
    </row>
    <row r="14815" spans="1:3" ht="14.25" customHeight="1" x14ac:dyDescent="0.3">
      <c r="A14815">
        <v>13316</v>
      </c>
      <c r="B14815" t="s">
        <v>8</v>
      </c>
      <c r="C14815" s="2">
        <v>44434.688000000002</v>
      </c>
    </row>
    <row r="14816" spans="1:3" ht="14.25" customHeight="1" x14ac:dyDescent="0.3">
      <c r="A14816">
        <v>341021</v>
      </c>
      <c r="B14816" t="s">
        <v>3</v>
      </c>
      <c r="C14816" s="2">
        <v>44437.911</v>
      </c>
    </row>
    <row r="14817" spans="1:3" ht="14.25" customHeight="1" x14ac:dyDescent="0.3">
      <c r="A14817">
        <v>111656</v>
      </c>
      <c r="B14817" t="s">
        <v>9</v>
      </c>
      <c r="C14817" s="2">
        <v>44422.750999999997</v>
      </c>
    </row>
    <row r="14818" spans="1:3" ht="14.25" customHeight="1" x14ac:dyDescent="0.3">
      <c r="A14818">
        <v>13687</v>
      </c>
      <c r="B14818" t="s">
        <v>13</v>
      </c>
      <c r="C14818" s="2">
        <v>44413.654999999999</v>
      </c>
    </row>
    <row r="14819" spans="1:3" ht="14.25" customHeight="1" x14ac:dyDescent="0.3">
      <c r="A14819">
        <v>341383</v>
      </c>
      <c r="B14819" t="s">
        <v>4</v>
      </c>
      <c r="C14819" s="2">
        <v>44352.457999999999</v>
      </c>
    </row>
    <row r="14820" spans="1:3" ht="14.25" customHeight="1" x14ac:dyDescent="0.3">
      <c r="A14820">
        <v>112033</v>
      </c>
      <c r="B14820" t="s">
        <v>4</v>
      </c>
      <c r="C14820" s="2">
        <v>44428.241999999998</v>
      </c>
    </row>
    <row r="14821" spans="1:3" ht="14.25" customHeight="1" x14ac:dyDescent="0.3">
      <c r="A14821">
        <v>79285</v>
      </c>
      <c r="B14821" t="s">
        <v>6</v>
      </c>
      <c r="C14821" s="2">
        <v>44442.519</v>
      </c>
    </row>
    <row r="14822" spans="1:3" ht="14.25" customHeight="1" x14ac:dyDescent="0.3">
      <c r="A14822">
        <v>308713</v>
      </c>
      <c r="B14822" t="s">
        <v>4</v>
      </c>
      <c r="C14822" s="2">
        <v>44370.402999999998</v>
      </c>
    </row>
    <row r="14823" spans="1:3" ht="14.25" customHeight="1" x14ac:dyDescent="0.3">
      <c r="A14823">
        <v>341512</v>
      </c>
      <c r="B14823" t="s">
        <v>8</v>
      </c>
      <c r="C14823" s="2">
        <v>44425.593000000001</v>
      </c>
    </row>
    <row r="14824" spans="1:3" ht="14.25" customHeight="1" x14ac:dyDescent="0.3">
      <c r="A14824">
        <v>13914</v>
      </c>
      <c r="B14824" t="s">
        <v>9</v>
      </c>
      <c r="C14824" s="2">
        <v>44392.296999999999</v>
      </c>
    </row>
    <row r="14825" spans="1:3" ht="14.25" customHeight="1" x14ac:dyDescent="0.3">
      <c r="A14825">
        <v>341629</v>
      </c>
      <c r="B14825" t="s">
        <v>8</v>
      </c>
      <c r="C14825" s="2">
        <v>44372.84</v>
      </c>
    </row>
    <row r="14826" spans="1:3" ht="14.25" customHeight="1" x14ac:dyDescent="0.3">
      <c r="A14826">
        <v>13987</v>
      </c>
      <c r="B14826" t="s">
        <v>3</v>
      </c>
      <c r="C14826" s="2">
        <v>44383.1</v>
      </c>
    </row>
    <row r="14827" spans="1:3" ht="14.25" customHeight="1" x14ac:dyDescent="0.3">
      <c r="A14827">
        <v>243431</v>
      </c>
      <c r="B14827" t="s">
        <v>3</v>
      </c>
      <c r="C14827" s="2">
        <v>44328.14</v>
      </c>
    </row>
    <row r="14828" spans="1:3" ht="14.25" customHeight="1" x14ac:dyDescent="0.3">
      <c r="A14828">
        <v>177904</v>
      </c>
      <c r="B14828" t="s">
        <v>6</v>
      </c>
      <c r="C14828" s="2">
        <v>44385.819000000003</v>
      </c>
    </row>
    <row r="14829" spans="1:3" ht="14.25" customHeight="1" x14ac:dyDescent="0.3">
      <c r="A14829">
        <v>308978</v>
      </c>
      <c r="B14829" t="s">
        <v>6</v>
      </c>
      <c r="C14829" s="2">
        <v>44414.713000000003</v>
      </c>
    </row>
    <row r="14830" spans="1:3" ht="14.25" customHeight="1" x14ac:dyDescent="0.3">
      <c r="A14830">
        <v>341791</v>
      </c>
      <c r="B14830" t="s">
        <v>8</v>
      </c>
      <c r="C14830" s="2">
        <v>44348.661999999997</v>
      </c>
    </row>
    <row r="14831" spans="1:3" ht="14.25" customHeight="1" x14ac:dyDescent="0.3">
      <c r="A14831">
        <v>79670</v>
      </c>
      <c r="B14831" t="s">
        <v>3</v>
      </c>
      <c r="C14831" s="2">
        <v>44307.46</v>
      </c>
    </row>
    <row r="14832" spans="1:3" ht="14.25" customHeight="1" x14ac:dyDescent="0.3">
      <c r="A14832">
        <v>276283</v>
      </c>
      <c r="B14832" t="s">
        <v>3</v>
      </c>
      <c r="C14832" s="2">
        <v>44432.669000000002</v>
      </c>
    </row>
    <row r="14833" spans="1:3" ht="14.25" customHeight="1" x14ac:dyDescent="0.3">
      <c r="A14833">
        <v>178037</v>
      </c>
      <c r="B14833" t="s">
        <v>3</v>
      </c>
      <c r="C14833" s="2">
        <v>44310.49</v>
      </c>
    </row>
    <row r="14834" spans="1:3" ht="14.25" customHeight="1" x14ac:dyDescent="0.3">
      <c r="A14834">
        <v>79742</v>
      </c>
      <c r="B14834" t="s">
        <v>3</v>
      </c>
      <c r="C14834" s="2">
        <v>44285.811000000002</v>
      </c>
    </row>
    <row r="14835" spans="1:3" ht="14.25" customHeight="1" x14ac:dyDescent="0.3">
      <c r="A14835">
        <v>243603</v>
      </c>
      <c r="B14835" t="s">
        <v>3</v>
      </c>
      <c r="C14835" s="2">
        <v>44403.588000000003</v>
      </c>
    </row>
    <row r="14836" spans="1:3" ht="14.25" customHeight="1" x14ac:dyDescent="0.3">
      <c r="A14836">
        <v>79768</v>
      </c>
      <c r="B14836" t="s">
        <v>3</v>
      </c>
      <c r="C14836" s="2">
        <v>44383.542000000001</v>
      </c>
    </row>
    <row r="14837" spans="1:3" ht="14.25" customHeight="1" x14ac:dyDescent="0.3">
      <c r="A14837">
        <v>210840</v>
      </c>
      <c r="B14837" t="s">
        <v>3</v>
      </c>
      <c r="C14837" s="2">
        <v>44313.724000000002</v>
      </c>
    </row>
    <row r="14838" spans="1:3" ht="14.25" customHeight="1" x14ac:dyDescent="0.3">
      <c r="A14838">
        <v>341919</v>
      </c>
      <c r="B14838" t="s">
        <v>6</v>
      </c>
      <c r="C14838" s="2">
        <v>44441.692000000003</v>
      </c>
    </row>
    <row r="14839" spans="1:3" ht="14.25" customHeight="1" x14ac:dyDescent="0.3">
      <c r="A14839">
        <v>341939</v>
      </c>
      <c r="B14839" t="s">
        <v>8</v>
      </c>
      <c r="C14839" s="2">
        <v>44431.112999999998</v>
      </c>
    </row>
    <row r="14840" spans="1:3" ht="14.25" customHeight="1" x14ac:dyDescent="0.3">
      <c r="A14840">
        <v>112563</v>
      </c>
      <c r="B14840" t="s">
        <v>10</v>
      </c>
      <c r="C14840" s="2">
        <v>44345.49</v>
      </c>
    </row>
    <row r="14841" spans="1:3" ht="14.25" customHeight="1" x14ac:dyDescent="0.3">
      <c r="A14841">
        <v>145362</v>
      </c>
      <c r="B14841" t="s">
        <v>8</v>
      </c>
      <c r="C14841" s="2">
        <v>44354.010999999999</v>
      </c>
    </row>
    <row r="14842" spans="1:3" ht="14.25" customHeight="1" x14ac:dyDescent="0.3">
      <c r="A14842">
        <v>243738</v>
      </c>
      <c r="B14842" t="s">
        <v>3</v>
      </c>
      <c r="C14842" s="2">
        <v>44334.862999999998</v>
      </c>
    </row>
    <row r="14843" spans="1:3" ht="14.25" customHeight="1" x14ac:dyDescent="0.3">
      <c r="A14843">
        <v>112819</v>
      </c>
      <c r="B14843" t="s">
        <v>4</v>
      </c>
      <c r="C14843" s="2">
        <v>44436.576999999997</v>
      </c>
    </row>
    <row r="14844" spans="1:3" ht="14.25" customHeight="1" x14ac:dyDescent="0.3">
      <c r="A14844">
        <v>178419</v>
      </c>
      <c r="B14844" t="s">
        <v>9</v>
      </c>
      <c r="C14844" s="2">
        <v>44359.889000000003</v>
      </c>
    </row>
    <row r="14845" spans="1:3" ht="14.25" customHeight="1" x14ac:dyDescent="0.3">
      <c r="A14845">
        <v>276792</v>
      </c>
      <c r="B14845" t="s">
        <v>11</v>
      </c>
      <c r="C14845" s="2">
        <v>44320.514000000003</v>
      </c>
    </row>
    <row r="14846" spans="1:3" ht="14.25" customHeight="1" x14ac:dyDescent="0.3">
      <c r="A14846">
        <v>145755</v>
      </c>
      <c r="B14846" t="s">
        <v>3</v>
      </c>
      <c r="C14846" s="2">
        <v>44370.122000000003</v>
      </c>
    </row>
    <row r="14847" spans="1:3" ht="14.25" customHeight="1" x14ac:dyDescent="0.3">
      <c r="A14847">
        <v>145841</v>
      </c>
      <c r="B14847" t="s">
        <v>13</v>
      </c>
      <c r="C14847" s="2">
        <v>44380.877</v>
      </c>
    </row>
    <row r="14848" spans="1:3" ht="14.25" customHeight="1" x14ac:dyDescent="0.3">
      <c r="A14848">
        <v>178719</v>
      </c>
      <c r="B14848" t="s">
        <v>12</v>
      </c>
      <c r="C14848" s="2">
        <v>44345.43</v>
      </c>
    </row>
    <row r="14849" spans="1:3" ht="14.25" customHeight="1" x14ac:dyDescent="0.3">
      <c r="A14849">
        <v>178724</v>
      </c>
      <c r="B14849" t="s">
        <v>3</v>
      </c>
      <c r="C14849" s="2">
        <v>44294.002</v>
      </c>
    </row>
    <row r="14850" spans="1:3" ht="14.25" customHeight="1" x14ac:dyDescent="0.3">
      <c r="A14850">
        <v>146014</v>
      </c>
      <c r="B14850" t="s">
        <v>3</v>
      </c>
      <c r="C14850" s="2">
        <v>44311.464</v>
      </c>
    </row>
    <row r="14851" spans="1:3" ht="14.25" customHeight="1" x14ac:dyDescent="0.3">
      <c r="A14851">
        <v>309898</v>
      </c>
      <c r="B14851" t="s">
        <v>3</v>
      </c>
      <c r="C14851" s="2">
        <v>44431.459000000003</v>
      </c>
    </row>
    <row r="14852" spans="1:3" ht="14.25" customHeight="1" x14ac:dyDescent="0.3">
      <c r="A14852">
        <v>211612</v>
      </c>
      <c r="B14852" t="s">
        <v>3</v>
      </c>
      <c r="C14852" s="2">
        <v>44360.275000000001</v>
      </c>
    </row>
    <row r="14853" spans="1:3" ht="14.25" customHeight="1" x14ac:dyDescent="0.3">
      <c r="A14853">
        <v>113565</v>
      </c>
      <c r="B14853" t="s">
        <v>8</v>
      </c>
      <c r="C14853" s="2">
        <v>44318.002</v>
      </c>
    </row>
    <row r="14854" spans="1:3" ht="14.25" customHeight="1" x14ac:dyDescent="0.3">
      <c r="A14854">
        <v>48041</v>
      </c>
      <c r="B14854" t="s">
        <v>6</v>
      </c>
      <c r="C14854" s="2">
        <v>44376.300999999999</v>
      </c>
    </row>
    <row r="14855" spans="1:3" ht="14.25" customHeight="1" x14ac:dyDescent="0.3">
      <c r="A14855">
        <v>15316</v>
      </c>
      <c r="B14855" t="s">
        <v>6</v>
      </c>
      <c r="C14855" s="2">
        <v>44326.798999999999</v>
      </c>
    </row>
    <row r="14856" spans="1:3" ht="14.25" customHeight="1" x14ac:dyDescent="0.3">
      <c r="A14856">
        <v>179209</v>
      </c>
      <c r="B14856" t="s">
        <v>4</v>
      </c>
      <c r="C14856" s="2">
        <v>44294.343000000001</v>
      </c>
    </row>
    <row r="14857" spans="1:3" ht="14.25" customHeight="1" x14ac:dyDescent="0.3">
      <c r="A14857">
        <v>179275</v>
      </c>
      <c r="B14857" t="s">
        <v>3</v>
      </c>
      <c r="C14857" s="2">
        <v>44301.866999999998</v>
      </c>
    </row>
    <row r="14858" spans="1:3" ht="14.25" customHeight="1" x14ac:dyDescent="0.3">
      <c r="A14858">
        <v>343323</v>
      </c>
      <c r="B14858" t="s">
        <v>8</v>
      </c>
      <c r="C14858" s="2">
        <v>44404.887000000002</v>
      </c>
    </row>
    <row r="14859" spans="1:3" ht="14.25" customHeight="1" x14ac:dyDescent="0.3">
      <c r="A14859">
        <v>277791</v>
      </c>
      <c r="B14859" t="s">
        <v>3</v>
      </c>
      <c r="C14859" s="2">
        <v>44389.35</v>
      </c>
    </row>
    <row r="14860" spans="1:3" ht="14.25" customHeight="1" x14ac:dyDescent="0.3">
      <c r="A14860">
        <v>81195</v>
      </c>
      <c r="B14860" t="s">
        <v>6</v>
      </c>
      <c r="C14860" s="2">
        <v>44330.328999999998</v>
      </c>
    </row>
    <row r="14861" spans="1:3" ht="14.25" customHeight="1" x14ac:dyDescent="0.3">
      <c r="A14861">
        <v>15707</v>
      </c>
      <c r="B14861" t="s">
        <v>3</v>
      </c>
      <c r="C14861" s="2">
        <v>44384.851000000002</v>
      </c>
    </row>
    <row r="14862" spans="1:3" ht="14.25" customHeight="1" x14ac:dyDescent="0.3">
      <c r="A14862">
        <v>81274</v>
      </c>
      <c r="B14862" t="s">
        <v>6</v>
      </c>
      <c r="C14862" s="2">
        <v>44310.49</v>
      </c>
    </row>
    <row r="14863" spans="1:3" ht="14.25" customHeight="1" x14ac:dyDescent="0.3">
      <c r="A14863">
        <v>146865</v>
      </c>
      <c r="B14863" t="s">
        <v>4</v>
      </c>
      <c r="C14863" s="2">
        <v>44394.303999999996</v>
      </c>
    </row>
    <row r="14864" spans="1:3" ht="14.25" customHeight="1" x14ac:dyDescent="0.3">
      <c r="A14864">
        <v>343642</v>
      </c>
      <c r="B14864" t="s">
        <v>15</v>
      </c>
      <c r="C14864" s="2">
        <v>44331.093000000001</v>
      </c>
    </row>
    <row r="14865" spans="1:3" ht="14.25" customHeight="1" x14ac:dyDescent="0.3">
      <c r="A14865">
        <v>114280</v>
      </c>
      <c r="B14865" t="s">
        <v>7</v>
      </c>
      <c r="C14865" s="2">
        <v>44391.587</v>
      </c>
    </row>
    <row r="14866" spans="1:3" ht="14.25" customHeight="1" x14ac:dyDescent="0.3">
      <c r="A14866">
        <v>15995</v>
      </c>
      <c r="B14866" t="s">
        <v>4</v>
      </c>
      <c r="C14866" s="2">
        <v>44349.758000000002</v>
      </c>
    </row>
    <row r="14867" spans="1:3" ht="14.25" customHeight="1" x14ac:dyDescent="0.3">
      <c r="A14867">
        <v>343676</v>
      </c>
      <c r="B14867" t="s">
        <v>6</v>
      </c>
      <c r="C14867" s="2">
        <v>44399.538</v>
      </c>
    </row>
    <row r="14868" spans="1:3" ht="14.25" customHeight="1" x14ac:dyDescent="0.3">
      <c r="A14868">
        <v>212622</v>
      </c>
      <c r="B14868" t="s">
        <v>6</v>
      </c>
      <c r="C14868" s="2">
        <v>44431.167000000001</v>
      </c>
    </row>
    <row r="14869" spans="1:3" ht="14.25" customHeight="1" x14ac:dyDescent="0.3">
      <c r="A14869">
        <v>81551</v>
      </c>
      <c r="B14869" t="s">
        <v>3</v>
      </c>
      <c r="C14869" s="2">
        <v>44337.264999999999</v>
      </c>
    </row>
    <row r="14870" spans="1:3" ht="14.25" customHeight="1" x14ac:dyDescent="0.3">
      <c r="A14870">
        <v>343699</v>
      </c>
      <c r="B14870" t="s">
        <v>8</v>
      </c>
      <c r="C14870" s="2">
        <v>44438.52</v>
      </c>
    </row>
    <row r="14871" spans="1:3" ht="14.25" customHeight="1" x14ac:dyDescent="0.3">
      <c r="A14871">
        <v>81568</v>
      </c>
      <c r="B14871" t="s">
        <v>3</v>
      </c>
      <c r="C14871" s="2">
        <v>44434.712</v>
      </c>
    </row>
    <row r="14872" spans="1:3" ht="14.25" customHeight="1" x14ac:dyDescent="0.3">
      <c r="A14872">
        <v>212656</v>
      </c>
      <c r="B14872" t="s">
        <v>4</v>
      </c>
      <c r="C14872" s="2">
        <v>44324.692999999999</v>
      </c>
    </row>
    <row r="14873" spans="1:3" ht="14.25" customHeight="1" x14ac:dyDescent="0.3">
      <c r="A14873">
        <v>81584</v>
      </c>
      <c r="B14873" t="s">
        <v>4</v>
      </c>
      <c r="C14873" s="2">
        <v>44420.214</v>
      </c>
    </row>
    <row r="14874" spans="1:3" ht="14.25" customHeight="1" x14ac:dyDescent="0.3">
      <c r="A14874">
        <v>179965</v>
      </c>
      <c r="B14874" t="s">
        <v>4</v>
      </c>
      <c r="C14874" s="2">
        <v>44408.572</v>
      </c>
    </row>
    <row r="14875" spans="1:3" ht="14.25" customHeight="1" x14ac:dyDescent="0.3">
      <c r="A14875">
        <v>147302</v>
      </c>
      <c r="B14875" t="s">
        <v>4</v>
      </c>
      <c r="C14875" s="2">
        <v>44445.355000000003</v>
      </c>
    </row>
    <row r="14876" spans="1:3" ht="14.25" customHeight="1" x14ac:dyDescent="0.3">
      <c r="A14876">
        <v>278391</v>
      </c>
      <c r="B14876" t="s">
        <v>15</v>
      </c>
      <c r="C14876" s="2">
        <v>44380.095000000001</v>
      </c>
    </row>
    <row r="14877" spans="1:3" ht="14.25" customHeight="1" x14ac:dyDescent="0.3">
      <c r="A14877">
        <v>81855</v>
      </c>
      <c r="B14877" t="s">
        <v>8</v>
      </c>
      <c r="C14877" s="2">
        <v>44404.652000000002</v>
      </c>
    </row>
    <row r="14878" spans="1:3" ht="14.25" customHeight="1" x14ac:dyDescent="0.3">
      <c r="A14878">
        <v>245699</v>
      </c>
      <c r="B14878" t="s">
        <v>4</v>
      </c>
      <c r="C14878" s="2">
        <v>44346.495000000003</v>
      </c>
    </row>
    <row r="14879" spans="1:3" ht="14.25" customHeight="1" x14ac:dyDescent="0.3">
      <c r="A14879">
        <v>81868</v>
      </c>
      <c r="B14879" t="s">
        <v>6</v>
      </c>
      <c r="C14879" s="2">
        <v>44340.351000000002</v>
      </c>
    </row>
    <row r="14880" spans="1:3" ht="14.25" customHeight="1" x14ac:dyDescent="0.3">
      <c r="A14880">
        <v>180195</v>
      </c>
      <c r="B14880" t="s">
        <v>4</v>
      </c>
      <c r="C14880" s="2">
        <v>44300.576000000001</v>
      </c>
    </row>
    <row r="14881" spans="1:3" ht="14.25" customHeight="1" x14ac:dyDescent="0.3">
      <c r="A14881">
        <v>180253</v>
      </c>
      <c r="B14881" t="s">
        <v>6</v>
      </c>
      <c r="C14881" s="2">
        <v>44334.41</v>
      </c>
    </row>
    <row r="14882" spans="1:3" ht="14.25" customHeight="1" x14ac:dyDescent="0.3">
      <c r="A14882">
        <v>81955</v>
      </c>
      <c r="B14882" t="s">
        <v>6</v>
      </c>
      <c r="C14882" s="2">
        <v>44347.737999999998</v>
      </c>
    </row>
    <row r="14883" spans="1:3" ht="14.25" customHeight="1" x14ac:dyDescent="0.3">
      <c r="A14883">
        <v>245820</v>
      </c>
      <c r="B14883" t="s">
        <v>8</v>
      </c>
      <c r="C14883" s="2">
        <v>44310.116999999998</v>
      </c>
    </row>
    <row r="14884" spans="1:3" ht="14.25" customHeight="1" x14ac:dyDescent="0.3">
      <c r="A14884">
        <v>82012</v>
      </c>
      <c r="B14884" t="s">
        <v>16</v>
      </c>
      <c r="C14884" s="2">
        <v>44384.311000000002</v>
      </c>
    </row>
    <row r="14885" spans="1:3" ht="14.25" customHeight="1" x14ac:dyDescent="0.3">
      <c r="A14885">
        <v>147581</v>
      </c>
      <c r="B14885" t="s">
        <v>4</v>
      </c>
      <c r="C14885" s="2">
        <v>44423.987999999998</v>
      </c>
    </row>
    <row r="14886" spans="1:3" ht="14.25" customHeight="1" x14ac:dyDescent="0.3">
      <c r="A14886">
        <v>245912</v>
      </c>
      <c r="B14886" t="s">
        <v>13</v>
      </c>
      <c r="C14886" s="2">
        <v>44408.593999999997</v>
      </c>
    </row>
    <row r="14887" spans="1:3" ht="14.25" customHeight="1" x14ac:dyDescent="0.3">
      <c r="A14887">
        <v>311506</v>
      </c>
      <c r="B14887" t="s">
        <v>8</v>
      </c>
      <c r="C14887" s="2">
        <v>44425.985000000001</v>
      </c>
    </row>
    <row r="14888" spans="1:3" ht="14.25" customHeight="1" x14ac:dyDescent="0.3">
      <c r="A14888">
        <v>82155</v>
      </c>
      <c r="B14888" t="s">
        <v>8</v>
      </c>
      <c r="C14888" s="2">
        <v>44380.137999999999</v>
      </c>
    </row>
    <row r="14889" spans="1:3" ht="14.25" customHeight="1" x14ac:dyDescent="0.3">
      <c r="A14889">
        <v>213444</v>
      </c>
      <c r="B14889" t="s">
        <v>8</v>
      </c>
      <c r="C14889" s="2">
        <v>44351.485999999997</v>
      </c>
    </row>
    <row r="14890" spans="1:3" ht="14.25" customHeight="1" x14ac:dyDescent="0.3">
      <c r="A14890">
        <v>49610</v>
      </c>
      <c r="B14890" t="s">
        <v>3</v>
      </c>
      <c r="C14890" s="2">
        <v>44348.476000000002</v>
      </c>
    </row>
    <row r="14891" spans="1:3" ht="14.25" customHeight="1" x14ac:dyDescent="0.3">
      <c r="A14891">
        <v>82382</v>
      </c>
      <c r="B14891" t="s">
        <v>4</v>
      </c>
      <c r="C14891" s="2">
        <v>44406.906000000003</v>
      </c>
    </row>
    <row r="14892" spans="1:3" ht="14.25" customHeight="1" x14ac:dyDescent="0.3">
      <c r="A14892">
        <v>82385</v>
      </c>
      <c r="B14892" t="s">
        <v>8</v>
      </c>
      <c r="C14892" s="2">
        <v>44335.904000000002</v>
      </c>
    </row>
    <row r="14893" spans="1:3" ht="14.25" customHeight="1" x14ac:dyDescent="0.3">
      <c r="A14893">
        <v>278999</v>
      </c>
      <c r="B14893" t="s">
        <v>6</v>
      </c>
      <c r="C14893" s="2">
        <v>44322.51</v>
      </c>
    </row>
    <row r="14894" spans="1:3" ht="14.25" customHeight="1" x14ac:dyDescent="0.3">
      <c r="A14894">
        <v>311796</v>
      </c>
      <c r="B14894" t="s">
        <v>10</v>
      </c>
      <c r="C14894" s="2">
        <v>44401.821000000004</v>
      </c>
    </row>
    <row r="14895" spans="1:3" ht="14.25" customHeight="1" x14ac:dyDescent="0.3">
      <c r="A14895">
        <v>115220</v>
      </c>
      <c r="B14895" t="s">
        <v>15</v>
      </c>
      <c r="C14895" s="2">
        <v>44378.656999999999</v>
      </c>
    </row>
    <row r="14896" spans="1:3" ht="14.25" customHeight="1" x14ac:dyDescent="0.3">
      <c r="A14896">
        <v>279064</v>
      </c>
      <c r="B14896" t="s">
        <v>8</v>
      </c>
      <c r="C14896" s="2">
        <v>44320.177000000003</v>
      </c>
    </row>
    <row r="14897" spans="1:3" ht="14.25" customHeight="1" x14ac:dyDescent="0.3">
      <c r="A14897">
        <v>82514</v>
      </c>
      <c r="B14897" t="s">
        <v>9</v>
      </c>
      <c r="C14897" s="2">
        <v>44396.822999999997</v>
      </c>
    </row>
    <row r="14898" spans="1:3" ht="14.25" customHeight="1" x14ac:dyDescent="0.3">
      <c r="A14898">
        <v>148093</v>
      </c>
      <c r="B14898" t="s">
        <v>6</v>
      </c>
      <c r="C14898" s="2">
        <v>44417.451999999997</v>
      </c>
    </row>
    <row r="14899" spans="1:3" ht="14.25" customHeight="1" x14ac:dyDescent="0.3">
      <c r="A14899">
        <v>82562</v>
      </c>
      <c r="B14899" t="s">
        <v>8</v>
      </c>
      <c r="C14899" s="2">
        <v>44417.423000000003</v>
      </c>
    </row>
    <row r="14900" spans="1:3" ht="14.25" customHeight="1" x14ac:dyDescent="0.3">
      <c r="A14900">
        <v>82589</v>
      </c>
      <c r="B14900" t="s">
        <v>4</v>
      </c>
      <c r="C14900" s="2">
        <v>44361.563000000002</v>
      </c>
    </row>
    <row r="14901" spans="1:3" ht="14.25" customHeight="1" x14ac:dyDescent="0.3">
      <c r="A14901">
        <v>115369</v>
      </c>
      <c r="B14901" t="s">
        <v>20</v>
      </c>
      <c r="C14901" s="2">
        <v>44378.591</v>
      </c>
    </row>
    <row r="14902" spans="1:3" ht="14.25" customHeight="1" x14ac:dyDescent="0.3">
      <c r="A14902">
        <v>344780</v>
      </c>
      <c r="B14902" t="s">
        <v>12</v>
      </c>
      <c r="C14902" s="2">
        <v>44341.983</v>
      </c>
    </row>
    <row r="14903" spans="1:3" ht="14.25" customHeight="1" x14ac:dyDescent="0.3">
      <c r="A14903">
        <v>344784</v>
      </c>
      <c r="B14903" t="s">
        <v>3</v>
      </c>
      <c r="C14903" s="2">
        <v>44290.89</v>
      </c>
    </row>
    <row r="14904" spans="1:3" ht="14.25" customHeight="1" x14ac:dyDescent="0.3">
      <c r="A14904">
        <v>246481</v>
      </c>
      <c r="B14904" t="s">
        <v>6</v>
      </c>
      <c r="C14904" s="2">
        <v>44423.767999999996</v>
      </c>
    </row>
    <row r="14905" spans="1:3" ht="14.25" customHeight="1" x14ac:dyDescent="0.3">
      <c r="A14905">
        <v>82664</v>
      </c>
      <c r="B14905" t="s">
        <v>8</v>
      </c>
      <c r="C14905" s="2">
        <v>44359.891000000003</v>
      </c>
    </row>
    <row r="14906" spans="1:3" ht="14.25" customHeight="1" x14ac:dyDescent="0.3">
      <c r="A14906">
        <v>82667</v>
      </c>
      <c r="B14906" t="s">
        <v>4</v>
      </c>
      <c r="C14906" s="2">
        <v>44301.652999999998</v>
      </c>
    </row>
    <row r="14907" spans="1:3" ht="14.25" customHeight="1" x14ac:dyDescent="0.3">
      <c r="A14907">
        <v>148285</v>
      </c>
      <c r="B14907" t="s">
        <v>4</v>
      </c>
      <c r="C14907" s="2">
        <v>44359.606</v>
      </c>
    </row>
    <row r="14908" spans="1:3" ht="14.25" customHeight="1" x14ac:dyDescent="0.3">
      <c r="A14908">
        <v>312145</v>
      </c>
      <c r="B14908" t="s">
        <v>19</v>
      </c>
      <c r="C14908" s="2">
        <v>44394.328000000001</v>
      </c>
    </row>
    <row r="14909" spans="1:3" ht="14.25" customHeight="1" x14ac:dyDescent="0.3">
      <c r="A14909">
        <v>246689</v>
      </c>
      <c r="B14909" t="s">
        <v>3</v>
      </c>
      <c r="C14909" s="2">
        <v>44431.125999999997</v>
      </c>
    </row>
    <row r="14910" spans="1:3" ht="14.25" customHeight="1" x14ac:dyDescent="0.3">
      <c r="A14910">
        <v>279467</v>
      </c>
      <c r="B14910" t="s">
        <v>3</v>
      </c>
      <c r="C14910" s="2">
        <v>44428.31</v>
      </c>
    </row>
    <row r="14911" spans="1:3" ht="14.25" customHeight="1" x14ac:dyDescent="0.3">
      <c r="A14911">
        <v>82860</v>
      </c>
      <c r="B14911" t="s">
        <v>8</v>
      </c>
      <c r="C14911" s="2">
        <v>44379.019</v>
      </c>
    </row>
    <row r="14912" spans="1:3" ht="14.25" customHeight="1" x14ac:dyDescent="0.3">
      <c r="A14912">
        <v>312237</v>
      </c>
      <c r="B14912" t="s">
        <v>4</v>
      </c>
      <c r="C14912" s="2">
        <v>44365.517999999996</v>
      </c>
    </row>
    <row r="14913" spans="1:3" ht="14.25" customHeight="1" x14ac:dyDescent="0.3">
      <c r="A14913">
        <v>279499</v>
      </c>
      <c r="B14913" t="s">
        <v>3</v>
      </c>
      <c r="C14913" s="2">
        <v>44382.213000000003</v>
      </c>
    </row>
    <row r="14914" spans="1:3" ht="14.25" customHeight="1" x14ac:dyDescent="0.3">
      <c r="A14914">
        <v>17396</v>
      </c>
      <c r="B14914" t="s">
        <v>3</v>
      </c>
      <c r="C14914" s="2">
        <v>44375.720999999998</v>
      </c>
    </row>
    <row r="14915" spans="1:3" ht="14.25" customHeight="1" x14ac:dyDescent="0.3">
      <c r="A14915">
        <v>279597</v>
      </c>
      <c r="B14915" t="s">
        <v>3</v>
      </c>
      <c r="C14915" s="2">
        <v>44343.313999999998</v>
      </c>
    </row>
    <row r="14916" spans="1:3" ht="14.25" customHeight="1" x14ac:dyDescent="0.3">
      <c r="A14916">
        <v>115763</v>
      </c>
      <c r="B14916" t="s">
        <v>8</v>
      </c>
      <c r="C14916" s="2">
        <v>44375.411</v>
      </c>
    </row>
    <row r="14917" spans="1:3" ht="14.25" customHeight="1" x14ac:dyDescent="0.3">
      <c r="A14917">
        <v>50240</v>
      </c>
      <c r="B14917" t="s">
        <v>6</v>
      </c>
      <c r="C14917" s="2">
        <v>44428.836000000003</v>
      </c>
    </row>
    <row r="14918" spans="1:3" ht="14.25" customHeight="1" x14ac:dyDescent="0.3">
      <c r="A14918">
        <v>214080</v>
      </c>
      <c r="B14918" t="s">
        <v>5</v>
      </c>
      <c r="C14918" s="2">
        <v>44354.487000000001</v>
      </c>
    </row>
    <row r="14919" spans="1:3" ht="14.25" customHeight="1" x14ac:dyDescent="0.3">
      <c r="A14919">
        <v>115826</v>
      </c>
      <c r="B14919" t="s">
        <v>4</v>
      </c>
      <c r="C14919" s="2">
        <v>44411.616000000002</v>
      </c>
    </row>
    <row r="14920" spans="1:3" ht="14.25" customHeight="1" x14ac:dyDescent="0.3">
      <c r="A14920">
        <v>247017</v>
      </c>
      <c r="B14920" t="s">
        <v>6</v>
      </c>
      <c r="C14920" s="2">
        <v>44354.455000000002</v>
      </c>
    </row>
    <row r="14921" spans="1:3" ht="14.25" customHeight="1" x14ac:dyDescent="0.3">
      <c r="A14921">
        <v>279796</v>
      </c>
      <c r="B14921" t="s">
        <v>8</v>
      </c>
      <c r="C14921" s="2">
        <v>44435.311999999998</v>
      </c>
    </row>
    <row r="14922" spans="1:3" ht="14.25" customHeight="1" x14ac:dyDescent="0.3">
      <c r="A14922">
        <v>214337</v>
      </c>
      <c r="B14922" t="s">
        <v>4</v>
      </c>
      <c r="C14922" s="2">
        <v>44316.23</v>
      </c>
    </row>
    <row r="14923" spans="1:3" ht="14.25" customHeight="1" x14ac:dyDescent="0.3">
      <c r="A14923">
        <v>279902</v>
      </c>
      <c r="B14923" t="s">
        <v>3</v>
      </c>
      <c r="C14923" s="2">
        <v>44296.998</v>
      </c>
    </row>
    <row r="14924" spans="1:3" ht="14.25" customHeight="1" x14ac:dyDescent="0.3">
      <c r="A14924">
        <v>345556</v>
      </c>
      <c r="B14924" t="s">
        <v>3</v>
      </c>
      <c r="C14924" s="2">
        <v>44429.578000000001</v>
      </c>
    </row>
    <row r="14925" spans="1:3" ht="14.25" customHeight="1" x14ac:dyDescent="0.3">
      <c r="A14925">
        <v>312803</v>
      </c>
      <c r="B14925" t="s">
        <v>3</v>
      </c>
      <c r="C14925" s="2">
        <v>44327.633000000002</v>
      </c>
    </row>
    <row r="14926" spans="1:3" ht="14.25" customHeight="1" x14ac:dyDescent="0.3">
      <c r="A14926">
        <v>50678</v>
      </c>
      <c r="B14926" t="s">
        <v>4</v>
      </c>
      <c r="C14926" s="2">
        <v>44343.57</v>
      </c>
    </row>
    <row r="14927" spans="1:3" ht="14.25" customHeight="1" x14ac:dyDescent="0.3">
      <c r="A14927">
        <v>312877</v>
      </c>
      <c r="B14927" t="s">
        <v>8</v>
      </c>
      <c r="C14927" s="2">
        <v>44415.849000000002</v>
      </c>
    </row>
    <row r="14928" spans="1:3" ht="14.25" customHeight="1" x14ac:dyDescent="0.3">
      <c r="A14928">
        <v>280132</v>
      </c>
      <c r="B14928" t="s">
        <v>8</v>
      </c>
      <c r="C14928" s="2">
        <v>44305.993000000002</v>
      </c>
    </row>
    <row r="14929" spans="1:3" ht="14.25" customHeight="1" x14ac:dyDescent="0.3">
      <c r="A14929">
        <v>116295</v>
      </c>
      <c r="B14929" t="s">
        <v>3</v>
      </c>
      <c r="C14929" s="2">
        <v>44360.864000000001</v>
      </c>
    </row>
    <row r="14930" spans="1:3" ht="14.25" customHeight="1" x14ac:dyDescent="0.3">
      <c r="A14930">
        <v>83530</v>
      </c>
      <c r="B14930" t="s">
        <v>7</v>
      </c>
      <c r="C14930" s="2">
        <v>44355.457999999999</v>
      </c>
    </row>
    <row r="14931" spans="1:3" ht="14.25" customHeight="1" x14ac:dyDescent="0.3">
      <c r="A14931">
        <v>247375</v>
      </c>
      <c r="B14931" t="s">
        <v>3</v>
      </c>
      <c r="C14931" s="2">
        <v>44404.1</v>
      </c>
    </row>
    <row r="14932" spans="1:3" ht="14.25" customHeight="1" x14ac:dyDescent="0.3">
      <c r="A14932">
        <v>312927</v>
      </c>
      <c r="B14932" t="s">
        <v>4</v>
      </c>
      <c r="C14932" s="2">
        <v>44292.841</v>
      </c>
    </row>
    <row r="14933" spans="1:3" ht="14.25" customHeight="1" x14ac:dyDescent="0.3">
      <c r="A14933">
        <v>214714</v>
      </c>
      <c r="B14933" t="s">
        <v>3</v>
      </c>
      <c r="C14933" s="2">
        <v>44404.167999999998</v>
      </c>
    </row>
    <row r="14934" spans="1:3" ht="14.25" customHeight="1" x14ac:dyDescent="0.3">
      <c r="A14934">
        <v>181971</v>
      </c>
      <c r="B14934" t="s">
        <v>6</v>
      </c>
      <c r="C14934" s="2">
        <v>44362.51</v>
      </c>
    </row>
    <row r="14935" spans="1:3" ht="14.25" customHeight="1" x14ac:dyDescent="0.3">
      <c r="A14935">
        <v>313054</v>
      </c>
      <c r="B14935" t="s">
        <v>8</v>
      </c>
      <c r="C14935" s="2">
        <v>44407.281000000003</v>
      </c>
    </row>
    <row r="14936" spans="1:3" ht="14.25" customHeight="1" x14ac:dyDescent="0.3">
      <c r="A14936">
        <v>247560</v>
      </c>
      <c r="B14936" t="s">
        <v>16</v>
      </c>
      <c r="C14936" s="2">
        <v>44422.930999999997</v>
      </c>
    </row>
    <row r="14937" spans="1:3" ht="14.25" customHeight="1" x14ac:dyDescent="0.3">
      <c r="A14937">
        <v>182041</v>
      </c>
      <c r="B14937" t="s">
        <v>10</v>
      </c>
      <c r="C14937" s="2">
        <v>44370.860999999997</v>
      </c>
    </row>
    <row r="14938" spans="1:3" ht="14.25" customHeight="1" x14ac:dyDescent="0.3">
      <c r="A14938">
        <v>345889</v>
      </c>
      <c r="B14938" t="s">
        <v>4</v>
      </c>
      <c r="C14938" s="2">
        <v>44339.697999999997</v>
      </c>
    </row>
    <row r="14939" spans="1:3" ht="14.25" customHeight="1" x14ac:dyDescent="0.3">
      <c r="A14939">
        <v>345896</v>
      </c>
      <c r="B14939" t="s">
        <v>3</v>
      </c>
      <c r="C14939" s="2">
        <v>44356.745000000003</v>
      </c>
    </row>
    <row r="14940" spans="1:3" ht="14.25" customHeight="1" x14ac:dyDescent="0.3">
      <c r="A14940">
        <v>116525</v>
      </c>
      <c r="B14940" t="s">
        <v>3</v>
      </c>
      <c r="C14940" s="2">
        <v>44378.529000000002</v>
      </c>
    </row>
    <row r="14941" spans="1:3" ht="14.25" customHeight="1" x14ac:dyDescent="0.3">
      <c r="A14941">
        <v>83772</v>
      </c>
      <c r="B14941" t="s">
        <v>9</v>
      </c>
      <c r="C14941" s="2">
        <v>44395.252999999997</v>
      </c>
    </row>
    <row r="14942" spans="1:3" ht="14.25" customHeight="1" x14ac:dyDescent="0.3">
      <c r="A14942">
        <v>345970</v>
      </c>
      <c r="B14942" t="s">
        <v>6</v>
      </c>
      <c r="C14942" s="2">
        <v>44377.186999999998</v>
      </c>
    </row>
    <row r="14943" spans="1:3" ht="14.25" customHeight="1" x14ac:dyDescent="0.3">
      <c r="A14943">
        <v>280462</v>
      </c>
      <c r="B14943" t="s">
        <v>3</v>
      </c>
      <c r="C14943" s="2">
        <v>44406.879999999997</v>
      </c>
    </row>
    <row r="14944" spans="1:3" ht="14.25" customHeight="1" x14ac:dyDescent="0.3">
      <c r="A14944">
        <v>247835</v>
      </c>
      <c r="B14944" t="s">
        <v>4</v>
      </c>
      <c r="C14944" s="2">
        <v>44369.285000000003</v>
      </c>
    </row>
    <row r="14945" spans="1:3" ht="14.25" customHeight="1" x14ac:dyDescent="0.3">
      <c r="A14945">
        <v>116876</v>
      </c>
      <c r="B14945" t="s">
        <v>4</v>
      </c>
      <c r="C14945" s="2">
        <v>44316.875999999997</v>
      </c>
    </row>
    <row r="14946" spans="1:3" ht="14.25" customHeight="1" x14ac:dyDescent="0.3">
      <c r="A14946">
        <v>248023</v>
      </c>
      <c r="B14946" t="s">
        <v>6</v>
      </c>
      <c r="C14946" s="2">
        <v>44314.900999999998</v>
      </c>
    </row>
    <row r="14947" spans="1:3" ht="14.25" customHeight="1" x14ac:dyDescent="0.3">
      <c r="A14947">
        <v>84183</v>
      </c>
      <c r="B14947" t="s">
        <v>3</v>
      </c>
      <c r="C14947" s="2">
        <v>44352.173999999999</v>
      </c>
    </row>
    <row r="14948" spans="1:3" ht="14.25" customHeight="1" x14ac:dyDescent="0.3">
      <c r="A14948">
        <v>51546</v>
      </c>
      <c r="B14948" t="s">
        <v>19</v>
      </c>
      <c r="C14948" s="2">
        <v>44359.396999999997</v>
      </c>
    </row>
    <row r="14949" spans="1:3" ht="14.25" customHeight="1" x14ac:dyDescent="0.3">
      <c r="A14949">
        <v>117213</v>
      </c>
      <c r="B14949" t="s">
        <v>3</v>
      </c>
      <c r="C14949" s="2">
        <v>44424.762999999999</v>
      </c>
    </row>
    <row r="14950" spans="1:3" ht="14.25" customHeight="1" x14ac:dyDescent="0.3">
      <c r="A14950">
        <v>51715</v>
      </c>
      <c r="B14950" t="s">
        <v>6</v>
      </c>
      <c r="C14950" s="2">
        <v>44341.508999999998</v>
      </c>
    </row>
    <row r="14951" spans="1:3" ht="14.25" customHeight="1" x14ac:dyDescent="0.3">
      <c r="A14951">
        <v>248329</v>
      </c>
      <c r="B14951" t="s">
        <v>8</v>
      </c>
      <c r="C14951" s="2">
        <v>44407.031999999999</v>
      </c>
    </row>
    <row r="14952" spans="1:3" ht="14.25" customHeight="1" x14ac:dyDescent="0.3">
      <c r="A14952">
        <v>84497</v>
      </c>
      <c r="B14952" t="s">
        <v>8</v>
      </c>
      <c r="C14952" s="2">
        <v>44344.258999999998</v>
      </c>
    </row>
    <row r="14953" spans="1:3" ht="14.25" customHeight="1" x14ac:dyDescent="0.3">
      <c r="A14953">
        <v>248372</v>
      </c>
      <c r="B14953" t="s">
        <v>4</v>
      </c>
      <c r="C14953" s="2">
        <v>44350.483999999997</v>
      </c>
    </row>
    <row r="14954" spans="1:3" ht="14.25" customHeight="1" x14ac:dyDescent="0.3">
      <c r="A14954">
        <v>346680</v>
      </c>
      <c r="B14954" t="s">
        <v>6</v>
      </c>
      <c r="C14954" s="2">
        <v>44293.027000000002</v>
      </c>
    </row>
    <row r="14955" spans="1:3" ht="14.25" customHeight="1" x14ac:dyDescent="0.3">
      <c r="A14955">
        <v>117320</v>
      </c>
      <c r="B14955" t="s">
        <v>3</v>
      </c>
      <c r="C14955" s="2">
        <v>44428.216</v>
      </c>
    </row>
    <row r="14956" spans="1:3" ht="14.25" customHeight="1" x14ac:dyDescent="0.3">
      <c r="A14956">
        <v>84572</v>
      </c>
      <c r="B14956" t="s">
        <v>7</v>
      </c>
      <c r="C14956" s="2">
        <v>44355.097000000002</v>
      </c>
    </row>
    <row r="14957" spans="1:3" ht="14.25" customHeight="1" x14ac:dyDescent="0.3">
      <c r="A14957">
        <v>248413</v>
      </c>
      <c r="B14957" t="s">
        <v>10</v>
      </c>
      <c r="C14957" s="2">
        <v>44413.900999999998</v>
      </c>
    </row>
    <row r="14958" spans="1:3" ht="14.25" customHeight="1" x14ac:dyDescent="0.3">
      <c r="A14958">
        <v>150139</v>
      </c>
      <c r="B14958" t="s">
        <v>9</v>
      </c>
      <c r="C14958" s="2">
        <v>44399.330999999998</v>
      </c>
    </row>
    <row r="14959" spans="1:3" ht="14.25" customHeight="1" x14ac:dyDescent="0.3">
      <c r="A14959">
        <v>19152</v>
      </c>
      <c r="B14959" t="s">
        <v>3</v>
      </c>
      <c r="C14959" s="2">
        <v>44334.038</v>
      </c>
    </row>
    <row r="14960" spans="1:3" ht="14.25" customHeight="1" x14ac:dyDescent="0.3">
      <c r="A14960">
        <v>51938</v>
      </c>
      <c r="B14960" t="s">
        <v>8</v>
      </c>
      <c r="C14960" s="2">
        <v>44419.476000000002</v>
      </c>
    </row>
    <row r="14961" spans="1:3" ht="14.25" customHeight="1" x14ac:dyDescent="0.3">
      <c r="A14961">
        <v>215796</v>
      </c>
      <c r="B14961" t="s">
        <v>4</v>
      </c>
      <c r="C14961" s="2">
        <v>44420.571000000004</v>
      </c>
    </row>
    <row r="14962" spans="1:3" ht="14.25" customHeight="1" x14ac:dyDescent="0.3">
      <c r="A14962">
        <v>281403</v>
      </c>
      <c r="B14962" t="s">
        <v>6</v>
      </c>
      <c r="C14962" s="2">
        <v>44424.642999999996</v>
      </c>
    </row>
    <row r="14963" spans="1:3" ht="14.25" customHeight="1" x14ac:dyDescent="0.3">
      <c r="A14963">
        <v>346940</v>
      </c>
      <c r="B14963" t="s">
        <v>13</v>
      </c>
      <c r="C14963" s="2">
        <v>44365.517</v>
      </c>
    </row>
    <row r="14964" spans="1:3" ht="14.25" customHeight="1" x14ac:dyDescent="0.3">
      <c r="A14964">
        <v>248725</v>
      </c>
      <c r="B14964" t="s">
        <v>3</v>
      </c>
      <c r="C14964" s="2">
        <v>44363.927000000003</v>
      </c>
    </row>
    <row r="14965" spans="1:3" ht="14.25" customHeight="1" x14ac:dyDescent="0.3">
      <c r="A14965">
        <v>347038</v>
      </c>
      <c r="B14965" t="s">
        <v>7</v>
      </c>
      <c r="C14965" s="2">
        <v>44421.805</v>
      </c>
    </row>
    <row r="14966" spans="1:3" ht="14.25" customHeight="1" x14ac:dyDescent="0.3">
      <c r="A14966">
        <v>248761</v>
      </c>
      <c r="B14966" t="s">
        <v>8</v>
      </c>
      <c r="C14966" s="2">
        <v>44390.974999999999</v>
      </c>
    </row>
    <row r="14967" spans="1:3" ht="14.25" customHeight="1" x14ac:dyDescent="0.3">
      <c r="A14967">
        <v>281582</v>
      </c>
      <c r="B14967" t="s">
        <v>3</v>
      </c>
      <c r="C14967" s="2">
        <v>44364.839</v>
      </c>
    </row>
    <row r="14968" spans="1:3" ht="14.25" customHeight="1" x14ac:dyDescent="0.3">
      <c r="A14968">
        <v>216048</v>
      </c>
      <c r="B14968" t="s">
        <v>8</v>
      </c>
      <c r="C14968" s="2">
        <v>44312.841</v>
      </c>
    </row>
    <row r="14969" spans="1:3" ht="14.25" customHeight="1" x14ac:dyDescent="0.3">
      <c r="A14969">
        <v>216057</v>
      </c>
      <c r="B14969" t="s">
        <v>4</v>
      </c>
      <c r="C14969" s="2">
        <v>44369.697</v>
      </c>
    </row>
    <row r="14970" spans="1:3" ht="14.25" customHeight="1" x14ac:dyDescent="0.3">
      <c r="A14970">
        <v>216061</v>
      </c>
      <c r="B14970" t="s">
        <v>4</v>
      </c>
      <c r="C14970" s="2">
        <v>44306.156000000003</v>
      </c>
    </row>
    <row r="14971" spans="1:3" ht="14.25" customHeight="1" x14ac:dyDescent="0.3">
      <c r="A14971">
        <v>347147</v>
      </c>
      <c r="B14971" t="s">
        <v>6</v>
      </c>
      <c r="C14971" s="2">
        <v>44428.43</v>
      </c>
    </row>
    <row r="14972" spans="1:3" ht="14.25" customHeight="1" x14ac:dyDescent="0.3">
      <c r="A14972">
        <v>150547</v>
      </c>
      <c r="B14972" t="s">
        <v>9</v>
      </c>
      <c r="C14972" s="2">
        <v>44414.868999999999</v>
      </c>
    </row>
    <row r="14973" spans="1:3" ht="14.25" customHeight="1" x14ac:dyDescent="0.3">
      <c r="A14973">
        <v>150559</v>
      </c>
      <c r="B14973" t="s">
        <v>8</v>
      </c>
      <c r="C14973" s="2">
        <v>44385.158000000003</v>
      </c>
    </row>
    <row r="14974" spans="1:3" ht="14.25" customHeight="1" x14ac:dyDescent="0.3">
      <c r="A14974">
        <v>19499</v>
      </c>
      <c r="B14974" t="s">
        <v>6</v>
      </c>
      <c r="C14974" s="2">
        <v>44311.569000000003</v>
      </c>
    </row>
    <row r="14975" spans="1:3" ht="14.25" customHeight="1" x14ac:dyDescent="0.3">
      <c r="A14975">
        <v>150585</v>
      </c>
      <c r="B14975" t="s">
        <v>4</v>
      </c>
      <c r="C14975" s="2">
        <v>44367.962</v>
      </c>
    </row>
    <row r="14976" spans="1:3" ht="14.25" customHeight="1" x14ac:dyDescent="0.3">
      <c r="A14976">
        <v>52283</v>
      </c>
      <c r="B14976" t="s">
        <v>6</v>
      </c>
      <c r="C14976" s="2">
        <v>44332.286</v>
      </c>
    </row>
    <row r="14977" spans="1:3" ht="14.25" customHeight="1" x14ac:dyDescent="0.3">
      <c r="A14977">
        <v>117869</v>
      </c>
      <c r="B14977" t="s">
        <v>6</v>
      </c>
      <c r="C14977" s="2">
        <v>44393.686999999998</v>
      </c>
    </row>
    <row r="14978" spans="1:3" ht="14.25" customHeight="1" x14ac:dyDescent="0.3">
      <c r="A14978">
        <v>281733</v>
      </c>
      <c r="B14978" t="s">
        <v>6</v>
      </c>
      <c r="C14978" s="2">
        <v>44317.097999999998</v>
      </c>
    </row>
    <row r="14979" spans="1:3" ht="14.25" customHeight="1" x14ac:dyDescent="0.3">
      <c r="A14979">
        <v>117915</v>
      </c>
      <c r="B14979" t="s">
        <v>7</v>
      </c>
      <c r="C14979" s="2">
        <v>44320.271000000001</v>
      </c>
    </row>
    <row r="14980" spans="1:3" ht="14.25" customHeight="1" x14ac:dyDescent="0.3">
      <c r="A14980">
        <v>183463</v>
      </c>
      <c r="B14980" t="s">
        <v>6</v>
      </c>
      <c r="C14980" s="2">
        <v>44311.74</v>
      </c>
    </row>
    <row r="14981" spans="1:3" ht="14.25" customHeight="1" x14ac:dyDescent="0.3">
      <c r="A14981">
        <v>216363</v>
      </c>
      <c r="B14981" t="s">
        <v>3</v>
      </c>
      <c r="C14981" s="2">
        <v>44442.947</v>
      </c>
    </row>
    <row r="14982" spans="1:3" ht="14.25" customHeight="1" x14ac:dyDescent="0.3">
      <c r="A14982">
        <v>281904</v>
      </c>
      <c r="B14982" t="s">
        <v>4</v>
      </c>
      <c r="C14982" s="2">
        <v>44400.226000000002</v>
      </c>
    </row>
    <row r="14983" spans="1:3" ht="14.25" customHeight="1" x14ac:dyDescent="0.3">
      <c r="A14983">
        <v>19853</v>
      </c>
      <c r="B14983" t="s">
        <v>3</v>
      </c>
      <c r="C14983" s="2">
        <v>44318.186000000002</v>
      </c>
    </row>
    <row r="14984" spans="1:3" ht="14.25" customHeight="1" x14ac:dyDescent="0.3">
      <c r="A14984">
        <v>183716</v>
      </c>
      <c r="B14984" t="s">
        <v>3</v>
      </c>
      <c r="C14984" s="2">
        <v>44308.381000000001</v>
      </c>
    </row>
    <row r="14985" spans="1:3" ht="14.25" customHeight="1" x14ac:dyDescent="0.3">
      <c r="A14985">
        <v>216595</v>
      </c>
      <c r="B14985" t="s">
        <v>11</v>
      </c>
      <c r="C14985" s="2">
        <v>44304.966999999997</v>
      </c>
    </row>
    <row r="14986" spans="1:3" ht="14.25" customHeight="1" x14ac:dyDescent="0.3">
      <c r="A14986">
        <v>249392</v>
      </c>
      <c r="B14986" t="s">
        <v>3</v>
      </c>
      <c r="C14986" s="2">
        <v>44372.695</v>
      </c>
    </row>
    <row r="14987" spans="1:3" ht="14.25" customHeight="1" x14ac:dyDescent="0.3">
      <c r="A14987">
        <v>282198</v>
      </c>
      <c r="B14987" t="s">
        <v>4</v>
      </c>
      <c r="C14987" s="2">
        <v>44351.451999999997</v>
      </c>
    </row>
    <row r="14988" spans="1:3" ht="14.25" customHeight="1" x14ac:dyDescent="0.3">
      <c r="A14988">
        <v>151132</v>
      </c>
      <c r="B14988" t="s">
        <v>9</v>
      </c>
      <c r="C14988" s="2">
        <v>44312.165000000001</v>
      </c>
    </row>
    <row r="14989" spans="1:3" ht="14.25" customHeight="1" x14ac:dyDescent="0.3">
      <c r="A14989">
        <v>151154</v>
      </c>
      <c r="B14989" t="s">
        <v>8</v>
      </c>
      <c r="C14989" s="2">
        <v>44391.682000000001</v>
      </c>
    </row>
    <row r="14990" spans="1:3" ht="14.25" customHeight="1" x14ac:dyDescent="0.3">
      <c r="A14990">
        <v>20096</v>
      </c>
      <c r="B14990" t="s">
        <v>3</v>
      </c>
      <c r="C14990" s="2">
        <v>44336.248</v>
      </c>
    </row>
    <row r="14991" spans="1:3" ht="14.25" customHeight="1" x14ac:dyDescent="0.3">
      <c r="A14991">
        <v>216765</v>
      </c>
      <c r="B14991" t="s">
        <v>3</v>
      </c>
      <c r="C14991" s="2">
        <v>44302.131999999998</v>
      </c>
    </row>
    <row r="14992" spans="1:3" ht="14.25" customHeight="1" x14ac:dyDescent="0.3">
      <c r="A14992">
        <v>249569</v>
      </c>
      <c r="B14992" t="s">
        <v>3</v>
      </c>
      <c r="C14992" s="2">
        <v>44294.254999999997</v>
      </c>
    </row>
    <row r="14993" spans="1:3" ht="14.25" customHeight="1" x14ac:dyDescent="0.3">
      <c r="A14993">
        <v>347989</v>
      </c>
      <c r="B14993" t="s">
        <v>8</v>
      </c>
      <c r="C14993" s="2">
        <v>44328.478000000003</v>
      </c>
    </row>
    <row r="14994" spans="1:3" ht="14.25" customHeight="1" x14ac:dyDescent="0.3">
      <c r="A14994">
        <v>249748</v>
      </c>
      <c r="B14994" t="s">
        <v>4</v>
      </c>
      <c r="C14994" s="2">
        <v>44405.972000000002</v>
      </c>
    </row>
    <row r="14995" spans="1:3" ht="14.25" customHeight="1" x14ac:dyDescent="0.3">
      <c r="A14995">
        <v>53149</v>
      </c>
      <c r="B14995" t="s">
        <v>6</v>
      </c>
      <c r="C14995" s="2">
        <v>44404.659</v>
      </c>
    </row>
    <row r="14996" spans="1:3" ht="14.25" customHeight="1" x14ac:dyDescent="0.3">
      <c r="A14996">
        <v>217073</v>
      </c>
      <c r="B14996" t="s">
        <v>15</v>
      </c>
      <c r="C14996" s="2">
        <v>44339.976999999999</v>
      </c>
    </row>
    <row r="14997" spans="1:3" ht="14.25" customHeight="1" x14ac:dyDescent="0.3">
      <c r="A14997">
        <v>53250</v>
      </c>
      <c r="B14997" t="s">
        <v>14</v>
      </c>
      <c r="C14997" s="2">
        <v>44335.928</v>
      </c>
    </row>
    <row r="14998" spans="1:3" ht="14.25" customHeight="1" x14ac:dyDescent="0.3">
      <c r="A14998">
        <v>315469</v>
      </c>
      <c r="B14998" t="s">
        <v>8</v>
      </c>
      <c r="C14998" s="2">
        <v>44331.396000000001</v>
      </c>
    </row>
    <row r="14999" spans="1:3" ht="14.25" customHeight="1" x14ac:dyDescent="0.3">
      <c r="A14999">
        <v>249976</v>
      </c>
      <c r="B14999" t="s">
        <v>4</v>
      </c>
      <c r="C14999" s="2">
        <v>44394.701000000001</v>
      </c>
    </row>
    <row r="15000" spans="1:3" ht="14.25" customHeight="1" x14ac:dyDescent="0.3">
      <c r="A15000">
        <v>53376</v>
      </c>
      <c r="B15000" t="s">
        <v>6</v>
      </c>
      <c r="C15000" s="2">
        <v>44309.156999999999</v>
      </c>
    </row>
    <row r="15001" spans="1:3" ht="14.25" customHeight="1" x14ac:dyDescent="0.3">
      <c r="A15001">
        <v>53410</v>
      </c>
      <c r="B15001" t="s">
        <v>15</v>
      </c>
      <c r="C15001" s="2">
        <v>44362.663</v>
      </c>
    </row>
    <row r="15002" spans="1:3" ht="14.25" customHeight="1" x14ac:dyDescent="0.3">
      <c r="A15002">
        <v>315570</v>
      </c>
      <c r="B15002" t="s">
        <v>6</v>
      </c>
      <c r="C15002" s="2">
        <v>44380.81</v>
      </c>
    </row>
    <row r="15003" spans="1:3" ht="14.25" customHeight="1" x14ac:dyDescent="0.3">
      <c r="A15003">
        <v>250040</v>
      </c>
      <c r="B15003" t="s">
        <v>3</v>
      </c>
      <c r="C15003" s="2">
        <v>44413.985999999997</v>
      </c>
    </row>
    <row r="15004" spans="1:3" ht="14.25" customHeight="1" x14ac:dyDescent="0.3">
      <c r="A15004">
        <v>53458</v>
      </c>
      <c r="B15004" t="s">
        <v>4</v>
      </c>
      <c r="C15004" s="2">
        <v>44420.052000000003</v>
      </c>
    </row>
    <row r="15005" spans="1:3" ht="14.25" customHeight="1" x14ac:dyDescent="0.3">
      <c r="A15005">
        <v>217330</v>
      </c>
      <c r="B15005" t="s">
        <v>4</v>
      </c>
      <c r="C15005" s="2">
        <v>44299.086000000003</v>
      </c>
    </row>
    <row r="15006" spans="1:3" ht="14.25" customHeight="1" x14ac:dyDescent="0.3">
      <c r="A15006">
        <v>315678</v>
      </c>
      <c r="B15006" t="s">
        <v>4</v>
      </c>
      <c r="C15006" s="2">
        <v>44377.586000000003</v>
      </c>
    </row>
    <row r="15007" spans="1:3" ht="14.25" customHeight="1" x14ac:dyDescent="0.3">
      <c r="A15007">
        <v>119086</v>
      </c>
      <c r="B15007" t="s">
        <v>6</v>
      </c>
      <c r="C15007" s="2">
        <v>44430.224999999999</v>
      </c>
    </row>
    <row r="15008" spans="1:3" ht="14.25" customHeight="1" x14ac:dyDescent="0.3">
      <c r="A15008">
        <v>53552</v>
      </c>
      <c r="B15008" t="s">
        <v>3</v>
      </c>
      <c r="C15008" s="2">
        <v>44330.59</v>
      </c>
    </row>
    <row r="15009" spans="1:3" ht="14.25" customHeight="1" x14ac:dyDescent="0.3">
      <c r="A15009">
        <v>53612</v>
      </c>
      <c r="B15009" t="s">
        <v>4</v>
      </c>
      <c r="C15009" s="2">
        <v>44320.203000000001</v>
      </c>
    </row>
    <row r="15010" spans="1:3" ht="14.25" customHeight="1" x14ac:dyDescent="0.3">
      <c r="A15010">
        <v>282993</v>
      </c>
      <c r="B15010" t="s">
        <v>3</v>
      </c>
      <c r="C15010" s="2">
        <v>44392.188999999998</v>
      </c>
    </row>
    <row r="15011" spans="1:3" ht="14.25" customHeight="1" x14ac:dyDescent="0.3">
      <c r="A15011">
        <v>348645</v>
      </c>
      <c r="B15011" t="s">
        <v>9</v>
      </c>
      <c r="C15011" s="2">
        <v>44308.908000000003</v>
      </c>
    </row>
    <row r="15012" spans="1:3" ht="14.25" customHeight="1" x14ac:dyDescent="0.3">
      <c r="A15012">
        <v>217635</v>
      </c>
      <c r="B15012" t="s">
        <v>4</v>
      </c>
      <c r="C15012" s="2">
        <v>44367.091999999997</v>
      </c>
    </row>
    <row r="15013" spans="1:3" ht="14.25" customHeight="1" x14ac:dyDescent="0.3">
      <c r="A15013">
        <v>283172</v>
      </c>
      <c r="B15013" t="s">
        <v>6</v>
      </c>
      <c r="C15013" s="2">
        <v>44306.214</v>
      </c>
    </row>
    <row r="15014" spans="1:3" ht="14.25" customHeight="1" x14ac:dyDescent="0.3">
      <c r="A15014">
        <v>283179</v>
      </c>
      <c r="B15014" t="s">
        <v>3</v>
      </c>
      <c r="C15014" s="2">
        <v>44317.021999999997</v>
      </c>
    </row>
    <row r="15015" spans="1:3" ht="14.25" customHeight="1" x14ac:dyDescent="0.3">
      <c r="A15015">
        <v>184877</v>
      </c>
      <c r="B15015" t="s">
        <v>8</v>
      </c>
      <c r="C15015" s="2">
        <v>44328.059000000001</v>
      </c>
    </row>
    <row r="15016" spans="1:3" ht="14.25" customHeight="1" x14ac:dyDescent="0.3">
      <c r="A15016">
        <v>119407</v>
      </c>
      <c r="B15016" t="s">
        <v>6</v>
      </c>
      <c r="C15016" s="2">
        <v>44366.707999999999</v>
      </c>
    </row>
    <row r="15017" spans="1:3" ht="14.25" customHeight="1" x14ac:dyDescent="0.3">
      <c r="A15017">
        <v>217716</v>
      </c>
      <c r="B15017" t="s">
        <v>6</v>
      </c>
      <c r="C15017" s="2">
        <v>44362.216999999997</v>
      </c>
    </row>
    <row r="15018" spans="1:3" ht="14.25" customHeight="1" x14ac:dyDescent="0.3">
      <c r="A15018">
        <v>21171</v>
      </c>
      <c r="B15018" t="s">
        <v>6</v>
      </c>
      <c r="C15018" s="2">
        <v>44432.517</v>
      </c>
    </row>
    <row r="15019" spans="1:3" ht="14.25" customHeight="1" x14ac:dyDescent="0.3">
      <c r="A15019">
        <v>21217</v>
      </c>
      <c r="B15019" t="s">
        <v>4</v>
      </c>
      <c r="C15019" s="2">
        <v>44300.970999999998</v>
      </c>
    </row>
    <row r="15020" spans="1:3" ht="14.25" customHeight="1" x14ac:dyDescent="0.3">
      <c r="A15020">
        <v>283406</v>
      </c>
      <c r="B15020" t="s">
        <v>3</v>
      </c>
      <c r="C15020" s="2">
        <v>44404.154999999999</v>
      </c>
    </row>
    <row r="15021" spans="1:3" ht="14.25" customHeight="1" x14ac:dyDescent="0.3">
      <c r="A15021">
        <v>86899</v>
      </c>
      <c r="B15021" t="s">
        <v>8</v>
      </c>
      <c r="C15021" s="2">
        <v>44394.114000000001</v>
      </c>
    </row>
    <row r="15022" spans="1:3" ht="14.25" customHeight="1" x14ac:dyDescent="0.3">
      <c r="A15022">
        <v>283527</v>
      </c>
      <c r="B15022" t="s">
        <v>4</v>
      </c>
      <c r="C15022" s="2">
        <v>44397.658000000003</v>
      </c>
    </row>
    <row r="15023" spans="1:3" ht="14.25" customHeight="1" x14ac:dyDescent="0.3">
      <c r="A15023">
        <v>152507</v>
      </c>
      <c r="B15023" t="s">
        <v>7</v>
      </c>
      <c r="C15023" s="2">
        <v>44358.256000000001</v>
      </c>
    </row>
    <row r="15024" spans="1:3" ht="14.25" customHeight="1" x14ac:dyDescent="0.3">
      <c r="A15024">
        <v>349126</v>
      </c>
      <c r="B15024" t="s">
        <v>4</v>
      </c>
      <c r="C15024" s="2">
        <v>44418.6</v>
      </c>
    </row>
    <row r="15025" spans="1:3" ht="14.25" customHeight="1" x14ac:dyDescent="0.3">
      <c r="A15025">
        <v>283656</v>
      </c>
      <c r="B15025" t="s">
        <v>3</v>
      </c>
      <c r="C15025" s="2">
        <v>44361.400999999998</v>
      </c>
    </row>
    <row r="15026" spans="1:3" ht="14.25" customHeight="1" x14ac:dyDescent="0.3">
      <c r="A15026">
        <v>119844</v>
      </c>
      <c r="B15026" t="s">
        <v>8</v>
      </c>
      <c r="C15026" s="2">
        <v>44301.663</v>
      </c>
    </row>
    <row r="15027" spans="1:3" ht="14.25" customHeight="1" x14ac:dyDescent="0.3">
      <c r="A15027">
        <v>250969</v>
      </c>
      <c r="B15027" t="s">
        <v>15</v>
      </c>
      <c r="C15027" s="2">
        <v>44357.705000000002</v>
      </c>
    </row>
    <row r="15028" spans="1:3" ht="14.25" customHeight="1" x14ac:dyDescent="0.3">
      <c r="A15028">
        <v>21612</v>
      </c>
      <c r="B15028" t="s">
        <v>8</v>
      </c>
      <c r="C15028" s="2">
        <v>44318.987000000001</v>
      </c>
    </row>
    <row r="15029" spans="1:3" ht="14.25" customHeight="1" x14ac:dyDescent="0.3">
      <c r="A15029">
        <v>21669</v>
      </c>
      <c r="B15029" t="s">
        <v>8</v>
      </c>
      <c r="C15029" s="2">
        <v>44410.065999999999</v>
      </c>
    </row>
    <row r="15030" spans="1:3" ht="14.25" customHeight="1" x14ac:dyDescent="0.3">
      <c r="A15030">
        <v>185584</v>
      </c>
      <c r="B15030" t="s">
        <v>8</v>
      </c>
      <c r="C15030" s="2">
        <v>44293.735000000001</v>
      </c>
    </row>
    <row r="15031" spans="1:3" ht="14.25" customHeight="1" x14ac:dyDescent="0.3">
      <c r="A15031">
        <v>152866</v>
      </c>
      <c r="B15031" t="s">
        <v>3</v>
      </c>
      <c r="C15031" s="2">
        <v>44354.849000000002</v>
      </c>
    </row>
    <row r="15032" spans="1:3" ht="14.25" customHeight="1" x14ac:dyDescent="0.3">
      <c r="A15032">
        <v>120102</v>
      </c>
      <c r="B15032" t="s">
        <v>8</v>
      </c>
      <c r="C15032" s="2">
        <v>44368.226999999999</v>
      </c>
    </row>
    <row r="15033" spans="1:3" ht="14.25" customHeight="1" x14ac:dyDescent="0.3">
      <c r="A15033">
        <v>251203</v>
      </c>
      <c r="B15033" t="s">
        <v>20</v>
      </c>
      <c r="C15033" s="2">
        <v>44427.341</v>
      </c>
    </row>
    <row r="15034" spans="1:3" ht="14.25" customHeight="1" x14ac:dyDescent="0.3">
      <c r="A15034">
        <v>87374</v>
      </c>
      <c r="B15034" t="s">
        <v>6</v>
      </c>
      <c r="C15034" s="2">
        <v>44434.637000000002</v>
      </c>
    </row>
    <row r="15035" spans="1:3" ht="14.25" customHeight="1" x14ac:dyDescent="0.3">
      <c r="A15035">
        <v>284001</v>
      </c>
      <c r="B15035" t="s">
        <v>8</v>
      </c>
      <c r="C15035" s="2">
        <v>44334.053999999996</v>
      </c>
    </row>
    <row r="15036" spans="1:3" ht="14.25" customHeight="1" x14ac:dyDescent="0.3">
      <c r="A15036">
        <v>120166</v>
      </c>
      <c r="B15036" t="s">
        <v>4</v>
      </c>
      <c r="C15036" s="2">
        <v>44425.103000000003</v>
      </c>
    </row>
    <row r="15037" spans="1:3" ht="14.25" customHeight="1" x14ac:dyDescent="0.3">
      <c r="A15037">
        <v>349542</v>
      </c>
      <c r="B15037" t="s">
        <v>3</v>
      </c>
      <c r="C15037" s="2">
        <v>44384.639000000003</v>
      </c>
    </row>
    <row r="15038" spans="1:3" ht="14.25" customHeight="1" x14ac:dyDescent="0.3">
      <c r="A15038">
        <v>316844</v>
      </c>
      <c r="B15038" t="s">
        <v>6</v>
      </c>
      <c r="C15038" s="2">
        <v>44334.262999999999</v>
      </c>
    </row>
    <row r="15039" spans="1:3" ht="14.25" customHeight="1" x14ac:dyDescent="0.3">
      <c r="A15039">
        <v>218576</v>
      </c>
      <c r="B15039" t="s">
        <v>3</v>
      </c>
      <c r="C15039" s="2">
        <v>44319.504000000001</v>
      </c>
    </row>
    <row r="15040" spans="1:3" ht="14.25" customHeight="1" x14ac:dyDescent="0.3">
      <c r="A15040">
        <v>284123</v>
      </c>
      <c r="B15040" t="s">
        <v>4</v>
      </c>
      <c r="C15040" s="2">
        <v>44337.392</v>
      </c>
    </row>
    <row r="15041" spans="1:3" ht="14.25" customHeight="1" x14ac:dyDescent="0.3">
      <c r="A15041">
        <v>87571</v>
      </c>
      <c r="B15041" t="s">
        <v>8</v>
      </c>
      <c r="C15041" s="2">
        <v>44422.565999999999</v>
      </c>
    </row>
    <row r="15042" spans="1:3" ht="14.25" customHeight="1" x14ac:dyDescent="0.3">
      <c r="A15042">
        <v>120404</v>
      </c>
      <c r="B15042" t="s">
        <v>3</v>
      </c>
      <c r="C15042" s="2">
        <v>44290.264000000003</v>
      </c>
    </row>
    <row r="15043" spans="1:3" ht="14.25" customHeight="1" x14ac:dyDescent="0.3">
      <c r="A15043">
        <v>120531</v>
      </c>
      <c r="B15043" t="s">
        <v>4</v>
      </c>
      <c r="C15043" s="2">
        <v>44306.993000000002</v>
      </c>
    </row>
    <row r="15044" spans="1:3" ht="14.25" customHeight="1" x14ac:dyDescent="0.3">
      <c r="A15044">
        <v>120538</v>
      </c>
      <c r="B15044" t="s">
        <v>3</v>
      </c>
      <c r="C15044" s="2">
        <v>44313.555</v>
      </c>
    </row>
    <row r="15045" spans="1:3" ht="14.25" customHeight="1" x14ac:dyDescent="0.3">
      <c r="A15045">
        <v>153306</v>
      </c>
      <c r="B15045" t="s">
        <v>4</v>
      </c>
      <c r="C15045" s="2">
        <v>44300.800000000003</v>
      </c>
    </row>
    <row r="15046" spans="1:3" ht="14.25" customHeight="1" x14ac:dyDescent="0.3">
      <c r="A15046">
        <v>317158</v>
      </c>
      <c r="B15046" t="s">
        <v>4</v>
      </c>
      <c r="C15046" s="2">
        <v>44404.228999999999</v>
      </c>
    </row>
    <row r="15047" spans="1:3" ht="14.25" customHeight="1" x14ac:dyDescent="0.3">
      <c r="A15047">
        <v>218854</v>
      </c>
      <c r="B15047" t="s">
        <v>8</v>
      </c>
      <c r="C15047" s="2">
        <v>44307.464999999997</v>
      </c>
    </row>
    <row r="15048" spans="1:3" ht="14.25" customHeight="1" x14ac:dyDescent="0.3">
      <c r="A15048">
        <v>218864</v>
      </c>
      <c r="B15048" t="s">
        <v>8</v>
      </c>
      <c r="C15048" s="2">
        <v>44427.447</v>
      </c>
    </row>
    <row r="15049" spans="1:3" ht="14.25" customHeight="1" x14ac:dyDescent="0.3">
      <c r="A15049">
        <v>317279</v>
      </c>
      <c r="B15049" t="s">
        <v>17</v>
      </c>
      <c r="C15049" s="2">
        <v>44318.930999999997</v>
      </c>
    </row>
    <row r="15050" spans="1:3" ht="14.25" customHeight="1" x14ac:dyDescent="0.3">
      <c r="A15050">
        <v>55136</v>
      </c>
      <c r="B15050" t="s">
        <v>3</v>
      </c>
      <c r="C15050" s="2">
        <v>44436.907002314816</v>
      </c>
    </row>
    <row r="15051" spans="1:3" ht="14.25" customHeight="1" x14ac:dyDescent="0.3">
      <c r="A15051">
        <v>153461</v>
      </c>
      <c r="B15051" t="s">
        <v>4</v>
      </c>
      <c r="C15051" s="2">
        <v>44353.101000000002</v>
      </c>
    </row>
    <row r="15052" spans="1:3" ht="14.25" customHeight="1" x14ac:dyDescent="0.3">
      <c r="A15052">
        <v>120742</v>
      </c>
      <c r="B15052" t="s">
        <v>8</v>
      </c>
      <c r="C15052" s="2">
        <v>44397.690999999999</v>
      </c>
    </row>
    <row r="15053" spans="1:3" ht="14.25" customHeight="1" x14ac:dyDescent="0.3">
      <c r="A15053">
        <v>55224</v>
      </c>
      <c r="B15053" t="s">
        <v>7</v>
      </c>
      <c r="C15053" s="2">
        <v>44365.724999999999</v>
      </c>
    </row>
    <row r="15054" spans="1:3" ht="14.25" customHeight="1" x14ac:dyDescent="0.3">
      <c r="A15054">
        <v>186306</v>
      </c>
      <c r="B15054" t="s">
        <v>4</v>
      </c>
      <c r="C15054" s="2">
        <v>44329.241000000002</v>
      </c>
    </row>
    <row r="15055" spans="1:3" ht="14.25" customHeight="1" x14ac:dyDescent="0.3">
      <c r="A15055">
        <v>284637</v>
      </c>
      <c r="B15055" t="s">
        <v>4</v>
      </c>
      <c r="C15055" s="2">
        <v>44374.828999999998</v>
      </c>
    </row>
    <row r="15056" spans="1:3" ht="14.25" customHeight="1" x14ac:dyDescent="0.3">
      <c r="A15056">
        <v>317422</v>
      </c>
      <c r="B15056" t="s">
        <v>4</v>
      </c>
      <c r="C15056" s="2">
        <v>44429.538999999997</v>
      </c>
    </row>
    <row r="15057" spans="1:3" ht="14.25" customHeight="1" x14ac:dyDescent="0.3">
      <c r="A15057">
        <v>22755</v>
      </c>
      <c r="B15057" t="s">
        <v>8</v>
      </c>
      <c r="C15057" s="2">
        <v>44373.67</v>
      </c>
    </row>
    <row r="15058" spans="1:3" ht="14.25" customHeight="1" x14ac:dyDescent="0.3">
      <c r="A15058">
        <v>317695</v>
      </c>
      <c r="B15058" t="s">
        <v>8</v>
      </c>
      <c r="C15058" s="2">
        <v>44340.13</v>
      </c>
    </row>
    <row r="15059" spans="1:3" ht="14.25" customHeight="1" x14ac:dyDescent="0.3">
      <c r="A15059">
        <v>153861</v>
      </c>
      <c r="B15059" t="s">
        <v>4</v>
      </c>
      <c r="C15059" s="2">
        <v>44366.27</v>
      </c>
    </row>
    <row r="15060" spans="1:3" ht="14.25" customHeight="1" x14ac:dyDescent="0.3">
      <c r="A15060">
        <v>219415</v>
      </c>
      <c r="B15060" t="s">
        <v>10</v>
      </c>
      <c r="C15060" s="2">
        <v>44420.303</v>
      </c>
    </row>
    <row r="15061" spans="1:3" ht="14.25" customHeight="1" x14ac:dyDescent="0.3">
      <c r="A15061">
        <v>153932</v>
      </c>
      <c r="B15061" t="s">
        <v>4</v>
      </c>
      <c r="C15061" s="2">
        <v>44297.686999999998</v>
      </c>
    </row>
    <row r="15062" spans="1:3" ht="14.25" customHeight="1" x14ac:dyDescent="0.3">
      <c r="A15062">
        <v>121365</v>
      </c>
      <c r="B15062" t="s">
        <v>3</v>
      </c>
      <c r="C15062" s="2">
        <v>44390.608</v>
      </c>
    </row>
    <row r="15063" spans="1:3" ht="14.25" customHeight="1" x14ac:dyDescent="0.3">
      <c r="A15063">
        <v>219729</v>
      </c>
      <c r="B15063" t="s">
        <v>3</v>
      </c>
      <c r="C15063" s="2">
        <v>44441.065999999999</v>
      </c>
    </row>
    <row r="15064" spans="1:3" ht="14.25" customHeight="1" x14ac:dyDescent="0.3">
      <c r="A15064">
        <v>88658</v>
      </c>
      <c r="B15064" t="s">
        <v>11</v>
      </c>
      <c r="C15064" s="2">
        <v>44408.036</v>
      </c>
    </row>
    <row r="15065" spans="1:3" ht="14.25" customHeight="1" x14ac:dyDescent="0.3">
      <c r="A15065">
        <v>187085</v>
      </c>
      <c r="B15065" t="s">
        <v>11</v>
      </c>
      <c r="C15065" s="2">
        <v>44353.489000000001</v>
      </c>
    </row>
    <row r="15066" spans="1:3" ht="14.25" customHeight="1" x14ac:dyDescent="0.3">
      <c r="A15066">
        <v>318258</v>
      </c>
      <c r="B15066" t="s">
        <v>4</v>
      </c>
      <c r="C15066" s="2">
        <v>44348.373</v>
      </c>
    </row>
    <row r="15067" spans="1:3" ht="14.25" customHeight="1" x14ac:dyDescent="0.3">
      <c r="A15067">
        <v>89000</v>
      </c>
      <c r="B15067" t="s">
        <v>3</v>
      </c>
      <c r="C15067" s="2">
        <v>44370.587</v>
      </c>
    </row>
    <row r="15068" spans="1:3" ht="14.25" customHeight="1" x14ac:dyDescent="0.3">
      <c r="A15068">
        <v>252860</v>
      </c>
      <c r="B15068" t="s">
        <v>3</v>
      </c>
      <c r="C15068" s="2">
        <v>44429.622000000003</v>
      </c>
    </row>
    <row r="15069" spans="1:3" ht="14.25" customHeight="1" x14ac:dyDescent="0.3">
      <c r="A15069">
        <v>56252</v>
      </c>
      <c r="B15069" t="s">
        <v>10</v>
      </c>
      <c r="C15069" s="2">
        <v>44387.055</v>
      </c>
    </row>
    <row r="15070" spans="1:3" ht="14.25" customHeight="1" x14ac:dyDescent="0.3">
      <c r="A15070">
        <v>23513</v>
      </c>
      <c r="B15070" t="s">
        <v>9</v>
      </c>
      <c r="C15070" s="2">
        <v>44373.531000000003</v>
      </c>
    </row>
    <row r="15071" spans="1:3" ht="14.25" customHeight="1" x14ac:dyDescent="0.3">
      <c r="A15071">
        <v>318459</v>
      </c>
      <c r="B15071" t="s">
        <v>12</v>
      </c>
      <c r="C15071" s="2">
        <v>44389.404000000002</v>
      </c>
    </row>
    <row r="15072" spans="1:3" ht="14.25" customHeight="1" x14ac:dyDescent="0.3">
      <c r="A15072">
        <v>89083</v>
      </c>
      <c r="B15072" t="s">
        <v>7</v>
      </c>
      <c r="C15072" s="2">
        <v>44318.951999999997</v>
      </c>
    </row>
    <row r="15073" spans="1:3" ht="14.25" customHeight="1" x14ac:dyDescent="0.3">
      <c r="A15073">
        <v>121894</v>
      </c>
      <c r="B15073" t="s">
        <v>3</v>
      </c>
      <c r="C15073" s="2">
        <v>44441.571000000004</v>
      </c>
    </row>
    <row r="15074" spans="1:3" ht="14.25" customHeight="1" x14ac:dyDescent="0.3">
      <c r="A15074">
        <v>56424</v>
      </c>
      <c r="B15074" t="s">
        <v>4</v>
      </c>
      <c r="C15074" s="2">
        <v>44427.697999999997</v>
      </c>
    </row>
    <row r="15075" spans="1:3" ht="14.25" customHeight="1" x14ac:dyDescent="0.3">
      <c r="A15075">
        <v>89263</v>
      </c>
      <c r="B15075" t="s">
        <v>10</v>
      </c>
      <c r="C15075" s="2">
        <v>44295.006999999998</v>
      </c>
    </row>
    <row r="15076" spans="1:3" ht="14.25" customHeight="1" x14ac:dyDescent="0.3">
      <c r="A15076">
        <v>318650</v>
      </c>
      <c r="B15076" t="s">
        <v>3</v>
      </c>
      <c r="C15076" s="2">
        <v>44395.358</v>
      </c>
    </row>
    <row r="15077" spans="1:3" ht="14.25" customHeight="1" x14ac:dyDescent="0.3">
      <c r="A15077">
        <v>253116</v>
      </c>
      <c r="B15077" t="s">
        <v>4</v>
      </c>
      <c r="C15077" s="2">
        <v>44372.913</v>
      </c>
    </row>
    <row r="15078" spans="1:3" ht="14.25" customHeight="1" x14ac:dyDescent="0.3">
      <c r="A15078">
        <v>220418</v>
      </c>
      <c r="B15078" t="s">
        <v>3</v>
      </c>
      <c r="C15078" s="2">
        <v>44399.807999999997</v>
      </c>
    </row>
    <row r="15079" spans="1:3" ht="14.25" customHeight="1" x14ac:dyDescent="0.3">
      <c r="A15079">
        <v>318777</v>
      </c>
      <c r="B15079" t="s">
        <v>3</v>
      </c>
      <c r="C15079" s="2">
        <v>44417.517</v>
      </c>
    </row>
    <row r="15080" spans="1:3" ht="14.25" customHeight="1" x14ac:dyDescent="0.3">
      <c r="A15080">
        <v>154946</v>
      </c>
      <c r="B15080" t="s">
        <v>4</v>
      </c>
      <c r="C15080" s="2">
        <v>44346.487000000001</v>
      </c>
    </row>
    <row r="15081" spans="1:3" ht="14.25" customHeight="1" x14ac:dyDescent="0.3">
      <c r="A15081">
        <v>122255</v>
      </c>
      <c r="B15081" t="s">
        <v>3</v>
      </c>
      <c r="C15081" s="2">
        <v>44300.885999999999</v>
      </c>
    </row>
    <row r="15082" spans="1:3" ht="14.25" customHeight="1" x14ac:dyDescent="0.3">
      <c r="A15082">
        <v>187799</v>
      </c>
      <c r="B15082" t="s">
        <v>3</v>
      </c>
      <c r="C15082" s="2">
        <v>44410.421999999999</v>
      </c>
    </row>
    <row r="15083" spans="1:3" ht="14.25" customHeight="1" x14ac:dyDescent="0.3">
      <c r="A15083">
        <v>220567</v>
      </c>
      <c r="B15083" t="s">
        <v>8</v>
      </c>
      <c r="C15083" s="2">
        <v>44366.616999999998</v>
      </c>
    </row>
    <row r="15084" spans="1:3" ht="14.25" customHeight="1" x14ac:dyDescent="0.3">
      <c r="A15084">
        <v>220678</v>
      </c>
      <c r="B15084" t="s">
        <v>4</v>
      </c>
      <c r="C15084" s="2">
        <v>44435.358999999997</v>
      </c>
    </row>
    <row r="15085" spans="1:3" ht="14.25" customHeight="1" x14ac:dyDescent="0.3">
      <c r="A15085">
        <v>220724</v>
      </c>
      <c r="B15085" t="s">
        <v>9</v>
      </c>
      <c r="C15085" s="2">
        <v>44301.290999999997</v>
      </c>
    </row>
    <row r="15086" spans="1:3" ht="14.25" customHeight="1" x14ac:dyDescent="0.3">
      <c r="A15086">
        <v>56899</v>
      </c>
      <c r="B15086" t="s">
        <v>3</v>
      </c>
      <c r="C15086" s="2">
        <v>44426.13</v>
      </c>
    </row>
    <row r="15087" spans="1:3" ht="14.25" customHeight="1" x14ac:dyDescent="0.3">
      <c r="A15087">
        <v>319084</v>
      </c>
      <c r="B15087" t="s">
        <v>4</v>
      </c>
      <c r="C15087" s="2">
        <v>44361.286999999997</v>
      </c>
    </row>
    <row r="15088" spans="1:3" ht="14.25" customHeight="1" x14ac:dyDescent="0.3">
      <c r="A15088">
        <v>155337</v>
      </c>
      <c r="B15088" t="s">
        <v>6</v>
      </c>
      <c r="C15088" s="2">
        <v>44441.618000000002</v>
      </c>
    </row>
    <row r="15089" spans="1:3" ht="14.25" customHeight="1" x14ac:dyDescent="0.3">
      <c r="A15089">
        <v>286488</v>
      </c>
      <c r="B15089" t="s">
        <v>14</v>
      </c>
      <c r="C15089" s="2">
        <v>44354.438000000002</v>
      </c>
    </row>
    <row r="15090" spans="1:3" ht="14.25" customHeight="1" x14ac:dyDescent="0.3">
      <c r="A15090">
        <v>89914</v>
      </c>
      <c r="B15090" t="s">
        <v>6</v>
      </c>
      <c r="C15090" s="2">
        <v>44363.37</v>
      </c>
    </row>
    <row r="15091" spans="1:3" ht="14.25" customHeight="1" x14ac:dyDescent="0.3">
      <c r="A15091">
        <v>253812</v>
      </c>
      <c r="B15091" t="s">
        <v>9</v>
      </c>
      <c r="C15091" s="2">
        <v>44438.392</v>
      </c>
    </row>
    <row r="15092" spans="1:3" ht="14.25" customHeight="1" x14ac:dyDescent="0.3">
      <c r="A15092">
        <v>221130</v>
      </c>
      <c r="B15092" t="s">
        <v>3</v>
      </c>
      <c r="C15092" s="2">
        <v>44320.120999999999</v>
      </c>
    </row>
    <row r="15093" spans="1:3" ht="14.25" customHeight="1" x14ac:dyDescent="0.3">
      <c r="A15093">
        <v>24596</v>
      </c>
      <c r="B15093" t="s">
        <v>3</v>
      </c>
      <c r="C15093" s="2">
        <v>44419.635999999999</v>
      </c>
    </row>
    <row r="15094" spans="1:3" ht="14.25" customHeight="1" x14ac:dyDescent="0.3">
      <c r="A15094">
        <v>57486</v>
      </c>
      <c r="B15094" t="s">
        <v>4</v>
      </c>
      <c r="C15094" s="2">
        <v>44314.841</v>
      </c>
    </row>
    <row r="15095" spans="1:3" ht="14.25" customHeight="1" x14ac:dyDescent="0.3">
      <c r="A15095">
        <v>155832</v>
      </c>
      <c r="B15095" t="s">
        <v>6</v>
      </c>
      <c r="C15095" s="2">
        <v>44299.373</v>
      </c>
    </row>
    <row r="15096" spans="1:3" ht="14.25" customHeight="1" x14ac:dyDescent="0.3">
      <c r="A15096">
        <v>221384</v>
      </c>
      <c r="B15096" t="s">
        <v>4</v>
      </c>
      <c r="C15096" s="2">
        <v>44357.421999999999</v>
      </c>
    </row>
    <row r="15097" spans="1:3" ht="14.25" customHeight="1" x14ac:dyDescent="0.3">
      <c r="A15097">
        <v>188630</v>
      </c>
      <c r="B15097" t="s">
        <v>4</v>
      </c>
      <c r="C15097" s="2">
        <v>44306.137000000002</v>
      </c>
    </row>
    <row r="15098" spans="1:3" ht="14.25" customHeight="1" x14ac:dyDescent="0.3">
      <c r="A15098">
        <v>123095</v>
      </c>
      <c r="B15098" t="s">
        <v>9</v>
      </c>
      <c r="C15098" s="2">
        <v>44438.21</v>
      </c>
    </row>
    <row r="15099" spans="1:3" ht="14.25" customHeight="1" x14ac:dyDescent="0.3">
      <c r="A15099">
        <v>188651</v>
      </c>
      <c r="B15099" t="s">
        <v>3</v>
      </c>
      <c r="C15099" s="2">
        <v>44424.082999999999</v>
      </c>
    </row>
    <row r="15100" spans="1:3" ht="14.25" customHeight="1" x14ac:dyDescent="0.3">
      <c r="A15100">
        <v>319812</v>
      </c>
      <c r="B15100" t="s">
        <v>4</v>
      </c>
      <c r="C15100" s="2">
        <v>44334.504999999997</v>
      </c>
    </row>
    <row r="15101" spans="1:3" ht="14.25" customHeight="1" x14ac:dyDescent="0.3">
      <c r="A15101">
        <v>24932</v>
      </c>
      <c r="B15101" t="s">
        <v>4</v>
      </c>
      <c r="C15101" s="2">
        <v>44369.214</v>
      </c>
    </row>
    <row r="15102" spans="1:3" ht="14.25" customHeight="1" x14ac:dyDescent="0.3">
      <c r="A15102">
        <v>319944</v>
      </c>
      <c r="B15102" t="s">
        <v>4</v>
      </c>
      <c r="C15102" s="2">
        <v>44327.1</v>
      </c>
    </row>
    <row r="15103" spans="1:3" ht="14.25" customHeight="1" x14ac:dyDescent="0.3">
      <c r="A15103">
        <v>123345</v>
      </c>
      <c r="B15103" t="s">
        <v>3</v>
      </c>
      <c r="C15103" s="2">
        <v>44367.826000000001</v>
      </c>
    </row>
    <row r="15104" spans="1:3" ht="14.25" customHeight="1" x14ac:dyDescent="0.3">
      <c r="A15104">
        <v>188925</v>
      </c>
      <c r="B15104" t="s">
        <v>3</v>
      </c>
      <c r="C15104" s="2">
        <v>44311.552000000003</v>
      </c>
    </row>
    <row r="15105" spans="1:3" ht="14.25" customHeight="1" x14ac:dyDescent="0.3">
      <c r="A15105">
        <v>188945</v>
      </c>
      <c r="B15105" t="s">
        <v>6</v>
      </c>
      <c r="C15105" s="2">
        <v>44332.061999999998</v>
      </c>
    </row>
    <row r="15106" spans="1:3" ht="14.25" customHeight="1" x14ac:dyDescent="0.3">
      <c r="A15106">
        <v>320032</v>
      </c>
      <c r="B15106" t="s">
        <v>5</v>
      </c>
      <c r="C15106" s="2">
        <v>44371.461000000003</v>
      </c>
    </row>
    <row r="15107" spans="1:3" ht="14.25" customHeight="1" x14ac:dyDescent="0.3">
      <c r="A15107">
        <v>189003</v>
      </c>
      <c r="B15107" t="s">
        <v>11</v>
      </c>
      <c r="C15107" s="2">
        <v>44427.025000000001</v>
      </c>
    </row>
    <row r="15108" spans="1:3" ht="14.25" customHeight="1" x14ac:dyDescent="0.3">
      <c r="A15108">
        <v>254543</v>
      </c>
      <c r="B15108" t="s">
        <v>11</v>
      </c>
      <c r="C15108" s="2">
        <v>44414.709000000003</v>
      </c>
    </row>
    <row r="15109" spans="1:3" ht="14.25" customHeight="1" x14ac:dyDescent="0.3">
      <c r="A15109">
        <v>25171</v>
      </c>
      <c r="B15109" t="s">
        <v>3</v>
      </c>
      <c r="C15109" s="2">
        <v>44392.404000000002</v>
      </c>
    </row>
    <row r="15110" spans="1:3" ht="14.25" customHeight="1" x14ac:dyDescent="0.3">
      <c r="A15110">
        <v>221781</v>
      </c>
      <c r="B15110" t="s">
        <v>6</v>
      </c>
      <c r="C15110" s="2">
        <v>44307.546999999999</v>
      </c>
    </row>
    <row r="15111" spans="1:3" ht="14.25" customHeight="1" x14ac:dyDescent="0.3">
      <c r="A15111">
        <v>57963</v>
      </c>
      <c r="B15111" t="s">
        <v>4</v>
      </c>
      <c r="C15111" s="2">
        <v>44387.235000000001</v>
      </c>
    </row>
    <row r="15112" spans="1:3" ht="14.25" customHeight="1" x14ac:dyDescent="0.3">
      <c r="A15112">
        <v>57965</v>
      </c>
      <c r="B15112" t="s">
        <v>8</v>
      </c>
      <c r="C15112" s="2">
        <v>44369.93</v>
      </c>
    </row>
    <row r="15113" spans="1:3" ht="14.25" customHeight="1" x14ac:dyDescent="0.3">
      <c r="A15113">
        <v>25272</v>
      </c>
      <c r="B15113" t="s">
        <v>6</v>
      </c>
      <c r="C15113" s="2">
        <v>44311.741999999998</v>
      </c>
    </row>
    <row r="15114" spans="1:3" ht="14.25" customHeight="1" x14ac:dyDescent="0.3">
      <c r="A15114">
        <v>320201</v>
      </c>
      <c r="B15114" t="s">
        <v>3</v>
      </c>
      <c r="C15114" s="2">
        <v>44350.468000000001</v>
      </c>
    </row>
    <row r="15115" spans="1:3" ht="14.25" customHeight="1" x14ac:dyDescent="0.3">
      <c r="A15115">
        <v>25340</v>
      </c>
      <c r="B15115" t="s">
        <v>14</v>
      </c>
      <c r="C15115" s="2">
        <v>44392.633999999998</v>
      </c>
    </row>
    <row r="15116" spans="1:3" ht="14.25" customHeight="1" x14ac:dyDescent="0.3">
      <c r="A15116">
        <v>156451</v>
      </c>
      <c r="B15116" t="s">
        <v>8</v>
      </c>
      <c r="C15116" s="2">
        <v>44429.597999999998</v>
      </c>
    </row>
    <row r="15117" spans="1:3" ht="14.25" customHeight="1" x14ac:dyDescent="0.3">
      <c r="A15117">
        <v>25389</v>
      </c>
      <c r="B15117" t="s">
        <v>8</v>
      </c>
      <c r="C15117" s="2">
        <v>44361.870999999999</v>
      </c>
    </row>
    <row r="15118" spans="1:3" ht="14.25" customHeight="1" x14ac:dyDescent="0.3">
      <c r="A15118">
        <v>123758</v>
      </c>
      <c r="B15118" t="s">
        <v>8</v>
      </c>
      <c r="C15118" s="2">
        <v>44430.567000000003</v>
      </c>
    </row>
    <row r="15119" spans="1:3" ht="14.25" customHeight="1" x14ac:dyDescent="0.3">
      <c r="A15119">
        <v>91061</v>
      </c>
      <c r="B15119" t="s">
        <v>3</v>
      </c>
      <c r="C15119" s="2">
        <v>44373.326999999997</v>
      </c>
    </row>
    <row r="15120" spans="1:3" ht="14.25" customHeight="1" x14ac:dyDescent="0.3">
      <c r="A15120">
        <v>91222</v>
      </c>
      <c r="B15120" t="s">
        <v>4</v>
      </c>
      <c r="C15120" s="2">
        <v>44297.673999999999</v>
      </c>
    </row>
    <row r="15121" spans="1:3" ht="14.25" customHeight="1" x14ac:dyDescent="0.3">
      <c r="A15121">
        <v>156757</v>
      </c>
      <c r="B15121" t="s">
        <v>4</v>
      </c>
      <c r="C15121" s="2">
        <v>44376.786</v>
      </c>
    </row>
    <row r="15122" spans="1:3" ht="14.25" customHeight="1" x14ac:dyDescent="0.3">
      <c r="A15122">
        <v>255089</v>
      </c>
      <c r="B15122" t="s">
        <v>6</v>
      </c>
      <c r="C15122" s="2">
        <v>44444.245999999999</v>
      </c>
    </row>
    <row r="15123" spans="1:3" ht="14.25" customHeight="1" x14ac:dyDescent="0.3">
      <c r="A15123">
        <v>58502</v>
      </c>
      <c r="B15123" t="s">
        <v>5</v>
      </c>
      <c r="C15123" s="2">
        <v>44343.714999999997</v>
      </c>
    </row>
    <row r="15124" spans="1:3" ht="14.25" customHeight="1" x14ac:dyDescent="0.3">
      <c r="A15124">
        <v>189672</v>
      </c>
      <c r="B15124" t="s">
        <v>4</v>
      </c>
      <c r="C15124" s="2">
        <v>44310.54</v>
      </c>
    </row>
    <row r="15125" spans="1:3" ht="14.25" customHeight="1" x14ac:dyDescent="0.3">
      <c r="A15125">
        <v>58640</v>
      </c>
      <c r="B15125" t="s">
        <v>3</v>
      </c>
      <c r="C15125" s="2">
        <v>44373.913999999997</v>
      </c>
    </row>
    <row r="15126" spans="1:3" ht="14.25" customHeight="1" x14ac:dyDescent="0.3">
      <c r="A15126">
        <v>320814</v>
      </c>
      <c r="B15126" t="s">
        <v>6</v>
      </c>
      <c r="C15126" s="2">
        <v>44394.754999999997</v>
      </c>
    </row>
    <row r="15127" spans="1:3" ht="14.25" customHeight="1" x14ac:dyDescent="0.3">
      <c r="A15127">
        <v>255328</v>
      </c>
      <c r="B15127" t="s">
        <v>8</v>
      </c>
      <c r="C15127" s="2">
        <v>44303.875999999997</v>
      </c>
    </row>
    <row r="15128" spans="1:3" ht="14.25" customHeight="1" x14ac:dyDescent="0.3">
      <c r="A15128">
        <v>320919</v>
      </c>
      <c r="B15128" t="s">
        <v>3</v>
      </c>
      <c r="C15128" s="2">
        <v>44310.114999999998</v>
      </c>
    </row>
    <row r="15129" spans="1:3" ht="14.25" customHeight="1" x14ac:dyDescent="0.3">
      <c r="A15129">
        <v>157130</v>
      </c>
      <c r="B15129" t="s">
        <v>4</v>
      </c>
      <c r="C15129" s="2">
        <v>44325.137999999999</v>
      </c>
    </row>
    <row r="15130" spans="1:3" ht="14.25" customHeight="1" x14ac:dyDescent="0.3">
      <c r="A15130">
        <v>26106</v>
      </c>
      <c r="B15130" t="s">
        <v>5</v>
      </c>
      <c r="C15130" s="2">
        <v>44298.754000000001</v>
      </c>
    </row>
    <row r="15131" spans="1:3" ht="14.25" customHeight="1" x14ac:dyDescent="0.3">
      <c r="A15131">
        <v>288276</v>
      </c>
      <c r="B15131" t="s">
        <v>16</v>
      </c>
      <c r="C15131" s="2">
        <v>44298.06</v>
      </c>
    </row>
    <row r="15132" spans="1:3" ht="14.25" customHeight="1" x14ac:dyDescent="0.3">
      <c r="A15132">
        <v>190012</v>
      </c>
      <c r="B15132" t="s">
        <v>6</v>
      </c>
      <c r="C15132" s="2">
        <v>44373.535000000003</v>
      </c>
    </row>
    <row r="15133" spans="1:3" ht="14.25" customHeight="1" x14ac:dyDescent="0.3">
      <c r="A15133">
        <v>222791</v>
      </c>
      <c r="B15133" t="s">
        <v>5</v>
      </c>
      <c r="C15133" s="2">
        <v>44303.985000000001</v>
      </c>
    </row>
    <row r="15134" spans="1:3" ht="14.25" customHeight="1" x14ac:dyDescent="0.3">
      <c r="A15134">
        <v>91720</v>
      </c>
      <c r="B15134" t="s">
        <v>3</v>
      </c>
      <c r="C15134" s="2">
        <v>44311.932000000001</v>
      </c>
    </row>
    <row r="15135" spans="1:3" ht="14.25" customHeight="1" x14ac:dyDescent="0.3">
      <c r="A15135">
        <v>91748</v>
      </c>
      <c r="B15135" t="s">
        <v>4</v>
      </c>
      <c r="C15135" s="2">
        <v>44436.762000000002</v>
      </c>
    </row>
    <row r="15136" spans="1:3" ht="14.25" customHeight="1" x14ac:dyDescent="0.3">
      <c r="A15136">
        <v>157284</v>
      </c>
      <c r="B15136" t="s">
        <v>10</v>
      </c>
      <c r="C15136" s="2">
        <v>44372.012000000002</v>
      </c>
    </row>
    <row r="15137" spans="1:3" ht="14.25" customHeight="1" x14ac:dyDescent="0.3">
      <c r="A15137">
        <v>321196</v>
      </c>
      <c r="B15137" t="s">
        <v>6</v>
      </c>
      <c r="C15137" s="2">
        <v>44407.358</v>
      </c>
    </row>
    <row r="15138" spans="1:3" ht="14.25" customHeight="1" x14ac:dyDescent="0.3">
      <c r="A15138">
        <v>321214</v>
      </c>
      <c r="B15138" t="s">
        <v>8</v>
      </c>
      <c r="C15138" s="2">
        <v>44293.673999999999</v>
      </c>
    </row>
    <row r="15139" spans="1:3" ht="14.25" customHeight="1" x14ac:dyDescent="0.3">
      <c r="A15139">
        <v>255699</v>
      </c>
      <c r="B15139" t="s">
        <v>8</v>
      </c>
      <c r="C15139" s="2">
        <v>44422.294999999998</v>
      </c>
    </row>
    <row r="15140" spans="1:3" ht="14.25" customHeight="1" x14ac:dyDescent="0.3">
      <c r="A15140">
        <v>222975</v>
      </c>
      <c r="B15140" t="s">
        <v>4</v>
      </c>
      <c r="C15140" s="2">
        <v>44298.377999999997</v>
      </c>
    </row>
    <row r="15141" spans="1:3" ht="14.25" customHeight="1" x14ac:dyDescent="0.3">
      <c r="A15141">
        <v>26438</v>
      </c>
      <c r="B15141" t="s">
        <v>8</v>
      </c>
      <c r="C15141" s="2">
        <v>44356.288</v>
      </c>
    </row>
    <row r="15142" spans="1:3" ht="14.25" customHeight="1" x14ac:dyDescent="0.3">
      <c r="A15142">
        <v>223114</v>
      </c>
      <c r="B15142" t="s">
        <v>3</v>
      </c>
      <c r="C15142" s="2">
        <v>44301.756999999998</v>
      </c>
    </row>
    <row r="15143" spans="1:3" ht="14.25" customHeight="1" x14ac:dyDescent="0.3">
      <c r="A15143">
        <v>26516</v>
      </c>
      <c r="B15143" t="s">
        <v>6</v>
      </c>
      <c r="C15143" s="2">
        <v>44401.231</v>
      </c>
    </row>
    <row r="15144" spans="1:3" ht="14.25" customHeight="1" x14ac:dyDescent="0.3">
      <c r="A15144">
        <v>59290</v>
      </c>
      <c r="B15144" t="s">
        <v>5</v>
      </c>
      <c r="C15144" s="2">
        <v>44421.101999999999</v>
      </c>
    </row>
    <row r="15145" spans="1:3" ht="14.25" customHeight="1" x14ac:dyDescent="0.3">
      <c r="A15145">
        <v>288713</v>
      </c>
      <c r="B15145" t="s">
        <v>3</v>
      </c>
      <c r="C15145" s="2">
        <v>44380.322999999997</v>
      </c>
    </row>
    <row r="15146" spans="1:3" ht="14.25" customHeight="1" x14ac:dyDescent="0.3">
      <c r="A15146">
        <v>288723</v>
      </c>
      <c r="B15146" t="s">
        <v>8</v>
      </c>
      <c r="C15146" s="2">
        <v>44422.447002314817</v>
      </c>
    </row>
    <row r="15147" spans="1:3" ht="14.25" customHeight="1" x14ac:dyDescent="0.3">
      <c r="A15147">
        <v>92181</v>
      </c>
      <c r="B15147" t="s">
        <v>4</v>
      </c>
      <c r="C15147" s="2">
        <v>44368.273999999998</v>
      </c>
    </row>
    <row r="15148" spans="1:3" ht="14.25" customHeight="1" x14ac:dyDescent="0.3">
      <c r="A15148">
        <v>190511</v>
      </c>
      <c r="B15148" t="s">
        <v>4</v>
      </c>
      <c r="C15148" s="2">
        <v>44428.385000000002</v>
      </c>
    </row>
    <row r="15149" spans="1:3" ht="14.25" customHeight="1" x14ac:dyDescent="0.3">
      <c r="A15149">
        <v>26716</v>
      </c>
      <c r="B15149" t="s">
        <v>8</v>
      </c>
      <c r="C15149" s="2">
        <v>44313.103000000003</v>
      </c>
    </row>
    <row r="15150" spans="1:3" ht="14.25" customHeight="1" x14ac:dyDescent="0.3">
      <c r="A15150">
        <v>157798</v>
      </c>
      <c r="B15150" t="s">
        <v>16</v>
      </c>
      <c r="C15150" s="2">
        <v>44411.213000000003</v>
      </c>
    </row>
    <row r="15151" spans="1:3" ht="14.25" customHeight="1" x14ac:dyDescent="0.3">
      <c r="A15151">
        <v>157816</v>
      </c>
      <c r="B15151" t="s">
        <v>3</v>
      </c>
      <c r="C15151" s="2">
        <v>44420.277000000002</v>
      </c>
    </row>
    <row r="15152" spans="1:3" ht="14.25" customHeight="1" x14ac:dyDescent="0.3">
      <c r="A15152">
        <v>125117</v>
      </c>
      <c r="B15152" t="s">
        <v>4</v>
      </c>
      <c r="C15152" s="2">
        <v>44411.506999999998</v>
      </c>
    </row>
    <row r="15153" spans="1:3" ht="14.25" customHeight="1" x14ac:dyDescent="0.3">
      <c r="A15153">
        <v>59598</v>
      </c>
      <c r="B15153" t="s">
        <v>6</v>
      </c>
      <c r="C15153" s="2">
        <v>44346.277999999998</v>
      </c>
    </row>
    <row r="15154" spans="1:3" ht="14.25" customHeight="1" x14ac:dyDescent="0.3">
      <c r="A15154">
        <v>59623</v>
      </c>
      <c r="B15154" t="s">
        <v>6</v>
      </c>
      <c r="C15154" s="2">
        <v>44364.396000000001</v>
      </c>
    </row>
    <row r="15155" spans="1:3" ht="14.25" customHeight="1" x14ac:dyDescent="0.3">
      <c r="A15155">
        <v>256289</v>
      </c>
      <c r="B15155" t="s">
        <v>3</v>
      </c>
      <c r="C15155" s="2">
        <v>44424.667999999998</v>
      </c>
    </row>
    <row r="15156" spans="1:3" ht="14.25" customHeight="1" x14ac:dyDescent="0.3">
      <c r="A15156">
        <v>125251</v>
      </c>
      <c r="B15156" t="s">
        <v>4</v>
      </c>
      <c r="C15156" s="2">
        <v>44292.228000000003</v>
      </c>
    </row>
    <row r="15157" spans="1:3" ht="14.25" customHeight="1" x14ac:dyDescent="0.3">
      <c r="A15157">
        <v>223566</v>
      </c>
      <c r="B15157" t="s">
        <v>3</v>
      </c>
      <c r="C15157" s="2">
        <v>44343.016000000003</v>
      </c>
    </row>
    <row r="15158" spans="1:3" ht="14.25" customHeight="1" x14ac:dyDescent="0.3">
      <c r="A15158">
        <v>190846</v>
      </c>
      <c r="B15158" t="s">
        <v>5</v>
      </c>
      <c r="C15158" s="2">
        <v>44321.809000000001</v>
      </c>
    </row>
    <row r="15159" spans="1:3" ht="14.25" customHeight="1" x14ac:dyDescent="0.3">
      <c r="A15159">
        <v>27019</v>
      </c>
      <c r="B15159" t="s">
        <v>13</v>
      </c>
      <c r="C15159" s="2">
        <v>44323.572999999997</v>
      </c>
    </row>
    <row r="15160" spans="1:3" ht="14.25" customHeight="1" x14ac:dyDescent="0.3">
      <c r="A15160">
        <v>256430</v>
      </c>
      <c r="B15160" t="s">
        <v>8</v>
      </c>
      <c r="C15160" s="2">
        <v>44306.044999999998</v>
      </c>
    </row>
    <row r="15161" spans="1:3" ht="14.25" customHeight="1" x14ac:dyDescent="0.3">
      <c r="A15161">
        <v>27131</v>
      </c>
      <c r="B15161" t="s">
        <v>4</v>
      </c>
      <c r="C15161" s="2">
        <v>44384.203000000001</v>
      </c>
    </row>
    <row r="15162" spans="1:3" ht="14.25" customHeight="1" x14ac:dyDescent="0.3">
      <c r="A15162">
        <v>92783</v>
      </c>
      <c r="B15162" t="s">
        <v>5</v>
      </c>
      <c r="C15162" s="2">
        <v>44380.016000000003</v>
      </c>
    </row>
    <row r="15163" spans="1:3" ht="14.25" customHeight="1" x14ac:dyDescent="0.3">
      <c r="A15163">
        <v>27316</v>
      </c>
      <c r="B15163" t="s">
        <v>8</v>
      </c>
      <c r="C15163" s="2">
        <v>44340.421999999999</v>
      </c>
    </row>
    <row r="15164" spans="1:3" ht="14.25" customHeight="1" x14ac:dyDescent="0.3">
      <c r="A15164">
        <v>158467</v>
      </c>
      <c r="B15164" t="s">
        <v>3</v>
      </c>
      <c r="C15164" s="2">
        <v>44335.072</v>
      </c>
    </row>
    <row r="15165" spans="1:3" ht="14.25" customHeight="1" x14ac:dyDescent="0.3">
      <c r="A15165">
        <v>60196</v>
      </c>
      <c r="B15165" t="s">
        <v>6</v>
      </c>
      <c r="C15165" s="2">
        <v>44390.038</v>
      </c>
    </row>
    <row r="15166" spans="1:3" ht="14.25" customHeight="1" x14ac:dyDescent="0.3">
      <c r="A15166">
        <v>92983</v>
      </c>
      <c r="B15166" t="s">
        <v>8</v>
      </c>
      <c r="C15166" s="2">
        <v>44307.241000000002</v>
      </c>
    </row>
    <row r="15167" spans="1:3" ht="14.25" customHeight="1" x14ac:dyDescent="0.3">
      <c r="A15167">
        <v>27448</v>
      </c>
      <c r="B15167" t="s">
        <v>3</v>
      </c>
      <c r="C15167" s="2">
        <v>44402.487000000001</v>
      </c>
    </row>
    <row r="15168" spans="1:3" ht="14.25" customHeight="1" x14ac:dyDescent="0.3">
      <c r="A15168">
        <v>256831</v>
      </c>
      <c r="B15168" t="s">
        <v>8</v>
      </c>
      <c r="C15168" s="2">
        <v>44362.637999999999</v>
      </c>
    </row>
    <row r="15169" spans="1:3" ht="14.25" customHeight="1" x14ac:dyDescent="0.3">
      <c r="A15169">
        <v>125811</v>
      </c>
      <c r="B15169" t="s">
        <v>12</v>
      </c>
      <c r="C15169" s="2">
        <v>44293.909</v>
      </c>
    </row>
    <row r="15170" spans="1:3" ht="14.25" customHeight="1" x14ac:dyDescent="0.3">
      <c r="A15170">
        <v>93201</v>
      </c>
      <c r="B15170" t="s">
        <v>3</v>
      </c>
      <c r="C15170" s="2">
        <v>44364.654000000002</v>
      </c>
    </row>
    <row r="15171" spans="1:3" ht="14.25" customHeight="1" x14ac:dyDescent="0.3">
      <c r="A15171">
        <v>289809</v>
      </c>
      <c r="B15171" t="s">
        <v>12</v>
      </c>
      <c r="C15171" s="2">
        <v>44348.77</v>
      </c>
    </row>
    <row r="15172" spans="1:3" ht="14.25" customHeight="1" x14ac:dyDescent="0.3">
      <c r="A15172">
        <v>322652</v>
      </c>
      <c r="B15172" t="s">
        <v>6</v>
      </c>
      <c r="C15172" s="2">
        <v>44406.277999999998</v>
      </c>
    </row>
    <row r="15173" spans="1:3" ht="14.25" customHeight="1" x14ac:dyDescent="0.3">
      <c r="A15173">
        <v>322715</v>
      </c>
      <c r="B15173" t="s">
        <v>6</v>
      </c>
      <c r="C15173" s="2">
        <v>44288.398999999998</v>
      </c>
    </row>
    <row r="15174" spans="1:3" ht="14.25" customHeight="1" x14ac:dyDescent="0.3">
      <c r="A15174">
        <v>322774</v>
      </c>
      <c r="B15174" t="s">
        <v>8</v>
      </c>
      <c r="C15174" s="2">
        <v>44350.896999999997</v>
      </c>
    </row>
    <row r="15175" spans="1:3" ht="14.25" customHeight="1" x14ac:dyDescent="0.3">
      <c r="A15175">
        <v>93542</v>
      </c>
      <c r="B15175" t="s">
        <v>6</v>
      </c>
      <c r="C15175" s="2">
        <v>44297.347000000002</v>
      </c>
    </row>
    <row r="15176" spans="1:3" ht="14.25" customHeight="1" x14ac:dyDescent="0.3">
      <c r="A15176">
        <v>28013</v>
      </c>
      <c r="B15176" t="s">
        <v>4</v>
      </c>
      <c r="C15176" s="2">
        <v>44378.606</v>
      </c>
    </row>
    <row r="15177" spans="1:3" ht="14.25" customHeight="1" x14ac:dyDescent="0.3">
      <c r="A15177">
        <v>159161</v>
      </c>
      <c r="B15177" t="s">
        <v>12</v>
      </c>
      <c r="C15177" s="2">
        <v>44303.936999999998</v>
      </c>
    </row>
    <row r="15178" spans="1:3" ht="14.25" customHeight="1" x14ac:dyDescent="0.3">
      <c r="A15178">
        <v>257511</v>
      </c>
      <c r="B15178" t="s">
        <v>3</v>
      </c>
      <c r="C15178" s="2">
        <v>44390.758000000002</v>
      </c>
    </row>
    <row r="15179" spans="1:3" ht="14.25" customHeight="1" x14ac:dyDescent="0.3">
      <c r="A15179">
        <v>224758</v>
      </c>
      <c r="B15179" t="s">
        <v>3</v>
      </c>
      <c r="C15179" s="2">
        <v>44366.7</v>
      </c>
    </row>
    <row r="15180" spans="1:3" ht="14.25" customHeight="1" x14ac:dyDescent="0.3">
      <c r="A15180">
        <v>323105</v>
      </c>
      <c r="B15180" t="s">
        <v>6</v>
      </c>
      <c r="C15180" s="2">
        <v>44302.345999999998</v>
      </c>
    </row>
    <row r="15181" spans="1:3" ht="14.25" customHeight="1" x14ac:dyDescent="0.3">
      <c r="A15181">
        <v>290372</v>
      </c>
      <c r="B15181" t="s">
        <v>4</v>
      </c>
      <c r="C15181" s="2">
        <v>44306.330999999998</v>
      </c>
    </row>
    <row r="15182" spans="1:3" ht="14.25" customHeight="1" x14ac:dyDescent="0.3">
      <c r="A15182">
        <v>61066</v>
      </c>
      <c r="B15182" t="s">
        <v>8</v>
      </c>
      <c r="C15182" s="2">
        <v>44286.32</v>
      </c>
    </row>
    <row r="15183" spans="1:3" ht="14.25" customHeight="1" x14ac:dyDescent="0.3">
      <c r="A15183">
        <v>126724</v>
      </c>
      <c r="B15183" t="s">
        <v>3</v>
      </c>
      <c r="C15183" s="2">
        <v>44345.783000000003</v>
      </c>
    </row>
    <row r="15184" spans="1:3" ht="14.25" customHeight="1" x14ac:dyDescent="0.3">
      <c r="A15184">
        <v>126752</v>
      </c>
      <c r="B15184" t="s">
        <v>6</v>
      </c>
      <c r="C15184" s="2">
        <v>44378.527000000002</v>
      </c>
    </row>
    <row r="15185" spans="1:3" ht="14.25" customHeight="1" x14ac:dyDescent="0.3">
      <c r="A15185">
        <v>192308</v>
      </c>
      <c r="B15185" t="s">
        <v>3</v>
      </c>
      <c r="C15185" s="2">
        <v>44401.754999999997</v>
      </c>
    </row>
    <row r="15186" spans="1:3" ht="14.25" customHeight="1" x14ac:dyDescent="0.3">
      <c r="A15186">
        <v>257937</v>
      </c>
      <c r="B15186" t="s">
        <v>11</v>
      </c>
      <c r="C15186" s="2">
        <v>44346.754999999997</v>
      </c>
    </row>
    <row r="15187" spans="1:3" ht="14.25" customHeight="1" x14ac:dyDescent="0.3">
      <c r="A15187">
        <v>28605</v>
      </c>
      <c r="B15187" t="s">
        <v>4</v>
      </c>
      <c r="C15187" s="2">
        <v>44379.506000000001</v>
      </c>
    </row>
    <row r="15188" spans="1:3" ht="14.25" customHeight="1" x14ac:dyDescent="0.3">
      <c r="A15188">
        <v>61386</v>
      </c>
      <c r="B15188" t="s">
        <v>4</v>
      </c>
      <c r="C15188" s="2">
        <v>44364.86</v>
      </c>
    </row>
    <row r="15189" spans="1:3" ht="14.25" customHeight="1" x14ac:dyDescent="0.3">
      <c r="A15189">
        <v>257997</v>
      </c>
      <c r="B15189" t="s">
        <v>3</v>
      </c>
      <c r="C15189" s="2">
        <v>44400.567000000003</v>
      </c>
    </row>
    <row r="15190" spans="1:3" ht="14.25" customHeight="1" x14ac:dyDescent="0.3">
      <c r="A15190">
        <v>225233</v>
      </c>
      <c r="B15190" t="s">
        <v>8</v>
      </c>
      <c r="C15190" s="2">
        <v>44361.106</v>
      </c>
    </row>
    <row r="15191" spans="1:3" ht="14.25" customHeight="1" x14ac:dyDescent="0.3">
      <c r="A15191">
        <v>258040</v>
      </c>
      <c r="B15191" t="s">
        <v>4</v>
      </c>
      <c r="C15191" s="2">
        <v>44425.529000000002</v>
      </c>
    </row>
    <row r="15192" spans="1:3" ht="14.25" customHeight="1" x14ac:dyDescent="0.3">
      <c r="A15192">
        <v>94270</v>
      </c>
      <c r="B15192" t="s">
        <v>8</v>
      </c>
      <c r="C15192" s="2">
        <v>44374.739000000001</v>
      </c>
    </row>
    <row r="15193" spans="1:3" ht="14.25" customHeight="1" x14ac:dyDescent="0.3">
      <c r="A15193">
        <v>225367</v>
      </c>
      <c r="B15193" t="s">
        <v>10</v>
      </c>
      <c r="C15193" s="2">
        <v>44344.675000000003</v>
      </c>
    </row>
    <row r="15194" spans="1:3" ht="14.25" customHeight="1" x14ac:dyDescent="0.3">
      <c r="A15194">
        <v>94308</v>
      </c>
      <c r="B15194" t="s">
        <v>3</v>
      </c>
      <c r="C15194" s="2">
        <v>44348.231</v>
      </c>
    </row>
    <row r="15195" spans="1:3" ht="14.25" customHeight="1" x14ac:dyDescent="0.3">
      <c r="A15195">
        <v>258171</v>
      </c>
      <c r="B15195" t="s">
        <v>4</v>
      </c>
      <c r="C15195" s="2">
        <v>44377.589</v>
      </c>
    </row>
    <row r="15196" spans="1:3" ht="14.25" customHeight="1" x14ac:dyDescent="0.3">
      <c r="A15196">
        <v>258218</v>
      </c>
      <c r="B15196" t="s">
        <v>3</v>
      </c>
      <c r="C15196" s="2">
        <v>44344.089</v>
      </c>
    </row>
    <row r="15197" spans="1:3" ht="14.25" customHeight="1" x14ac:dyDescent="0.3">
      <c r="A15197">
        <v>225482</v>
      </c>
      <c r="B15197" t="s">
        <v>3</v>
      </c>
      <c r="C15197" s="2">
        <v>44421.175000000003</v>
      </c>
    </row>
    <row r="15198" spans="1:3" ht="14.25" customHeight="1" x14ac:dyDescent="0.3">
      <c r="A15198">
        <v>127178</v>
      </c>
      <c r="B15198" t="s">
        <v>4</v>
      </c>
      <c r="C15198" s="2">
        <v>44394.61</v>
      </c>
    </row>
    <row r="15199" spans="1:3" ht="14.25" customHeight="1" x14ac:dyDescent="0.3">
      <c r="A15199">
        <v>94447</v>
      </c>
      <c r="B15199" t="s">
        <v>3</v>
      </c>
      <c r="C15199" s="2">
        <v>44337.881000000001</v>
      </c>
    </row>
    <row r="15200" spans="1:3" ht="14.25" customHeight="1" x14ac:dyDescent="0.3">
      <c r="A15200">
        <v>291161</v>
      </c>
      <c r="B15200" t="s">
        <v>6</v>
      </c>
      <c r="C15200" s="2">
        <v>44368.792000000001</v>
      </c>
    </row>
    <row r="15201" spans="1:3" ht="14.25" customHeight="1" x14ac:dyDescent="0.3">
      <c r="A15201">
        <v>291267</v>
      </c>
      <c r="B15201" t="s">
        <v>4</v>
      </c>
      <c r="C15201" s="2">
        <v>44422.084000000003</v>
      </c>
    </row>
    <row r="15202" spans="1:3" ht="14.25" customHeight="1" x14ac:dyDescent="0.3">
      <c r="A15202">
        <v>160251</v>
      </c>
      <c r="B15202" t="s">
        <v>6</v>
      </c>
      <c r="C15202" s="2">
        <v>44395.464999999997</v>
      </c>
    </row>
    <row r="15203" spans="1:3" ht="14.25" customHeight="1" x14ac:dyDescent="0.3">
      <c r="A15203">
        <v>258558</v>
      </c>
      <c r="B15203" t="s">
        <v>3</v>
      </c>
      <c r="C15203" s="2">
        <v>44350.745999999999</v>
      </c>
    </row>
    <row r="15204" spans="1:3" ht="14.25" customHeight="1" x14ac:dyDescent="0.3">
      <c r="A15204">
        <v>29201</v>
      </c>
      <c r="B15204" t="s">
        <v>4</v>
      </c>
      <c r="C15204" s="2">
        <v>44444.36</v>
      </c>
    </row>
    <row r="15205" spans="1:3" ht="14.25" customHeight="1" x14ac:dyDescent="0.3">
      <c r="A15205">
        <v>29289</v>
      </c>
      <c r="B15205" t="s">
        <v>15</v>
      </c>
      <c r="C15205" s="2">
        <v>44365.866000000002</v>
      </c>
    </row>
    <row r="15206" spans="1:3" ht="14.25" customHeight="1" x14ac:dyDescent="0.3">
      <c r="A15206">
        <v>62099</v>
      </c>
      <c r="B15206" t="s">
        <v>4</v>
      </c>
      <c r="C15206" s="2">
        <v>44438.805</v>
      </c>
    </row>
    <row r="15207" spans="1:3" ht="14.25" customHeight="1" x14ac:dyDescent="0.3">
      <c r="A15207">
        <v>291529</v>
      </c>
      <c r="B15207" t="s">
        <v>9</v>
      </c>
      <c r="C15207" s="2">
        <v>44384.313000000002</v>
      </c>
    </row>
    <row r="15208" spans="1:3" ht="14.25" customHeight="1" x14ac:dyDescent="0.3">
      <c r="A15208">
        <v>324314</v>
      </c>
      <c r="B15208" t="s">
        <v>4</v>
      </c>
      <c r="C15208" s="2">
        <v>44353.080999999998</v>
      </c>
    </row>
    <row r="15209" spans="1:3" ht="14.25" customHeight="1" x14ac:dyDescent="0.3">
      <c r="A15209">
        <v>160503</v>
      </c>
      <c r="B15209" t="s">
        <v>4</v>
      </c>
      <c r="C15209" s="2">
        <v>44432.538</v>
      </c>
    </row>
    <row r="15210" spans="1:3" ht="14.25" customHeight="1" x14ac:dyDescent="0.3">
      <c r="A15210">
        <v>226072</v>
      </c>
      <c r="B15210" t="s">
        <v>11</v>
      </c>
      <c r="C15210" s="2">
        <v>44363.642</v>
      </c>
    </row>
    <row r="15211" spans="1:3" ht="14.25" customHeight="1" x14ac:dyDescent="0.3">
      <c r="A15211">
        <v>160601</v>
      </c>
      <c r="B15211" t="s">
        <v>6</v>
      </c>
      <c r="C15211" s="2">
        <v>44321.436999999998</v>
      </c>
    </row>
    <row r="15212" spans="1:3" ht="14.25" customHeight="1" x14ac:dyDescent="0.3">
      <c r="A15212">
        <v>226152</v>
      </c>
      <c r="B15212" t="s">
        <v>14</v>
      </c>
      <c r="C15212" s="2">
        <v>44390.911999999997</v>
      </c>
    </row>
    <row r="15213" spans="1:3" ht="14.25" customHeight="1" x14ac:dyDescent="0.3">
      <c r="A15213">
        <v>95151</v>
      </c>
      <c r="B15213" t="s">
        <v>4</v>
      </c>
      <c r="C15213" s="2">
        <v>44362.15</v>
      </c>
    </row>
    <row r="15214" spans="1:3" ht="14.25" customHeight="1" x14ac:dyDescent="0.3">
      <c r="A15214">
        <v>291773</v>
      </c>
      <c r="B15214" t="s">
        <v>3</v>
      </c>
      <c r="C15214" s="2">
        <v>44307.821000000004</v>
      </c>
    </row>
    <row r="15215" spans="1:3" ht="14.25" customHeight="1" x14ac:dyDescent="0.3">
      <c r="A15215">
        <v>62426</v>
      </c>
      <c r="B15215" t="s">
        <v>6</v>
      </c>
      <c r="C15215" s="2">
        <v>44345.714999999997</v>
      </c>
    </row>
    <row r="15216" spans="1:3" ht="14.25" customHeight="1" x14ac:dyDescent="0.3">
      <c r="A15216">
        <v>29746</v>
      </c>
      <c r="B15216" t="s">
        <v>4</v>
      </c>
      <c r="C15216" s="2">
        <v>44393.95</v>
      </c>
    </row>
    <row r="15217" spans="1:3" ht="14.25" customHeight="1" x14ac:dyDescent="0.3">
      <c r="A15217">
        <v>259164</v>
      </c>
      <c r="B15217" t="s">
        <v>6</v>
      </c>
      <c r="C15217" s="2">
        <v>44345.741000000002</v>
      </c>
    </row>
    <row r="15218" spans="1:3" ht="14.25" customHeight="1" x14ac:dyDescent="0.3">
      <c r="A15218">
        <v>193665</v>
      </c>
      <c r="B15218" t="s">
        <v>3</v>
      </c>
      <c r="C15218" s="2">
        <v>44437.752999999997</v>
      </c>
    </row>
    <row r="15219" spans="1:3" ht="14.25" customHeight="1" x14ac:dyDescent="0.3">
      <c r="A15219">
        <v>62606</v>
      </c>
      <c r="B15219" t="s">
        <v>6</v>
      </c>
      <c r="C15219" s="2">
        <v>44362.803999999996</v>
      </c>
    </row>
    <row r="15220" spans="1:3" ht="14.25" customHeight="1" x14ac:dyDescent="0.3">
      <c r="A15220">
        <v>259222</v>
      </c>
      <c r="B15220" t="s">
        <v>3</v>
      </c>
      <c r="C15220" s="2">
        <v>44339.413</v>
      </c>
    </row>
    <row r="15221" spans="1:3" ht="14.25" customHeight="1" x14ac:dyDescent="0.3">
      <c r="A15221">
        <v>324775</v>
      </c>
      <c r="B15221" t="s">
        <v>9</v>
      </c>
      <c r="C15221" s="2">
        <v>44385.790999999997</v>
      </c>
    </row>
    <row r="15222" spans="1:3" ht="14.25" customHeight="1" x14ac:dyDescent="0.3">
      <c r="A15222">
        <v>324804</v>
      </c>
      <c r="B15222" t="s">
        <v>3</v>
      </c>
      <c r="C15222" s="2">
        <v>44290.881000000001</v>
      </c>
    </row>
    <row r="15223" spans="1:3" ht="14.25" customHeight="1" x14ac:dyDescent="0.3">
      <c r="A15223">
        <v>95439</v>
      </c>
      <c r="B15223" t="s">
        <v>8</v>
      </c>
      <c r="C15223" s="2">
        <v>44390.248</v>
      </c>
    </row>
    <row r="15224" spans="1:3" ht="14.25" customHeight="1" x14ac:dyDescent="0.3">
      <c r="A15224">
        <v>324829</v>
      </c>
      <c r="B15224" t="s">
        <v>4</v>
      </c>
      <c r="C15224" s="2">
        <v>44392.360999999997</v>
      </c>
    </row>
    <row r="15225" spans="1:3" ht="14.25" customHeight="1" x14ac:dyDescent="0.3">
      <c r="A15225">
        <v>128248</v>
      </c>
      <c r="B15225" t="s">
        <v>3</v>
      </c>
      <c r="C15225" s="2">
        <v>44364.735999999997</v>
      </c>
    </row>
    <row r="15226" spans="1:3" ht="14.25" customHeight="1" x14ac:dyDescent="0.3">
      <c r="A15226">
        <v>226560</v>
      </c>
      <c r="B15226" t="s">
        <v>4</v>
      </c>
      <c r="C15226" s="2">
        <v>44310.934999999998</v>
      </c>
    </row>
    <row r="15227" spans="1:3" ht="14.25" customHeight="1" x14ac:dyDescent="0.3">
      <c r="A15227">
        <v>161034</v>
      </c>
      <c r="B15227" t="s">
        <v>8</v>
      </c>
      <c r="C15227" s="2">
        <v>44370.512000000002</v>
      </c>
    </row>
    <row r="15228" spans="1:3" ht="14.25" customHeight="1" x14ac:dyDescent="0.3">
      <c r="A15228">
        <v>226576</v>
      </c>
      <c r="B15228" t="s">
        <v>4</v>
      </c>
      <c r="C15228" s="2">
        <v>44297.461000000003</v>
      </c>
    </row>
    <row r="15229" spans="1:3" ht="14.25" customHeight="1" x14ac:dyDescent="0.3">
      <c r="A15229">
        <v>193877</v>
      </c>
      <c r="B15229" t="s">
        <v>12</v>
      </c>
      <c r="C15229" s="2">
        <v>44361.440000000002</v>
      </c>
    </row>
    <row r="15230" spans="1:3" ht="14.25" customHeight="1" x14ac:dyDescent="0.3">
      <c r="A15230">
        <v>128343</v>
      </c>
      <c r="B15230" t="s">
        <v>6</v>
      </c>
      <c r="C15230" s="2">
        <v>44357.01</v>
      </c>
    </row>
    <row r="15231" spans="1:3" ht="14.25" customHeight="1" x14ac:dyDescent="0.3">
      <c r="A15231">
        <v>325006</v>
      </c>
      <c r="B15231" t="s">
        <v>6</v>
      </c>
      <c r="C15231" s="2">
        <v>44404.472000000002</v>
      </c>
    </row>
    <row r="15232" spans="1:3" ht="14.25" customHeight="1" x14ac:dyDescent="0.3">
      <c r="A15232">
        <v>292311</v>
      </c>
      <c r="B15232" t="s">
        <v>4</v>
      </c>
      <c r="C15232" s="2">
        <v>44395.642</v>
      </c>
    </row>
    <row r="15233" spans="1:3" ht="14.25" customHeight="1" x14ac:dyDescent="0.3">
      <c r="A15233">
        <v>63003</v>
      </c>
      <c r="B15233" t="s">
        <v>4</v>
      </c>
      <c r="C15233" s="2">
        <v>44370.883999999998</v>
      </c>
    </row>
    <row r="15234" spans="1:3" ht="14.25" customHeight="1" x14ac:dyDescent="0.3">
      <c r="A15234">
        <v>30276</v>
      </c>
      <c r="B15234" t="s">
        <v>6</v>
      </c>
      <c r="C15234" s="2">
        <v>44432.491000000002</v>
      </c>
    </row>
    <row r="15235" spans="1:3" ht="14.25" customHeight="1" x14ac:dyDescent="0.3">
      <c r="A15235">
        <v>161470</v>
      </c>
      <c r="B15235" t="s">
        <v>10</v>
      </c>
      <c r="C15235" s="2">
        <v>44309.396000000001</v>
      </c>
    </row>
    <row r="15236" spans="1:3" ht="14.25" customHeight="1" x14ac:dyDescent="0.3">
      <c r="A15236">
        <v>194349</v>
      </c>
      <c r="B15236" t="s">
        <v>3</v>
      </c>
      <c r="C15236" s="2">
        <v>44339.741999999998</v>
      </c>
    </row>
    <row r="15237" spans="1:3" ht="14.25" customHeight="1" x14ac:dyDescent="0.3">
      <c r="A15237">
        <v>227193</v>
      </c>
      <c r="B15237" t="s">
        <v>3</v>
      </c>
      <c r="C15237" s="2">
        <v>44340</v>
      </c>
    </row>
    <row r="15238" spans="1:3" ht="14.25" customHeight="1" x14ac:dyDescent="0.3">
      <c r="A15238">
        <v>325519</v>
      </c>
      <c r="B15238" t="s">
        <v>4</v>
      </c>
      <c r="C15238" s="2">
        <v>44366.277000000002</v>
      </c>
    </row>
    <row r="15239" spans="1:3" ht="14.25" customHeight="1" x14ac:dyDescent="0.3">
      <c r="A15239">
        <v>96203</v>
      </c>
      <c r="B15239" t="s">
        <v>3</v>
      </c>
      <c r="C15239" s="2">
        <v>44404.273000000001</v>
      </c>
    </row>
    <row r="15240" spans="1:3" ht="14.25" customHeight="1" x14ac:dyDescent="0.3">
      <c r="A15240">
        <v>194552</v>
      </c>
      <c r="B15240" t="s">
        <v>4</v>
      </c>
      <c r="C15240" s="2">
        <v>44341.269</v>
      </c>
    </row>
    <row r="15241" spans="1:3" ht="14.25" customHeight="1" x14ac:dyDescent="0.3">
      <c r="A15241">
        <v>325664</v>
      </c>
      <c r="B15241" t="s">
        <v>3</v>
      </c>
      <c r="C15241" s="2">
        <v>44347.821000000004</v>
      </c>
    </row>
    <row r="15242" spans="1:3" ht="14.25" customHeight="1" x14ac:dyDescent="0.3">
      <c r="A15242">
        <v>63618</v>
      </c>
      <c r="B15242" t="s">
        <v>6</v>
      </c>
      <c r="C15242" s="2">
        <v>44432.2</v>
      </c>
    </row>
    <row r="15243" spans="1:3" ht="14.25" customHeight="1" x14ac:dyDescent="0.3">
      <c r="A15243">
        <v>129164</v>
      </c>
      <c r="B15243" t="s">
        <v>6</v>
      </c>
      <c r="C15243" s="2">
        <v>44391.667000000001</v>
      </c>
    </row>
    <row r="15244" spans="1:3" ht="14.25" customHeight="1" x14ac:dyDescent="0.3">
      <c r="A15244">
        <v>194709</v>
      </c>
      <c r="B15244" t="s">
        <v>6</v>
      </c>
      <c r="C15244" s="2">
        <v>44417.124000000003</v>
      </c>
    </row>
    <row r="15245" spans="1:3" ht="14.25" customHeight="1" x14ac:dyDescent="0.3">
      <c r="A15245">
        <v>260266</v>
      </c>
      <c r="B15245" t="s">
        <v>8</v>
      </c>
      <c r="C15245" s="2">
        <v>44440.423999999999</v>
      </c>
    </row>
    <row r="15246" spans="1:3" ht="14.25" customHeight="1" x14ac:dyDescent="0.3">
      <c r="A15246">
        <v>260285</v>
      </c>
      <c r="B15246" t="s">
        <v>8</v>
      </c>
      <c r="C15246" s="2">
        <v>44324.517999999996</v>
      </c>
    </row>
    <row r="15247" spans="1:3" ht="14.25" customHeight="1" x14ac:dyDescent="0.3">
      <c r="A15247">
        <v>293082</v>
      </c>
      <c r="B15247" t="s">
        <v>16</v>
      </c>
      <c r="C15247" s="2">
        <v>44439.565999999999</v>
      </c>
    </row>
    <row r="15248" spans="1:3" ht="14.25" customHeight="1" x14ac:dyDescent="0.3">
      <c r="A15248">
        <v>129322</v>
      </c>
      <c r="B15248" t="s">
        <v>6</v>
      </c>
      <c r="C15248" s="2">
        <v>44310.313000000002</v>
      </c>
    </row>
    <row r="15249" spans="1:3" ht="14.25" customHeight="1" x14ac:dyDescent="0.3">
      <c r="A15249">
        <v>293246</v>
      </c>
      <c r="B15249" t="s">
        <v>3</v>
      </c>
      <c r="C15249" s="2">
        <v>44387.398999999998</v>
      </c>
    </row>
    <row r="15250" spans="1:3" ht="14.25" customHeight="1" x14ac:dyDescent="0.3">
      <c r="A15250">
        <v>195033</v>
      </c>
      <c r="B15250" t="s">
        <v>6</v>
      </c>
      <c r="C15250" s="2">
        <v>44299.133999999998</v>
      </c>
    </row>
    <row r="15251" spans="1:3" ht="14.25" customHeight="1" x14ac:dyDescent="0.3">
      <c r="A15251">
        <v>260611</v>
      </c>
      <c r="B15251" t="s">
        <v>6</v>
      </c>
      <c r="C15251" s="2">
        <v>44369.055999999997</v>
      </c>
    </row>
    <row r="15252" spans="1:3" ht="14.25" customHeight="1" x14ac:dyDescent="0.3">
      <c r="A15252">
        <v>96780</v>
      </c>
      <c r="B15252" t="s">
        <v>6</v>
      </c>
      <c r="C15252" s="2">
        <v>44422.837</v>
      </c>
    </row>
    <row r="15253" spans="1:3" ht="14.25" customHeight="1" x14ac:dyDescent="0.3">
      <c r="A15253">
        <v>64023</v>
      </c>
      <c r="B15253" t="s">
        <v>3</v>
      </c>
      <c r="C15253" s="2">
        <v>44420.057999999997</v>
      </c>
    </row>
    <row r="15254" spans="1:3" ht="14.25" customHeight="1" x14ac:dyDescent="0.3">
      <c r="A15254">
        <v>326253</v>
      </c>
      <c r="B15254" t="s">
        <v>3</v>
      </c>
      <c r="C15254" s="2">
        <v>44333.811999999998</v>
      </c>
    </row>
    <row r="15255" spans="1:3" ht="14.25" customHeight="1" x14ac:dyDescent="0.3">
      <c r="A15255">
        <v>129652</v>
      </c>
      <c r="B15255" t="s">
        <v>3</v>
      </c>
      <c r="C15255" s="2">
        <v>44408.811000000002</v>
      </c>
    </row>
    <row r="15256" spans="1:3" ht="14.25" customHeight="1" x14ac:dyDescent="0.3">
      <c r="A15256">
        <v>195242</v>
      </c>
      <c r="B15256" t="s">
        <v>4</v>
      </c>
      <c r="C15256" s="2">
        <v>44412.123</v>
      </c>
    </row>
    <row r="15257" spans="1:3" ht="14.25" customHeight="1" x14ac:dyDescent="0.3">
      <c r="A15257">
        <v>162512</v>
      </c>
      <c r="B15257" t="s">
        <v>3</v>
      </c>
      <c r="C15257" s="2">
        <v>44336.39</v>
      </c>
    </row>
    <row r="15258" spans="1:3" ht="14.25" customHeight="1" x14ac:dyDescent="0.3">
      <c r="A15258">
        <v>129760</v>
      </c>
      <c r="B15258" t="s">
        <v>4</v>
      </c>
      <c r="C15258" s="2">
        <v>44314.762000000002</v>
      </c>
    </row>
    <row r="15259" spans="1:3" ht="14.25" customHeight="1" x14ac:dyDescent="0.3">
      <c r="A15259">
        <v>326373</v>
      </c>
      <c r="B15259" t="s">
        <v>3</v>
      </c>
      <c r="C15259" s="2">
        <v>44293.624000000003</v>
      </c>
    </row>
    <row r="15260" spans="1:3" ht="14.25" customHeight="1" x14ac:dyDescent="0.3">
      <c r="A15260">
        <v>326377</v>
      </c>
      <c r="B15260" t="s">
        <v>4</v>
      </c>
      <c r="C15260" s="2">
        <v>44388.451000000001</v>
      </c>
    </row>
    <row r="15261" spans="1:3" ht="14.25" customHeight="1" x14ac:dyDescent="0.3">
      <c r="A15261">
        <v>64332</v>
      </c>
      <c r="B15261" t="s">
        <v>3</v>
      </c>
      <c r="C15261" s="2">
        <v>44349.656999999999</v>
      </c>
    </row>
    <row r="15262" spans="1:3" ht="14.25" customHeight="1" x14ac:dyDescent="0.3">
      <c r="A15262">
        <v>129901</v>
      </c>
      <c r="B15262" t="s">
        <v>8</v>
      </c>
      <c r="C15262" s="2">
        <v>44431.241999999998</v>
      </c>
    </row>
    <row r="15263" spans="1:3" ht="14.25" customHeight="1" x14ac:dyDescent="0.3">
      <c r="A15263">
        <v>195438</v>
      </c>
      <c r="B15263" t="s">
        <v>6</v>
      </c>
      <c r="C15263" s="2">
        <v>44330.326000000001</v>
      </c>
    </row>
    <row r="15264" spans="1:3" ht="14.25" customHeight="1" x14ac:dyDescent="0.3">
      <c r="A15264">
        <v>293824</v>
      </c>
      <c r="B15264" t="s">
        <v>3</v>
      </c>
      <c r="C15264" s="2">
        <v>44407.993000000002</v>
      </c>
    </row>
    <row r="15265" spans="1:3" ht="14.25" customHeight="1" x14ac:dyDescent="0.3">
      <c r="A15265">
        <v>261080</v>
      </c>
      <c r="B15265" t="s">
        <v>8</v>
      </c>
      <c r="C15265" s="2">
        <v>44374.122000000003</v>
      </c>
    </row>
    <row r="15266" spans="1:3" ht="14.25" customHeight="1" x14ac:dyDescent="0.3">
      <c r="A15266">
        <v>97242</v>
      </c>
      <c r="B15266" t="s">
        <v>4</v>
      </c>
      <c r="C15266" s="2">
        <v>44295.658000000003</v>
      </c>
    </row>
    <row r="15267" spans="1:3" ht="14.25" customHeight="1" x14ac:dyDescent="0.3">
      <c r="A15267">
        <v>64580</v>
      </c>
      <c r="B15267" t="s">
        <v>7</v>
      </c>
      <c r="C15267" s="2">
        <v>44393.392</v>
      </c>
    </row>
    <row r="15268" spans="1:3" ht="14.25" customHeight="1" x14ac:dyDescent="0.3">
      <c r="A15268">
        <v>162924</v>
      </c>
      <c r="B15268" t="s">
        <v>3</v>
      </c>
      <c r="C15268" s="2">
        <v>44380.953000000001</v>
      </c>
    </row>
    <row r="15269" spans="1:3" ht="14.25" customHeight="1" x14ac:dyDescent="0.3">
      <c r="A15269">
        <v>31873</v>
      </c>
      <c r="B15269" t="s">
        <v>6</v>
      </c>
      <c r="C15269" s="2">
        <v>44428.735999999997</v>
      </c>
    </row>
    <row r="15270" spans="1:3" ht="14.25" customHeight="1" x14ac:dyDescent="0.3">
      <c r="A15270">
        <v>97453</v>
      </c>
      <c r="B15270" t="s">
        <v>6</v>
      </c>
      <c r="C15270" s="2">
        <v>44437.656999999999</v>
      </c>
    </row>
    <row r="15271" spans="1:3" ht="14.25" customHeight="1" x14ac:dyDescent="0.3">
      <c r="A15271">
        <v>31980</v>
      </c>
      <c r="B15271" t="s">
        <v>3</v>
      </c>
      <c r="C15271" s="2">
        <v>44318.281999999999</v>
      </c>
    </row>
    <row r="15272" spans="1:3" ht="14.25" customHeight="1" x14ac:dyDescent="0.3">
      <c r="A15272">
        <v>261365</v>
      </c>
      <c r="B15272" t="s">
        <v>4</v>
      </c>
      <c r="C15272" s="2">
        <v>44285.921999999999</v>
      </c>
    </row>
    <row r="15273" spans="1:3" ht="14.25" customHeight="1" x14ac:dyDescent="0.3">
      <c r="A15273">
        <v>64767</v>
      </c>
      <c r="B15273" t="s">
        <v>6</v>
      </c>
      <c r="C15273" s="2">
        <v>44380.512000000002</v>
      </c>
    </row>
    <row r="15274" spans="1:3" ht="14.25" customHeight="1" x14ac:dyDescent="0.3">
      <c r="A15274">
        <v>130308</v>
      </c>
      <c r="B15274" t="s">
        <v>3</v>
      </c>
      <c r="C15274" s="2">
        <v>44411.913999999997</v>
      </c>
    </row>
    <row r="15275" spans="1:3" ht="14.25" customHeight="1" x14ac:dyDescent="0.3">
      <c r="A15275">
        <v>261480</v>
      </c>
      <c r="B15275" t="s">
        <v>8</v>
      </c>
      <c r="C15275" s="2">
        <v>44349.148999999998</v>
      </c>
    </row>
    <row r="15276" spans="1:3" ht="14.25" customHeight="1" x14ac:dyDescent="0.3">
      <c r="A15276">
        <v>228738</v>
      </c>
      <c r="B15276" t="s">
        <v>8</v>
      </c>
      <c r="C15276" s="2">
        <v>44302.644</v>
      </c>
    </row>
    <row r="15277" spans="1:3" ht="14.25" customHeight="1" x14ac:dyDescent="0.3">
      <c r="A15277">
        <v>261506</v>
      </c>
      <c r="B15277" t="s">
        <v>4</v>
      </c>
      <c r="C15277" s="2">
        <v>44318.982000000004</v>
      </c>
    </row>
    <row r="15278" spans="1:3" ht="14.25" customHeight="1" x14ac:dyDescent="0.3">
      <c r="A15278">
        <v>32146</v>
      </c>
      <c r="B15278" t="s">
        <v>3</v>
      </c>
      <c r="C15278" s="2">
        <v>44432.457999999999</v>
      </c>
    </row>
    <row r="15279" spans="1:3" ht="14.25" customHeight="1" x14ac:dyDescent="0.3">
      <c r="A15279">
        <v>261533</v>
      </c>
      <c r="B15279" t="s">
        <v>8</v>
      </c>
      <c r="C15279" s="2">
        <v>44289.724999999999</v>
      </c>
    </row>
    <row r="15280" spans="1:3" ht="14.25" customHeight="1" x14ac:dyDescent="0.3">
      <c r="A15280">
        <v>32196</v>
      </c>
      <c r="B15280" t="s">
        <v>3</v>
      </c>
      <c r="C15280" s="2">
        <v>44289.93</v>
      </c>
    </row>
    <row r="15281" spans="1:3" ht="14.25" customHeight="1" x14ac:dyDescent="0.3">
      <c r="A15281">
        <v>163313</v>
      </c>
      <c r="B15281" t="s">
        <v>5</v>
      </c>
      <c r="C15281" s="2">
        <v>44400.305</v>
      </c>
    </row>
    <row r="15282" spans="1:3" ht="14.25" customHeight="1" x14ac:dyDescent="0.3">
      <c r="A15282">
        <v>228934</v>
      </c>
      <c r="B15282" t="s">
        <v>4</v>
      </c>
      <c r="C15282" s="2">
        <v>44313.853999999999</v>
      </c>
    </row>
    <row r="15283" spans="1:3" ht="14.25" customHeight="1" x14ac:dyDescent="0.3">
      <c r="A15283">
        <v>196167</v>
      </c>
      <c r="B15283" t="s">
        <v>3</v>
      </c>
      <c r="C15283" s="2">
        <v>44426.853999999999</v>
      </c>
    </row>
    <row r="15284" spans="1:3" ht="14.25" customHeight="1" x14ac:dyDescent="0.3">
      <c r="A15284">
        <v>261736</v>
      </c>
      <c r="B15284" t="s">
        <v>3</v>
      </c>
      <c r="C15284" s="2">
        <v>44347.28</v>
      </c>
    </row>
    <row r="15285" spans="1:3" ht="14.25" customHeight="1" x14ac:dyDescent="0.3">
      <c r="A15285">
        <v>229070</v>
      </c>
      <c r="B15285" t="s">
        <v>3</v>
      </c>
      <c r="C15285" s="2">
        <v>44420.945</v>
      </c>
    </row>
    <row r="15286" spans="1:3" ht="14.25" customHeight="1" x14ac:dyDescent="0.3">
      <c r="A15286">
        <v>294614</v>
      </c>
      <c r="B15286" t="s">
        <v>8</v>
      </c>
      <c r="C15286" s="2">
        <v>44316.754999999997</v>
      </c>
    </row>
    <row r="15287" spans="1:3" ht="14.25" customHeight="1" x14ac:dyDescent="0.3">
      <c r="A15287">
        <v>130838</v>
      </c>
      <c r="B15287" t="s">
        <v>17</v>
      </c>
      <c r="C15287" s="2">
        <v>44405.989000000001</v>
      </c>
    </row>
    <row r="15288" spans="1:3" ht="14.25" customHeight="1" x14ac:dyDescent="0.3">
      <c r="A15288">
        <v>32619</v>
      </c>
      <c r="B15288" t="s">
        <v>3</v>
      </c>
      <c r="C15288" s="2">
        <v>44379.909</v>
      </c>
    </row>
    <row r="15289" spans="1:3" ht="14.25" customHeight="1" x14ac:dyDescent="0.3">
      <c r="A15289">
        <v>65416</v>
      </c>
      <c r="B15289" t="s">
        <v>11</v>
      </c>
      <c r="C15289" s="2">
        <v>44325.353999999999</v>
      </c>
    </row>
    <row r="15290" spans="1:3" ht="14.25" customHeight="1" x14ac:dyDescent="0.3">
      <c r="A15290">
        <v>196528</v>
      </c>
      <c r="B15290" t="s">
        <v>4</v>
      </c>
      <c r="C15290" s="2">
        <v>44417.53</v>
      </c>
    </row>
    <row r="15291" spans="1:3" ht="14.25" customHeight="1" x14ac:dyDescent="0.3">
      <c r="A15291">
        <v>163794</v>
      </c>
      <c r="B15291" t="s">
        <v>3</v>
      </c>
      <c r="C15291" s="2">
        <v>44368.474000000002</v>
      </c>
    </row>
  </sheetData>
  <autoFilter ref="A1:C15291" xr:uid="{00000000-0009-0000-0000-000000000000}"/>
  <pageMargins left="0.7" right="0.7" top="0.75" bottom="0.75" header="0" footer="0"/>
  <pageSetup paperSize="9" orientation="portrait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B14496"/>
  <sheetViews>
    <sheetView workbookViewId="0">
      <selection activeCell="B14" sqref="B14"/>
    </sheetView>
  </sheetViews>
  <sheetFormatPr defaultColWidth="14.44140625" defaultRowHeight="15" customHeight="1" x14ac:dyDescent="0.3"/>
  <cols>
    <col min="1" max="1" width="16" customWidth="1"/>
    <col min="2" max="2" width="38.5546875" customWidth="1"/>
    <col min="3" max="3" width="37.44140625" customWidth="1"/>
    <col min="4" max="6" width="8.6640625" customWidth="1"/>
  </cols>
  <sheetData>
    <row r="1" spans="1:2" ht="14.25" customHeight="1" x14ac:dyDescent="0.3">
      <c r="A1" s="8" t="s">
        <v>32</v>
      </c>
    </row>
    <row r="2" spans="1:2" ht="14.25" customHeight="1" x14ac:dyDescent="0.3"/>
    <row r="3" spans="1:2" ht="14.25" customHeight="1" x14ac:dyDescent="0.3">
      <c r="A3" s="3" t="s">
        <v>33</v>
      </c>
      <c r="B3" s="9" t="s">
        <v>34</v>
      </c>
    </row>
    <row r="4" spans="1:2" ht="14.25" customHeight="1" x14ac:dyDescent="0.3">
      <c r="A4" s="10" t="s">
        <v>35</v>
      </c>
      <c r="B4" s="3">
        <v>164</v>
      </c>
    </row>
    <row r="5" spans="1:2" ht="14.25" customHeight="1" x14ac:dyDescent="0.3">
      <c r="A5" s="10" t="s">
        <v>36</v>
      </c>
      <c r="B5" s="3">
        <v>5066</v>
      </c>
    </row>
    <row r="6" spans="1:2" ht="14.25" customHeight="1" x14ac:dyDescent="0.3">
      <c r="A6" s="10" t="s">
        <v>37</v>
      </c>
      <c r="B6" s="3">
        <v>8622</v>
      </c>
    </row>
    <row r="7" spans="1:2" ht="14.25" customHeight="1" x14ac:dyDescent="0.3">
      <c r="A7" s="10" t="s">
        <v>38</v>
      </c>
      <c r="B7" s="3">
        <v>10018</v>
      </c>
    </row>
    <row r="8" spans="1:2" ht="14.25" customHeight="1" x14ac:dyDescent="0.3">
      <c r="A8" s="10" t="s">
        <v>39</v>
      </c>
      <c r="B8" s="3">
        <v>9491</v>
      </c>
    </row>
    <row r="9" spans="1:2" ht="14.25" customHeight="1" x14ac:dyDescent="0.3">
      <c r="A9" s="10" t="s">
        <v>40</v>
      </c>
      <c r="B9" s="3">
        <v>7480</v>
      </c>
    </row>
    <row r="10" spans="1:2" ht="14.25" customHeight="1" x14ac:dyDescent="0.3">
      <c r="A10" s="10" t="s">
        <v>25</v>
      </c>
      <c r="B10" s="3">
        <v>14482</v>
      </c>
    </row>
    <row r="11" spans="1:2" ht="14.25" customHeight="1" x14ac:dyDescent="0.3"/>
    <row r="12" spans="1:2" ht="14.25" customHeight="1" x14ac:dyDescent="0.3">
      <c r="A12" s="8" t="s">
        <v>41</v>
      </c>
    </row>
    <row r="13" spans="1:2" ht="14.25" customHeight="1" x14ac:dyDescent="0.3">
      <c r="A13" s="3" t="s">
        <v>33</v>
      </c>
      <c r="B13" s="9" t="s">
        <v>42</v>
      </c>
    </row>
    <row r="14" spans="1:2" ht="14.25" customHeight="1" x14ac:dyDescent="0.3">
      <c r="A14" s="10">
        <v>124</v>
      </c>
      <c r="B14" s="11">
        <v>44286</v>
      </c>
    </row>
    <row r="15" spans="1:2" ht="14.25" customHeight="1" x14ac:dyDescent="0.3">
      <c r="A15" s="10">
        <v>54818</v>
      </c>
      <c r="B15" s="11">
        <v>44286.002210378087</v>
      </c>
    </row>
    <row r="16" spans="1:2" ht="14.25" customHeight="1" x14ac:dyDescent="0.3">
      <c r="A16" s="10">
        <v>253931</v>
      </c>
      <c r="B16" s="11">
        <v>44286.005042091048</v>
      </c>
    </row>
    <row r="17" spans="1:2" ht="14.25" customHeight="1" x14ac:dyDescent="0.3">
      <c r="A17" s="10">
        <v>30901</v>
      </c>
      <c r="B17" s="11">
        <v>44286.005851118825</v>
      </c>
    </row>
    <row r="18" spans="1:2" ht="14.25" customHeight="1" x14ac:dyDescent="0.3">
      <c r="A18" s="10">
        <v>100218</v>
      </c>
      <c r="B18" s="11">
        <v>44286.008999999998</v>
      </c>
    </row>
    <row r="19" spans="1:2" ht="14.25" customHeight="1" x14ac:dyDescent="0.3">
      <c r="A19" s="10">
        <v>215881</v>
      </c>
      <c r="B19" s="11">
        <v>44286.011514544756</v>
      </c>
    </row>
    <row r="20" spans="1:2" ht="14.25" customHeight="1" x14ac:dyDescent="0.3">
      <c r="A20" s="10">
        <v>333203</v>
      </c>
      <c r="B20" s="11">
        <v>44286.019605169757</v>
      </c>
    </row>
    <row r="21" spans="1:2" ht="14.25" customHeight="1" x14ac:dyDescent="0.3">
      <c r="A21" s="10">
        <v>222820</v>
      </c>
      <c r="B21" s="11">
        <v>44286.03578641975</v>
      </c>
    </row>
    <row r="22" spans="1:2" ht="14.25" customHeight="1" x14ac:dyDescent="0.3">
      <c r="A22" s="10">
        <v>6331</v>
      </c>
      <c r="B22" s="11">
        <v>44286.041666666664</v>
      </c>
    </row>
    <row r="23" spans="1:2" ht="14.25" customHeight="1" x14ac:dyDescent="0.3">
      <c r="A23" s="10">
        <v>7335</v>
      </c>
      <c r="B23" s="11">
        <v>44286.043877044751</v>
      </c>
    </row>
    <row r="24" spans="1:2" ht="14.25" customHeight="1" x14ac:dyDescent="0.3">
      <c r="A24" s="10">
        <v>239214</v>
      </c>
      <c r="B24" s="11">
        <v>44286.051967631174</v>
      </c>
    </row>
    <row r="25" spans="1:2" ht="14.25" customHeight="1" x14ac:dyDescent="0.3">
      <c r="A25" s="10">
        <v>287894</v>
      </c>
      <c r="B25" s="11">
        <v>44286.062666666665</v>
      </c>
    </row>
    <row r="26" spans="1:2" ht="14.25" customHeight="1" x14ac:dyDescent="0.3">
      <c r="A26" s="10">
        <v>1174</v>
      </c>
      <c r="B26" s="11">
        <v>44286.075025887345</v>
      </c>
    </row>
    <row r="27" spans="1:2" ht="14.25" customHeight="1" x14ac:dyDescent="0.3">
      <c r="A27" s="10">
        <v>40261</v>
      </c>
      <c r="B27" s="11">
        <v>44286.148000000001</v>
      </c>
    </row>
    <row r="28" spans="1:2" ht="14.25" customHeight="1" x14ac:dyDescent="0.3">
      <c r="A28" s="10">
        <v>336905</v>
      </c>
      <c r="B28" s="11">
        <v>44286.180999999997</v>
      </c>
    </row>
    <row r="29" spans="1:2" ht="14.25" customHeight="1" x14ac:dyDescent="0.3">
      <c r="A29" s="10">
        <v>198742</v>
      </c>
      <c r="B29" s="11">
        <v>44286.202333333335</v>
      </c>
    </row>
    <row r="30" spans="1:2" ht="14.25" customHeight="1" x14ac:dyDescent="0.3">
      <c r="A30" s="10">
        <v>267718</v>
      </c>
      <c r="B30" s="11">
        <v>44286.213779938269</v>
      </c>
    </row>
    <row r="31" spans="1:2" ht="14.25" customHeight="1" x14ac:dyDescent="0.3">
      <c r="A31" s="10">
        <v>158406</v>
      </c>
      <c r="B31" s="11">
        <v>44286.239669907409</v>
      </c>
    </row>
    <row r="32" spans="1:2" ht="14.25" customHeight="1" x14ac:dyDescent="0.3">
      <c r="A32" s="10">
        <v>393</v>
      </c>
      <c r="B32" s="11">
        <v>44286.250999999997</v>
      </c>
    </row>
    <row r="33" spans="1:2" ht="14.25" customHeight="1" x14ac:dyDescent="0.3">
      <c r="A33" s="10">
        <v>95562</v>
      </c>
      <c r="B33" s="11">
        <v>44286.261919097225</v>
      </c>
    </row>
    <row r="34" spans="1:2" ht="14.25" customHeight="1" x14ac:dyDescent="0.3">
      <c r="A34" s="10">
        <v>123144</v>
      </c>
      <c r="B34" s="11">
        <v>44286.279333333332</v>
      </c>
    </row>
    <row r="35" spans="1:2" ht="14.25" customHeight="1" x14ac:dyDescent="0.3">
      <c r="A35" s="10">
        <v>155942</v>
      </c>
      <c r="B35" s="11">
        <v>44286.293067978397</v>
      </c>
    </row>
    <row r="36" spans="1:2" ht="14.25" customHeight="1" x14ac:dyDescent="0.3">
      <c r="A36" s="10">
        <v>121206</v>
      </c>
      <c r="B36" s="11">
        <v>44286.299944984567</v>
      </c>
    </row>
    <row r="37" spans="1:2" ht="14.25" customHeight="1" x14ac:dyDescent="0.3">
      <c r="A37" s="10">
        <v>304670</v>
      </c>
      <c r="B37" s="11">
        <v>44286.302000000003</v>
      </c>
    </row>
    <row r="38" spans="1:2" ht="14.25" customHeight="1" x14ac:dyDescent="0.3">
      <c r="A38" s="10">
        <v>237367</v>
      </c>
      <c r="B38" s="11">
        <v>44286.302372183643</v>
      </c>
    </row>
    <row r="39" spans="1:2" ht="14.25" customHeight="1" x14ac:dyDescent="0.3">
      <c r="A39" s="10">
        <v>42352</v>
      </c>
      <c r="B39" s="11">
        <v>44286.309333333331</v>
      </c>
    </row>
    <row r="40" spans="1:2" ht="14.25" customHeight="1" x14ac:dyDescent="0.3">
      <c r="A40" s="10">
        <v>27819</v>
      </c>
      <c r="B40" s="11">
        <v>44286.312080902775</v>
      </c>
    </row>
    <row r="41" spans="1:2" ht="14.25" customHeight="1" x14ac:dyDescent="0.3">
      <c r="A41" s="10">
        <v>280524</v>
      </c>
      <c r="B41" s="11">
        <v>44286.331902932099</v>
      </c>
    </row>
    <row r="42" spans="1:2" ht="14.25" customHeight="1" x14ac:dyDescent="0.3">
      <c r="A42" s="10">
        <v>87702</v>
      </c>
      <c r="B42" s="11">
        <v>44286.351333333332</v>
      </c>
    </row>
    <row r="43" spans="1:2" ht="14.25" customHeight="1" x14ac:dyDescent="0.3">
      <c r="A43" s="10">
        <v>215477</v>
      </c>
      <c r="B43" s="11">
        <v>44286.357333333333</v>
      </c>
    </row>
    <row r="44" spans="1:2" ht="14.25" customHeight="1" x14ac:dyDescent="0.3">
      <c r="A44" s="10">
        <v>90642</v>
      </c>
      <c r="B44" s="11">
        <v>44286.359815547839</v>
      </c>
    </row>
    <row r="45" spans="1:2" ht="14.25" customHeight="1" x14ac:dyDescent="0.3">
      <c r="A45" s="10">
        <v>80396</v>
      </c>
      <c r="B45" s="11">
        <v>44286.363051774693</v>
      </c>
    </row>
    <row r="46" spans="1:2" ht="14.25" customHeight="1" x14ac:dyDescent="0.3">
      <c r="A46" s="10">
        <v>169473</v>
      </c>
      <c r="B46" s="11">
        <v>44286.378333333334</v>
      </c>
    </row>
    <row r="47" spans="1:2" ht="14.25" customHeight="1" x14ac:dyDescent="0.3">
      <c r="A47" s="10">
        <v>71751</v>
      </c>
      <c r="B47" s="11">
        <v>44286.381000000001</v>
      </c>
    </row>
    <row r="48" spans="1:2" ht="14.25" customHeight="1" x14ac:dyDescent="0.3">
      <c r="A48" s="10">
        <v>43617</v>
      </c>
      <c r="B48" s="11">
        <v>44286.383278317902</v>
      </c>
    </row>
    <row r="49" spans="1:2" ht="14.25" customHeight="1" x14ac:dyDescent="0.3">
      <c r="A49" s="10">
        <v>14399</v>
      </c>
      <c r="B49" s="11">
        <v>44286.387666666669</v>
      </c>
    </row>
    <row r="50" spans="1:2" ht="14.25" customHeight="1" x14ac:dyDescent="0.3">
      <c r="A50" s="10">
        <v>340353</v>
      </c>
      <c r="B50" s="11">
        <v>44286.392178009257</v>
      </c>
    </row>
    <row r="51" spans="1:2" ht="14.25" customHeight="1" x14ac:dyDescent="0.3">
      <c r="A51" s="10">
        <v>173883</v>
      </c>
      <c r="B51" s="11">
        <v>44286.404666666669</v>
      </c>
    </row>
    <row r="52" spans="1:2" ht="14.25" customHeight="1" x14ac:dyDescent="0.3">
      <c r="A52" s="10">
        <v>295785</v>
      </c>
      <c r="B52" s="11">
        <v>44286.412333333334</v>
      </c>
    </row>
    <row r="53" spans="1:2" ht="14.25" customHeight="1" x14ac:dyDescent="0.3">
      <c r="A53" s="10">
        <v>65838</v>
      </c>
      <c r="B53" s="11">
        <v>44286.41564077932</v>
      </c>
    </row>
    <row r="54" spans="1:2" ht="14.25" customHeight="1" x14ac:dyDescent="0.3">
      <c r="A54" s="10">
        <v>33812</v>
      </c>
      <c r="B54" s="11">
        <v>44286.420090624997</v>
      </c>
    </row>
    <row r="55" spans="1:2" ht="14.25" customHeight="1" x14ac:dyDescent="0.3">
      <c r="A55" s="10">
        <v>18533</v>
      </c>
      <c r="B55" s="11">
        <v>44286.422113271605</v>
      </c>
    </row>
    <row r="56" spans="1:2" ht="14.25" customHeight="1" x14ac:dyDescent="0.3">
      <c r="A56" s="10">
        <v>194966</v>
      </c>
      <c r="B56" s="11">
        <v>44286.422113271605</v>
      </c>
    </row>
    <row r="57" spans="1:2" ht="14.25" customHeight="1" x14ac:dyDescent="0.3">
      <c r="A57" s="10">
        <v>80538</v>
      </c>
      <c r="B57" s="11">
        <v>44286.425349498459</v>
      </c>
    </row>
    <row r="58" spans="1:2" ht="14.25" customHeight="1" x14ac:dyDescent="0.3">
      <c r="A58" s="10">
        <v>58453</v>
      </c>
      <c r="B58" s="11">
        <v>44286.428990277775</v>
      </c>
    </row>
    <row r="59" spans="1:2" ht="14.25" customHeight="1" x14ac:dyDescent="0.3">
      <c r="A59" s="10">
        <v>317909</v>
      </c>
      <c r="B59" s="11">
        <v>44286.44962137346</v>
      </c>
    </row>
    <row r="60" spans="1:2" ht="14.25" customHeight="1" x14ac:dyDescent="0.3">
      <c r="A60" s="10">
        <v>284039</v>
      </c>
      <c r="B60" s="11">
        <v>44286.458116512345</v>
      </c>
    </row>
    <row r="61" spans="1:2" ht="14.25" customHeight="1" x14ac:dyDescent="0.3">
      <c r="A61" s="10">
        <v>326184</v>
      </c>
      <c r="B61" s="11">
        <v>44286.458925578707</v>
      </c>
    </row>
    <row r="62" spans="1:2" ht="14.25" customHeight="1" x14ac:dyDescent="0.3">
      <c r="A62" s="10">
        <v>136914</v>
      </c>
      <c r="B62" s="11">
        <v>44286.462161805553</v>
      </c>
    </row>
    <row r="63" spans="1:2" ht="14.25" customHeight="1" x14ac:dyDescent="0.3">
      <c r="A63" s="10">
        <v>64935</v>
      </c>
      <c r="B63" s="11">
        <v>44286.471061496915</v>
      </c>
    </row>
    <row r="64" spans="1:2" ht="14.25" customHeight="1" x14ac:dyDescent="0.3">
      <c r="A64" s="10">
        <v>283559</v>
      </c>
      <c r="B64" s="11">
        <v>44286.472679591046</v>
      </c>
    </row>
    <row r="65" spans="1:2" ht="14.25" customHeight="1" x14ac:dyDescent="0.3">
      <c r="A65" s="10">
        <v>63722</v>
      </c>
      <c r="B65" s="11">
        <v>44286.480365702162</v>
      </c>
    </row>
    <row r="66" spans="1:2" ht="14.25" customHeight="1" x14ac:dyDescent="0.3">
      <c r="A66" s="10">
        <v>294940</v>
      </c>
      <c r="B66" s="11">
        <v>44286.491333333332</v>
      </c>
    </row>
    <row r="67" spans="1:2" ht="14.25" customHeight="1" x14ac:dyDescent="0.3">
      <c r="A67" s="10">
        <v>136905</v>
      </c>
      <c r="B67" s="11">
        <v>44286.494524266978</v>
      </c>
    </row>
    <row r="68" spans="1:2" ht="14.25" customHeight="1" x14ac:dyDescent="0.3">
      <c r="A68" s="10">
        <v>339598</v>
      </c>
      <c r="B68" s="11">
        <v>44286.494524266978</v>
      </c>
    </row>
    <row r="69" spans="1:2" ht="14.25" customHeight="1" x14ac:dyDescent="0.3">
      <c r="A69" s="10">
        <v>285386</v>
      </c>
      <c r="B69" s="11">
        <v>44286.505446604941</v>
      </c>
    </row>
    <row r="70" spans="1:2" ht="14.25" customHeight="1" x14ac:dyDescent="0.3">
      <c r="A70" s="10">
        <v>339475</v>
      </c>
      <c r="B70" s="11">
        <v>44286.509896450618</v>
      </c>
    </row>
    <row r="71" spans="1:2" ht="14.25" customHeight="1" x14ac:dyDescent="0.3">
      <c r="A71" s="10">
        <v>145198</v>
      </c>
      <c r="B71" s="11">
        <v>44286.51272816358</v>
      </c>
    </row>
    <row r="72" spans="1:2" ht="14.25" customHeight="1" x14ac:dyDescent="0.3">
      <c r="A72" s="10">
        <v>348289</v>
      </c>
      <c r="B72" s="11">
        <v>44286.518796103395</v>
      </c>
    </row>
    <row r="73" spans="1:2" ht="14.25" customHeight="1" x14ac:dyDescent="0.3">
      <c r="A73" s="10">
        <v>129159</v>
      </c>
      <c r="B73" s="11">
        <v>44286.52081878858</v>
      </c>
    </row>
    <row r="74" spans="1:2" ht="14.25" customHeight="1" x14ac:dyDescent="0.3">
      <c r="A74" s="10">
        <v>159540</v>
      </c>
      <c r="B74" s="11">
        <v>44286.523650501542</v>
      </c>
    </row>
    <row r="75" spans="1:2" ht="14.25" customHeight="1" x14ac:dyDescent="0.3">
      <c r="A75" s="10">
        <v>249348</v>
      </c>
      <c r="B75" s="11">
        <v>44286.523999999998</v>
      </c>
    </row>
    <row r="76" spans="1:2" ht="14.25" customHeight="1" x14ac:dyDescent="0.3">
      <c r="A76" s="10">
        <v>30291</v>
      </c>
      <c r="B76" s="11">
        <v>44286.53578641975</v>
      </c>
    </row>
    <row r="77" spans="1:2" ht="14.25" customHeight="1" x14ac:dyDescent="0.3">
      <c r="A77" s="10">
        <v>253137</v>
      </c>
      <c r="B77" s="11">
        <v>44286.538618132719</v>
      </c>
    </row>
    <row r="78" spans="1:2" ht="14.25" customHeight="1" x14ac:dyDescent="0.3">
      <c r="A78" s="10">
        <v>61783</v>
      </c>
      <c r="B78" s="11">
        <v>44286.544281558643</v>
      </c>
    </row>
    <row r="79" spans="1:2" ht="14.25" customHeight="1" x14ac:dyDescent="0.3">
      <c r="A79" s="10">
        <v>144457</v>
      </c>
      <c r="B79" s="11">
        <v>44286.54873140432</v>
      </c>
    </row>
    <row r="80" spans="1:2" ht="14.25" customHeight="1" x14ac:dyDescent="0.3">
      <c r="A80" s="10">
        <v>16266</v>
      </c>
      <c r="B80" s="11">
        <v>44286.551158564813</v>
      </c>
    </row>
    <row r="81" spans="1:2" ht="14.25" customHeight="1" x14ac:dyDescent="0.3">
      <c r="A81" s="10">
        <v>243834</v>
      </c>
      <c r="B81" s="11">
        <v>44286.555608410497</v>
      </c>
    </row>
    <row r="82" spans="1:2" ht="14.25" customHeight="1" x14ac:dyDescent="0.3">
      <c r="A82" s="10">
        <v>57853</v>
      </c>
      <c r="B82" s="11">
        <v>44286.556012924382</v>
      </c>
    </row>
    <row r="83" spans="1:2" ht="14.25" customHeight="1" x14ac:dyDescent="0.3">
      <c r="A83" s="10">
        <v>14310</v>
      </c>
      <c r="B83" s="11">
        <v>44286.563699035491</v>
      </c>
    </row>
    <row r="84" spans="1:2" ht="14.25" customHeight="1" x14ac:dyDescent="0.3">
      <c r="A84" s="10">
        <v>64045</v>
      </c>
      <c r="B84" s="11">
        <v>44286.565317168213</v>
      </c>
    </row>
    <row r="85" spans="1:2" ht="14.25" customHeight="1" x14ac:dyDescent="0.3">
      <c r="A85" s="10">
        <v>209276</v>
      </c>
      <c r="B85" s="11">
        <v>44286.565317168213</v>
      </c>
    </row>
    <row r="86" spans="1:2" ht="14.25" customHeight="1" x14ac:dyDescent="0.3">
      <c r="A86" s="10">
        <v>329799</v>
      </c>
      <c r="B86" s="11">
        <v>44286.566935262344</v>
      </c>
    </row>
    <row r="87" spans="1:2" ht="14.25" customHeight="1" x14ac:dyDescent="0.3">
      <c r="A87" s="10">
        <v>208387</v>
      </c>
      <c r="B87" s="11">
        <v>44286.568957947529</v>
      </c>
    </row>
    <row r="88" spans="1:2" ht="14.25" customHeight="1" x14ac:dyDescent="0.3">
      <c r="A88" s="10">
        <v>294709</v>
      </c>
      <c r="B88" s="11">
        <v>44286.569333333333</v>
      </c>
    </row>
    <row r="89" spans="1:2" ht="14.25" customHeight="1" x14ac:dyDescent="0.3">
      <c r="A89" s="10">
        <v>232456</v>
      </c>
      <c r="B89" s="11">
        <v>44286.570576041668</v>
      </c>
    </row>
    <row r="90" spans="1:2" ht="14.25" customHeight="1" x14ac:dyDescent="0.3">
      <c r="A90" s="10">
        <v>55495</v>
      </c>
      <c r="B90" s="11">
        <v>44286.570980594137</v>
      </c>
    </row>
    <row r="91" spans="1:2" ht="14.25" customHeight="1" x14ac:dyDescent="0.3">
      <c r="A91" s="10">
        <v>177347</v>
      </c>
      <c r="B91" s="11">
        <v>44286.578262152776</v>
      </c>
    </row>
    <row r="92" spans="1:2" ht="14.25" customHeight="1" x14ac:dyDescent="0.3">
      <c r="A92" s="10">
        <v>346365</v>
      </c>
      <c r="B92" s="11">
        <v>44286.581333333335</v>
      </c>
    </row>
    <row r="93" spans="1:2" ht="14.25" customHeight="1" x14ac:dyDescent="0.3">
      <c r="A93" s="10">
        <v>88878</v>
      </c>
      <c r="B93" s="11">
        <v>44286.582307445984</v>
      </c>
    </row>
    <row r="94" spans="1:2" ht="14.25" customHeight="1" x14ac:dyDescent="0.3">
      <c r="A94" s="10">
        <v>62550</v>
      </c>
      <c r="B94" s="11">
        <v>44286.583116512345</v>
      </c>
    </row>
    <row r="95" spans="1:2" ht="14.25" customHeight="1" x14ac:dyDescent="0.3">
      <c r="A95" s="10">
        <v>185981</v>
      </c>
      <c r="B95" s="11">
        <v>44286.584330092592</v>
      </c>
    </row>
    <row r="96" spans="1:2" ht="14.25" customHeight="1" x14ac:dyDescent="0.3">
      <c r="A96" s="10">
        <v>221671</v>
      </c>
      <c r="B96" s="11">
        <v>44286.584666666669</v>
      </c>
    </row>
    <row r="97" spans="1:2" ht="14.25" customHeight="1" x14ac:dyDescent="0.3">
      <c r="A97" s="10">
        <v>57046</v>
      </c>
      <c r="B97" s="11">
        <v>44286.588375424384</v>
      </c>
    </row>
    <row r="98" spans="1:2" ht="14.25" customHeight="1" x14ac:dyDescent="0.3">
      <c r="A98" s="10">
        <v>113313</v>
      </c>
      <c r="B98" s="11">
        <v>44286.58958900463</v>
      </c>
    </row>
    <row r="99" spans="1:2" ht="14.25" customHeight="1" x14ac:dyDescent="0.3">
      <c r="A99" s="10">
        <v>305226</v>
      </c>
      <c r="B99" s="11">
        <v>44286.600106790123</v>
      </c>
    </row>
    <row r="100" spans="1:2" ht="14.25" customHeight="1" x14ac:dyDescent="0.3">
      <c r="A100" s="10">
        <v>230016</v>
      </c>
      <c r="B100" s="11">
        <v>44286.600511342593</v>
      </c>
    </row>
    <row r="101" spans="1:2" ht="14.25" customHeight="1" x14ac:dyDescent="0.3">
      <c r="A101" s="10">
        <v>322947</v>
      </c>
      <c r="B101" s="11">
        <v>44286.6025339892</v>
      </c>
    </row>
    <row r="102" spans="1:2" ht="14.25" customHeight="1" x14ac:dyDescent="0.3">
      <c r="A102" s="10">
        <v>91375</v>
      </c>
      <c r="B102" s="11">
        <v>44286.607792901232</v>
      </c>
    </row>
    <row r="103" spans="1:2" ht="14.25" customHeight="1" x14ac:dyDescent="0.3">
      <c r="A103" s="10">
        <v>204899</v>
      </c>
      <c r="B103" s="11">
        <v>44286.607792901232</v>
      </c>
    </row>
    <row r="104" spans="1:2" ht="14.25" customHeight="1" x14ac:dyDescent="0.3">
      <c r="A104" s="10">
        <v>80379</v>
      </c>
      <c r="B104" s="11">
        <v>44286.608197415124</v>
      </c>
    </row>
    <row r="105" spans="1:2" ht="14.25" customHeight="1" x14ac:dyDescent="0.3">
      <c r="A105" s="10">
        <v>111383</v>
      </c>
      <c r="B105" s="11">
        <v>44286.609006481478</v>
      </c>
    </row>
    <row r="106" spans="1:2" ht="14.25" customHeight="1" x14ac:dyDescent="0.3">
      <c r="A106" s="10">
        <v>300916</v>
      </c>
      <c r="B106" s="11">
        <v>44286.609815547839</v>
      </c>
    </row>
    <row r="107" spans="1:2" ht="14.25" customHeight="1" x14ac:dyDescent="0.3">
      <c r="A107" s="10">
        <v>70301</v>
      </c>
      <c r="B107" s="11">
        <v>44286.611333333334</v>
      </c>
    </row>
    <row r="108" spans="1:2" ht="14.25" customHeight="1" x14ac:dyDescent="0.3">
      <c r="A108" s="10">
        <v>141472</v>
      </c>
      <c r="B108" s="11">
        <v>44286.613051774693</v>
      </c>
    </row>
    <row r="109" spans="1:2" ht="14.25" customHeight="1" x14ac:dyDescent="0.3">
      <c r="A109" s="10">
        <v>306248</v>
      </c>
      <c r="B109" s="11">
        <v>44286.615478973763</v>
      </c>
    </row>
    <row r="110" spans="1:2" ht="14.25" customHeight="1" x14ac:dyDescent="0.3">
      <c r="A110" s="10">
        <v>118622</v>
      </c>
      <c r="B110" s="11">
        <v>44286.615883487655</v>
      </c>
    </row>
    <row r="111" spans="1:2" ht="14.25" customHeight="1" x14ac:dyDescent="0.3">
      <c r="A111" s="10">
        <v>264832</v>
      </c>
      <c r="B111" s="11">
        <v>44286.620737847225</v>
      </c>
    </row>
    <row r="112" spans="1:2" ht="14.25" customHeight="1" x14ac:dyDescent="0.3">
      <c r="A112" s="10">
        <v>3458</v>
      </c>
      <c r="B112" s="11">
        <v>44286.623165046294</v>
      </c>
    </row>
    <row r="113" spans="1:2" ht="14.25" customHeight="1" x14ac:dyDescent="0.3">
      <c r="A113" s="10">
        <v>286611</v>
      </c>
      <c r="B113" s="11">
        <v>44286.625187692902</v>
      </c>
    </row>
    <row r="114" spans="1:2" ht="14.25" customHeight="1" x14ac:dyDescent="0.3">
      <c r="A114" s="10">
        <v>274284</v>
      </c>
      <c r="B114" s="11">
        <v>44286.625996759256</v>
      </c>
    </row>
    <row r="115" spans="1:2" ht="14.25" customHeight="1" x14ac:dyDescent="0.3">
      <c r="A115" s="10">
        <v>297054</v>
      </c>
      <c r="B115" s="11">
        <v>44286.628423958333</v>
      </c>
    </row>
    <row r="116" spans="1:2" ht="14.25" customHeight="1" x14ac:dyDescent="0.3">
      <c r="A116" s="10">
        <v>40906</v>
      </c>
      <c r="B116" s="11">
        <v>44286.632469251541</v>
      </c>
    </row>
    <row r="117" spans="1:2" ht="14.25" customHeight="1" x14ac:dyDescent="0.3">
      <c r="A117" s="10">
        <v>1868</v>
      </c>
      <c r="B117" s="11">
        <v>44286.63287380401</v>
      </c>
    </row>
    <row r="118" spans="1:2" ht="14.25" customHeight="1" x14ac:dyDescent="0.3">
      <c r="A118" s="10">
        <v>4531</v>
      </c>
      <c r="B118" s="11">
        <v>44286.635300964503</v>
      </c>
    </row>
    <row r="119" spans="1:2" ht="14.25" customHeight="1" x14ac:dyDescent="0.3">
      <c r="A119" s="10">
        <v>240703</v>
      </c>
      <c r="B119" s="11">
        <v>44286.636919097225</v>
      </c>
    </row>
    <row r="120" spans="1:2" ht="14.25" customHeight="1" x14ac:dyDescent="0.3">
      <c r="A120" s="10">
        <v>262785</v>
      </c>
      <c r="B120" s="11">
        <v>44286.63772816358</v>
      </c>
    </row>
    <row r="121" spans="1:2" ht="14.25" customHeight="1" x14ac:dyDescent="0.3">
      <c r="A121" s="10">
        <v>95551</v>
      </c>
      <c r="B121" s="11">
        <v>44286.640155324072</v>
      </c>
    </row>
    <row r="122" spans="1:2" ht="14.25" customHeight="1" x14ac:dyDescent="0.3">
      <c r="A122" s="10">
        <v>156679</v>
      </c>
      <c r="B122" s="11">
        <v>44286.640559876541</v>
      </c>
    </row>
    <row r="123" spans="1:2" ht="14.25" customHeight="1" x14ac:dyDescent="0.3">
      <c r="A123" s="10">
        <v>101260</v>
      </c>
      <c r="B123" s="11">
        <v>44286.640964390434</v>
      </c>
    </row>
    <row r="124" spans="1:2" ht="14.25" customHeight="1" x14ac:dyDescent="0.3">
      <c r="A124" s="10">
        <v>146560</v>
      </c>
      <c r="B124" s="11">
        <v>44286.641773456788</v>
      </c>
    </row>
    <row r="125" spans="1:2" ht="14.25" customHeight="1" x14ac:dyDescent="0.3">
      <c r="A125" s="10">
        <v>253805</v>
      </c>
      <c r="B125" s="11">
        <v>44286.641773456788</v>
      </c>
    </row>
    <row r="126" spans="1:2" ht="14.25" customHeight="1" x14ac:dyDescent="0.3">
      <c r="A126" s="10">
        <v>39395</v>
      </c>
      <c r="B126" s="11">
        <v>44286.642178009257</v>
      </c>
    </row>
    <row r="127" spans="1:2" ht="14.25" customHeight="1" x14ac:dyDescent="0.3">
      <c r="A127" s="10">
        <v>153598</v>
      </c>
      <c r="B127" s="11">
        <v>44286.642178009257</v>
      </c>
    </row>
    <row r="128" spans="1:2" ht="14.25" customHeight="1" x14ac:dyDescent="0.3">
      <c r="A128" s="10">
        <v>287539</v>
      </c>
      <c r="B128" s="11">
        <v>44286.642987075618</v>
      </c>
    </row>
    <row r="129" spans="1:2" ht="14.25" customHeight="1" x14ac:dyDescent="0.3">
      <c r="A129" s="10">
        <v>178150</v>
      </c>
      <c r="B129" s="11">
        <v>44286.64581878858</v>
      </c>
    </row>
    <row r="130" spans="1:2" ht="14.25" customHeight="1" x14ac:dyDescent="0.3">
      <c r="A130" s="10">
        <v>202336</v>
      </c>
      <c r="B130" s="11">
        <v>44286.646223302472</v>
      </c>
    </row>
    <row r="131" spans="1:2" ht="14.25" customHeight="1" x14ac:dyDescent="0.3">
      <c r="A131" s="10">
        <v>91636</v>
      </c>
      <c r="B131" s="11">
        <v>44286.648245949073</v>
      </c>
    </row>
    <row r="132" spans="1:2" ht="14.25" customHeight="1" x14ac:dyDescent="0.3">
      <c r="A132" s="10">
        <v>54944</v>
      </c>
      <c r="B132" s="11">
        <v>44286.651886728396</v>
      </c>
    </row>
    <row r="133" spans="1:2" ht="14.25" customHeight="1" x14ac:dyDescent="0.3">
      <c r="A133" s="10">
        <v>292615</v>
      </c>
      <c r="B133" s="11">
        <v>44286.65269579475</v>
      </c>
    </row>
    <row r="134" spans="1:2" ht="14.25" customHeight="1" x14ac:dyDescent="0.3">
      <c r="A134" s="10">
        <v>221730</v>
      </c>
      <c r="B134" s="11">
        <v>44286.657550154319</v>
      </c>
    </row>
    <row r="135" spans="1:2" ht="14.25" customHeight="1" x14ac:dyDescent="0.3">
      <c r="A135" s="10">
        <v>207724</v>
      </c>
      <c r="B135" s="11">
        <v>44286.66078641975</v>
      </c>
    </row>
    <row r="136" spans="1:2" ht="14.25" customHeight="1" x14ac:dyDescent="0.3">
      <c r="A136" s="10">
        <v>134749</v>
      </c>
      <c r="B136" s="11">
        <v>44286.661595486112</v>
      </c>
    </row>
    <row r="137" spans="1:2" ht="14.25" customHeight="1" x14ac:dyDescent="0.3">
      <c r="A137" s="10">
        <v>253275</v>
      </c>
      <c r="B137" s="11">
        <v>44286.662404513889</v>
      </c>
    </row>
    <row r="138" spans="1:2" ht="14.25" customHeight="1" x14ac:dyDescent="0.3">
      <c r="A138" s="10">
        <v>246614</v>
      </c>
      <c r="B138" s="11">
        <v>44286.663618132719</v>
      </c>
    </row>
    <row r="139" spans="1:2" ht="14.25" customHeight="1" x14ac:dyDescent="0.3">
      <c r="A139" s="10">
        <v>253787</v>
      </c>
      <c r="B139" s="11">
        <v>44286.664831712966</v>
      </c>
    </row>
    <row r="140" spans="1:2" ht="14.25" customHeight="1" x14ac:dyDescent="0.3">
      <c r="A140" s="10">
        <v>219944</v>
      </c>
      <c r="B140" s="11">
        <v>44286.665236265435</v>
      </c>
    </row>
    <row r="141" spans="1:2" ht="14.25" customHeight="1" x14ac:dyDescent="0.3">
      <c r="A141" s="10">
        <v>27337</v>
      </c>
      <c r="B141" s="11">
        <v>44286.66564077932</v>
      </c>
    </row>
    <row r="142" spans="1:2" ht="14.25" customHeight="1" x14ac:dyDescent="0.3">
      <c r="A142" s="10">
        <v>260063</v>
      </c>
      <c r="B142" s="11">
        <v>44286.66564077932</v>
      </c>
    </row>
    <row r="143" spans="1:2" ht="14.25" customHeight="1" x14ac:dyDescent="0.3">
      <c r="A143" s="10">
        <v>63162</v>
      </c>
      <c r="B143" s="11">
        <v>44286.667663425927</v>
      </c>
    </row>
    <row r="144" spans="1:2" ht="14.25" customHeight="1" x14ac:dyDescent="0.3">
      <c r="A144" s="10">
        <v>45443</v>
      </c>
      <c r="B144" s="11">
        <v>44286.668472492282</v>
      </c>
    </row>
    <row r="145" spans="1:2" ht="14.25" customHeight="1" x14ac:dyDescent="0.3">
      <c r="A145" s="10">
        <v>235484</v>
      </c>
      <c r="B145" s="11">
        <v>44286.670495138889</v>
      </c>
    </row>
    <row r="146" spans="1:2" ht="14.25" customHeight="1" x14ac:dyDescent="0.3">
      <c r="A146" s="10">
        <v>70437</v>
      </c>
      <c r="B146" s="11">
        <v>44286.670899691358</v>
      </c>
    </row>
    <row r="147" spans="1:2" ht="14.25" customHeight="1" x14ac:dyDescent="0.3">
      <c r="A147" s="10">
        <v>209293</v>
      </c>
      <c r="B147" s="11">
        <v>44286.670899691358</v>
      </c>
    </row>
    <row r="148" spans="1:2" ht="14.25" customHeight="1" x14ac:dyDescent="0.3">
      <c r="A148" s="10">
        <v>112162</v>
      </c>
      <c r="B148" s="11">
        <v>44286.674135918212</v>
      </c>
    </row>
    <row r="149" spans="1:2" ht="14.25" customHeight="1" x14ac:dyDescent="0.3">
      <c r="A149" s="10">
        <v>100880</v>
      </c>
      <c r="B149" s="11">
        <v>44286.675754050928</v>
      </c>
    </row>
    <row r="150" spans="1:2" ht="14.25" customHeight="1" x14ac:dyDescent="0.3">
      <c r="A150" s="10">
        <v>24916</v>
      </c>
      <c r="B150" s="11">
        <v>44286.676967631174</v>
      </c>
    </row>
    <row r="151" spans="1:2" ht="14.25" customHeight="1" x14ac:dyDescent="0.3">
      <c r="A151" s="10">
        <v>87188</v>
      </c>
      <c r="B151" s="11">
        <v>44286.677372183643</v>
      </c>
    </row>
    <row r="152" spans="1:2" ht="14.25" customHeight="1" x14ac:dyDescent="0.3">
      <c r="A152" s="10">
        <v>14710</v>
      </c>
      <c r="B152" s="11">
        <v>44286.677372183643</v>
      </c>
    </row>
    <row r="153" spans="1:2" ht="14.25" customHeight="1" x14ac:dyDescent="0.3">
      <c r="A153" s="10">
        <v>279151</v>
      </c>
      <c r="B153" s="11">
        <v>44286.679394830244</v>
      </c>
    </row>
    <row r="154" spans="1:2" ht="14.25" customHeight="1" x14ac:dyDescent="0.3">
      <c r="A154" s="10">
        <v>159890</v>
      </c>
      <c r="B154" s="11">
        <v>44286.679799344136</v>
      </c>
    </row>
    <row r="155" spans="1:2" ht="14.25" customHeight="1" x14ac:dyDescent="0.3">
      <c r="A155" s="10">
        <v>49347</v>
      </c>
      <c r="B155" s="11">
        <v>44286.68</v>
      </c>
    </row>
    <row r="156" spans="1:2" ht="14.25" customHeight="1" x14ac:dyDescent="0.3">
      <c r="A156" s="10">
        <v>35313</v>
      </c>
      <c r="B156" s="11">
        <v>44286.681821990744</v>
      </c>
    </row>
    <row r="157" spans="1:2" ht="14.25" customHeight="1" x14ac:dyDescent="0.3">
      <c r="A157" s="10">
        <v>56871</v>
      </c>
      <c r="B157" s="11">
        <v>44286.682226543213</v>
      </c>
    </row>
    <row r="158" spans="1:2" ht="14.25" customHeight="1" x14ac:dyDescent="0.3">
      <c r="A158" s="10">
        <v>67750</v>
      </c>
      <c r="B158" s="11">
        <v>44286.683333333334</v>
      </c>
    </row>
    <row r="159" spans="1:2" ht="14.25" customHeight="1" x14ac:dyDescent="0.3">
      <c r="A159" s="10">
        <v>80128</v>
      </c>
      <c r="B159" s="11">
        <v>44286.683440123459</v>
      </c>
    </row>
    <row r="160" spans="1:2" ht="14.25" customHeight="1" x14ac:dyDescent="0.3">
      <c r="A160" s="10">
        <v>208099</v>
      </c>
      <c r="B160" s="11">
        <v>44286.683844675928</v>
      </c>
    </row>
    <row r="161" spans="1:2" ht="14.25" customHeight="1" x14ac:dyDescent="0.3">
      <c r="A161" s="10">
        <v>166110</v>
      </c>
      <c r="B161" s="11">
        <v>44286.687333333335</v>
      </c>
    </row>
    <row r="162" spans="1:2" ht="14.25" customHeight="1" x14ac:dyDescent="0.3">
      <c r="A162" s="10">
        <v>246795</v>
      </c>
      <c r="B162" s="11">
        <v>44286.688699035491</v>
      </c>
    </row>
    <row r="163" spans="1:2" ht="14.25" customHeight="1" x14ac:dyDescent="0.3">
      <c r="A163" s="10">
        <v>186315</v>
      </c>
      <c r="B163" s="11">
        <v>44286.744119753086</v>
      </c>
    </row>
    <row r="164" spans="1:2" ht="14.25" customHeight="1" x14ac:dyDescent="0.3">
      <c r="A164" s="10">
        <v>242221</v>
      </c>
      <c r="B164" s="11">
        <v>44286.763333333336</v>
      </c>
    </row>
    <row r="165" spans="1:2" ht="14.25" customHeight="1" x14ac:dyDescent="0.3">
      <c r="A165" s="10">
        <v>135251</v>
      </c>
      <c r="B165" s="11">
        <v>44286.881999999998</v>
      </c>
    </row>
    <row r="166" spans="1:2" ht="14.25" customHeight="1" x14ac:dyDescent="0.3">
      <c r="A166" s="10">
        <v>145942</v>
      </c>
      <c r="B166" s="11">
        <v>44286.888132677472</v>
      </c>
    </row>
    <row r="167" spans="1:2" ht="14.25" customHeight="1" x14ac:dyDescent="0.3">
      <c r="A167" s="10">
        <v>263728</v>
      </c>
      <c r="B167" s="11">
        <v>44286.899459567903</v>
      </c>
    </row>
    <row r="168" spans="1:2" ht="14.25" customHeight="1" x14ac:dyDescent="0.3">
      <c r="A168" s="10">
        <v>227961</v>
      </c>
      <c r="B168" s="11">
        <v>44286.923326851851</v>
      </c>
    </row>
    <row r="169" spans="1:2" ht="14.25" customHeight="1" x14ac:dyDescent="0.3">
      <c r="A169" s="10">
        <v>274652</v>
      </c>
      <c r="B169" s="11">
        <v>44286.924944984567</v>
      </c>
    </row>
    <row r="170" spans="1:2" ht="14.25" customHeight="1" x14ac:dyDescent="0.3">
      <c r="A170" s="10">
        <v>320433</v>
      </c>
      <c r="B170" s="11">
        <v>44286.952453086422</v>
      </c>
    </row>
    <row r="171" spans="1:2" ht="14.25" customHeight="1" x14ac:dyDescent="0.3">
      <c r="A171" s="10">
        <v>205260</v>
      </c>
      <c r="B171" s="11">
        <v>44286.972275077162</v>
      </c>
    </row>
    <row r="172" spans="1:2" ht="14.25" customHeight="1" x14ac:dyDescent="0.3">
      <c r="A172" s="10">
        <v>213634</v>
      </c>
      <c r="B172" s="11">
        <v>44286.984333333334</v>
      </c>
    </row>
    <row r="173" spans="1:2" ht="14.25" customHeight="1" x14ac:dyDescent="0.3">
      <c r="A173" s="10">
        <v>133129</v>
      </c>
      <c r="B173" s="11">
        <v>44286.987647260801</v>
      </c>
    </row>
    <row r="174" spans="1:2" ht="14.25" customHeight="1" x14ac:dyDescent="0.3">
      <c r="A174" s="10">
        <v>218418</v>
      </c>
      <c r="B174" s="11">
        <v>44286.988333333335</v>
      </c>
    </row>
    <row r="175" spans="1:2" ht="14.25" customHeight="1" x14ac:dyDescent="0.3">
      <c r="A175" s="10">
        <v>65554</v>
      </c>
      <c r="B175" s="11">
        <v>44286.988456327163</v>
      </c>
    </row>
    <row r="176" spans="1:2" ht="14.25" customHeight="1" x14ac:dyDescent="0.3">
      <c r="A176" s="10">
        <v>121171</v>
      </c>
      <c r="B176" s="11">
        <v>44286.989666666668</v>
      </c>
    </row>
    <row r="177" spans="1:2" ht="14.25" customHeight="1" x14ac:dyDescent="0.3">
      <c r="A177" s="10">
        <v>315095</v>
      </c>
      <c r="B177" s="11">
        <v>44286.990333333335</v>
      </c>
    </row>
    <row r="178" spans="1:2" ht="14.25" customHeight="1" x14ac:dyDescent="0.3">
      <c r="A178" s="10">
        <v>133667</v>
      </c>
      <c r="B178" s="11">
        <v>44287.113051774693</v>
      </c>
    </row>
    <row r="179" spans="1:2" ht="14.25" customHeight="1" x14ac:dyDescent="0.3">
      <c r="A179" s="10">
        <v>273260</v>
      </c>
      <c r="B179" s="11">
        <v>44287.180999999997</v>
      </c>
    </row>
    <row r="180" spans="1:2" ht="14.25" customHeight="1" x14ac:dyDescent="0.3">
      <c r="A180" s="10">
        <v>163208</v>
      </c>
      <c r="B180" s="11">
        <v>44287.350915856485</v>
      </c>
    </row>
    <row r="181" spans="1:2" ht="14.25" customHeight="1" x14ac:dyDescent="0.3">
      <c r="A181" s="10">
        <v>338767</v>
      </c>
      <c r="B181" s="11">
        <v>44287.391368942903</v>
      </c>
    </row>
    <row r="182" spans="1:2" ht="14.25" customHeight="1" x14ac:dyDescent="0.3">
      <c r="A182" s="10">
        <v>193143</v>
      </c>
      <c r="B182" s="11">
        <v>44287.442000000003</v>
      </c>
    </row>
    <row r="183" spans="1:2" ht="14.25" customHeight="1" x14ac:dyDescent="0.3">
      <c r="A183" s="10">
        <v>98963</v>
      </c>
      <c r="B183" s="11">
        <v>44287.543472492282</v>
      </c>
    </row>
    <row r="184" spans="1:2" ht="14.25" customHeight="1" x14ac:dyDescent="0.3">
      <c r="A184" s="10">
        <v>63592</v>
      </c>
      <c r="B184" s="11">
        <v>44287.550999999999</v>
      </c>
    </row>
    <row r="185" spans="1:2" ht="14.25" customHeight="1" x14ac:dyDescent="0.3">
      <c r="A185" s="10">
        <v>113540</v>
      </c>
      <c r="B185" s="11">
        <v>44287.573003240737</v>
      </c>
    </row>
    <row r="186" spans="1:2" ht="14.25" customHeight="1" x14ac:dyDescent="0.3">
      <c r="A186" s="10">
        <v>206940</v>
      </c>
      <c r="B186" s="11">
        <v>44287.583116512345</v>
      </c>
    </row>
    <row r="187" spans="1:2" ht="14.25" customHeight="1" x14ac:dyDescent="0.3">
      <c r="A187" s="10">
        <v>23735</v>
      </c>
      <c r="B187" s="11">
        <v>44287.604556635801</v>
      </c>
    </row>
    <row r="188" spans="1:2" ht="14.25" customHeight="1" x14ac:dyDescent="0.3">
      <c r="A188" s="10">
        <v>204226</v>
      </c>
      <c r="B188" s="11">
        <v>44287.614669907409</v>
      </c>
    </row>
    <row r="189" spans="1:2" ht="14.25" customHeight="1" x14ac:dyDescent="0.3">
      <c r="A189" s="10">
        <v>18266</v>
      </c>
      <c r="B189" s="11">
        <v>44287.632333333335</v>
      </c>
    </row>
    <row r="190" spans="1:2" ht="14.25" customHeight="1" x14ac:dyDescent="0.3">
      <c r="A190" s="10">
        <v>26092</v>
      </c>
      <c r="B190" s="11">
        <v>44287.723084143516</v>
      </c>
    </row>
    <row r="191" spans="1:2" ht="14.25" customHeight="1" x14ac:dyDescent="0.3">
      <c r="A191" s="10">
        <v>255871</v>
      </c>
      <c r="B191" s="11">
        <v>44287.728747569447</v>
      </c>
    </row>
    <row r="192" spans="1:2" ht="14.25" customHeight="1" x14ac:dyDescent="0.3">
      <c r="A192" s="10">
        <v>107884</v>
      </c>
      <c r="B192" s="11">
        <v>44287.742666666665</v>
      </c>
    </row>
    <row r="193" spans="1:2" ht="14.25" customHeight="1" x14ac:dyDescent="0.3">
      <c r="A193" s="10">
        <v>144875</v>
      </c>
      <c r="B193" s="11">
        <v>44287.751805825617</v>
      </c>
    </row>
    <row r="194" spans="1:2" ht="14.25" customHeight="1" x14ac:dyDescent="0.3">
      <c r="A194" s="10">
        <v>159317</v>
      </c>
      <c r="B194" s="11">
        <v>44287.756660185187</v>
      </c>
    </row>
    <row r="195" spans="1:2" ht="14.25" customHeight="1" x14ac:dyDescent="0.3">
      <c r="A195" s="10">
        <v>202651</v>
      </c>
      <c r="B195" s="11">
        <v>44287.759087384256</v>
      </c>
    </row>
    <row r="196" spans="1:2" ht="14.25" customHeight="1" x14ac:dyDescent="0.3">
      <c r="A196" s="10">
        <v>52957</v>
      </c>
      <c r="B196" s="11">
        <v>44287.759896450618</v>
      </c>
    </row>
    <row r="197" spans="1:2" ht="14.25" customHeight="1" x14ac:dyDescent="0.3">
      <c r="A197" s="10">
        <v>21223</v>
      </c>
      <c r="B197" s="11">
        <v>44287.772032368826</v>
      </c>
    </row>
    <row r="198" spans="1:2" ht="14.25" customHeight="1" x14ac:dyDescent="0.3">
      <c r="A198" s="10">
        <v>327398</v>
      </c>
      <c r="B198" s="11">
        <v>44287.772841435188</v>
      </c>
    </row>
    <row r="199" spans="1:2" ht="14.25" customHeight="1" x14ac:dyDescent="0.3">
      <c r="A199" s="10">
        <v>61083</v>
      </c>
      <c r="B199" s="11">
        <v>44287.778909375003</v>
      </c>
    </row>
    <row r="200" spans="1:2" ht="14.25" customHeight="1" x14ac:dyDescent="0.3">
      <c r="A200" s="10">
        <v>298026</v>
      </c>
      <c r="B200" s="11">
        <v>44287.790236265435</v>
      </c>
    </row>
    <row r="201" spans="1:2" ht="14.25" customHeight="1" x14ac:dyDescent="0.3">
      <c r="A201" s="10">
        <v>2172</v>
      </c>
      <c r="B201" s="11">
        <v>44287.809653742283</v>
      </c>
    </row>
    <row r="202" spans="1:2" ht="14.25" customHeight="1" x14ac:dyDescent="0.3">
      <c r="A202" s="10">
        <v>154577</v>
      </c>
      <c r="B202" s="11">
        <v>44287.827453086422</v>
      </c>
    </row>
    <row r="203" spans="1:2" ht="14.25" customHeight="1" x14ac:dyDescent="0.3">
      <c r="A203" s="10">
        <v>316015</v>
      </c>
      <c r="B203" s="11">
        <v>44287.843634297838</v>
      </c>
    </row>
    <row r="204" spans="1:2" ht="14.25" customHeight="1" x14ac:dyDescent="0.3">
      <c r="A204" s="10">
        <v>285814</v>
      </c>
      <c r="B204" s="11">
        <v>44287.849297723762</v>
      </c>
    </row>
    <row r="205" spans="1:2" ht="14.25" customHeight="1" x14ac:dyDescent="0.3">
      <c r="A205" s="10">
        <v>283591</v>
      </c>
      <c r="B205" s="11">
        <v>44287.869119753086</v>
      </c>
    </row>
    <row r="206" spans="1:2" ht="14.25" customHeight="1" x14ac:dyDescent="0.3">
      <c r="A206" s="10">
        <v>30200</v>
      </c>
      <c r="B206" s="11">
        <v>44287.87235597994</v>
      </c>
    </row>
    <row r="207" spans="1:2" ht="14.25" customHeight="1" x14ac:dyDescent="0.3">
      <c r="A207" s="10">
        <v>174066</v>
      </c>
      <c r="B207" s="11">
        <v>44287.895414236111</v>
      </c>
    </row>
    <row r="208" spans="1:2" ht="14.25" customHeight="1" x14ac:dyDescent="0.3">
      <c r="A208" s="10">
        <v>48422</v>
      </c>
      <c r="B208" s="11">
        <v>44287.955284799384</v>
      </c>
    </row>
    <row r="209" spans="1:2" ht="14.25" customHeight="1" x14ac:dyDescent="0.3">
      <c r="A209" s="10">
        <v>211482</v>
      </c>
      <c r="B209" s="11">
        <v>44288.009896450618</v>
      </c>
    </row>
    <row r="210" spans="1:2" ht="14.25" customHeight="1" x14ac:dyDescent="0.3">
      <c r="A210" s="10">
        <v>77869</v>
      </c>
      <c r="B210" s="11">
        <v>44288.105333333333</v>
      </c>
    </row>
    <row r="211" spans="1:2" ht="14.25" customHeight="1" x14ac:dyDescent="0.3">
      <c r="A211" s="10">
        <v>281672</v>
      </c>
      <c r="B211" s="11">
        <v>44288.165236265435</v>
      </c>
    </row>
    <row r="212" spans="1:2" ht="14.25" customHeight="1" x14ac:dyDescent="0.3">
      <c r="A212" s="10">
        <v>200617</v>
      </c>
      <c r="B212" s="11">
        <v>44288.197598688268</v>
      </c>
    </row>
    <row r="213" spans="1:2" ht="14.25" customHeight="1" x14ac:dyDescent="0.3">
      <c r="A213" s="10">
        <v>4380</v>
      </c>
      <c r="B213" s="11">
        <v>44288.231</v>
      </c>
    </row>
    <row r="214" spans="1:2" ht="14.25" customHeight="1" x14ac:dyDescent="0.3">
      <c r="A214" s="10">
        <v>60000</v>
      </c>
      <c r="B214" s="11">
        <v>44288.296333333332</v>
      </c>
    </row>
    <row r="215" spans="1:2" ht="14.25" customHeight="1" x14ac:dyDescent="0.3">
      <c r="A215" s="10">
        <v>140561</v>
      </c>
      <c r="B215" s="11">
        <v>44288.41564077932</v>
      </c>
    </row>
    <row r="216" spans="1:2" ht="14.25" customHeight="1" x14ac:dyDescent="0.3">
      <c r="A216" s="10">
        <v>310097</v>
      </c>
      <c r="B216" s="11">
        <v>44288.446385108022</v>
      </c>
    </row>
    <row r="217" spans="1:2" ht="14.25" customHeight="1" x14ac:dyDescent="0.3">
      <c r="A217" s="10">
        <v>194744</v>
      </c>
      <c r="B217" s="11">
        <v>44288.469847878085</v>
      </c>
    </row>
    <row r="218" spans="1:2" ht="14.25" customHeight="1" x14ac:dyDescent="0.3">
      <c r="A218" s="10">
        <v>177453</v>
      </c>
      <c r="B218" s="11">
        <v>44288.487647260801</v>
      </c>
    </row>
    <row r="219" spans="1:2" ht="14.25" customHeight="1" x14ac:dyDescent="0.3">
      <c r="A219" s="10">
        <v>218440</v>
      </c>
      <c r="B219" s="11">
        <v>44288.488456327163</v>
      </c>
    </row>
    <row r="220" spans="1:2" ht="14.25" customHeight="1" x14ac:dyDescent="0.3">
      <c r="A220" s="10">
        <v>267414</v>
      </c>
      <c r="B220" s="11">
        <v>44288.583521026238</v>
      </c>
    </row>
    <row r="221" spans="1:2" ht="14.25" customHeight="1" x14ac:dyDescent="0.3">
      <c r="A221" s="10">
        <v>128686</v>
      </c>
      <c r="B221" s="11">
        <v>44288.583925578707</v>
      </c>
    </row>
    <row r="222" spans="1:2" ht="14.25" customHeight="1" x14ac:dyDescent="0.3">
      <c r="A222" s="10">
        <v>93228</v>
      </c>
      <c r="B222" s="11">
        <v>44288.587970871915</v>
      </c>
    </row>
    <row r="223" spans="1:2" ht="14.25" customHeight="1" x14ac:dyDescent="0.3">
      <c r="A223" s="10">
        <v>134372</v>
      </c>
      <c r="B223" s="11">
        <v>44288.589993518515</v>
      </c>
    </row>
    <row r="224" spans="1:2" ht="14.25" customHeight="1" x14ac:dyDescent="0.3">
      <c r="A224" s="10">
        <v>308455</v>
      </c>
      <c r="B224" s="11">
        <v>44288.60941099537</v>
      </c>
    </row>
    <row r="225" spans="1:2" ht="14.25" customHeight="1" x14ac:dyDescent="0.3">
      <c r="A225" s="10">
        <v>225078</v>
      </c>
      <c r="B225" s="11">
        <v>44288.613051774693</v>
      </c>
    </row>
    <row r="226" spans="1:2" ht="14.25" customHeight="1" x14ac:dyDescent="0.3">
      <c r="A226" s="10">
        <v>322953</v>
      </c>
      <c r="B226" s="11">
        <v>44288.623569598763</v>
      </c>
    </row>
    <row r="227" spans="1:2" ht="14.25" customHeight="1" x14ac:dyDescent="0.3">
      <c r="A227" s="10">
        <v>326375</v>
      </c>
      <c r="B227" s="11">
        <v>44288.627614891979</v>
      </c>
    </row>
    <row r="228" spans="1:2" ht="14.25" customHeight="1" x14ac:dyDescent="0.3">
      <c r="A228" s="10">
        <v>238440</v>
      </c>
      <c r="B228" s="11">
        <v>44288.649459567903</v>
      </c>
    </row>
    <row r="229" spans="1:2" ht="14.25" customHeight="1" x14ac:dyDescent="0.3">
      <c r="A229" s="10">
        <v>35249</v>
      </c>
      <c r="B229" s="11">
        <v>44288.650999999998</v>
      </c>
    </row>
    <row r="230" spans="1:2" ht="14.25" customHeight="1" x14ac:dyDescent="0.3">
      <c r="A230" s="10">
        <v>73341</v>
      </c>
      <c r="B230" s="11">
        <v>44288.656336574073</v>
      </c>
    </row>
    <row r="231" spans="1:2" ht="14.25" customHeight="1" x14ac:dyDescent="0.3">
      <c r="A231" s="10">
        <v>75392</v>
      </c>
      <c r="B231" s="11">
        <v>44288.658763734566</v>
      </c>
    </row>
    <row r="232" spans="1:2" ht="14.25" customHeight="1" x14ac:dyDescent="0.3">
      <c r="A232" s="10">
        <v>273388</v>
      </c>
      <c r="B232" s="11">
        <v>44288.672113271605</v>
      </c>
    </row>
    <row r="233" spans="1:2" ht="14.25" customHeight="1" x14ac:dyDescent="0.3">
      <c r="A233" s="10">
        <v>341604</v>
      </c>
      <c r="B233" s="11">
        <v>44288.674540470682</v>
      </c>
    </row>
    <row r="234" spans="1:2" ht="14.25" customHeight="1" x14ac:dyDescent="0.3">
      <c r="A234" s="10">
        <v>48855</v>
      </c>
      <c r="B234" s="11">
        <v>44288.680203896605</v>
      </c>
    </row>
    <row r="235" spans="1:2" ht="14.25" customHeight="1" x14ac:dyDescent="0.3">
      <c r="A235" s="10">
        <v>336684</v>
      </c>
      <c r="B235" s="11">
        <v>44288.693148881175</v>
      </c>
    </row>
    <row r="236" spans="1:2" ht="14.25" customHeight="1" x14ac:dyDescent="0.3">
      <c r="A236" s="10">
        <v>245093</v>
      </c>
      <c r="B236" s="11">
        <v>44288.703666666668</v>
      </c>
    </row>
    <row r="237" spans="1:2" ht="14.25" customHeight="1" x14ac:dyDescent="0.3">
      <c r="A237" s="10">
        <v>279182</v>
      </c>
      <c r="B237" s="11">
        <v>44288.717016165123</v>
      </c>
    </row>
    <row r="238" spans="1:2" ht="14.25" customHeight="1" x14ac:dyDescent="0.3">
      <c r="A238" s="10">
        <v>197957</v>
      </c>
      <c r="B238" s="11">
        <v>44288.725915856485</v>
      </c>
    </row>
    <row r="239" spans="1:2" ht="14.25" customHeight="1" x14ac:dyDescent="0.3">
      <c r="A239" s="10">
        <v>201224</v>
      </c>
      <c r="B239" s="11">
        <v>44288.750187692902</v>
      </c>
    </row>
    <row r="240" spans="1:2" ht="14.25" customHeight="1" x14ac:dyDescent="0.3">
      <c r="A240" s="10">
        <v>175252</v>
      </c>
      <c r="B240" s="11">
        <v>44288.758682831787</v>
      </c>
    </row>
    <row r="241" spans="1:2" ht="14.25" customHeight="1" x14ac:dyDescent="0.3">
      <c r="A241" s="10">
        <v>238970</v>
      </c>
      <c r="B241" s="11">
        <v>44288.758682831787</v>
      </c>
    </row>
    <row r="242" spans="1:2" ht="14.25" customHeight="1" x14ac:dyDescent="0.3">
      <c r="A242" s="10">
        <v>149443</v>
      </c>
      <c r="B242" s="11">
        <v>44288.761110030864</v>
      </c>
    </row>
    <row r="243" spans="1:2" ht="14.25" customHeight="1" x14ac:dyDescent="0.3">
      <c r="A243" s="10">
        <v>264427</v>
      </c>
      <c r="B243" s="11">
        <v>44288.780122993827</v>
      </c>
    </row>
    <row r="244" spans="1:2" ht="14.25" customHeight="1" x14ac:dyDescent="0.3">
      <c r="A244" s="10">
        <v>159215</v>
      </c>
      <c r="B244" s="11">
        <v>44288.782145640434</v>
      </c>
    </row>
    <row r="245" spans="1:2" ht="14.25" customHeight="1" x14ac:dyDescent="0.3">
      <c r="A245" s="10">
        <v>100019</v>
      </c>
      <c r="B245" s="11">
        <v>44288.786595486112</v>
      </c>
    </row>
    <row r="246" spans="1:2" ht="14.25" customHeight="1" x14ac:dyDescent="0.3">
      <c r="A246" s="10">
        <v>91697</v>
      </c>
      <c r="B246" s="11">
        <v>44288.791854359566</v>
      </c>
    </row>
    <row r="247" spans="1:2" ht="14.25" customHeight="1" x14ac:dyDescent="0.3">
      <c r="A247" s="10">
        <v>78011</v>
      </c>
      <c r="B247" s="11">
        <v>44288.797517785497</v>
      </c>
    </row>
    <row r="248" spans="1:2" ht="14.25" customHeight="1" x14ac:dyDescent="0.3">
      <c r="A248" s="10">
        <v>47836</v>
      </c>
      <c r="B248" s="11">
        <v>44288.81653074846</v>
      </c>
    </row>
    <row r="249" spans="1:2" ht="14.25" customHeight="1" x14ac:dyDescent="0.3">
      <c r="A249" s="10">
        <v>148604</v>
      </c>
      <c r="B249" s="11">
        <v>44288.831093865738</v>
      </c>
    </row>
    <row r="250" spans="1:2" ht="14.25" customHeight="1" x14ac:dyDescent="0.3">
      <c r="A250" s="10">
        <v>300066</v>
      </c>
      <c r="B250" s="11">
        <v>44288.868310686732</v>
      </c>
    </row>
    <row r="251" spans="1:2" ht="14.25" customHeight="1" x14ac:dyDescent="0.3">
      <c r="A251" s="10">
        <v>167852</v>
      </c>
      <c r="B251" s="11">
        <v>44288.872760532409</v>
      </c>
    </row>
    <row r="252" spans="1:2" ht="14.25" customHeight="1" x14ac:dyDescent="0.3">
      <c r="A252" s="10">
        <v>81826</v>
      </c>
      <c r="B252" s="11">
        <v>44288.881000000001</v>
      </c>
    </row>
    <row r="253" spans="1:2" ht="14.25" customHeight="1" x14ac:dyDescent="0.3">
      <c r="A253" s="10">
        <v>253636</v>
      </c>
      <c r="B253" s="11">
        <v>44288.904718441358</v>
      </c>
    </row>
    <row r="254" spans="1:2" ht="14.25" customHeight="1" x14ac:dyDescent="0.3">
      <c r="A254" s="10">
        <v>50087</v>
      </c>
      <c r="B254" s="11">
        <v>44288.912666666663</v>
      </c>
    </row>
    <row r="255" spans="1:2" ht="14.25" customHeight="1" x14ac:dyDescent="0.3">
      <c r="A255" s="10">
        <v>292670</v>
      </c>
      <c r="B255" s="11">
        <v>44289.027000000002</v>
      </c>
    </row>
    <row r="256" spans="1:2" ht="14.25" customHeight="1" x14ac:dyDescent="0.3">
      <c r="A256" s="10">
        <v>1774</v>
      </c>
      <c r="B256" s="11">
        <v>44289.060058256175</v>
      </c>
    </row>
    <row r="257" spans="1:2" ht="14.25" customHeight="1" x14ac:dyDescent="0.3">
      <c r="A257" s="10">
        <v>337805</v>
      </c>
      <c r="B257" s="11">
        <v>44289.08355968364</v>
      </c>
    </row>
    <row r="258" spans="1:2" ht="14.25" customHeight="1" x14ac:dyDescent="0.3">
      <c r="A258" s="10">
        <v>242276</v>
      </c>
      <c r="B258" s="11">
        <v>44289.087666666666</v>
      </c>
    </row>
    <row r="259" spans="1:2" ht="14.25" customHeight="1" x14ac:dyDescent="0.3">
      <c r="A259" s="10">
        <v>117653</v>
      </c>
      <c r="B259" s="11">
        <v>44289.234687345677</v>
      </c>
    </row>
    <row r="260" spans="1:2" ht="14.25" customHeight="1" x14ac:dyDescent="0.3">
      <c r="A260" s="10">
        <v>256738</v>
      </c>
      <c r="B260" s="11">
        <v>44289.245735030861</v>
      </c>
    </row>
    <row r="261" spans="1:2" ht="14.25" customHeight="1" x14ac:dyDescent="0.3">
      <c r="A261" s="10">
        <v>338450</v>
      </c>
      <c r="B261" s="11">
        <v>44289.312082291668</v>
      </c>
    </row>
    <row r="262" spans="1:2" ht="14.25" customHeight="1" x14ac:dyDescent="0.3">
      <c r="A262" s="10">
        <v>21507</v>
      </c>
      <c r="B262" s="11">
        <v>44289.363658564813</v>
      </c>
    </row>
    <row r="263" spans="1:2" ht="14.25" customHeight="1" x14ac:dyDescent="0.3">
      <c r="A263" s="10">
        <v>113956</v>
      </c>
      <c r="B263" s="11">
        <v>44289.365074421294</v>
      </c>
    </row>
    <row r="264" spans="1:2" ht="14.25" customHeight="1" x14ac:dyDescent="0.3">
      <c r="A264" s="10">
        <v>102519</v>
      </c>
      <c r="B264" s="11">
        <v>44289.377269830249</v>
      </c>
    </row>
    <row r="265" spans="1:2" ht="14.25" customHeight="1" x14ac:dyDescent="0.3">
      <c r="A265" s="10">
        <v>90477</v>
      </c>
      <c r="B265" s="11">
        <v>44289.408359220681</v>
      </c>
    </row>
    <row r="266" spans="1:2" ht="14.25" customHeight="1" x14ac:dyDescent="0.3">
      <c r="A266" s="10">
        <v>135510</v>
      </c>
      <c r="B266" s="11">
        <v>44289.44153074846</v>
      </c>
    </row>
    <row r="267" spans="1:2" ht="14.25" customHeight="1" x14ac:dyDescent="0.3">
      <c r="A267" s="10">
        <v>81234</v>
      </c>
      <c r="B267" s="11">
        <v>44289.463375424384</v>
      </c>
    </row>
    <row r="268" spans="1:2" ht="14.25" customHeight="1" x14ac:dyDescent="0.3">
      <c r="A268" s="10">
        <v>133006</v>
      </c>
      <c r="B268" s="11">
        <v>44289.491683719134</v>
      </c>
    </row>
    <row r="269" spans="1:2" ht="14.25" customHeight="1" x14ac:dyDescent="0.3">
      <c r="A269" s="10">
        <v>204849</v>
      </c>
      <c r="B269" s="11">
        <v>44289.497054976855</v>
      </c>
    </row>
    <row r="270" spans="1:2" ht="14.25" customHeight="1" x14ac:dyDescent="0.3">
      <c r="A270" s="10">
        <v>304141</v>
      </c>
      <c r="B270" s="11">
        <v>44289.533707716051</v>
      </c>
    </row>
    <row r="271" spans="1:2" ht="14.25" customHeight="1" x14ac:dyDescent="0.3">
      <c r="A271" s="10">
        <v>276584</v>
      </c>
      <c r="B271" s="11">
        <v>44289.539427199074</v>
      </c>
    </row>
    <row r="272" spans="1:2" ht="14.25" customHeight="1" x14ac:dyDescent="0.3">
      <c r="A272" s="10">
        <v>52518</v>
      </c>
      <c r="B272" s="11">
        <v>44289.56167638889</v>
      </c>
    </row>
    <row r="273" spans="1:2" ht="14.25" customHeight="1" x14ac:dyDescent="0.3">
      <c r="A273" s="10">
        <v>52655</v>
      </c>
      <c r="B273" s="11">
        <v>44289.562120447532</v>
      </c>
    </row>
    <row r="274" spans="1:2" ht="14.25" customHeight="1" x14ac:dyDescent="0.3">
      <c r="A274" s="10">
        <v>291869</v>
      </c>
      <c r="B274" s="11">
        <v>44289.590398070985</v>
      </c>
    </row>
    <row r="275" spans="1:2" ht="14.25" customHeight="1" x14ac:dyDescent="0.3">
      <c r="A275" s="10">
        <v>282163</v>
      </c>
      <c r="B275" s="11">
        <v>44289.604152121916</v>
      </c>
    </row>
    <row r="276" spans="1:2" ht="14.25" customHeight="1" x14ac:dyDescent="0.3">
      <c r="A276" s="10">
        <v>4265</v>
      </c>
      <c r="B276" s="11">
        <v>44289.640155324072</v>
      </c>
    </row>
    <row r="277" spans="1:2" ht="14.25" customHeight="1" x14ac:dyDescent="0.3">
      <c r="A277" s="10">
        <v>79130</v>
      </c>
      <c r="B277" s="11">
        <v>44289.643238618824</v>
      </c>
    </row>
    <row r="278" spans="1:2" ht="14.25" customHeight="1" x14ac:dyDescent="0.3">
      <c r="A278" s="10">
        <v>229115</v>
      </c>
      <c r="B278" s="11">
        <v>44289.664831712966</v>
      </c>
    </row>
    <row r="279" spans="1:2" ht="14.25" customHeight="1" x14ac:dyDescent="0.3">
      <c r="A279" s="10">
        <v>66085</v>
      </c>
      <c r="B279" s="11">
        <v>44289.665730748457</v>
      </c>
    </row>
    <row r="280" spans="1:2" ht="14.25" customHeight="1" x14ac:dyDescent="0.3">
      <c r="A280" s="10">
        <v>89529</v>
      </c>
      <c r="B280" s="11">
        <v>44289.666493711418</v>
      </c>
    </row>
    <row r="281" spans="1:2" ht="14.25" customHeight="1" x14ac:dyDescent="0.3">
      <c r="A281" s="10">
        <v>295721</v>
      </c>
      <c r="B281" s="11">
        <v>44289.674764236108</v>
      </c>
    </row>
    <row r="282" spans="1:2" ht="14.25" customHeight="1" x14ac:dyDescent="0.3">
      <c r="A282" s="10">
        <v>198122</v>
      </c>
      <c r="B282" s="11">
        <v>44289.687551504627</v>
      </c>
    </row>
    <row r="283" spans="1:2" ht="14.25" customHeight="1" x14ac:dyDescent="0.3">
      <c r="A283" s="10">
        <v>85227</v>
      </c>
      <c r="B283" s="11">
        <v>44289.690755941359</v>
      </c>
    </row>
    <row r="284" spans="1:2" ht="14.25" customHeight="1" x14ac:dyDescent="0.3">
      <c r="A284" s="10">
        <v>335369</v>
      </c>
      <c r="B284" s="11">
        <v>44289.692744328706</v>
      </c>
    </row>
    <row r="285" spans="1:2" ht="14.25" customHeight="1" x14ac:dyDescent="0.3">
      <c r="A285" s="10">
        <v>48677</v>
      </c>
      <c r="B285" s="11">
        <v>44289.696385108022</v>
      </c>
    </row>
    <row r="286" spans="1:2" ht="14.25" customHeight="1" x14ac:dyDescent="0.3">
      <c r="A286" s="10">
        <v>7981</v>
      </c>
      <c r="B286" s="11">
        <v>44289.702857600307</v>
      </c>
    </row>
    <row r="287" spans="1:2" ht="14.25" customHeight="1" x14ac:dyDescent="0.3">
      <c r="A287" s="10">
        <v>88021</v>
      </c>
      <c r="B287" s="11">
        <v>44289.705284799384</v>
      </c>
    </row>
    <row r="288" spans="1:2" ht="14.25" customHeight="1" x14ac:dyDescent="0.3">
      <c r="A288" s="10">
        <v>138550</v>
      </c>
      <c r="B288" s="11">
        <v>44289.714184452161</v>
      </c>
    </row>
    <row r="289" spans="1:2" ht="14.25" customHeight="1" x14ac:dyDescent="0.3">
      <c r="A289" s="10">
        <v>188164</v>
      </c>
      <c r="B289" s="11">
        <v>44289.71458900463</v>
      </c>
    </row>
    <row r="290" spans="1:2" ht="14.25" customHeight="1" x14ac:dyDescent="0.3">
      <c r="A290" s="10">
        <v>319408</v>
      </c>
      <c r="B290" s="11">
        <v>44289.721870563269</v>
      </c>
    </row>
    <row r="291" spans="1:2" ht="14.25" customHeight="1" x14ac:dyDescent="0.3">
      <c r="A291" s="10">
        <v>37807</v>
      </c>
      <c r="B291" s="11">
        <v>44289.73441099537</v>
      </c>
    </row>
    <row r="292" spans="1:2" ht="14.25" customHeight="1" x14ac:dyDescent="0.3">
      <c r="A292" s="10">
        <v>340431</v>
      </c>
      <c r="B292" s="11">
        <v>44289.739669907409</v>
      </c>
    </row>
    <row r="293" spans="1:2" ht="14.25" customHeight="1" x14ac:dyDescent="0.3">
      <c r="A293" s="10">
        <v>103453</v>
      </c>
      <c r="B293" s="11">
        <v>44289.748165046294</v>
      </c>
    </row>
    <row r="294" spans="1:2" ht="14.25" customHeight="1" x14ac:dyDescent="0.3">
      <c r="A294" s="10">
        <v>9859</v>
      </c>
      <c r="B294" s="11">
        <v>44289.766368942903</v>
      </c>
    </row>
    <row r="295" spans="1:2" ht="14.25" customHeight="1" x14ac:dyDescent="0.3">
      <c r="A295" s="10">
        <v>218673</v>
      </c>
      <c r="B295" s="11">
        <v>44289.767387924381</v>
      </c>
    </row>
    <row r="296" spans="1:2" ht="14.25" customHeight="1" x14ac:dyDescent="0.3">
      <c r="A296" s="10">
        <v>244222</v>
      </c>
      <c r="B296" s="11">
        <v>44289.779595331791</v>
      </c>
    </row>
    <row r="297" spans="1:2" ht="14.25" customHeight="1" x14ac:dyDescent="0.3">
      <c r="A297" s="10">
        <v>241952</v>
      </c>
      <c r="B297" s="11">
        <v>44289.779718441358</v>
      </c>
    </row>
    <row r="298" spans="1:2" ht="14.25" customHeight="1" x14ac:dyDescent="0.3">
      <c r="A298" s="10">
        <v>284419</v>
      </c>
      <c r="B298" s="11">
        <v>44289.796304205243</v>
      </c>
    </row>
    <row r="299" spans="1:2" ht="14.25" customHeight="1" x14ac:dyDescent="0.3">
      <c r="A299" s="10">
        <v>6985</v>
      </c>
      <c r="B299" s="11">
        <v>44289.800754050928</v>
      </c>
    </row>
    <row r="300" spans="1:2" ht="14.25" customHeight="1" x14ac:dyDescent="0.3">
      <c r="A300" s="10">
        <v>173440</v>
      </c>
      <c r="B300" s="11">
        <v>44289.816614274692</v>
      </c>
    </row>
    <row r="301" spans="1:2" ht="14.25" customHeight="1" x14ac:dyDescent="0.3">
      <c r="A301" s="10">
        <v>121155</v>
      </c>
      <c r="B301" s="11">
        <v>44289.820429089508</v>
      </c>
    </row>
    <row r="302" spans="1:2" ht="14.25" customHeight="1" x14ac:dyDescent="0.3">
      <c r="A302" s="10">
        <v>68928</v>
      </c>
      <c r="B302" s="11">
        <v>44289.831812500001</v>
      </c>
    </row>
    <row r="303" spans="1:2" ht="14.25" customHeight="1" x14ac:dyDescent="0.3">
      <c r="A303" s="10">
        <v>20420</v>
      </c>
      <c r="B303" s="11">
        <v>44289.834330092592</v>
      </c>
    </row>
    <row r="304" spans="1:2" ht="14.25" customHeight="1" x14ac:dyDescent="0.3">
      <c r="A304" s="10">
        <v>231482</v>
      </c>
      <c r="B304" s="11">
        <v>44289.848475617284</v>
      </c>
    </row>
    <row r="305" spans="1:2" ht="14.25" customHeight="1" x14ac:dyDescent="0.3">
      <c r="A305" s="10">
        <v>169930</v>
      </c>
      <c r="B305" s="11">
        <v>44289.849702276231</v>
      </c>
    </row>
    <row r="306" spans="1:2" ht="14.25" customHeight="1" x14ac:dyDescent="0.3">
      <c r="A306" s="10">
        <v>244902</v>
      </c>
      <c r="B306" s="11">
        <v>44289.853343055554</v>
      </c>
    </row>
    <row r="307" spans="1:2" ht="14.25" customHeight="1" x14ac:dyDescent="0.3">
      <c r="A307" s="10">
        <v>34701</v>
      </c>
      <c r="B307" s="11">
        <v>44289.855770216047</v>
      </c>
    </row>
    <row r="308" spans="1:2" ht="14.25" customHeight="1" x14ac:dyDescent="0.3">
      <c r="A308" s="10">
        <v>144111</v>
      </c>
      <c r="B308" s="11">
        <v>44289.865883487655</v>
      </c>
    </row>
    <row r="309" spans="1:2" ht="14.25" customHeight="1" x14ac:dyDescent="0.3">
      <c r="A309" s="10">
        <v>135269</v>
      </c>
      <c r="B309" s="11">
        <v>44289.867906134263</v>
      </c>
    </row>
    <row r="310" spans="1:2" ht="14.25" customHeight="1" x14ac:dyDescent="0.3">
      <c r="A310" s="10">
        <v>319720</v>
      </c>
      <c r="B310" s="11">
        <v>44289.870737847225</v>
      </c>
    </row>
    <row r="311" spans="1:2" ht="14.25" customHeight="1" x14ac:dyDescent="0.3">
      <c r="A311" s="10">
        <v>280285</v>
      </c>
      <c r="B311" s="11">
        <v>44289.897666666664</v>
      </c>
    </row>
    <row r="312" spans="1:2" ht="14.25" customHeight="1" x14ac:dyDescent="0.3">
      <c r="A312" s="10">
        <v>30046</v>
      </c>
      <c r="B312" s="11">
        <v>44289.898650501542</v>
      </c>
    </row>
    <row r="313" spans="1:2" ht="14.25" customHeight="1" x14ac:dyDescent="0.3">
      <c r="A313" s="10">
        <v>243309</v>
      </c>
      <c r="B313" s="11">
        <v>44290.05566577932</v>
      </c>
    </row>
    <row r="314" spans="1:2" ht="14.25" customHeight="1" x14ac:dyDescent="0.3">
      <c r="A314" s="10">
        <v>192147</v>
      </c>
      <c r="B314" s="11">
        <v>44290.06167638889</v>
      </c>
    </row>
    <row r="315" spans="1:2" ht="14.25" customHeight="1" x14ac:dyDescent="0.3">
      <c r="A315" s="10">
        <v>139152</v>
      </c>
      <c r="B315" s="11">
        <v>44290.207307445984</v>
      </c>
    </row>
    <row r="316" spans="1:2" ht="14.25" customHeight="1" x14ac:dyDescent="0.3">
      <c r="A316" s="10">
        <v>289224</v>
      </c>
      <c r="B316" s="11">
        <v>44290.243812384258</v>
      </c>
    </row>
    <row r="317" spans="1:2" ht="14.25" customHeight="1" x14ac:dyDescent="0.3">
      <c r="A317" s="10">
        <v>56258</v>
      </c>
      <c r="B317" s="11">
        <v>44290.332307445984</v>
      </c>
    </row>
    <row r="318" spans="1:2" ht="14.25" customHeight="1" x14ac:dyDescent="0.3">
      <c r="A318" s="10">
        <v>287006</v>
      </c>
      <c r="B318" s="11">
        <v>44290.335139158953</v>
      </c>
    </row>
    <row r="319" spans="1:2" ht="14.25" customHeight="1" x14ac:dyDescent="0.3">
      <c r="A319" s="10">
        <v>263469</v>
      </c>
      <c r="B319" s="11">
        <v>44290.42373140432</v>
      </c>
    </row>
    <row r="320" spans="1:2" ht="14.25" customHeight="1" x14ac:dyDescent="0.3">
      <c r="A320" s="10">
        <v>181325</v>
      </c>
      <c r="B320" s="11">
        <v>44290.423841049385</v>
      </c>
    </row>
    <row r="321" spans="1:2" ht="14.25" customHeight="1" x14ac:dyDescent="0.3">
      <c r="A321" s="10">
        <v>177784</v>
      </c>
      <c r="B321" s="11">
        <v>44290.458925578707</v>
      </c>
    </row>
    <row r="322" spans="1:2" ht="14.25" customHeight="1" x14ac:dyDescent="0.3">
      <c r="A322" s="10">
        <v>53700</v>
      </c>
      <c r="B322" s="11">
        <v>44290.496142399694</v>
      </c>
    </row>
    <row r="323" spans="1:2" ht="14.25" customHeight="1" x14ac:dyDescent="0.3">
      <c r="A323" s="10">
        <v>19746</v>
      </c>
      <c r="B323" s="11">
        <v>44290.510238966046</v>
      </c>
    </row>
    <row r="324" spans="1:2" ht="14.25" customHeight="1" x14ac:dyDescent="0.3">
      <c r="A324" s="10">
        <v>121511</v>
      </c>
      <c r="B324" s="11">
        <v>44290.545396296293</v>
      </c>
    </row>
    <row r="325" spans="1:2" ht="14.25" customHeight="1" x14ac:dyDescent="0.3">
      <c r="A325" s="10">
        <v>245423</v>
      </c>
      <c r="B325" s="11">
        <v>44290.546708757713</v>
      </c>
    </row>
    <row r="326" spans="1:2" ht="14.25" customHeight="1" x14ac:dyDescent="0.3">
      <c r="A326" s="10">
        <v>323821</v>
      </c>
      <c r="B326" s="11">
        <v>44290.566454050924</v>
      </c>
    </row>
    <row r="327" spans="1:2" ht="14.25" customHeight="1" x14ac:dyDescent="0.3">
      <c r="A327" s="10">
        <v>298012</v>
      </c>
      <c r="B327" s="11">
        <v>44290.603259374999</v>
      </c>
    </row>
    <row r="328" spans="1:2" ht="14.25" customHeight="1" x14ac:dyDescent="0.3">
      <c r="A328" s="10">
        <v>47940</v>
      </c>
      <c r="B328" s="11">
        <v>44290.608197415124</v>
      </c>
    </row>
    <row r="329" spans="1:2" ht="14.25" customHeight="1" x14ac:dyDescent="0.3">
      <c r="A329" s="10">
        <v>116962</v>
      </c>
      <c r="B329" s="11">
        <v>44290.608666666667</v>
      </c>
    </row>
    <row r="330" spans="1:2" ht="14.25" customHeight="1" x14ac:dyDescent="0.3">
      <c r="A330" s="10">
        <v>19658</v>
      </c>
      <c r="B330" s="11">
        <v>44290.618945910493</v>
      </c>
    </row>
    <row r="331" spans="1:2" ht="14.25" customHeight="1" x14ac:dyDescent="0.3">
      <c r="A331" s="10">
        <v>95519</v>
      </c>
      <c r="B331" s="11">
        <v>44290.62235597994</v>
      </c>
    </row>
    <row r="332" spans="1:2" ht="14.25" customHeight="1" x14ac:dyDescent="0.3">
      <c r="A332" s="10">
        <v>218109</v>
      </c>
      <c r="B332" s="11">
        <v>44290.659977353396</v>
      </c>
    </row>
    <row r="333" spans="1:2" ht="14.25" customHeight="1" x14ac:dyDescent="0.3">
      <c r="A333" s="10">
        <v>159076</v>
      </c>
      <c r="B333" s="11">
        <v>44290.670495138889</v>
      </c>
    </row>
    <row r="334" spans="1:2" ht="14.25" customHeight="1" x14ac:dyDescent="0.3">
      <c r="A334" s="10">
        <v>125099</v>
      </c>
      <c r="B334" s="11">
        <v>44290.672113271605</v>
      </c>
    </row>
    <row r="335" spans="1:2" ht="14.25" customHeight="1" x14ac:dyDescent="0.3">
      <c r="A335" s="10">
        <v>94922</v>
      </c>
      <c r="B335" s="11">
        <v>44290.701239467591</v>
      </c>
    </row>
    <row r="336" spans="1:2" ht="14.25" customHeight="1" x14ac:dyDescent="0.3">
      <c r="A336" s="10">
        <v>268982</v>
      </c>
      <c r="B336" s="11">
        <v>44290.704071180553</v>
      </c>
    </row>
    <row r="337" spans="1:2" ht="14.25" customHeight="1" x14ac:dyDescent="0.3">
      <c r="A337" s="10">
        <v>40633</v>
      </c>
      <c r="B337" s="11">
        <v>44290.713375424384</v>
      </c>
    </row>
    <row r="338" spans="1:2" ht="14.25" customHeight="1" x14ac:dyDescent="0.3">
      <c r="A338" s="10">
        <v>107103</v>
      </c>
      <c r="B338" s="11">
        <v>44290.715802584877</v>
      </c>
    </row>
    <row r="339" spans="1:2" ht="14.25" customHeight="1" x14ac:dyDescent="0.3">
      <c r="A339" s="10">
        <v>93864</v>
      </c>
      <c r="B339" s="11">
        <v>44290.718634297838</v>
      </c>
    </row>
    <row r="340" spans="1:2" ht="14.25" customHeight="1" x14ac:dyDescent="0.3">
      <c r="A340" s="10">
        <v>95749</v>
      </c>
      <c r="B340" s="11">
        <v>44290.719847878085</v>
      </c>
    </row>
    <row r="341" spans="1:2" ht="14.25" customHeight="1" x14ac:dyDescent="0.3">
      <c r="A341" s="10">
        <v>337301</v>
      </c>
      <c r="B341" s="11">
        <v>44290.802776697528</v>
      </c>
    </row>
    <row r="342" spans="1:2" ht="14.25" customHeight="1" x14ac:dyDescent="0.3">
      <c r="A342" s="10">
        <v>66668</v>
      </c>
      <c r="B342" s="11">
        <v>44290.807226543213</v>
      </c>
    </row>
    <row r="343" spans="1:2" ht="14.25" customHeight="1" x14ac:dyDescent="0.3">
      <c r="A343" s="10">
        <v>125600</v>
      </c>
      <c r="B343" s="11">
        <v>44290.817744328706</v>
      </c>
    </row>
    <row r="344" spans="1:2" ht="14.25" customHeight="1" x14ac:dyDescent="0.3">
      <c r="A344" s="10">
        <v>232277</v>
      </c>
      <c r="B344" s="11">
        <v>44290.823812307099</v>
      </c>
    </row>
    <row r="345" spans="1:2" ht="14.25" customHeight="1" x14ac:dyDescent="0.3">
      <c r="A345" s="10">
        <v>31988</v>
      </c>
      <c r="B345" s="11">
        <v>44290.833925578707</v>
      </c>
    </row>
    <row r="346" spans="1:2" ht="14.25" customHeight="1" x14ac:dyDescent="0.3">
      <c r="A346" s="10">
        <v>148820</v>
      </c>
      <c r="B346" s="11">
        <v>44290.880446604941</v>
      </c>
    </row>
    <row r="347" spans="1:2" ht="14.25" customHeight="1" x14ac:dyDescent="0.3">
      <c r="A347" s="10">
        <v>19869</v>
      </c>
      <c r="B347" s="11">
        <v>44290.895009722219</v>
      </c>
    </row>
    <row r="348" spans="1:2" ht="14.25" customHeight="1" x14ac:dyDescent="0.3">
      <c r="A348" s="10">
        <v>345479</v>
      </c>
      <c r="B348" s="11">
        <v>44290.906741087965</v>
      </c>
    </row>
    <row r="349" spans="1:2" ht="14.25" customHeight="1" x14ac:dyDescent="0.3">
      <c r="A349" s="10">
        <v>201133</v>
      </c>
      <c r="B349" s="11">
        <v>44290.921304205243</v>
      </c>
    </row>
    <row r="350" spans="1:2" ht="14.25" customHeight="1" x14ac:dyDescent="0.3">
      <c r="A350" s="10">
        <v>304392</v>
      </c>
      <c r="B350" s="11">
        <v>44290.938108449074</v>
      </c>
    </row>
    <row r="351" spans="1:2" ht="14.25" customHeight="1" x14ac:dyDescent="0.3">
      <c r="A351" s="10">
        <v>17270</v>
      </c>
      <c r="B351" s="11">
        <v>44290.939573341049</v>
      </c>
    </row>
    <row r="352" spans="1:2" ht="14.25" customHeight="1" x14ac:dyDescent="0.3">
      <c r="A352" s="10">
        <v>136386</v>
      </c>
      <c r="B352" s="11">
        <v>44290.950743132715</v>
      </c>
    </row>
    <row r="353" spans="1:2" ht="14.25" customHeight="1" x14ac:dyDescent="0.3">
      <c r="A353" s="10">
        <v>344565</v>
      </c>
      <c r="B353" s="11">
        <v>44290.964354398151</v>
      </c>
    </row>
    <row r="354" spans="1:2" ht="14.25" customHeight="1" x14ac:dyDescent="0.3">
      <c r="A354" s="10">
        <v>263279</v>
      </c>
      <c r="B354" s="11">
        <v>44290.986433641978</v>
      </c>
    </row>
    <row r="355" spans="1:2" ht="14.25" customHeight="1" x14ac:dyDescent="0.3">
      <c r="A355" s="10">
        <v>217369</v>
      </c>
      <c r="B355" s="11">
        <v>44291.111433641978</v>
      </c>
    </row>
    <row r="356" spans="1:2" ht="14.25" customHeight="1" x14ac:dyDescent="0.3">
      <c r="A356" s="10">
        <v>325464</v>
      </c>
      <c r="B356" s="11">
        <v>44291.164022646604</v>
      </c>
    </row>
    <row r="357" spans="1:2" ht="14.25" customHeight="1" x14ac:dyDescent="0.3">
      <c r="A357" s="10">
        <v>156749</v>
      </c>
      <c r="B357" s="11">
        <v>44291.187485455244</v>
      </c>
    </row>
    <row r="358" spans="1:2" ht="14.25" customHeight="1" x14ac:dyDescent="0.3">
      <c r="A358" s="10">
        <v>242991</v>
      </c>
      <c r="B358" s="11">
        <v>44291.229152121916</v>
      </c>
    </row>
    <row r="359" spans="1:2" ht="14.25" customHeight="1" x14ac:dyDescent="0.3">
      <c r="A359" s="10">
        <v>299891</v>
      </c>
      <c r="B359" s="11">
        <v>44291.255333333334</v>
      </c>
    </row>
    <row r="360" spans="1:2" ht="14.25" customHeight="1" x14ac:dyDescent="0.3">
      <c r="A360" s="10">
        <v>305806</v>
      </c>
      <c r="B360" s="11">
        <v>44291.264000000003</v>
      </c>
    </row>
    <row r="361" spans="1:2" ht="14.25" customHeight="1" x14ac:dyDescent="0.3">
      <c r="A361" s="10">
        <v>219848</v>
      </c>
      <c r="B361" s="11">
        <v>44291.396223302472</v>
      </c>
    </row>
    <row r="362" spans="1:2" ht="14.25" customHeight="1" x14ac:dyDescent="0.3">
      <c r="A362" s="10">
        <v>83200</v>
      </c>
      <c r="B362" s="11">
        <v>44291.41321358025</v>
      </c>
    </row>
    <row r="363" spans="1:2" ht="14.25" customHeight="1" x14ac:dyDescent="0.3">
      <c r="A363" s="10">
        <v>251719</v>
      </c>
      <c r="B363" s="11">
        <v>44291.441126234567</v>
      </c>
    </row>
    <row r="364" spans="1:2" ht="14.25" customHeight="1" x14ac:dyDescent="0.3">
      <c r="A364" s="10">
        <v>120805</v>
      </c>
      <c r="B364" s="11">
        <v>44291.490074421294</v>
      </c>
    </row>
    <row r="365" spans="1:2" ht="14.25" customHeight="1" x14ac:dyDescent="0.3">
      <c r="A365" s="10">
        <v>109845</v>
      </c>
      <c r="B365" s="11">
        <v>44291.494119753086</v>
      </c>
    </row>
    <row r="366" spans="1:2" ht="14.25" customHeight="1" x14ac:dyDescent="0.3">
      <c r="A366" s="10">
        <v>229342</v>
      </c>
      <c r="B366" s="11">
        <v>44291.535381867281</v>
      </c>
    </row>
    <row r="367" spans="1:2" ht="14.25" customHeight="1" x14ac:dyDescent="0.3">
      <c r="A367" s="10">
        <v>245878</v>
      </c>
      <c r="B367" s="11">
        <v>44291.541449845681</v>
      </c>
    </row>
    <row r="368" spans="1:2" ht="14.25" customHeight="1" x14ac:dyDescent="0.3">
      <c r="A368" s="10">
        <v>180403</v>
      </c>
      <c r="B368" s="11">
        <v>44291.545899691358</v>
      </c>
    </row>
    <row r="369" spans="1:2" ht="14.25" customHeight="1" x14ac:dyDescent="0.3">
      <c r="A369" s="10">
        <v>117139</v>
      </c>
      <c r="B369" s="11">
        <v>44291.563699035491</v>
      </c>
    </row>
    <row r="370" spans="1:2" ht="14.25" customHeight="1" x14ac:dyDescent="0.3">
      <c r="A370" s="10">
        <v>24270</v>
      </c>
      <c r="B370" s="11">
        <v>44291.57462137346</v>
      </c>
    </row>
    <row r="371" spans="1:2" ht="14.25" customHeight="1" x14ac:dyDescent="0.3">
      <c r="A371" s="10">
        <v>24993</v>
      </c>
      <c r="B371" s="11">
        <v>44291.577048533953</v>
      </c>
    </row>
    <row r="372" spans="1:2" ht="14.25" customHeight="1" x14ac:dyDescent="0.3">
      <c r="A372" s="10">
        <v>103554</v>
      </c>
      <c r="B372" s="11">
        <v>44291.577857600307</v>
      </c>
    </row>
    <row r="373" spans="1:2" ht="14.25" customHeight="1" x14ac:dyDescent="0.3">
      <c r="A373" s="10">
        <v>134290</v>
      </c>
      <c r="B373" s="11">
        <v>44291.594847878085</v>
      </c>
    </row>
    <row r="374" spans="1:2" ht="14.25" customHeight="1" x14ac:dyDescent="0.3">
      <c r="A374" s="10">
        <v>327986</v>
      </c>
      <c r="B374" s="11">
        <v>44291.602938503085</v>
      </c>
    </row>
    <row r="375" spans="1:2" ht="14.25" customHeight="1" x14ac:dyDescent="0.3">
      <c r="A375" s="10">
        <v>201595</v>
      </c>
      <c r="B375" s="11">
        <v>44291.606579282408</v>
      </c>
    </row>
    <row r="376" spans="1:2" ht="14.25" customHeight="1" x14ac:dyDescent="0.3">
      <c r="A376" s="10">
        <v>266405</v>
      </c>
      <c r="B376" s="11">
        <v>44291.611029128086</v>
      </c>
    </row>
    <row r="377" spans="1:2" ht="14.25" customHeight="1" x14ac:dyDescent="0.3">
      <c r="A377" s="10">
        <v>314191</v>
      </c>
      <c r="B377" s="11">
        <v>44291.613860841047</v>
      </c>
    </row>
    <row r="378" spans="1:2" ht="14.25" customHeight="1" x14ac:dyDescent="0.3">
      <c r="A378" s="10">
        <v>254165</v>
      </c>
      <c r="B378" s="11">
        <v>44291.617501620371</v>
      </c>
    </row>
    <row r="379" spans="1:2" ht="14.25" customHeight="1" x14ac:dyDescent="0.3">
      <c r="A379" s="10">
        <v>308529</v>
      </c>
      <c r="B379" s="11">
        <v>44291.625996759256</v>
      </c>
    </row>
    <row r="380" spans="1:2" ht="14.25" customHeight="1" x14ac:dyDescent="0.3">
      <c r="A380" s="10">
        <v>346589</v>
      </c>
      <c r="B380" s="11">
        <v>44291.625996759256</v>
      </c>
    </row>
    <row r="381" spans="1:2" ht="14.25" customHeight="1" x14ac:dyDescent="0.3">
      <c r="A381" s="10">
        <v>35571</v>
      </c>
      <c r="B381" s="11">
        <v>44291.639346257718</v>
      </c>
    </row>
    <row r="382" spans="1:2" ht="14.25" customHeight="1" x14ac:dyDescent="0.3">
      <c r="A382" s="10">
        <v>90327</v>
      </c>
      <c r="B382" s="11">
        <v>44291.658763734566</v>
      </c>
    </row>
    <row r="383" spans="1:2" ht="14.25" customHeight="1" x14ac:dyDescent="0.3">
      <c r="A383" s="10">
        <v>10762</v>
      </c>
      <c r="B383" s="11">
        <v>44291.694766975306</v>
      </c>
    </row>
    <row r="384" spans="1:2" ht="14.25" customHeight="1" x14ac:dyDescent="0.3">
      <c r="A384" s="10">
        <v>289012</v>
      </c>
      <c r="B384" s="11">
        <v>44291.738456327163</v>
      </c>
    </row>
    <row r="385" spans="1:2" ht="14.25" customHeight="1" x14ac:dyDescent="0.3">
      <c r="A385" s="10">
        <v>178286</v>
      </c>
      <c r="B385" s="11">
        <v>44291.741692554009</v>
      </c>
    </row>
    <row r="386" spans="1:2" ht="14.25" customHeight="1" x14ac:dyDescent="0.3">
      <c r="A386" s="10">
        <v>69497</v>
      </c>
      <c r="B386" s="11">
        <v>44291.749378665125</v>
      </c>
    </row>
    <row r="387" spans="1:2" ht="14.25" customHeight="1" x14ac:dyDescent="0.3">
      <c r="A387" s="10">
        <v>305449</v>
      </c>
      <c r="B387" s="11">
        <v>44291.75787380401</v>
      </c>
    </row>
    <row r="388" spans="1:2" ht="14.25" customHeight="1" x14ac:dyDescent="0.3">
      <c r="A388" s="10">
        <v>21290</v>
      </c>
      <c r="B388" s="11">
        <v>44291.774459567903</v>
      </c>
    </row>
    <row r="389" spans="1:2" ht="14.25" customHeight="1" x14ac:dyDescent="0.3">
      <c r="A389" s="10">
        <v>62601</v>
      </c>
      <c r="B389" s="11">
        <v>44291.783763734566</v>
      </c>
    </row>
    <row r="390" spans="1:2" ht="14.25" customHeight="1" x14ac:dyDescent="0.3">
      <c r="A390" s="10">
        <v>84722</v>
      </c>
      <c r="B390" s="11">
        <v>44291.799944984567</v>
      </c>
    </row>
    <row r="391" spans="1:2" ht="14.25" customHeight="1" x14ac:dyDescent="0.3">
      <c r="A391" s="10">
        <v>242719</v>
      </c>
      <c r="B391" s="11">
        <v>44291.800349498459</v>
      </c>
    </row>
    <row r="392" spans="1:2" ht="14.25" customHeight="1" x14ac:dyDescent="0.3">
      <c r="A392" s="10">
        <v>239287</v>
      </c>
      <c r="B392" s="11">
        <v>44291.813699035491</v>
      </c>
    </row>
    <row r="393" spans="1:2" ht="14.25" customHeight="1" x14ac:dyDescent="0.3">
      <c r="A393" s="10">
        <v>290152</v>
      </c>
      <c r="B393" s="11">
        <v>44291.827453086422</v>
      </c>
    </row>
    <row r="394" spans="1:2" ht="14.25" customHeight="1" x14ac:dyDescent="0.3">
      <c r="A394" s="10">
        <v>152543</v>
      </c>
      <c r="B394" s="11">
        <v>44291.837970871915</v>
      </c>
    </row>
    <row r="395" spans="1:2" ht="14.25" customHeight="1" x14ac:dyDescent="0.3">
      <c r="A395" s="10">
        <v>2146</v>
      </c>
      <c r="B395" s="11">
        <v>44291.859815547839</v>
      </c>
    </row>
    <row r="396" spans="1:2" ht="14.25" customHeight="1" x14ac:dyDescent="0.3">
      <c r="A396" s="10">
        <v>169676</v>
      </c>
      <c r="B396" s="11">
        <v>44291.864669907409</v>
      </c>
    </row>
    <row r="397" spans="1:2" ht="14.25" customHeight="1" x14ac:dyDescent="0.3">
      <c r="A397" s="10">
        <v>185930</v>
      </c>
      <c r="B397" s="11">
        <v>44291.871142399694</v>
      </c>
    </row>
    <row r="398" spans="1:2" ht="14.25" customHeight="1" x14ac:dyDescent="0.3">
      <c r="A398" s="10">
        <v>79058</v>
      </c>
      <c r="B398" s="11">
        <v>44291.877614891979</v>
      </c>
    </row>
    <row r="399" spans="1:2" ht="14.25" customHeight="1" x14ac:dyDescent="0.3">
      <c r="A399" s="10">
        <v>302259</v>
      </c>
      <c r="B399" s="11">
        <v>44291.878423958333</v>
      </c>
    </row>
    <row r="400" spans="1:2" ht="14.25" customHeight="1" x14ac:dyDescent="0.3">
      <c r="A400" s="10">
        <v>150473</v>
      </c>
      <c r="B400" s="11">
        <v>44291.912333333334</v>
      </c>
    </row>
    <row r="401" spans="1:2" ht="14.25" customHeight="1" x14ac:dyDescent="0.3">
      <c r="A401" s="10">
        <v>100342</v>
      </c>
      <c r="B401" s="11">
        <v>44291.963779938269</v>
      </c>
    </row>
    <row r="402" spans="1:2" ht="14.25" customHeight="1" x14ac:dyDescent="0.3">
      <c r="A402" s="10">
        <v>305056</v>
      </c>
      <c r="B402" s="11">
        <v>44292.000187692902</v>
      </c>
    </row>
    <row r="403" spans="1:2" ht="14.25" customHeight="1" x14ac:dyDescent="0.3">
      <c r="A403" s="10">
        <v>327255</v>
      </c>
      <c r="B403" s="11">
        <v>44292.17766666667</v>
      </c>
    </row>
    <row r="404" spans="1:2" ht="14.25" customHeight="1" x14ac:dyDescent="0.3">
      <c r="A404" s="10">
        <v>111903</v>
      </c>
      <c r="B404" s="11">
        <v>44292.403504861111</v>
      </c>
    </row>
    <row r="405" spans="1:2" ht="14.25" customHeight="1" x14ac:dyDescent="0.3">
      <c r="A405" s="10">
        <v>43684</v>
      </c>
      <c r="B405" s="11">
        <v>44292.432000000001</v>
      </c>
    </row>
    <row r="406" spans="1:2" ht="14.25" customHeight="1" x14ac:dyDescent="0.3">
      <c r="A406" s="10">
        <v>87762</v>
      </c>
      <c r="B406" s="11">
        <v>44292.532145640434</v>
      </c>
    </row>
    <row r="407" spans="1:2" ht="14.25" customHeight="1" x14ac:dyDescent="0.3">
      <c r="A407" s="10">
        <v>209435</v>
      </c>
      <c r="B407" s="11">
        <v>44292.542663425927</v>
      </c>
    </row>
    <row r="408" spans="1:2" ht="14.25" customHeight="1" x14ac:dyDescent="0.3">
      <c r="A408" s="10">
        <v>287552</v>
      </c>
      <c r="B408" s="11">
        <v>44292.549944984567</v>
      </c>
    </row>
    <row r="409" spans="1:2" ht="14.25" customHeight="1" x14ac:dyDescent="0.3">
      <c r="A409" s="10">
        <v>35131</v>
      </c>
      <c r="B409" s="11">
        <v>44292.551967631174</v>
      </c>
    </row>
    <row r="410" spans="1:2" ht="14.25" customHeight="1" x14ac:dyDescent="0.3">
      <c r="A410" s="10">
        <v>251895</v>
      </c>
      <c r="B410" s="11">
        <v>44292.577048533953</v>
      </c>
    </row>
    <row r="411" spans="1:2" ht="14.25" customHeight="1" x14ac:dyDescent="0.3">
      <c r="A411" s="10">
        <v>195812</v>
      </c>
      <c r="B411" s="11">
        <v>44292.585139158953</v>
      </c>
    </row>
    <row r="412" spans="1:2" ht="14.25" customHeight="1" x14ac:dyDescent="0.3">
      <c r="A412" s="10">
        <v>130344</v>
      </c>
      <c r="B412" s="11">
        <v>44292.601724922839</v>
      </c>
    </row>
    <row r="413" spans="1:2" ht="14.25" customHeight="1" x14ac:dyDescent="0.3">
      <c r="A413" s="10">
        <v>53900</v>
      </c>
      <c r="B413" s="11">
        <v>44292.616692554009</v>
      </c>
    </row>
    <row r="414" spans="1:2" ht="14.25" customHeight="1" x14ac:dyDescent="0.3">
      <c r="A414" s="10">
        <v>185585</v>
      </c>
      <c r="B414" s="11">
        <v>44292.617906134263</v>
      </c>
    </row>
    <row r="415" spans="1:2" ht="14.25" customHeight="1" x14ac:dyDescent="0.3">
      <c r="A415" s="10">
        <v>205385</v>
      </c>
      <c r="B415" s="11">
        <v>44292.631660185187</v>
      </c>
    </row>
    <row r="416" spans="1:2" ht="14.25" customHeight="1" x14ac:dyDescent="0.3">
      <c r="A416" s="10">
        <v>276844</v>
      </c>
      <c r="B416" s="11">
        <v>44292.638941743826</v>
      </c>
    </row>
    <row r="417" spans="1:2" ht="14.25" customHeight="1" x14ac:dyDescent="0.3">
      <c r="A417" s="10">
        <v>280353</v>
      </c>
      <c r="B417" s="11">
        <v>44292.649055015434</v>
      </c>
    </row>
    <row r="418" spans="1:2" ht="14.25" customHeight="1" x14ac:dyDescent="0.3">
      <c r="A418" s="10">
        <v>49764</v>
      </c>
      <c r="B418" s="11">
        <v>44292.654718441358</v>
      </c>
    </row>
    <row r="419" spans="1:2" ht="14.25" customHeight="1" x14ac:dyDescent="0.3">
      <c r="A419" s="10">
        <v>195480</v>
      </c>
      <c r="B419" s="11">
        <v>44292.657145640434</v>
      </c>
    </row>
    <row r="420" spans="1:2" ht="14.25" customHeight="1" x14ac:dyDescent="0.3">
      <c r="A420" s="10">
        <v>281427</v>
      </c>
      <c r="B420" s="11">
        <v>44292.66321358025</v>
      </c>
    </row>
    <row r="421" spans="1:2" ht="14.25" customHeight="1" x14ac:dyDescent="0.3">
      <c r="A421" s="10">
        <v>346398</v>
      </c>
      <c r="B421" s="11">
        <v>44292.670899691358</v>
      </c>
    </row>
    <row r="422" spans="1:2" ht="14.25" customHeight="1" x14ac:dyDescent="0.3">
      <c r="A422" s="10">
        <v>234625</v>
      </c>
      <c r="B422" s="11">
        <v>44292.672517785497</v>
      </c>
    </row>
    <row r="423" spans="1:2" ht="14.25" customHeight="1" x14ac:dyDescent="0.3">
      <c r="A423" s="10">
        <v>347083</v>
      </c>
      <c r="B423" s="11">
        <v>44292.681012924382</v>
      </c>
    </row>
    <row r="424" spans="1:2" ht="14.25" customHeight="1" x14ac:dyDescent="0.3">
      <c r="A424" s="10">
        <v>106249</v>
      </c>
      <c r="B424" s="11">
        <v>44292.694362461421</v>
      </c>
    </row>
    <row r="425" spans="1:2" ht="14.25" customHeight="1" x14ac:dyDescent="0.3">
      <c r="A425" s="10">
        <v>287866</v>
      </c>
      <c r="B425" s="11">
        <v>44292.694362461421</v>
      </c>
    </row>
    <row r="426" spans="1:2" ht="14.25" customHeight="1" x14ac:dyDescent="0.3">
      <c r="A426" s="10">
        <v>278950</v>
      </c>
      <c r="B426" s="11">
        <v>44292.697598688268</v>
      </c>
    </row>
    <row r="427" spans="1:2" ht="14.25" customHeight="1" x14ac:dyDescent="0.3">
      <c r="A427" s="10">
        <v>176270</v>
      </c>
      <c r="B427" s="11">
        <v>44292.702857600307</v>
      </c>
    </row>
    <row r="428" spans="1:2" ht="14.25" customHeight="1" x14ac:dyDescent="0.3">
      <c r="A428" s="10">
        <v>164924</v>
      </c>
      <c r="B428" s="11">
        <v>44292.703262152776</v>
      </c>
    </row>
    <row r="429" spans="1:2" ht="14.25" customHeight="1" x14ac:dyDescent="0.3">
      <c r="A429" s="10">
        <v>292687</v>
      </c>
      <c r="B429" s="11">
        <v>44292.720252430554</v>
      </c>
    </row>
    <row r="430" spans="1:2" ht="14.25" customHeight="1" x14ac:dyDescent="0.3">
      <c r="A430" s="10">
        <v>142490</v>
      </c>
      <c r="B430" s="11">
        <v>44292.730770216047</v>
      </c>
    </row>
    <row r="431" spans="1:2" ht="14.25" customHeight="1" x14ac:dyDescent="0.3">
      <c r="A431" s="10">
        <v>63036</v>
      </c>
      <c r="B431" s="11">
        <v>44292.731579282408</v>
      </c>
    </row>
    <row r="432" spans="1:2" ht="14.25" customHeight="1" x14ac:dyDescent="0.3">
      <c r="A432" s="10">
        <v>259116</v>
      </c>
      <c r="B432" s="11">
        <v>44292.734006481478</v>
      </c>
    </row>
    <row r="433" spans="1:2" ht="14.25" customHeight="1" x14ac:dyDescent="0.3">
      <c r="A433" s="10">
        <v>67536</v>
      </c>
      <c r="B433" s="11">
        <v>44292.753019405864</v>
      </c>
    </row>
    <row r="434" spans="1:2" ht="14.25" customHeight="1" x14ac:dyDescent="0.3">
      <c r="A434" s="10">
        <v>287084</v>
      </c>
      <c r="B434" s="11">
        <v>44292.760300964503</v>
      </c>
    </row>
    <row r="435" spans="1:2" ht="14.25" customHeight="1" x14ac:dyDescent="0.3">
      <c r="A435" s="10">
        <v>123062</v>
      </c>
      <c r="B435" s="11">
        <v>44292.761110030864</v>
      </c>
    </row>
    <row r="436" spans="1:2" ht="14.25" customHeight="1" x14ac:dyDescent="0.3">
      <c r="A436" s="10">
        <v>89634</v>
      </c>
      <c r="B436" s="11">
        <v>44292.76272816358</v>
      </c>
    </row>
    <row r="437" spans="1:2" ht="14.25" customHeight="1" x14ac:dyDescent="0.3">
      <c r="A437" s="10">
        <v>5868</v>
      </c>
      <c r="B437" s="11">
        <v>44292.784572800927</v>
      </c>
    </row>
    <row r="438" spans="1:2" ht="14.25" customHeight="1" x14ac:dyDescent="0.3">
      <c r="A438" s="10">
        <v>133994</v>
      </c>
      <c r="B438" s="11">
        <v>44292.78578641975</v>
      </c>
    </row>
    <row r="439" spans="1:2" ht="14.25" customHeight="1" x14ac:dyDescent="0.3">
      <c r="A439" s="10">
        <v>61165</v>
      </c>
      <c r="B439" s="11">
        <v>44292.78821358025</v>
      </c>
    </row>
    <row r="440" spans="1:2" ht="14.25" customHeight="1" x14ac:dyDescent="0.3">
      <c r="A440" s="10">
        <v>7598</v>
      </c>
      <c r="B440" s="11">
        <v>44292.801563117282</v>
      </c>
    </row>
    <row r="441" spans="1:2" ht="14.25" customHeight="1" x14ac:dyDescent="0.3">
      <c r="A441" s="10">
        <v>333498</v>
      </c>
      <c r="B441" s="11">
        <v>44292.805203896605</v>
      </c>
    </row>
    <row r="442" spans="1:2" ht="14.25" customHeight="1" x14ac:dyDescent="0.3">
      <c r="A442" s="10">
        <v>263768</v>
      </c>
      <c r="B442" s="11">
        <v>44292.808035609567</v>
      </c>
    </row>
    <row r="443" spans="1:2" ht="14.25" customHeight="1" x14ac:dyDescent="0.3">
      <c r="A443" s="10">
        <v>325277</v>
      </c>
      <c r="B443" s="11">
        <v>44292.809653742283</v>
      </c>
    </row>
    <row r="444" spans="1:2" ht="14.25" customHeight="1" x14ac:dyDescent="0.3">
      <c r="A444" s="10">
        <v>104036</v>
      </c>
      <c r="B444" s="11">
        <v>44292.815721682098</v>
      </c>
    </row>
    <row r="445" spans="1:2" ht="14.25" customHeight="1" x14ac:dyDescent="0.3">
      <c r="A445" s="10">
        <v>191155</v>
      </c>
      <c r="B445" s="11">
        <v>44292.865883487655</v>
      </c>
    </row>
    <row r="446" spans="1:2" ht="14.25" customHeight="1" x14ac:dyDescent="0.3">
      <c r="A446" s="10">
        <v>112687</v>
      </c>
      <c r="B446" s="11">
        <v>44292.870737847225</v>
      </c>
    </row>
    <row r="447" spans="1:2" ht="14.25" customHeight="1" x14ac:dyDescent="0.3">
      <c r="A447" s="10">
        <v>152194</v>
      </c>
      <c r="B447" s="11">
        <v>44292.876805825617</v>
      </c>
    </row>
    <row r="448" spans="1:2" ht="14.25" customHeight="1" x14ac:dyDescent="0.3">
      <c r="A448" s="10">
        <v>115112</v>
      </c>
      <c r="B448" s="11">
        <v>44292.895009722219</v>
      </c>
    </row>
    <row r="449" spans="1:2" ht="14.25" customHeight="1" x14ac:dyDescent="0.3">
      <c r="A449" s="10">
        <v>184716</v>
      </c>
      <c r="B449" s="11">
        <v>44292.901482214504</v>
      </c>
    </row>
    <row r="450" spans="1:2" ht="14.25" customHeight="1" x14ac:dyDescent="0.3">
      <c r="A450" s="10">
        <v>190455</v>
      </c>
      <c r="B450" s="11">
        <v>44292.908359220681</v>
      </c>
    </row>
    <row r="451" spans="1:2" ht="14.25" customHeight="1" x14ac:dyDescent="0.3">
      <c r="A451" s="10">
        <v>17667</v>
      </c>
      <c r="B451" s="11">
        <v>44292.926563117282</v>
      </c>
    </row>
    <row r="452" spans="1:2" ht="14.25" customHeight="1" x14ac:dyDescent="0.3">
      <c r="A452" s="10">
        <v>334857</v>
      </c>
      <c r="B452" s="11">
        <v>44292.963375424384</v>
      </c>
    </row>
    <row r="453" spans="1:2" ht="14.25" customHeight="1" x14ac:dyDescent="0.3">
      <c r="A453" s="10">
        <v>305901</v>
      </c>
      <c r="B453" s="11">
        <v>44292.969847878085</v>
      </c>
    </row>
    <row r="454" spans="1:2" ht="14.25" customHeight="1" x14ac:dyDescent="0.3">
      <c r="A454" s="10">
        <v>96683</v>
      </c>
      <c r="B454" s="11">
        <v>44293.017987075618</v>
      </c>
    </row>
    <row r="455" spans="1:2" ht="14.25" customHeight="1" x14ac:dyDescent="0.3">
      <c r="A455" s="10">
        <v>105323</v>
      </c>
      <c r="B455" s="11">
        <v>44293.021000000001</v>
      </c>
    </row>
    <row r="456" spans="1:2" ht="14.25" customHeight="1" x14ac:dyDescent="0.3">
      <c r="A456" s="10">
        <v>224734</v>
      </c>
      <c r="B456" s="11">
        <v>44293.052372183643</v>
      </c>
    </row>
    <row r="457" spans="1:2" ht="14.25" customHeight="1" x14ac:dyDescent="0.3">
      <c r="A457" s="10">
        <v>256160</v>
      </c>
      <c r="B457" s="11">
        <v>44293.166854359566</v>
      </c>
    </row>
    <row r="458" spans="1:2" ht="14.25" customHeight="1" x14ac:dyDescent="0.3">
      <c r="A458" s="10">
        <v>280821</v>
      </c>
      <c r="B458" s="11">
        <v>44293.310666666664</v>
      </c>
    </row>
    <row r="459" spans="1:2" ht="14.25" customHeight="1" x14ac:dyDescent="0.3">
      <c r="A459" s="10">
        <v>298476</v>
      </c>
      <c r="B459" s="11">
        <v>44293.382064737656</v>
      </c>
    </row>
    <row r="460" spans="1:2" ht="14.25" customHeight="1" x14ac:dyDescent="0.3">
      <c r="A460" s="10">
        <v>142233</v>
      </c>
      <c r="B460" s="11">
        <v>44293.389346257718</v>
      </c>
    </row>
    <row r="461" spans="1:2" ht="14.25" customHeight="1" x14ac:dyDescent="0.3">
      <c r="A461" s="10">
        <v>210282</v>
      </c>
      <c r="B461" s="11">
        <v>44293.419686072528</v>
      </c>
    </row>
    <row r="462" spans="1:2" ht="14.25" customHeight="1" x14ac:dyDescent="0.3">
      <c r="A462" s="10">
        <v>246528</v>
      </c>
      <c r="B462" s="11">
        <v>44293.430203896605</v>
      </c>
    </row>
    <row r="463" spans="1:2" ht="14.25" customHeight="1" x14ac:dyDescent="0.3">
      <c r="A463" s="10">
        <v>145296</v>
      </c>
      <c r="B463" s="11">
        <v>44293.450430401237</v>
      </c>
    </row>
    <row r="464" spans="1:2" ht="14.25" customHeight="1" x14ac:dyDescent="0.3">
      <c r="A464" s="10">
        <v>85966</v>
      </c>
      <c r="B464" s="11">
        <v>44293.452453086422</v>
      </c>
    </row>
    <row r="465" spans="1:2" ht="14.25" customHeight="1" x14ac:dyDescent="0.3">
      <c r="A465" s="10">
        <v>118744</v>
      </c>
      <c r="B465" s="11">
        <v>44293.458116512345</v>
      </c>
    </row>
    <row r="466" spans="1:2" ht="14.25" customHeight="1" x14ac:dyDescent="0.3">
      <c r="A466" s="10">
        <v>145071</v>
      </c>
      <c r="B466" s="11">
        <v>44293.460948225307</v>
      </c>
    </row>
    <row r="467" spans="1:2" ht="14.25" customHeight="1" x14ac:dyDescent="0.3">
      <c r="A467" s="10">
        <v>40533</v>
      </c>
      <c r="B467" s="11">
        <v>44293.462970871915</v>
      </c>
    </row>
    <row r="468" spans="1:2" ht="14.25" customHeight="1" x14ac:dyDescent="0.3">
      <c r="A468" s="10">
        <v>180332</v>
      </c>
      <c r="B468" s="11">
        <v>44293.4714660108</v>
      </c>
    </row>
    <row r="469" spans="1:2" ht="14.25" customHeight="1" x14ac:dyDescent="0.3">
      <c r="A469" s="10">
        <v>61875</v>
      </c>
      <c r="B469" s="11">
        <v>44293.480770216047</v>
      </c>
    </row>
    <row r="470" spans="1:2" ht="14.25" customHeight="1" x14ac:dyDescent="0.3">
      <c r="A470" s="10">
        <v>292499</v>
      </c>
      <c r="B470" s="11">
        <v>44293.485624614201</v>
      </c>
    </row>
    <row r="471" spans="1:2" ht="14.25" customHeight="1" x14ac:dyDescent="0.3">
      <c r="A471" s="10">
        <v>315137</v>
      </c>
      <c r="B471" s="11">
        <v>44293.528100308642</v>
      </c>
    </row>
    <row r="472" spans="1:2" ht="14.25" customHeight="1" x14ac:dyDescent="0.3">
      <c r="A472" s="10">
        <v>10222</v>
      </c>
      <c r="B472" s="11">
        <v>44293.557226543213</v>
      </c>
    </row>
    <row r="473" spans="1:2" ht="14.25" customHeight="1" x14ac:dyDescent="0.3">
      <c r="A473" s="10">
        <v>251464</v>
      </c>
      <c r="B473" s="11">
        <v>44293.608197415124</v>
      </c>
    </row>
    <row r="474" spans="1:2" ht="14.25" customHeight="1" x14ac:dyDescent="0.3">
      <c r="A474" s="10">
        <v>136162</v>
      </c>
      <c r="B474" s="11">
        <v>44293.612242708332</v>
      </c>
    </row>
    <row r="475" spans="1:2" ht="14.25" customHeight="1" x14ac:dyDescent="0.3">
      <c r="A475" s="10">
        <v>1577</v>
      </c>
      <c r="B475" s="11">
        <v>44293.617097067901</v>
      </c>
    </row>
    <row r="476" spans="1:2" ht="14.25" customHeight="1" x14ac:dyDescent="0.3">
      <c r="A476" s="10">
        <v>131935</v>
      </c>
      <c r="B476" s="11">
        <v>44293.624333333333</v>
      </c>
    </row>
    <row r="477" spans="1:2" ht="14.25" customHeight="1" x14ac:dyDescent="0.3">
      <c r="A477" s="10">
        <v>313354</v>
      </c>
      <c r="B477" s="11">
        <v>44293.625187692902</v>
      </c>
    </row>
    <row r="478" spans="1:2" ht="14.25" customHeight="1" x14ac:dyDescent="0.3">
      <c r="A478" s="10">
        <v>258694</v>
      </c>
      <c r="B478" s="11">
        <v>44293.626805825617</v>
      </c>
    </row>
    <row r="479" spans="1:2" ht="14.25" customHeight="1" x14ac:dyDescent="0.3">
      <c r="A479" s="10">
        <v>271473</v>
      </c>
      <c r="B479" s="11">
        <v>44293.63287380401</v>
      </c>
    </row>
    <row r="480" spans="1:2" ht="14.25" customHeight="1" x14ac:dyDescent="0.3">
      <c r="A480" s="10">
        <v>91683</v>
      </c>
      <c r="B480" s="11">
        <v>44293.656336574073</v>
      </c>
    </row>
    <row r="481" spans="1:2" ht="14.25" customHeight="1" x14ac:dyDescent="0.3">
      <c r="A481" s="10">
        <v>70311</v>
      </c>
      <c r="B481" s="11">
        <v>44293.656336574073</v>
      </c>
    </row>
    <row r="482" spans="1:2" ht="14.25" customHeight="1" x14ac:dyDescent="0.3">
      <c r="A482" s="10">
        <v>196644</v>
      </c>
      <c r="B482" s="11">
        <v>44293.66078641975</v>
      </c>
    </row>
    <row r="483" spans="1:2" ht="14.25" customHeight="1" x14ac:dyDescent="0.3">
      <c r="A483" s="10">
        <v>144836</v>
      </c>
      <c r="B483" s="11">
        <v>44293.679799344136</v>
      </c>
    </row>
    <row r="484" spans="1:2" ht="14.25" customHeight="1" x14ac:dyDescent="0.3">
      <c r="A484" s="10">
        <v>89096</v>
      </c>
      <c r="B484" s="11">
        <v>44293.696789660491</v>
      </c>
    </row>
    <row r="485" spans="1:2" ht="14.25" customHeight="1" x14ac:dyDescent="0.3">
      <c r="A485" s="10">
        <v>60024</v>
      </c>
      <c r="B485" s="11">
        <v>44293.717825231484</v>
      </c>
    </row>
    <row r="486" spans="1:2" ht="14.25" customHeight="1" x14ac:dyDescent="0.3">
      <c r="A486" s="10">
        <v>146674</v>
      </c>
      <c r="B486" s="11">
        <v>44293.725511342593</v>
      </c>
    </row>
    <row r="487" spans="1:2" ht="14.25" customHeight="1" x14ac:dyDescent="0.3">
      <c r="A487" s="10">
        <v>281138</v>
      </c>
      <c r="B487" s="11">
        <v>44293.735220061732</v>
      </c>
    </row>
    <row r="488" spans="1:2" ht="14.25" customHeight="1" x14ac:dyDescent="0.3">
      <c r="A488" s="10">
        <v>105148</v>
      </c>
      <c r="B488" s="11">
        <v>44293.750187692902</v>
      </c>
    </row>
    <row r="489" spans="1:2" ht="14.25" customHeight="1" x14ac:dyDescent="0.3">
      <c r="A489" s="10">
        <v>30469</v>
      </c>
      <c r="B489" s="11">
        <v>44293.750996759256</v>
      </c>
    </row>
    <row r="490" spans="1:2" ht="14.25" customHeight="1" x14ac:dyDescent="0.3">
      <c r="A490" s="10">
        <v>124113</v>
      </c>
      <c r="B490" s="11">
        <v>44293.759491898149</v>
      </c>
    </row>
    <row r="491" spans="1:2" ht="14.25" customHeight="1" x14ac:dyDescent="0.3">
      <c r="A491" s="10">
        <v>25608</v>
      </c>
      <c r="B491" s="11">
        <v>44293.778100308642</v>
      </c>
    </row>
    <row r="492" spans="1:2" ht="14.25" customHeight="1" x14ac:dyDescent="0.3">
      <c r="A492" s="10">
        <v>143505</v>
      </c>
      <c r="B492" s="11">
        <v>44293.78578641975</v>
      </c>
    </row>
    <row r="493" spans="1:2" ht="14.25" customHeight="1" x14ac:dyDescent="0.3">
      <c r="A493" s="10">
        <v>339887</v>
      </c>
      <c r="B493" s="11">
        <v>44293.794686072528</v>
      </c>
    </row>
    <row r="494" spans="1:2" ht="14.25" customHeight="1" x14ac:dyDescent="0.3">
      <c r="A494" s="10">
        <v>193447</v>
      </c>
      <c r="B494" s="11">
        <v>44293.79873140432</v>
      </c>
    </row>
    <row r="495" spans="1:2" ht="14.25" customHeight="1" x14ac:dyDescent="0.3">
      <c r="A495" s="10">
        <v>194009</v>
      </c>
      <c r="B495" s="11">
        <v>44293.800754050928</v>
      </c>
    </row>
    <row r="496" spans="1:2" ht="14.25" customHeight="1" x14ac:dyDescent="0.3">
      <c r="A496" s="10">
        <v>340446</v>
      </c>
      <c r="B496" s="11">
        <v>44293.801563117282</v>
      </c>
    </row>
    <row r="497" spans="1:2" ht="14.25" customHeight="1" x14ac:dyDescent="0.3">
      <c r="A497" s="10">
        <v>107318</v>
      </c>
      <c r="B497" s="11">
        <v>44293.810058256175</v>
      </c>
    </row>
    <row r="498" spans="1:2" ht="14.25" customHeight="1" x14ac:dyDescent="0.3">
      <c r="A498" s="10">
        <v>187785</v>
      </c>
      <c r="B498" s="11">
        <v>44293.819362461421</v>
      </c>
    </row>
    <row r="499" spans="1:2" ht="14.25" customHeight="1" x14ac:dyDescent="0.3">
      <c r="A499" s="10">
        <v>77322</v>
      </c>
      <c r="B499" s="11">
        <v>44293.825666666664</v>
      </c>
    </row>
    <row r="500" spans="1:2" ht="14.25" customHeight="1" x14ac:dyDescent="0.3">
      <c r="A500" s="10">
        <v>268435</v>
      </c>
      <c r="B500" s="11">
        <v>44293.827857600307</v>
      </c>
    </row>
    <row r="501" spans="1:2" ht="14.25" customHeight="1" x14ac:dyDescent="0.3">
      <c r="A501" s="10">
        <v>27149</v>
      </c>
      <c r="B501" s="11">
        <v>44293.835948225307</v>
      </c>
    </row>
    <row r="502" spans="1:2" ht="14.25" customHeight="1" x14ac:dyDescent="0.3">
      <c r="A502" s="10">
        <v>67944</v>
      </c>
      <c r="B502" s="11">
        <v>44293.841207137346</v>
      </c>
    </row>
    <row r="503" spans="1:2" ht="14.25" customHeight="1" x14ac:dyDescent="0.3">
      <c r="A503" s="10">
        <v>180170</v>
      </c>
      <c r="B503" s="11">
        <v>44293.842420717592</v>
      </c>
    </row>
    <row r="504" spans="1:2" ht="14.25" customHeight="1" x14ac:dyDescent="0.3">
      <c r="A504" s="10">
        <v>295977</v>
      </c>
      <c r="B504" s="11">
        <v>44293.848084143516</v>
      </c>
    </row>
    <row r="505" spans="1:2" ht="14.25" customHeight="1" x14ac:dyDescent="0.3">
      <c r="A505" s="10">
        <v>338704</v>
      </c>
      <c r="B505" s="11">
        <v>44293.848488657408</v>
      </c>
    </row>
    <row r="506" spans="1:2" ht="14.25" customHeight="1" x14ac:dyDescent="0.3">
      <c r="A506" s="10">
        <v>13380</v>
      </c>
      <c r="B506" s="11">
        <v>44293.854152121916</v>
      </c>
    </row>
    <row r="507" spans="1:2" ht="14.25" customHeight="1" x14ac:dyDescent="0.3">
      <c r="A507" s="10">
        <v>245392</v>
      </c>
      <c r="B507" s="11">
        <v>44293.855365702162</v>
      </c>
    </row>
    <row r="508" spans="1:2" ht="14.25" customHeight="1" x14ac:dyDescent="0.3">
      <c r="A508" s="10">
        <v>287501</v>
      </c>
      <c r="B508" s="11">
        <v>44293.884087384256</v>
      </c>
    </row>
    <row r="509" spans="1:2" ht="14.25" customHeight="1" x14ac:dyDescent="0.3">
      <c r="A509" s="10">
        <v>82152</v>
      </c>
      <c r="B509" s="11">
        <v>44293.890559876541</v>
      </c>
    </row>
    <row r="510" spans="1:2" ht="14.25" customHeight="1" x14ac:dyDescent="0.3">
      <c r="A510" s="10">
        <v>341606</v>
      </c>
      <c r="B510" s="11">
        <v>44293.890559876541</v>
      </c>
    </row>
    <row r="511" spans="1:2" ht="14.25" customHeight="1" x14ac:dyDescent="0.3">
      <c r="A511" s="10">
        <v>43065</v>
      </c>
      <c r="B511" s="11">
        <v>44293.895009722219</v>
      </c>
    </row>
    <row r="512" spans="1:2" ht="14.25" customHeight="1" x14ac:dyDescent="0.3">
      <c r="A512" s="10">
        <v>55329</v>
      </c>
      <c r="B512" s="11">
        <v>44293.919000000002</v>
      </c>
    </row>
    <row r="513" spans="1:2" ht="14.25" customHeight="1" x14ac:dyDescent="0.3">
      <c r="A513" s="10">
        <v>341702</v>
      </c>
      <c r="B513" s="11">
        <v>44293.941126234567</v>
      </c>
    </row>
    <row r="514" spans="1:2" ht="14.25" customHeight="1" x14ac:dyDescent="0.3">
      <c r="A514" s="10">
        <v>346225</v>
      </c>
      <c r="B514" s="11">
        <v>44293.948812307099</v>
      </c>
    </row>
    <row r="515" spans="1:2" ht="14.25" customHeight="1" x14ac:dyDescent="0.3">
      <c r="A515" s="10">
        <v>2728</v>
      </c>
      <c r="B515" s="11">
        <v>44293.976724922839</v>
      </c>
    </row>
    <row r="516" spans="1:2" ht="14.25" customHeight="1" x14ac:dyDescent="0.3">
      <c r="A516" s="10">
        <v>105970</v>
      </c>
      <c r="B516" s="11">
        <v>44293.981174768516</v>
      </c>
    </row>
    <row r="517" spans="1:2" ht="14.25" customHeight="1" x14ac:dyDescent="0.3">
      <c r="A517" s="10">
        <v>89489</v>
      </c>
      <c r="B517" s="11">
        <v>44294.02</v>
      </c>
    </row>
    <row r="518" spans="1:2" ht="14.25" customHeight="1" x14ac:dyDescent="0.3">
      <c r="A518" s="10">
        <v>343566</v>
      </c>
      <c r="B518" s="11">
        <v>44294.036190933643</v>
      </c>
    </row>
    <row r="519" spans="1:2" ht="14.25" customHeight="1" x14ac:dyDescent="0.3">
      <c r="A519" s="10">
        <v>311841</v>
      </c>
      <c r="B519" s="11">
        <v>44294.052372183643</v>
      </c>
    </row>
    <row r="520" spans="1:2" ht="14.25" customHeight="1" x14ac:dyDescent="0.3">
      <c r="A520" s="10">
        <v>330550</v>
      </c>
      <c r="B520" s="11">
        <v>44294.063699035491</v>
      </c>
    </row>
    <row r="521" spans="1:2" ht="14.25" customHeight="1" x14ac:dyDescent="0.3">
      <c r="A521" s="10">
        <v>23569</v>
      </c>
      <c r="B521" s="11">
        <v>44294.087566358023</v>
      </c>
    </row>
    <row r="522" spans="1:2" ht="14.25" customHeight="1" x14ac:dyDescent="0.3">
      <c r="A522" s="10">
        <v>53385</v>
      </c>
      <c r="B522" s="11">
        <v>44294.09</v>
      </c>
    </row>
    <row r="523" spans="1:2" ht="14.25" customHeight="1" x14ac:dyDescent="0.3">
      <c r="A523" s="10">
        <v>296405</v>
      </c>
      <c r="B523" s="11">
        <v>44294.11</v>
      </c>
    </row>
    <row r="524" spans="1:2" ht="14.25" customHeight="1" x14ac:dyDescent="0.3">
      <c r="A524" s="10">
        <v>18793</v>
      </c>
      <c r="B524" s="11">
        <v>44294.134491898149</v>
      </c>
    </row>
    <row r="525" spans="1:2" ht="14.25" customHeight="1" x14ac:dyDescent="0.3">
      <c r="A525" s="10">
        <v>66809</v>
      </c>
      <c r="B525" s="11">
        <v>44294.139000000003</v>
      </c>
    </row>
    <row r="526" spans="1:2" ht="14.25" customHeight="1" x14ac:dyDescent="0.3">
      <c r="A526" s="10">
        <v>144231</v>
      </c>
      <c r="B526" s="11">
        <v>44294.209330092592</v>
      </c>
    </row>
    <row r="527" spans="1:2" ht="14.25" customHeight="1" x14ac:dyDescent="0.3">
      <c r="A527" s="10">
        <v>230971</v>
      </c>
      <c r="B527" s="11">
        <v>44294.254999999997</v>
      </c>
    </row>
    <row r="528" spans="1:2" ht="14.25" customHeight="1" x14ac:dyDescent="0.3">
      <c r="A528" s="10">
        <v>2749</v>
      </c>
      <c r="B528" s="11">
        <v>44294.277666666669</v>
      </c>
    </row>
    <row r="529" spans="1:2" ht="14.25" customHeight="1" x14ac:dyDescent="0.3">
      <c r="A529" s="10">
        <v>15263</v>
      </c>
      <c r="B529" s="11">
        <v>44294.325430401237</v>
      </c>
    </row>
    <row r="530" spans="1:2" ht="14.25" customHeight="1" x14ac:dyDescent="0.3">
      <c r="A530" s="10">
        <v>232200</v>
      </c>
      <c r="B530" s="11">
        <v>44294.354152121916</v>
      </c>
    </row>
    <row r="531" spans="1:2" ht="14.25" customHeight="1" x14ac:dyDescent="0.3">
      <c r="A531" s="10">
        <v>307645</v>
      </c>
      <c r="B531" s="11">
        <v>44294.363860841047</v>
      </c>
    </row>
    <row r="532" spans="1:2" ht="14.25" customHeight="1" x14ac:dyDescent="0.3">
      <c r="A532" s="10">
        <v>331456</v>
      </c>
      <c r="B532" s="11">
        <v>44294.36426535494</v>
      </c>
    </row>
    <row r="533" spans="1:2" ht="14.25" customHeight="1" x14ac:dyDescent="0.3">
      <c r="A533" s="10">
        <v>291769</v>
      </c>
      <c r="B533" s="11">
        <v>44294.367501620371</v>
      </c>
    </row>
    <row r="534" spans="1:2" ht="14.25" customHeight="1" x14ac:dyDescent="0.3">
      <c r="A534" s="10">
        <v>140000</v>
      </c>
      <c r="B534" s="11">
        <v>44294.382469251541</v>
      </c>
    </row>
    <row r="535" spans="1:2" ht="14.25" customHeight="1" x14ac:dyDescent="0.3">
      <c r="A535" s="10">
        <v>248886</v>
      </c>
      <c r="B535" s="11">
        <v>44294.405932021604</v>
      </c>
    </row>
    <row r="536" spans="1:2" ht="14.25" customHeight="1" x14ac:dyDescent="0.3">
      <c r="A536" s="10">
        <v>340908</v>
      </c>
      <c r="B536" s="11">
        <v>44294.425999999999</v>
      </c>
    </row>
    <row r="537" spans="1:2" ht="14.25" customHeight="1" x14ac:dyDescent="0.3">
      <c r="A537" s="10">
        <v>166582</v>
      </c>
      <c r="B537" s="11">
        <v>44294.430608410497</v>
      </c>
    </row>
    <row r="538" spans="1:2" ht="14.25" customHeight="1" x14ac:dyDescent="0.3">
      <c r="A538" s="10">
        <v>272113</v>
      </c>
      <c r="B538" s="11">
        <v>44294.438294521606</v>
      </c>
    </row>
    <row r="539" spans="1:2" ht="14.25" customHeight="1" x14ac:dyDescent="0.3">
      <c r="A539" s="10">
        <v>51909</v>
      </c>
      <c r="B539" s="11">
        <v>44294.448666666663</v>
      </c>
    </row>
    <row r="540" spans="1:2" ht="14.25" customHeight="1" x14ac:dyDescent="0.3">
      <c r="A540" s="10">
        <v>181843</v>
      </c>
      <c r="B540" s="11">
        <v>44294.453666666668</v>
      </c>
    </row>
    <row r="541" spans="1:2" ht="14.25" customHeight="1" x14ac:dyDescent="0.3">
      <c r="A541" s="10">
        <v>216225</v>
      </c>
      <c r="B541" s="11">
        <v>44294.460948225307</v>
      </c>
    </row>
    <row r="542" spans="1:2" ht="14.25" customHeight="1" x14ac:dyDescent="0.3">
      <c r="A542" s="10">
        <v>230083</v>
      </c>
      <c r="B542" s="11">
        <v>44294.50787380401</v>
      </c>
    </row>
    <row r="543" spans="1:2" ht="14.25" customHeight="1" x14ac:dyDescent="0.3">
      <c r="A543" s="10">
        <v>21019</v>
      </c>
      <c r="B543" s="11">
        <v>44294.52081878858</v>
      </c>
    </row>
    <row r="544" spans="1:2" ht="14.25" customHeight="1" x14ac:dyDescent="0.3">
      <c r="A544" s="10">
        <v>328946</v>
      </c>
      <c r="B544" s="11">
        <v>44294.55318121142</v>
      </c>
    </row>
    <row r="545" spans="1:2" ht="14.25" customHeight="1" x14ac:dyDescent="0.3">
      <c r="A545" s="10">
        <v>344112</v>
      </c>
      <c r="B545" s="11">
        <v>44294.575430401237</v>
      </c>
    </row>
    <row r="546" spans="1:2" ht="14.25" customHeight="1" x14ac:dyDescent="0.3">
      <c r="A546" s="10">
        <v>42479</v>
      </c>
      <c r="B546" s="11">
        <v>44294.577453086422</v>
      </c>
    </row>
    <row r="547" spans="1:2" ht="14.25" customHeight="1" x14ac:dyDescent="0.3">
      <c r="A547" s="10">
        <v>128168</v>
      </c>
      <c r="B547" s="11">
        <v>44294.589993518515</v>
      </c>
    </row>
    <row r="548" spans="1:2" ht="14.25" customHeight="1" x14ac:dyDescent="0.3">
      <c r="A548" s="10">
        <v>176179</v>
      </c>
      <c r="B548" s="11">
        <v>44294.629333333331</v>
      </c>
    </row>
    <row r="549" spans="1:2" ht="14.25" customHeight="1" x14ac:dyDescent="0.3">
      <c r="A549" s="10">
        <v>101418</v>
      </c>
      <c r="B549" s="11">
        <v>44294.631255671295</v>
      </c>
    </row>
    <row r="550" spans="1:2" ht="14.25" customHeight="1" x14ac:dyDescent="0.3">
      <c r="A550" s="10">
        <v>238480</v>
      </c>
      <c r="B550" s="11">
        <v>44294.63772816358</v>
      </c>
    </row>
    <row r="551" spans="1:2" ht="14.25" customHeight="1" x14ac:dyDescent="0.3">
      <c r="A551" s="10">
        <v>271126</v>
      </c>
      <c r="B551" s="11">
        <v>44294.647032368826</v>
      </c>
    </row>
    <row r="552" spans="1:2" ht="14.25" customHeight="1" x14ac:dyDescent="0.3">
      <c r="A552" s="10">
        <v>192756</v>
      </c>
      <c r="B552" s="11">
        <v>44294.649055015434</v>
      </c>
    </row>
    <row r="553" spans="1:2" ht="14.25" customHeight="1" x14ac:dyDescent="0.3">
      <c r="A553" s="10">
        <v>13268</v>
      </c>
      <c r="B553" s="11">
        <v>44294.667663425927</v>
      </c>
    </row>
    <row r="554" spans="1:2" ht="14.25" customHeight="1" x14ac:dyDescent="0.3">
      <c r="A554" s="10">
        <v>177687</v>
      </c>
      <c r="B554" s="11">
        <v>44294.67373140432</v>
      </c>
    </row>
    <row r="555" spans="1:2" ht="14.25" customHeight="1" x14ac:dyDescent="0.3">
      <c r="A555" s="10">
        <v>187930</v>
      </c>
      <c r="B555" s="11">
        <v>44294.681012924382</v>
      </c>
    </row>
    <row r="556" spans="1:2" ht="14.25" customHeight="1" x14ac:dyDescent="0.3">
      <c r="A556" s="10">
        <v>116212</v>
      </c>
      <c r="B556" s="11">
        <v>44294.695576041668</v>
      </c>
    </row>
    <row r="557" spans="1:2" ht="14.25" customHeight="1" x14ac:dyDescent="0.3">
      <c r="A557" s="10">
        <v>198837</v>
      </c>
      <c r="B557" s="11">
        <v>44294.698003240737</v>
      </c>
    </row>
    <row r="558" spans="1:2" ht="14.25" customHeight="1" x14ac:dyDescent="0.3">
      <c r="A558" s="10">
        <v>15310</v>
      </c>
      <c r="B558" s="11">
        <v>44294.710543711422</v>
      </c>
    </row>
    <row r="559" spans="1:2" ht="14.25" customHeight="1" x14ac:dyDescent="0.3">
      <c r="A559" s="10">
        <v>220229</v>
      </c>
      <c r="B559" s="11">
        <v>44294.718634297838</v>
      </c>
    </row>
    <row r="560" spans="1:2" ht="14.25" customHeight="1" x14ac:dyDescent="0.3">
      <c r="A560" s="10">
        <v>133016</v>
      </c>
      <c r="B560" s="11">
        <v>44294.722275077162</v>
      </c>
    </row>
    <row r="561" spans="1:2" ht="14.25" customHeight="1" x14ac:dyDescent="0.3">
      <c r="A561" s="10">
        <v>35627</v>
      </c>
      <c r="B561" s="11">
        <v>44294.723893209877</v>
      </c>
    </row>
    <row r="562" spans="1:2" ht="14.25" customHeight="1" x14ac:dyDescent="0.3">
      <c r="A562" s="10">
        <v>258885</v>
      </c>
      <c r="B562" s="11">
        <v>44294.729556635801</v>
      </c>
    </row>
    <row r="563" spans="1:2" ht="14.25" customHeight="1" x14ac:dyDescent="0.3">
      <c r="A563" s="10">
        <v>115378</v>
      </c>
      <c r="B563" s="11">
        <v>44294.735624614201</v>
      </c>
    </row>
    <row r="564" spans="1:2" ht="14.25" customHeight="1" x14ac:dyDescent="0.3">
      <c r="A564" s="10">
        <v>334179</v>
      </c>
      <c r="B564" s="11">
        <v>44294.753019405864</v>
      </c>
    </row>
    <row r="565" spans="1:2" ht="14.25" customHeight="1" x14ac:dyDescent="0.3">
      <c r="A565" s="10">
        <v>337729</v>
      </c>
      <c r="B565" s="11">
        <v>44294.755042091048</v>
      </c>
    </row>
    <row r="566" spans="1:2" ht="14.25" customHeight="1" x14ac:dyDescent="0.3">
      <c r="A566" s="10">
        <v>81168</v>
      </c>
      <c r="B566" s="11">
        <v>44294.755446604941</v>
      </c>
    </row>
    <row r="567" spans="1:2" ht="14.25" customHeight="1" x14ac:dyDescent="0.3">
      <c r="A567" s="10">
        <v>149540</v>
      </c>
      <c r="B567" s="11">
        <v>44294.75787380401</v>
      </c>
    </row>
    <row r="568" spans="1:2" ht="14.25" customHeight="1" x14ac:dyDescent="0.3">
      <c r="A568" s="10">
        <v>183441</v>
      </c>
      <c r="B568" s="11">
        <v>44294.760300964503</v>
      </c>
    </row>
    <row r="569" spans="1:2" ht="14.25" customHeight="1" x14ac:dyDescent="0.3">
      <c r="A569" s="10">
        <v>204271</v>
      </c>
      <c r="B569" s="11">
        <v>44294.761110030864</v>
      </c>
    </row>
    <row r="570" spans="1:2" ht="14.25" customHeight="1" x14ac:dyDescent="0.3">
      <c r="A570" s="10">
        <v>126418</v>
      </c>
      <c r="B570" s="11">
        <v>44294.769605169757</v>
      </c>
    </row>
    <row r="571" spans="1:2" ht="14.25" customHeight="1" x14ac:dyDescent="0.3">
      <c r="A571" s="10">
        <v>348095</v>
      </c>
      <c r="B571" s="11">
        <v>44294.786190933643</v>
      </c>
    </row>
    <row r="572" spans="1:2" ht="14.25" customHeight="1" x14ac:dyDescent="0.3">
      <c r="A572" s="10">
        <v>6552</v>
      </c>
      <c r="B572" s="11">
        <v>44294.797113271605</v>
      </c>
    </row>
    <row r="573" spans="1:2" ht="14.25" customHeight="1" x14ac:dyDescent="0.3">
      <c r="A573" s="10">
        <v>99544</v>
      </c>
      <c r="B573" s="11">
        <v>44294.818148881175</v>
      </c>
    </row>
    <row r="574" spans="1:2" ht="14.25" customHeight="1" x14ac:dyDescent="0.3">
      <c r="A574" s="10">
        <v>60278</v>
      </c>
      <c r="B574" s="11">
        <v>44294.819362461421</v>
      </c>
    </row>
    <row r="575" spans="1:2" ht="14.25" customHeight="1" x14ac:dyDescent="0.3">
      <c r="A575" s="10">
        <v>240260</v>
      </c>
      <c r="B575" s="11">
        <v>44294.839</v>
      </c>
    </row>
    <row r="576" spans="1:2" ht="14.25" customHeight="1" x14ac:dyDescent="0.3">
      <c r="A576" s="10">
        <v>182736</v>
      </c>
      <c r="B576" s="11">
        <v>44294.843634297838</v>
      </c>
    </row>
    <row r="577" spans="1:2" ht="14.25" customHeight="1" x14ac:dyDescent="0.3">
      <c r="A577" s="10">
        <v>217110</v>
      </c>
      <c r="B577" s="11">
        <v>44294.851333333332</v>
      </c>
    </row>
    <row r="578" spans="1:2" ht="14.25" customHeight="1" x14ac:dyDescent="0.3">
      <c r="A578" s="10">
        <v>326974</v>
      </c>
      <c r="B578" s="11">
        <v>44294.86426535494</v>
      </c>
    </row>
    <row r="579" spans="1:2" ht="14.25" customHeight="1" x14ac:dyDescent="0.3">
      <c r="A579" s="10">
        <v>310148</v>
      </c>
      <c r="B579" s="11">
        <v>44294.864669907409</v>
      </c>
    </row>
    <row r="580" spans="1:2" ht="14.25" customHeight="1" x14ac:dyDescent="0.3">
      <c r="A580" s="10">
        <v>343247</v>
      </c>
      <c r="B580" s="11">
        <v>44294.871142399694</v>
      </c>
    </row>
    <row r="581" spans="1:2" ht="14.25" customHeight="1" x14ac:dyDescent="0.3">
      <c r="A581" s="10">
        <v>66928</v>
      </c>
      <c r="B581" s="11">
        <v>44294.873165046294</v>
      </c>
    </row>
    <row r="582" spans="1:2" ht="14.25" customHeight="1" x14ac:dyDescent="0.3">
      <c r="A582" s="10">
        <v>173312</v>
      </c>
      <c r="B582" s="11">
        <v>44294.880851118825</v>
      </c>
    </row>
    <row r="583" spans="1:2" ht="14.25" customHeight="1" x14ac:dyDescent="0.3">
      <c r="A583" s="10">
        <v>35961</v>
      </c>
      <c r="B583" s="11">
        <v>44294.892178009257</v>
      </c>
    </row>
    <row r="584" spans="1:2" ht="14.25" customHeight="1" x14ac:dyDescent="0.3">
      <c r="A584" s="10">
        <v>156773</v>
      </c>
      <c r="B584" s="11">
        <v>44294.907145640434</v>
      </c>
    </row>
    <row r="585" spans="1:2" ht="14.25" customHeight="1" x14ac:dyDescent="0.3">
      <c r="A585" s="10">
        <v>108201</v>
      </c>
      <c r="B585" s="11">
        <v>44294.910381867281</v>
      </c>
    </row>
    <row r="586" spans="1:2" ht="14.25" customHeight="1" x14ac:dyDescent="0.3">
      <c r="A586" s="10">
        <v>290866</v>
      </c>
      <c r="B586" s="11">
        <v>44294.918067978397</v>
      </c>
    </row>
    <row r="587" spans="1:2" ht="14.25" customHeight="1" x14ac:dyDescent="0.3">
      <c r="A587" s="10">
        <v>78537</v>
      </c>
      <c r="B587" s="11">
        <v>44294.918472492282</v>
      </c>
    </row>
    <row r="588" spans="1:2" ht="14.25" customHeight="1" x14ac:dyDescent="0.3">
      <c r="A588" s="10">
        <v>313128</v>
      </c>
      <c r="B588" s="11">
        <v>44294.920495138889</v>
      </c>
    </row>
    <row r="589" spans="1:2" ht="14.25" customHeight="1" x14ac:dyDescent="0.3">
      <c r="A589" s="10">
        <v>184387</v>
      </c>
      <c r="B589" s="11">
        <v>44294.920666666665</v>
      </c>
    </row>
    <row r="590" spans="1:2" ht="14.25" customHeight="1" x14ac:dyDescent="0.3">
      <c r="A590" s="10">
        <v>326649</v>
      </c>
      <c r="B590" s="11">
        <v>44294.940317168213</v>
      </c>
    </row>
    <row r="591" spans="1:2" ht="14.25" customHeight="1" x14ac:dyDescent="0.3">
      <c r="A591" s="10">
        <v>42809</v>
      </c>
      <c r="B591" s="11">
        <v>44294.953666666668</v>
      </c>
    </row>
    <row r="592" spans="1:2" ht="14.25" customHeight="1" x14ac:dyDescent="0.3">
      <c r="A592" s="10">
        <v>122831</v>
      </c>
      <c r="B592" s="11">
        <v>44294.95649837963</v>
      </c>
    </row>
    <row r="593" spans="1:2" ht="14.25" customHeight="1" x14ac:dyDescent="0.3">
      <c r="A593" s="10">
        <v>322045</v>
      </c>
      <c r="B593" s="11">
        <v>44294.962161805553</v>
      </c>
    </row>
    <row r="594" spans="1:2" ht="14.25" customHeight="1" x14ac:dyDescent="0.3">
      <c r="A594" s="10">
        <v>338410</v>
      </c>
      <c r="B594" s="11">
        <v>44294.967420717592</v>
      </c>
    </row>
    <row r="595" spans="1:2" ht="14.25" customHeight="1" x14ac:dyDescent="0.3">
      <c r="A595" s="10">
        <v>297348</v>
      </c>
      <c r="B595" s="11">
        <v>44294.970252430554</v>
      </c>
    </row>
    <row r="596" spans="1:2" ht="14.25" customHeight="1" x14ac:dyDescent="0.3">
      <c r="A596" s="10">
        <v>169858</v>
      </c>
      <c r="B596" s="11">
        <v>44294.972666666668</v>
      </c>
    </row>
    <row r="597" spans="1:2" ht="14.25" customHeight="1" x14ac:dyDescent="0.3">
      <c r="A597" s="10">
        <v>314547</v>
      </c>
      <c r="B597" s="11">
        <v>44294.978343055554</v>
      </c>
    </row>
    <row r="598" spans="1:2" ht="14.25" customHeight="1" x14ac:dyDescent="0.3">
      <c r="A598" s="10">
        <v>242671</v>
      </c>
      <c r="B598" s="11">
        <v>44294.99735597994</v>
      </c>
    </row>
    <row r="599" spans="1:2" ht="14.25" customHeight="1" x14ac:dyDescent="0.3">
      <c r="A599" s="10">
        <v>148397</v>
      </c>
      <c r="B599" s="11">
        <v>44294.999378665125</v>
      </c>
    </row>
    <row r="600" spans="1:2" ht="14.25" customHeight="1" x14ac:dyDescent="0.3">
      <c r="A600" s="10">
        <v>66051</v>
      </c>
      <c r="B600" s="11">
        <v>44295.003828472225</v>
      </c>
    </row>
    <row r="601" spans="1:2" ht="14.25" customHeight="1" x14ac:dyDescent="0.3">
      <c r="A601" s="10">
        <v>266776</v>
      </c>
      <c r="B601" s="11">
        <v>44295.015155324072</v>
      </c>
    </row>
    <row r="602" spans="1:2" ht="14.25" customHeight="1" x14ac:dyDescent="0.3">
      <c r="A602" s="10">
        <v>339427</v>
      </c>
      <c r="B602" s="11">
        <v>44295.043877044751</v>
      </c>
    </row>
    <row r="603" spans="1:2" ht="14.25" customHeight="1" x14ac:dyDescent="0.3">
      <c r="A603" s="10">
        <v>331416</v>
      </c>
      <c r="B603" s="11">
        <v>44295.056821990744</v>
      </c>
    </row>
    <row r="604" spans="1:2" ht="14.25" customHeight="1" x14ac:dyDescent="0.3">
      <c r="A604" s="10">
        <v>280938</v>
      </c>
      <c r="B604" s="11">
        <v>44295.110999999997</v>
      </c>
    </row>
    <row r="605" spans="1:2" ht="14.25" customHeight="1" x14ac:dyDescent="0.3">
      <c r="A605" s="10">
        <v>110703</v>
      </c>
      <c r="B605" s="11">
        <v>44295.121546913579</v>
      </c>
    </row>
    <row r="606" spans="1:2" ht="14.25" customHeight="1" x14ac:dyDescent="0.3">
      <c r="A606" s="10">
        <v>330873</v>
      </c>
      <c r="B606" s="11">
        <v>44295.199216820991</v>
      </c>
    </row>
    <row r="607" spans="1:2" ht="14.25" customHeight="1" x14ac:dyDescent="0.3">
      <c r="A607" s="10">
        <v>267668</v>
      </c>
      <c r="B607" s="11">
        <v>44295.225106790123</v>
      </c>
    </row>
    <row r="608" spans="1:2" ht="14.25" customHeight="1" x14ac:dyDescent="0.3">
      <c r="A608" s="10">
        <v>309978</v>
      </c>
      <c r="B608" s="11">
        <v>44295.246333333336</v>
      </c>
    </row>
    <row r="609" spans="1:2" ht="14.25" customHeight="1" x14ac:dyDescent="0.3">
      <c r="A609" s="10">
        <v>30757</v>
      </c>
      <c r="B609" s="11">
        <v>44295.249333333333</v>
      </c>
    </row>
    <row r="610" spans="1:2" ht="14.25" customHeight="1" x14ac:dyDescent="0.3">
      <c r="A610" s="10">
        <v>107437</v>
      </c>
      <c r="B610" s="11">
        <v>44295.407145640434</v>
      </c>
    </row>
    <row r="611" spans="1:2" ht="14.25" customHeight="1" x14ac:dyDescent="0.3">
      <c r="A611" s="10">
        <v>285957</v>
      </c>
      <c r="B611" s="11">
        <v>44295.418472492282</v>
      </c>
    </row>
    <row r="612" spans="1:2" ht="14.25" customHeight="1" x14ac:dyDescent="0.3">
      <c r="A612" s="10">
        <v>40096</v>
      </c>
      <c r="B612" s="11">
        <v>44295.423666666669</v>
      </c>
    </row>
    <row r="613" spans="1:2" ht="14.25" customHeight="1" x14ac:dyDescent="0.3">
      <c r="A613" s="10">
        <v>241000</v>
      </c>
      <c r="B613" s="11">
        <v>44295.432999999997</v>
      </c>
    </row>
    <row r="614" spans="1:2" ht="14.25" customHeight="1" x14ac:dyDescent="0.3">
      <c r="A614" s="10">
        <v>187488</v>
      </c>
      <c r="B614" s="11">
        <v>44295.459333333332</v>
      </c>
    </row>
    <row r="615" spans="1:2" ht="14.25" customHeight="1" x14ac:dyDescent="0.3">
      <c r="A615" s="10">
        <v>62361</v>
      </c>
      <c r="B615" s="11">
        <v>44295.486029128086</v>
      </c>
    </row>
    <row r="616" spans="1:2" ht="14.25" customHeight="1" x14ac:dyDescent="0.3">
      <c r="A616" s="10">
        <v>321865</v>
      </c>
      <c r="B616" s="11">
        <v>44295.49735597994</v>
      </c>
    </row>
    <row r="617" spans="1:2" ht="14.25" customHeight="1" x14ac:dyDescent="0.3">
      <c r="A617" s="10">
        <v>81411</v>
      </c>
      <c r="B617" s="11">
        <v>44295.502999999997</v>
      </c>
    </row>
    <row r="618" spans="1:2" ht="14.25" customHeight="1" x14ac:dyDescent="0.3">
      <c r="A618" s="10">
        <v>187929</v>
      </c>
      <c r="B618" s="11">
        <v>44295.507469251541</v>
      </c>
    </row>
    <row r="619" spans="1:2" ht="14.25" customHeight="1" x14ac:dyDescent="0.3">
      <c r="A619" s="10">
        <v>268704</v>
      </c>
      <c r="B619" s="11">
        <v>44295.513537229941</v>
      </c>
    </row>
    <row r="620" spans="1:2" ht="14.25" customHeight="1" x14ac:dyDescent="0.3">
      <c r="A620" s="10">
        <v>88564</v>
      </c>
      <c r="B620" s="11">
        <v>44295.515964390434</v>
      </c>
    </row>
    <row r="621" spans="1:2" ht="14.25" customHeight="1" x14ac:dyDescent="0.3">
      <c r="A621" s="10">
        <v>150603</v>
      </c>
      <c r="B621" s="11">
        <v>44295.517666666667</v>
      </c>
    </row>
    <row r="622" spans="1:2" ht="14.25" customHeight="1" x14ac:dyDescent="0.3">
      <c r="A622" s="10">
        <v>161540</v>
      </c>
      <c r="B622" s="11">
        <v>44295.539427199074</v>
      </c>
    </row>
    <row r="623" spans="1:2" ht="14.25" customHeight="1" x14ac:dyDescent="0.3">
      <c r="A623" s="10">
        <v>153990</v>
      </c>
      <c r="B623" s="11">
        <v>44295.541045331789</v>
      </c>
    </row>
    <row r="624" spans="1:2" ht="14.25" customHeight="1" x14ac:dyDescent="0.3">
      <c r="A624" s="10">
        <v>41878</v>
      </c>
      <c r="B624" s="11">
        <v>44295.542258912035</v>
      </c>
    </row>
    <row r="625" spans="1:2" ht="14.25" customHeight="1" x14ac:dyDescent="0.3">
      <c r="A625" s="10">
        <v>297098</v>
      </c>
      <c r="B625" s="11">
        <v>44295.544686072528</v>
      </c>
    </row>
    <row r="626" spans="1:2" ht="14.25" customHeight="1" x14ac:dyDescent="0.3">
      <c r="A626" s="10">
        <v>37588</v>
      </c>
      <c r="B626" s="11">
        <v>44295.550999999999</v>
      </c>
    </row>
    <row r="627" spans="1:2" ht="14.25" customHeight="1" x14ac:dyDescent="0.3">
      <c r="A627" s="10">
        <v>172662</v>
      </c>
      <c r="B627" s="11">
        <v>44295.551563117282</v>
      </c>
    </row>
    <row r="628" spans="1:2" ht="14.25" customHeight="1" x14ac:dyDescent="0.3">
      <c r="A628" s="10">
        <v>124431</v>
      </c>
      <c r="B628" s="11">
        <v>44295.553990277775</v>
      </c>
    </row>
    <row r="629" spans="1:2" ht="14.25" customHeight="1" x14ac:dyDescent="0.3">
      <c r="A629" s="10">
        <v>102543</v>
      </c>
      <c r="B629" s="11">
        <v>44295.558844675928</v>
      </c>
    </row>
    <row r="630" spans="1:2" ht="14.25" customHeight="1" x14ac:dyDescent="0.3">
      <c r="A630" s="10">
        <v>206520</v>
      </c>
      <c r="B630" s="11">
        <v>44295.558844675928</v>
      </c>
    </row>
    <row r="631" spans="1:2" ht="14.25" customHeight="1" x14ac:dyDescent="0.3">
      <c r="A631" s="10">
        <v>200780</v>
      </c>
      <c r="B631" s="11">
        <v>44295.565333333332</v>
      </c>
    </row>
    <row r="632" spans="1:2" ht="14.25" customHeight="1" x14ac:dyDescent="0.3">
      <c r="A632" s="10">
        <v>156104</v>
      </c>
      <c r="B632" s="11">
        <v>44295.605770216047</v>
      </c>
    </row>
    <row r="633" spans="1:2" ht="14.25" customHeight="1" x14ac:dyDescent="0.3">
      <c r="A633" s="10">
        <v>187906</v>
      </c>
      <c r="B633" s="11">
        <v>44295.610624614201</v>
      </c>
    </row>
    <row r="634" spans="1:2" ht="14.25" customHeight="1" x14ac:dyDescent="0.3">
      <c r="A634" s="10">
        <v>264613</v>
      </c>
      <c r="B634" s="11">
        <v>44295.617501620371</v>
      </c>
    </row>
    <row r="635" spans="1:2" ht="14.25" customHeight="1" x14ac:dyDescent="0.3">
      <c r="A635" s="10">
        <v>144362</v>
      </c>
      <c r="B635" s="11">
        <v>44295.626805825617</v>
      </c>
    </row>
    <row r="636" spans="1:2" ht="14.25" customHeight="1" x14ac:dyDescent="0.3">
      <c r="A636" s="10">
        <v>136547</v>
      </c>
      <c r="B636" s="11">
        <v>44295.634896450618</v>
      </c>
    </row>
    <row r="637" spans="1:2" ht="14.25" customHeight="1" x14ac:dyDescent="0.3">
      <c r="A637" s="10">
        <v>217582</v>
      </c>
      <c r="B637" s="11">
        <v>44295.639000000003</v>
      </c>
    </row>
    <row r="638" spans="1:2" ht="14.25" customHeight="1" x14ac:dyDescent="0.3">
      <c r="A638" s="10">
        <v>139330</v>
      </c>
      <c r="B638" s="11">
        <v>44295.648000000001</v>
      </c>
    </row>
    <row r="639" spans="1:2" ht="14.25" customHeight="1" x14ac:dyDescent="0.3">
      <c r="A639" s="10">
        <v>39822</v>
      </c>
      <c r="B639" s="11">
        <v>44295.664427199074</v>
      </c>
    </row>
    <row r="640" spans="1:2" ht="14.25" customHeight="1" x14ac:dyDescent="0.3">
      <c r="A640" s="10">
        <v>274171</v>
      </c>
      <c r="B640" s="11">
        <v>44295.675754050928</v>
      </c>
    </row>
    <row r="641" spans="1:2" ht="14.25" customHeight="1" x14ac:dyDescent="0.3">
      <c r="A641" s="10">
        <v>80701</v>
      </c>
      <c r="B641" s="11">
        <v>44295.678990277775</v>
      </c>
    </row>
    <row r="642" spans="1:2" ht="14.25" customHeight="1" x14ac:dyDescent="0.3">
      <c r="A642" s="10">
        <v>286905</v>
      </c>
      <c r="B642" s="11">
        <v>44295.680608410497</v>
      </c>
    </row>
    <row r="643" spans="1:2" ht="14.25" customHeight="1" x14ac:dyDescent="0.3">
      <c r="A643" s="10">
        <v>94937</v>
      </c>
      <c r="B643" s="11">
        <v>44295.691935262344</v>
      </c>
    </row>
    <row r="644" spans="1:2" ht="14.25" customHeight="1" x14ac:dyDescent="0.3">
      <c r="A644" s="10">
        <v>211767</v>
      </c>
      <c r="B644" s="11">
        <v>44295.696385108022</v>
      </c>
    </row>
    <row r="645" spans="1:2" ht="14.25" customHeight="1" x14ac:dyDescent="0.3">
      <c r="A645" s="10">
        <v>109601</v>
      </c>
      <c r="B645" s="11">
        <v>44295.703666666668</v>
      </c>
    </row>
    <row r="646" spans="1:2" ht="14.25" customHeight="1" x14ac:dyDescent="0.3">
      <c r="A646" s="10">
        <v>224057</v>
      </c>
      <c r="B646" s="11">
        <v>44295.713779938269</v>
      </c>
    </row>
    <row r="647" spans="1:2" ht="14.25" customHeight="1" x14ac:dyDescent="0.3">
      <c r="A647" s="10">
        <v>26595</v>
      </c>
      <c r="B647" s="11">
        <v>44295.719666666664</v>
      </c>
    </row>
    <row r="648" spans="1:2" ht="14.25" customHeight="1" x14ac:dyDescent="0.3">
      <c r="A648" s="10">
        <v>31406</v>
      </c>
      <c r="B648" s="11">
        <v>44295.7214660108</v>
      </c>
    </row>
    <row r="649" spans="1:2" ht="14.25" customHeight="1" x14ac:dyDescent="0.3">
      <c r="A649" s="10">
        <v>243115</v>
      </c>
      <c r="B649" s="11">
        <v>44295.723893209877</v>
      </c>
    </row>
    <row r="650" spans="1:2" ht="14.25" customHeight="1" x14ac:dyDescent="0.3">
      <c r="A650" s="10">
        <v>343295</v>
      </c>
      <c r="B650" s="11">
        <v>44295.725511342593</v>
      </c>
    </row>
    <row r="651" spans="1:2" ht="14.25" customHeight="1" x14ac:dyDescent="0.3">
      <c r="A651" s="10">
        <v>73918</v>
      </c>
      <c r="B651" s="11">
        <v>44295.7275339892</v>
      </c>
    </row>
    <row r="652" spans="1:2" ht="14.25" customHeight="1" x14ac:dyDescent="0.3">
      <c r="A652" s="10">
        <v>347623</v>
      </c>
      <c r="B652" s="11">
        <v>44295.730770216047</v>
      </c>
    </row>
    <row r="653" spans="1:2" ht="14.25" customHeight="1" x14ac:dyDescent="0.3">
      <c r="A653" s="10">
        <v>159880</v>
      </c>
      <c r="B653" s="11">
        <v>44295.733601929009</v>
      </c>
    </row>
    <row r="654" spans="1:2" ht="14.25" customHeight="1" x14ac:dyDescent="0.3">
      <c r="A654" s="10">
        <v>129533</v>
      </c>
      <c r="B654" s="11">
        <v>44295.743310686732</v>
      </c>
    </row>
    <row r="655" spans="1:2" ht="14.25" customHeight="1" x14ac:dyDescent="0.3">
      <c r="A655" s="10">
        <v>183583</v>
      </c>
      <c r="B655" s="11">
        <v>44295.746951466048</v>
      </c>
    </row>
    <row r="656" spans="1:2" ht="14.25" customHeight="1" x14ac:dyDescent="0.3">
      <c r="A656" s="10">
        <v>346488</v>
      </c>
      <c r="B656" s="11">
        <v>44295.753828472225</v>
      </c>
    </row>
    <row r="657" spans="1:2" ht="14.25" customHeight="1" x14ac:dyDescent="0.3">
      <c r="A657" s="10">
        <v>139345</v>
      </c>
      <c r="B657" s="11">
        <v>44295.754637538579</v>
      </c>
    </row>
    <row r="658" spans="1:2" ht="14.25" customHeight="1" x14ac:dyDescent="0.3">
      <c r="A658" s="10">
        <v>293866</v>
      </c>
      <c r="B658" s="11">
        <v>44295.75787380401</v>
      </c>
    </row>
    <row r="659" spans="1:2" ht="14.25" customHeight="1" x14ac:dyDescent="0.3">
      <c r="A659" s="10">
        <v>105749</v>
      </c>
      <c r="B659" s="11">
        <v>44295.759491898149</v>
      </c>
    </row>
    <row r="660" spans="1:2" ht="14.25" customHeight="1" x14ac:dyDescent="0.3">
      <c r="A660" s="10">
        <v>327021</v>
      </c>
      <c r="B660" s="11">
        <v>44295.759491898149</v>
      </c>
    </row>
    <row r="661" spans="1:2" ht="14.25" customHeight="1" x14ac:dyDescent="0.3">
      <c r="A661" s="10">
        <v>59548</v>
      </c>
      <c r="B661" s="11">
        <v>44295.76272816358</v>
      </c>
    </row>
    <row r="662" spans="1:2" ht="14.25" customHeight="1" x14ac:dyDescent="0.3">
      <c r="A662" s="10">
        <v>236364</v>
      </c>
      <c r="B662" s="11">
        <v>44295.765964390434</v>
      </c>
    </row>
    <row r="663" spans="1:2" ht="14.25" customHeight="1" x14ac:dyDescent="0.3">
      <c r="A663" s="10">
        <v>336913</v>
      </c>
      <c r="B663" s="11">
        <v>44295.767987075618</v>
      </c>
    </row>
    <row r="664" spans="1:2" ht="14.25" customHeight="1" x14ac:dyDescent="0.3">
      <c r="A664" s="10">
        <v>155092</v>
      </c>
      <c r="B664" s="11">
        <v>44295.768391589503</v>
      </c>
    </row>
    <row r="665" spans="1:2" ht="14.25" customHeight="1" x14ac:dyDescent="0.3">
      <c r="A665" s="10">
        <v>170306</v>
      </c>
      <c r="B665" s="11">
        <v>44295.772032368826</v>
      </c>
    </row>
    <row r="666" spans="1:2" ht="14.25" customHeight="1" x14ac:dyDescent="0.3">
      <c r="A666" s="10">
        <v>243633</v>
      </c>
      <c r="B666" s="11">
        <v>44295.788618132719</v>
      </c>
    </row>
    <row r="667" spans="1:2" ht="14.25" customHeight="1" x14ac:dyDescent="0.3">
      <c r="A667" s="10">
        <v>45265</v>
      </c>
      <c r="B667" s="11">
        <v>44295.792999999998</v>
      </c>
    </row>
    <row r="668" spans="1:2" ht="14.25" customHeight="1" x14ac:dyDescent="0.3">
      <c r="A668" s="10">
        <v>182027</v>
      </c>
      <c r="B668" s="11">
        <v>44295.796708757713</v>
      </c>
    </row>
    <row r="669" spans="1:2" ht="14.25" customHeight="1" x14ac:dyDescent="0.3">
      <c r="A669" s="10">
        <v>216411</v>
      </c>
      <c r="B669" s="11">
        <v>44295.804799344136</v>
      </c>
    </row>
    <row r="670" spans="1:2" ht="14.25" customHeight="1" x14ac:dyDescent="0.3">
      <c r="A670" s="10">
        <v>226027</v>
      </c>
      <c r="B670" s="11">
        <v>44295.814508101852</v>
      </c>
    </row>
    <row r="671" spans="1:2" ht="14.25" customHeight="1" x14ac:dyDescent="0.3">
      <c r="A671" s="10">
        <v>282055</v>
      </c>
      <c r="B671" s="11">
        <v>44295.819362461421</v>
      </c>
    </row>
    <row r="672" spans="1:2" ht="14.25" customHeight="1" x14ac:dyDescent="0.3">
      <c r="A672" s="10">
        <v>58461</v>
      </c>
      <c r="B672" s="11">
        <v>44295.823812307099</v>
      </c>
    </row>
    <row r="673" spans="1:2" ht="14.25" customHeight="1" x14ac:dyDescent="0.3">
      <c r="A673" s="10">
        <v>170025</v>
      </c>
      <c r="B673" s="11">
        <v>44295.825025887345</v>
      </c>
    </row>
    <row r="674" spans="1:2" ht="14.25" customHeight="1" x14ac:dyDescent="0.3">
      <c r="A674" s="10">
        <v>127119</v>
      </c>
      <c r="B674" s="11">
        <v>44295.827453086422</v>
      </c>
    </row>
    <row r="675" spans="1:2" ht="14.25" customHeight="1" x14ac:dyDescent="0.3">
      <c r="A675" s="10">
        <v>144952</v>
      </c>
      <c r="B675" s="11">
        <v>44295.829880246914</v>
      </c>
    </row>
    <row r="676" spans="1:2" ht="14.25" customHeight="1" x14ac:dyDescent="0.3">
      <c r="A676" s="10">
        <v>295184</v>
      </c>
      <c r="B676" s="11">
        <v>44295.850106790123</v>
      </c>
    </row>
    <row r="677" spans="1:2" ht="14.25" customHeight="1" x14ac:dyDescent="0.3">
      <c r="A677" s="10">
        <v>310737</v>
      </c>
      <c r="B677" s="11">
        <v>44295.85941099537</v>
      </c>
    </row>
    <row r="678" spans="1:2" ht="14.25" customHeight="1" x14ac:dyDescent="0.3">
      <c r="A678" s="10">
        <v>236856</v>
      </c>
      <c r="B678" s="11">
        <v>44295.863456327163</v>
      </c>
    </row>
    <row r="679" spans="1:2" ht="14.25" customHeight="1" x14ac:dyDescent="0.3">
      <c r="A679" s="10">
        <v>31024</v>
      </c>
      <c r="B679" s="11">
        <v>44295.865074421294</v>
      </c>
    </row>
    <row r="680" spans="1:2" ht="14.25" customHeight="1" x14ac:dyDescent="0.3">
      <c r="A680" s="10">
        <v>100904</v>
      </c>
      <c r="B680" s="11">
        <v>44295.869524266978</v>
      </c>
    </row>
    <row r="681" spans="1:2" ht="14.25" customHeight="1" x14ac:dyDescent="0.3">
      <c r="A681" s="10">
        <v>179088</v>
      </c>
      <c r="B681" s="11">
        <v>44295.870333333332</v>
      </c>
    </row>
    <row r="682" spans="1:2" ht="14.25" customHeight="1" x14ac:dyDescent="0.3">
      <c r="A682" s="10">
        <v>301326</v>
      </c>
      <c r="B682" s="11">
        <v>44295.884087384256</v>
      </c>
    </row>
    <row r="683" spans="1:2" ht="14.25" customHeight="1" x14ac:dyDescent="0.3">
      <c r="A683" s="10">
        <v>164677</v>
      </c>
      <c r="B683" s="11">
        <v>44295.888132677472</v>
      </c>
    </row>
    <row r="684" spans="1:2" ht="14.25" customHeight="1" x14ac:dyDescent="0.3">
      <c r="A684" s="10">
        <v>89109</v>
      </c>
      <c r="B684" s="11">
        <v>44295.889346257718</v>
      </c>
    </row>
    <row r="685" spans="1:2" ht="14.25" customHeight="1" x14ac:dyDescent="0.3">
      <c r="A685" s="10">
        <v>83968</v>
      </c>
      <c r="B685" s="11">
        <v>44295.890155324072</v>
      </c>
    </row>
    <row r="686" spans="1:2" ht="14.25" customHeight="1" x14ac:dyDescent="0.3">
      <c r="A686" s="10">
        <v>312716</v>
      </c>
      <c r="B686" s="11">
        <v>44295.904313927473</v>
      </c>
    </row>
    <row r="687" spans="1:2" ht="14.25" customHeight="1" x14ac:dyDescent="0.3">
      <c r="A687" s="10">
        <v>246525</v>
      </c>
      <c r="B687" s="11">
        <v>44295.913999999997</v>
      </c>
    </row>
    <row r="688" spans="1:2" ht="14.25" customHeight="1" x14ac:dyDescent="0.3">
      <c r="A688" s="10">
        <v>183116</v>
      </c>
      <c r="B688" s="11">
        <v>44295.919281558643</v>
      </c>
    </row>
    <row r="689" spans="1:2" ht="14.25" customHeight="1" x14ac:dyDescent="0.3">
      <c r="A689" s="10">
        <v>301261</v>
      </c>
      <c r="B689" s="11">
        <v>44295.934249189813</v>
      </c>
    </row>
    <row r="690" spans="1:2" ht="14.25" customHeight="1" x14ac:dyDescent="0.3">
      <c r="A690" s="10">
        <v>130418</v>
      </c>
      <c r="B690" s="11">
        <v>44295.942339814814</v>
      </c>
    </row>
    <row r="691" spans="1:2" ht="14.25" customHeight="1" x14ac:dyDescent="0.3">
      <c r="A691" s="10">
        <v>77334</v>
      </c>
      <c r="B691" s="11">
        <v>44295.945</v>
      </c>
    </row>
    <row r="692" spans="1:2" ht="14.25" customHeight="1" x14ac:dyDescent="0.3">
      <c r="A692" s="10">
        <v>272223</v>
      </c>
      <c r="B692" s="11">
        <v>44295.972679591046</v>
      </c>
    </row>
    <row r="693" spans="1:2" ht="14.25" customHeight="1" x14ac:dyDescent="0.3">
      <c r="A693" s="10">
        <v>14888</v>
      </c>
      <c r="B693" s="11">
        <v>44295.973084143516</v>
      </c>
    </row>
    <row r="694" spans="1:2" ht="14.25" customHeight="1" x14ac:dyDescent="0.3">
      <c r="A694" s="10">
        <v>7912</v>
      </c>
      <c r="B694" s="11">
        <v>44295.974702276231</v>
      </c>
    </row>
    <row r="695" spans="1:2" ht="14.25" customHeight="1" x14ac:dyDescent="0.3">
      <c r="A695" s="10">
        <v>57563</v>
      </c>
      <c r="B695" s="11">
        <v>44295.979556635801</v>
      </c>
    </row>
    <row r="696" spans="1:2" ht="14.25" customHeight="1" x14ac:dyDescent="0.3">
      <c r="A696" s="10">
        <v>113810</v>
      </c>
      <c r="B696" s="11">
        <v>44295.990883487655</v>
      </c>
    </row>
    <row r="697" spans="1:2" ht="14.25" customHeight="1" x14ac:dyDescent="0.3">
      <c r="A697" s="10">
        <v>113092</v>
      </c>
      <c r="B697" s="11">
        <v>44296.010300964503</v>
      </c>
    </row>
    <row r="698" spans="1:2" ht="14.25" customHeight="1" x14ac:dyDescent="0.3">
      <c r="A698" s="10">
        <v>341413</v>
      </c>
      <c r="B698" s="11">
        <v>44296.02230902778</v>
      </c>
    </row>
    <row r="699" spans="1:2" ht="14.25" customHeight="1" x14ac:dyDescent="0.3">
      <c r="A699" s="10">
        <v>170928</v>
      </c>
      <c r="B699" s="11">
        <v>44296.024597916665</v>
      </c>
    </row>
    <row r="700" spans="1:2" ht="14.25" customHeight="1" x14ac:dyDescent="0.3">
      <c r="A700" s="10">
        <v>216815</v>
      </c>
      <c r="B700" s="11">
        <v>44296.047922337966</v>
      </c>
    </row>
    <row r="701" spans="1:2" ht="14.25" customHeight="1" x14ac:dyDescent="0.3">
      <c r="A701" s="10">
        <v>304584</v>
      </c>
      <c r="B701" s="11">
        <v>44296.050754050928</v>
      </c>
    </row>
    <row r="702" spans="1:2" ht="14.25" customHeight="1" x14ac:dyDescent="0.3">
      <c r="A702" s="10">
        <v>24028</v>
      </c>
      <c r="B702" s="11">
        <v>44296.052064583331</v>
      </c>
    </row>
    <row r="703" spans="1:2" ht="14.25" customHeight="1" x14ac:dyDescent="0.3">
      <c r="A703" s="10">
        <v>247280</v>
      </c>
      <c r="B703" s="11">
        <v>44296.056917013892</v>
      </c>
    </row>
    <row r="704" spans="1:2" ht="14.25" customHeight="1" x14ac:dyDescent="0.3">
      <c r="A704" s="10">
        <v>345956</v>
      </c>
      <c r="B704" s="11">
        <v>44296.057313773148</v>
      </c>
    </row>
    <row r="705" spans="1:2" ht="14.25" customHeight="1" x14ac:dyDescent="0.3">
      <c r="A705" s="10">
        <v>90042</v>
      </c>
      <c r="B705" s="11">
        <v>44296.059450077162</v>
      </c>
    </row>
    <row r="706" spans="1:2" ht="14.25" customHeight="1" x14ac:dyDescent="0.3">
      <c r="A706" s="10">
        <v>69149</v>
      </c>
      <c r="B706" s="11">
        <v>44296.068391975306</v>
      </c>
    </row>
    <row r="707" spans="1:2" ht="14.25" customHeight="1" x14ac:dyDescent="0.3">
      <c r="A707" s="10">
        <v>117696</v>
      </c>
      <c r="B707" s="11">
        <v>44296.068483526236</v>
      </c>
    </row>
    <row r="708" spans="1:2" ht="14.25" customHeight="1" x14ac:dyDescent="0.3">
      <c r="A708" s="10">
        <v>243970</v>
      </c>
      <c r="B708" s="11">
        <v>44296.070171527776</v>
      </c>
    </row>
    <row r="709" spans="1:2" ht="14.25" customHeight="1" x14ac:dyDescent="0.3">
      <c r="A709" s="10">
        <v>334733</v>
      </c>
      <c r="B709" s="11">
        <v>44296.070314660494</v>
      </c>
    </row>
    <row r="710" spans="1:2" ht="14.25" customHeight="1" x14ac:dyDescent="0.3">
      <c r="A710" s="10">
        <v>176571</v>
      </c>
      <c r="B710" s="11">
        <v>44296.078262152776</v>
      </c>
    </row>
    <row r="711" spans="1:2" ht="14.25" customHeight="1" x14ac:dyDescent="0.3">
      <c r="A711" s="10">
        <v>263179</v>
      </c>
      <c r="B711" s="11">
        <v>44296.090333333334</v>
      </c>
    </row>
    <row r="712" spans="1:2" ht="14.25" customHeight="1" x14ac:dyDescent="0.3">
      <c r="A712" s="10">
        <v>188512</v>
      </c>
      <c r="B712" s="11">
        <v>44296.09961242284</v>
      </c>
    </row>
    <row r="713" spans="1:2" ht="14.25" customHeight="1" x14ac:dyDescent="0.3">
      <c r="A713" s="10">
        <v>168387</v>
      </c>
      <c r="B713" s="11">
        <v>44296.11</v>
      </c>
    </row>
    <row r="714" spans="1:2" ht="14.25" customHeight="1" x14ac:dyDescent="0.3">
      <c r="A714" s="10">
        <v>32668</v>
      </c>
      <c r="B714" s="11">
        <v>44296.113051774693</v>
      </c>
    </row>
    <row r="715" spans="1:2" ht="14.25" customHeight="1" x14ac:dyDescent="0.3">
      <c r="A715" s="10">
        <v>104705</v>
      </c>
      <c r="B715" s="11">
        <v>44296.12182989969</v>
      </c>
    </row>
    <row r="716" spans="1:2" ht="14.25" customHeight="1" x14ac:dyDescent="0.3">
      <c r="A716" s="10">
        <v>343273</v>
      </c>
      <c r="B716" s="11">
        <v>44296.123081134261</v>
      </c>
    </row>
    <row r="717" spans="1:2" ht="14.25" customHeight="1" x14ac:dyDescent="0.3">
      <c r="A717" s="10">
        <v>52584</v>
      </c>
      <c r="B717" s="11">
        <v>44296.12393568673</v>
      </c>
    </row>
    <row r="718" spans="1:2" ht="14.25" customHeight="1" x14ac:dyDescent="0.3">
      <c r="A718" s="10">
        <v>166123</v>
      </c>
      <c r="B718" s="11">
        <v>44296.13486130401</v>
      </c>
    </row>
    <row r="719" spans="1:2" ht="14.25" customHeight="1" x14ac:dyDescent="0.3">
      <c r="A719" s="10">
        <v>311764</v>
      </c>
      <c r="B719" s="11">
        <v>44296.139333333333</v>
      </c>
    </row>
    <row r="720" spans="1:2" ht="14.25" customHeight="1" x14ac:dyDescent="0.3">
      <c r="A720" s="10">
        <v>219635</v>
      </c>
      <c r="B720" s="11">
        <v>44296.146610918207</v>
      </c>
    </row>
    <row r="721" spans="1:2" ht="14.25" customHeight="1" x14ac:dyDescent="0.3">
      <c r="A721" s="10">
        <v>46786</v>
      </c>
      <c r="B721" s="11">
        <v>44296.149021874997</v>
      </c>
    </row>
    <row r="722" spans="1:2" ht="14.25" customHeight="1" x14ac:dyDescent="0.3">
      <c r="A722" s="10">
        <v>228870</v>
      </c>
      <c r="B722" s="11">
        <v>44296.161870177471</v>
      </c>
    </row>
    <row r="723" spans="1:2" ht="14.25" customHeight="1" x14ac:dyDescent="0.3">
      <c r="A723" s="10">
        <v>146209</v>
      </c>
      <c r="B723" s="11">
        <v>44296.171999999999</v>
      </c>
    </row>
    <row r="724" spans="1:2" ht="14.25" customHeight="1" x14ac:dyDescent="0.3">
      <c r="A724" s="10">
        <v>43206</v>
      </c>
      <c r="B724" s="11">
        <v>44296.215333333334</v>
      </c>
    </row>
    <row r="725" spans="1:2" ht="14.25" customHeight="1" x14ac:dyDescent="0.3">
      <c r="A725" s="10">
        <v>12874</v>
      </c>
      <c r="B725" s="11">
        <v>44296.235999614197</v>
      </c>
    </row>
    <row r="726" spans="1:2" ht="14.25" customHeight="1" x14ac:dyDescent="0.3">
      <c r="A726" s="10">
        <v>154137</v>
      </c>
      <c r="B726" s="11">
        <v>44296.242666666665</v>
      </c>
    </row>
    <row r="727" spans="1:2" ht="14.25" customHeight="1" x14ac:dyDescent="0.3">
      <c r="A727" s="10">
        <v>64840</v>
      </c>
      <c r="B727" s="11">
        <v>44296.243666666669</v>
      </c>
    </row>
    <row r="728" spans="1:2" ht="14.25" customHeight="1" x14ac:dyDescent="0.3">
      <c r="A728" s="10">
        <v>297593</v>
      </c>
      <c r="B728" s="11">
        <v>44296.260705516972</v>
      </c>
    </row>
    <row r="729" spans="1:2" ht="14.25" customHeight="1" x14ac:dyDescent="0.3">
      <c r="A729" s="10">
        <v>143244</v>
      </c>
      <c r="B729" s="11">
        <v>44296.276253549382</v>
      </c>
    </row>
    <row r="730" spans="1:2" ht="14.25" customHeight="1" x14ac:dyDescent="0.3">
      <c r="A730" s="10">
        <v>25105</v>
      </c>
      <c r="B730" s="11">
        <v>44296.321176813275</v>
      </c>
    </row>
    <row r="731" spans="1:2" ht="14.25" customHeight="1" x14ac:dyDescent="0.3">
      <c r="A731" s="10">
        <v>74489</v>
      </c>
      <c r="B731" s="11">
        <v>44296.324000000001</v>
      </c>
    </row>
    <row r="732" spans="1:2" ht="14.25" customHeight="1" x14ac:dyDescent="0.3">
      <c r="A732" s="10">
        <v>341981</v>
      </c>
      <c r="B732" s="11">
        <v>44296.325540933642</v>
      </c>
    </row>
    <row r="733" spans="1:2" ht="14.25" customHeight="1" x14ac:dyDescent="0.3">
      <c r="A733" s="10">
        <v>128852</v>
      </c>
      <c r="B733" s="11">
        <v>44296.325666666664</v>
      </c>
    </row>
    <row r="734" spans="1:2" ht="14.25" customHeight="1" x14ac:dyDescent="0.3">
      <c r="A734" s="10">
        <v>51665</v>
      </c>
      <c r="B734" s="11">
        <v>44296.345164351849</v>
      </c>
    </row>
    <row r="735" spans="1:2" ht="14.25" customHeight="1" x14ac:dyDescent="0.3">
      <c r="A735" s="10">
        <v>121001</v>
      </c>
      <c r="B735" s="11">
        <v>44296.372333333333</v>
      </c>
    </row>
    <row r="736" spans="1:2" ht="14.25" customHeight="1" x14ac:dyDescent="0.3">
      <c r="A736" s="10">
        <v>202120</v>
      </c>
      <c r="B736" s="11">
        <v>44296.389080478395</v>
      </c>
    </row>
    <row r="737" spans="1:2" ht="14.25" customHeight="1" x14ac:dyDescent="0.3">
      <c r="A737" s="10">
        <v>149990</v>
      </c>
      <c r="B737" s="11">
        <v>44296.390758989197</v>
      </c>
    </row>
    <row r="738" spans="1:2" ht="14.25" customHeight="1" x14ac:dyDescent="0.3">
      <c r="A738" s="10">
        <v>170121</v>
      </c>
      <c r="B738" s="11">
        <v>44296.390881057101</v>
      </c>
    </row>
    <row r="739" spans="1:2" ht="14.25" customHeight="1" x14ac:dyDescent="0.3">
      <c r="A739" s="10">
        <v>20256</v>
      </c>
      <c r="B739" s="11">
        <v>44296.392742708333</v>
      </c>
    </row>
    <row r="740" spans="1:2" ht="14.25" customHeight="1" x14ac:dyDescent="0.3">
      <c r="A740" s="10">
        <v>330628</v>
      </c>
      <c r="B740" s="11">
        <v>44296.404718441358</v>
      </c>
    </row>
    <row r="741" spans="1:2" ht="14.25" customHeight="1" x14ac:dyDescent="0.3">
      <c r="A741" s="10">
        <v>52025</v>
      </c>
      <c r="B741" s="11">
        <v>44296.406048765435</v>
      </c>
    </row>
    <row r="742" spans="1:2" ht="14.25" customHeight="1" x14ac:dyDescent="0.3">
      <c r="A742" s="10">
        <v>232311</v>
      </c>
      <c r="B742" s="11">
        <v>44296.411542091053</v>
      </c>
    </row>
    <row r="743" spans="1:2" ht="14.25" customHeight="1" x14ac:dyDescent="0.3">
      <c r="A743" s="10">
        <v>255694</v>
      </c>
      <c r="B743" s="11">
        <v>44296.417737345677</v>
      </c>
    </row>
    <row r="744" spans="1:2" ht="14.25" customHeight="1" x14ac:dyDescent="0.3">
      <c r="A744" s="10">
        <v>151491</v>
      </c>
      <c r="B744" s="11">
        <v>44296.442915123458</v>
      </c>
    </row>
    <row r="745" spans="1:2" ht="14.25" customHeight="1" x14ac:dyDescent="0.3">
      <c r="A745" s="10">
        <v>287121</v>
      </c>
      <c r="B745" s="11">
        <v>44296.452253780866</v>
      </c>
    </row>
    <row r="746" spans="1:2" ht="14.25" customHeight="1" x14ac:dyDescent="0.3">
      <c r="A746" s="10">
        <v>69595</v>
      </c>
      <c r="B746" s="11">
        <v>44296.454880246914</v>
      </c>
    </row>
    <row r="747" spans="1:2" ht="14.25" customHeight="1" x14ac:dyDescent="0.3">
      <c r="A747" s="10">
        <v>191450</v>
      </c>
      <c r="B747" s="11">
        <v>44296.466109182096</v>
      </c>
    </row>
    <row r="748" spans="1:2" ht="14.25" customHeight="1" x14ac:dyDescent="0.3">
      <c r="A748" s="10">
        <v>117806</v>
      </c>
      <c r="B748" s="11">
        <v>44296.474257638889</v>
      </c>
    </row>
    <row r="749" spans="1:2" ht="14.25" customHeight="1" x14ac:dyDescent="0.3">
      <c r="A749" s="10">
        <v>309944</v>
      </c>
      <c r="B749" s="11">
        <v>44296.480605478399</v>
      </c>
    </row>
    <row r="750" spans="1:2" ht="14.25" customHeight="1" x14ac:dyDescent="0.3">
      <c r="A750" s="10">
        <v>232983</v>
      </c>
      <c r="B750" s="11">
        <v>44296.483197415124</v>
      </c>
    </row>
    <row r="751" spans="1:2" ht="14.25" customHeight="1" x14ac:dyDescent="0.3">
      <c r="A751" s="10">
        <v>136685</v>
      </c>
      <c r="B751" s="11">
        <v>44296.48926535494</v>
      </c>
    </row>
    <row r="752" spans="1:2" ht="14.25" customHeight="1" x14ac:dyDescent="0.3">
      <c r="A752" s="10">
        <v>256051</v>
      </c>
      <c r="B752" s="11">
        <v>44296.49671925154</v>
      </c>
    </row>
    <row r="753" spans="1:2" ht="14.25" customHeight="1" x14ac:dyDescent="0.3">
      <c r="A753" s="10">
        <v>49971</v>
      </c>
      <c r="B753" s="11">
        <v>44296.501693788581</v>
      </c>
    </row>
    <row r="754" spans="1:2" ht="14.25" customHeight="1" x14ac:dyDescent="0.3">
      <c r="A754" s="10">
        <v>319527</v>
      </c>
      <c r="B754" s="11">
        <v>44296.505446604941</v>
      </c>
    </row>
    <row r="755" spans="1:2" ht="14.25" customHeight="1" x14ac:dyDescent="0.3">
      <c r="A755" s="10">
        <v>215284</v>
      </c>
      <c r="B755" s="11">
        <v>44296.514725192901</v>
      </c>
    </row>
    <row r="756" spans="1:2" ht="14.25" customHeight="1" x14ac:dyDescent="0.3">
      <c r="A756" s="10">
        <v>257653</v>
      </c>
      <c r="B756" s="11">
        <v>44296.515559876541</v>
      </c>
    </row>
    <row r="757" spans="1:2" ht="14.25" customHeight="1" x14ac:dyDescent="0.3">
      <c r="A757" s="10">
        <v>148961</v>
      </c>
      <c r="B757" s="11">
        <v>44296.518796103395</v>
      </c>
    </row>
    <row r="758" spans="1:2" ht="14.25" customHeight="1" x14ac:dyDescent="0.3">
      <c r="A758" s="10">
        <v>268373</v>
      </c>
      <c r="B758" s="11">
        <v>44296.523245949073</v>
      </c>
    </row>
    <row r="759" spans="1:2" ht="14.25" customHeight="1" x14ac:dyDescent="0.3">
      <c r="A759" s="10">
        <v>232254</v>
      </c>
      <c r="B759" s="11">
        <v>44296.529718441358</v>
      </c>
    </row>
    <row r="760" spans="1:2" ht="14.25" customHeight="1" x14ac:dyDescent="0.3">
      <c r="A760" s="10">
        <v>61182</v>
      </c>
      <c r="B760" s="11">
        <v>44296.53578641975</v>
      </c>
    </row>
    <row r="761" spans="1:2" ht="14.25" customHeight="1" x14ac:dyDescent="0.3">
      <c r="A761" s="10">
        <v>17135</v>
      </c>
      <c r="B761" s="11">
        <v>44296.541854359566</v>
      </c>
    </row>
    <row r="762" spans="1:2" ht="14.25" customHeight="1" x14ac:dyDescent="0.3">
      <c r="A762" s="10">
        <v>130384</v>
      </c>
      <c r="B762" s="11">
        <v>44296.548666666669</v>
      </c>
    </row>
    <row r="763" spans="1:2" ht="14.25" customHeight="1" x14ac:dyDescent="0.3">
      <c r="A763" s="10">
        <v>235762</v>
      </c>
      <c r="B763" s="11">
        <v>44296.566935262344</v>
      </c>
    </row>
    <row r="764" spans="1:2" ht="14.25" customHeight="1" x14ac:dyDescent="0.3">
      <c r="A764" s="10">
        <v>316211</v>
      </c>
      <c r="B764" s="11">
        <v>44296.573003240737</v>
      </c>
    </row>
    <row r="765" spans="1:2" ht="14.25" customHeight="1" x14ac:dyDescent="0.3">
      <c r="A765" s="10">
        <v>99628</v>
      </c>
      <c r="B765" s="11">
        <v>44296.573870061729</v>
      </c>
    </row>
    <row r="766" spans="1:2" ht="14.25" customHeight="1" x14ac:dyDescent="0.3">
      <c r="A766" s="10">
        <v>220582</v>
      </c>
      <c r="B766" s="11">
        <v>44296.57462137346</v>
      </c>
    </row>
    <row r="767" spans="1:2" ht="14.25" customHeight="1" x14ac:dyDescent="0.3">
      <c r="A767" s="10">
        <v>82266</v>
      </c>
      <c r="B767" s="11">
        <v>44296.578262152776</v>
      </c>
    </row>
    <row r="768" spans="1:2" ht="14.25" customHeight="1" x14ac:dyDescent="0.3">
      <c r="A768" s="10">
        <v>196110</v>
      </c>
      <c r="B768" s="11">
        <v>44296.579880246914</v>
      </c>
    </row>
    <row r="769" spans="1:2" ht="14.25" customHeight="1" x14ac:dyDescent="0.3">
      <c r="A769" s="10">
        <v>343813</v>
      </c>
      <c r="B769" s="11">
        <v>44296.583521026238</v>
      </c>
    </row>
    <row r="770" spans="1:2" ht="14.25" customHeight="1" x14ac:dyDescent="0.3">
      <c r="A770" s="10">
        <v>345251</v>
      </c>
      <c r="B770" s="11">
        <v>44296.585139158953</v>
      </c>
    </row>
    <row r="771" spans="1:2" ht="14.25" customHeight="1" x14ac:dyDescent="0.3">
      <c r="A771" s="10">
        <v>310696</v>
      </c>
      <c r="B771" s="11">
        <v>44296.58958900463</v>
      </c>
    </row>
    <row r="772" spans="1:2" ht="14.25" customHeight="1" x14ac:dyDescent="0.3">
      <c r="A772" s="10">
        <v>153885</v>
      </c>
      <c r="B772" s="11">
        <v>44296.590398070985</v>
      </c>
    </row>
    <row r="773" spans="1:2" ht="14.25" customHeight="1" x14ac:dyDescent="0.3">
      <c r="A773" s="10">
        <v>290268</v>
      </c>
      <c r="B773" s="11">
        <v>44296.593229783954</v>
      </c>
    </row>
    <row r="774" spans="1:2" ht="14.25" customHeight="1" x14ac:dyDescent="0.3">
      <c r="A774" s="10">
        <v>93727</v>
      </c>
      <c r="B774" s="11">
        <v>44296.595049884258</v>
      </c>
    </row>
    <row r="775" spans="1:2" ht="14.25" customHeight="1" x14ac:dyDescent="0.3">
      <c r="A775" s="10">
        <v>57578</v>
      </c>
      <c r="B775" s="11">
        <v>44296.600915856485</v>
      </c>
    </row>
    <row r="776" spans="1:2" ht="14.25" customHeight="1" x14ac:dyDescent="0.3">
      <c r="A776" s="10">
        <v>15046</v>
      </c>
      <c r="B776" s="11">
        <v>44296.605770216047</v>
      </c>
    </row>
    <row r="777" spans="1:2" ht="14.25" customHeight="1" x14ac:dyDescent="0.3">
      <c r="A777" s="10">
        <v>172508</v>
      </c>
      <c r="B777" s="11">
        <v>44296.60603657407</v>
      </c>
    </row>
    <row r="778" spans="1:2" ht="14.25" customHeight="1" x14ac:dyDescent="0.3">
      <c r="A778" s="10">
        <v>278165</v>
      </c>
      <c r="B778" s="11">
        <v>44296.606579282408</v>
      </c>
    </row>
    <row r="779" spans="1:2" ht="14.25" customHeight="1" x14ac:dyDescent="0.3">
      <c r="A779" s="10">
        <v>300876</v>
      </c>
      <c r="B779" s="11">
        <v>44296.608601929009</v>
      </c>
    </row>
    <row r="780" spans="1:2" ht="14.25" customHeight="1" x14ac:dyDescent="0.3">
      <c r="A780" s="10">
        <v>36645</v>
      </c>
      <c r="B780" s="11">
        <v>44296.609006481478</v>
      </c>
    </row>
    <row r="781" spans="1:2" ht="14.25" customHeight="1" x14ac:dyDescent="0.3">
      <c r="A781" s="10">
        <v>345784</v>
      </c>
      <c r="B781" s="11">
        <v>44296.615558333331</v>
      </c>
    </row>
    <row r="782" spans="1:2" ht="14.25" customHeight="1" x14ac:dyDescent="0.3">
      <c r="A782" s="10">
        <v>269711</v>
      </c>
      <c r="B782" s="11">
        <v>44296.620737847225</v>
      </c>
    </row>
    <row r="783" spans="1:2" ht="14.25" customHeight="1" x14ac:dyDescent="0.3">
      <c r="A783" s="10">
        <v>278199</v>
      </c>
      <c r="B783" s="11">
        <v>44296.63026824846</v>
      </c>
    </row>
    <row r="784" spans="1:2" ht="14.25" customHeight="1" x14ac:dyDescent="0.3">
      <c r="A784" s="10">
        <v>104019</v>
      </c>
      <c r="B784" s="11">
        <v>44296.641773456788</v>
      </c>
    </row>
    <row r="785" spans="1:2" ht="14.25" customHeight="1" x14ac:dyDescent="0.3">
      <c r="A785" s="10">
        <v>321708</v>
      </c>
      <c r="B785" s="11">
        <v>44296.642178009257</v>
      </c>
    </row>
    <row r="786" spans="1:2" ht="14.25" customHeight="1" x14ac:dyDescent="0.3">
      <c r="A786" s="10">
        <v>311899</v>
      </c>
      <c r="B786" s="11">
        <v>44296.643757445985</v>
      </c>
    </row>
    <row r="787" spans="1:2" ht="14.25" customHeight="1" x14ac:dyDescent="0.3">
      <c r="A787" s="10">
        <v>127713</v>
      </c>
      <c r="B787" s="11">
        <v>44296.645333333334</v>
      </c>
    </row>
    <row r="788" spans="1:2" ht="14.25" customHeight="1" x14ac:dyDescent="0.3">
      <c r="A788" s="10">
        <v>87171</v>
      </c>
      <c r="B788" s="11">
        <v>44296.651844868829</v>
      </c>
    </row>
    <row r="789" spans="1:2" ht="14.25" customHeight="1" x14ac:dyDescent="0.3">
      <c r="A789" s="10">
        <v>146053</v>
      </c>
      <c r="B789" s="11">
        <v>44296.655666666666</v>
      </c>
    </row>
    <row r="790" spans="1:2" ht="14.25" customHeight="1" x14ac:dyDescent="0.3">
      <c r="A790" s="10">
        <v>73679</v>
      </c>
      <c r="B790" s="11">
        <v>44296.661549729935</v>
      </c>
    </row>
    <row r="791" spans="1:2" ht="14.25" customHeight="1" x14ac:dyDescent="0.3">
      <c r="A791" s="10">
        <v>209643</v>
      </c>
      <c r="B791" s="11">
        <v>44296.66844691358</v>
      </c>
    </row>
    <row r="792" spans="1:2" ht="14.25" customHeight="1" x14ac:dyDescent="0.3">
      <c r="A792" s="10">
        <v>320117</v>
      </c>
      <c r="B792" s="11">
        <v>44296.669545563273</v>
      </c>
    </row>
    <row r="793" spans="1:2" ht="14.25" customHeight="1" x14ac:dyDescent="0.3">
      <c r="A793" s="10">
        <v>233996</v>
      </c>
      <c r="B793" s="11">
        <v>44296.675754050928</v>
      </c>
    </row>
    <row r="794" spans="1:2" ht="14.25" customHeight="1" x14ac:dyDescent="0.3">
      <c r="A794" s="10">
        <v>149639</v>
      </c>
      <c r="B794" s="11">
        <v>44296.681821990744</v>
      </c>
    </row>
    <row r="795" spans="1:2" ht="14.25" customHeight="1" x14ac:dyDescent="0.3">
      <c r="A795" s="10">
        <v>193736</v>
      </c>
      <c r="B795" s="11">
        <v>44296.685867322529</v>
      </c>
    </row>
    <row r="796" spans="1:2" ht="14.25" customHeight="1" x14ac:dyDescent="0.3">
      <c r="A796" s="10">
        <v>176361</v>
      </c>
      <c r="B796" s="11">
        <v>44296.688699035491</v>
      </c>
    </row>
    <row r="797" spans="1:2" ht="14.25" customHeight="1" x14ac:dyDescent="0.3">
      <c r="A797" s="10">
        <v>25839</v>
      </c>
      <c r="B797" s="11">
        <v>44296.690333333332</v>
      </c>
    </row>
    <row r="798" spans="1:2" ht="14.25" customHeight="1" x14ac:dyDescent="0.3">
      <c r="A798" s="10">
        <v>31523</v>
      </c>
      <c r="B798" s="11">
        <v>44296.695333333337</v>
      </c>
    </row>
    <row r="799" spans="1:2" ht="14.25" customHeight="1" x14ac:dyDescent="0.3">
      <c r="A799" s="10">
        <v>89861</v>
      </c>
      <c r="B799" s="11">
        <v>44296.696218750003</v>
      </c>
    </row>
    <row r="800" spans="1:2" ht="14.25" customHeight="1" x14ac:dyDescent="0.3">
      <c r="A800" s="10">
        <v>152765</v>
      </c>
      <c r="B800" s="11">
        <v>44296.706333333335</v>
      </c>
    </row>
    <row r="801" spans="1:2" ht="14.25" customHeight="1" x14ac:dyDescent="0.3">
      <c r="A801" s="10">
        <v>82847</v>
      </c>
      <c r="B801" s="11">
        <v>44296.708925578707</v>
      </c>
    </row>
    <row r="802" spans="1:2" ht="14.25" customHeight="1" x14ac:dyDescent="0.3">
      <c r="A802" s="10">
        <v>84752</v>
      </c>
      <c r="B802" s="11">
        <v>44296.711352739199</v>
      </c>
    </row>
    <row r="803" spans="1:2" ht="14.25" customHeight="1" x14ac:dyDescent="0.3">
      <c r="A803" s="10">
        <v>214645</v>
      </c>
      <c r="B803" s="11">
        <v>44296.713375424384</v>
      </c>
    </row>
    <row r="804" spans="1:2" ht="14.25" customHeight="1" x14ac:dyDescent="0.3">
      <c r="A804" s="10">
        <v>197632</v>
      </c>
      <c r="B804" s="11">
        <v>44296.717420717592</v>
      </c>
    </row>
    <row r="805" spans="1:2" ht="14.25" customHeight="1" x14ac:dyDescent="0.3">
      <c r="A805" s="10">
        <v>332422</v>
      </c>
      <c r="B805" s="11">
        <v>44296.722275077162</v>
      </c>
    </row>
    <row r="806" spans="1:2" ht="14.25" customHeight="1" x14ac:dyDescent="0.3">
      <c r="A806" s="10">
        <v>307414</v>
      </c>
      <c r="B806" s="11">
        <v>44296.723084143516</v>
      </c>
    </row>
    <row r="807" spans="1:2" ht="14.25" customHeight="1" x14ac:dyDescent="0.3">
      <c r="A807" s="10">
        <v>3497</v>
      </c>
      <c r="B807" s="11">
        <v>44296.729697569448</v>
      </c>
    </row>
    <row r="808" spans="1:2" ht="14.25" customHeight="1" x14ac:dyDescent="0.3">
      <c r="A808" s="10">
        <v>186504</v>
      </c>
      <c r="B808" s="11">
        <v>44296.732388348762</v>
      </c>
    </row>
    <row r="809" spans="1:2" ht="14.25" customHeight="1" x14ac:dyDescent="0.3">
      <c r="A809" s="10">
        <v>133530</v>
      </c>
      <c r="B809" s="11">
        <v>44296.73441099537</v>
      </c>
    </row>
    <row r="810" spans="1:2" ht="14.25" customHeight="1" x14ac:dyDescent="0.3">
      <c r="A810" s="10">
        <v>68428</v>
      </c>
      <c r="B810" s="11">
        <v>44296.736433641978</v>
      </c>
    </row>
    <row r="811" spans="1:2" ht="14.25" customHeight="1" x14ac:dyDescent="0.3">
      <c r="A811" s="10">
        <v>24427</v>
      </c>
      <c r="B811" s="11">
        <v>44296.743310686732</v>
      </c>
    </row>
    <row r="812" spans="1:2" ht="14.25" customHeight="1" x14ac:dyDescent="0.3">
      <c r="A812" s="10">
        <v>115992</v>
      </c>
      <c r="B812" s="11">
        <v>44296.751401311725</v>
      </c>
    </row>
    <row r="813" spans="1:2" ht="14.25" customHeight="1" x14ac:dyDescent="0.3">
      <c r="A813" s="10">
        <v>98290</v>
      </c>
      <c r="B813" s="11">
        <v>44296.754637538579</v>
      </c>
    </row>
    <row r="814" spans="1:2" ht="14.25" customHeight="1" x14ac:dyDescent="0.3">
      <c r="A814" s="10">
        <v>87427</v>
      </c>
      <c r="B814" s="11">
        <v>44296.757064737656</v>
      </c>
    </row>
    <row r="815" spans="1:2" ht="14.25" customHeight="1" x14ac:dyDescent="0.3">
      <c r="A815" s="10">
        <v>176130</v>
      </c>
      <c r="B815" s="11">
        <v>44296.75787380401</v>
      </c>
    </row>
    <row r="816" spans="1:2" ht="14.25" customHeight="1" x14ac:dyDescent="0.3">
      <c r="A816" s="10">
        <v>30862</v>
      </c>
      <c r="B816" s="11">
        <v>44296.760300964503</v>
      </c>
    </row>
    <row r="817" spans="1:2" ht="14.25" customHeight="1" x14ac:dyDescent="0.3">
      <c r="A817" s="10">
        <v>276427</v>
      </c>
      <c r="B817" s="11">
        <v>44296.766368942903</v>
      </c>
    </row>
    <row r="818" spans="1:2" ht="14.25" customHeight="1" x14ac:dyDescent="0.3">
      <c r="A818" s="10">
        <v>5053</v>
      </c>
      <c r="B818" s="11">
        <v>44296.771627854941</v>
      </c>
    </row>
    <row r="819" spans="1:2" ht="14.25" customHeight="1" x14ac:dyDescent="0.3">
      <c r="A819" s="10">
        <v>31825</v>
      </c>
      <c r="B819" s="11">
        <v>44296.772666666664</v>
      </c>
    </row>
    <row r="820" spans="1:2" ht="14.25" customHeight="1" x14ac:dyDescent="0.3">
      <c r="A820" s="10">
        <v>195424</v>
      </c>
      <c r="B820" s="11">
        <v>44296.774459567903</v>
      </c>
    </row>
    <row r="821" spans="1:2" ht="14.25" customHeight="1" x14ac:dyDescent="0.3">
      <c r="A821" s="10">
        <v>247917</v>
      </c>
      <c r="B821" s="11">
        <v>44296.781336574073</v>
      </c>
    </row>
    <row r="822" spans="1:2" ht="14.25" customHeight="1" x14ac:dyDescent="0.3">
      <c r="A822" s="10">
        <v>326273</v>
      </c>
      <c r="B822" s="11">
        <v>44296.781741087965</v>
      </c>
    </row>
    <row r="823" spans="1:2" ht="14.25" customHeight="1" x14ac:dyDescent="0.3">
      <c r="A823" s="10">
        <v>208866</v>
      </c>
      <c r="B823" s="11">
        <v>44296.785973688275</v>
      </c>
    </row>
    <row r="824" spans="1:2" ht="14.25" customHeight="1" x14ac:dyDescent="0.3">
      <c r="A824" s="10">
        <v>270227</v>
      </c>
      <c r="B824" s="11">
        <v>44296.789831712966</v>
      </c>
    </row>
    <row r="825" spans="1:2" ht="14.25" customHeight="1" x14ac:dyDescent="0.3">
      <c r="A825" s="10">
        <v>95833</v>
      </c>
      <c r="B825" s="11">
        <v>44296.792663425927</v>
      </c>
    </row>
    <row r="826" spans="1:2" ht="14.25" customHeight="1" x14ac:dyDescent="0.3">
      <c r="A826" s="10">
        <v>140549</v>
      </c>
      <c r="B826" s="11">
        <v>44296.797265547837</v>
      </c>
    </row>
    <row r="827" spans="1:2" ht="14.25" customHeight="1" x14ac:dyDescent="0.3">
      <c r="A827" s="10">
        <v>219060</v>
      </c>
      <c r="B827" s="11">
        <v>44296.79873140432</v>
      </c>
    </row>
    <row r="828" spans="1:2" ht="14.25" customHeight="1" x14ac:dyDescent="0.3">
      <c r="A828" s="10">
        <v>12350</v>
      </c>
      <c r="B828" s="11">
        <v>44296.799135918212</v>
      </c>
    </row>
    <row r="829" spans="1:2" ht="14.25" customHeight="1" x14ac:dyDescent="0.3">
      <c r="A829" s="10">
        <v>326610</v>
      </c>
      <c r="B829" s="11">
        <v>44296.800999999999</v>
      </c>
    </row>
    <row r="830" spans="1:2" ht="14.25" customHeight="1" x14ac:dyDescent="0.3">
      <c r="A830" s="10">
        <v>64867</v>
      </c>
      <c r="B830" s="11">
        <v>44296.801563117282</v>
      </c>
    </row>
    <row r="831" spans="1:2" ht="14.25" customHeight="1" x14ac:dyDescent="0.3">
      <c r="A831" s="10">
        <v>343421</v>
      </c>
      <c r="B831" s="11">
        <v>44296.816248070987</v>
      </c>
    </row>
    <row r="832" spans="1:2" ht="14.25" customHeight="1" x14ac:dyDescent="0.3">
      <c r="A832" s="10">
        <v>1313</v>
      </c>
      <c r="B832" s="11">
        <v>44296.830284799384</v>
      </c>
    </row>
    <row r="833" spans="1:2" ht="14.25" customHeight="1" x14ac:dyDescent="0.3">
      <c r="A833" s="10">
        <v>57930</v>
      </c>
      <c r="B833" s="11">
        <v>44296.839184452161</v>
      </c>
    </row>
    <row r="834" spans="1:2" ht="14.25" customHeight="1" x14ac:dyDescent="0.3">
      <c r="A834" s="10">
        <v>144200</v>
      </c>
      <c r="B834" s="11">
        <v>44296.853747569447</v>
      </c>
    </row>
    <row r="835" spans="1:2" ht="14.25" customHeight="1" x14ac:dyDescent="0.3">
      <c r="A835" s="10">
        <v>60933</v>
      </c>
      <c r="B835" s="11">
        <v>44296.858601929009</v>
      </c>
    </row>
    <row r="836" spans="1:2" ht="14.25" customHeight="1" x14ac:dyDescent="0.3">
      <c r="A836" s="10">
        <v>116645</v>
      </c>
      <c r="B836" s="11">
        <v>44296.863456327163</v>
      </c>
    </row>
    <row r="837" spans="1:2" ht="14.25" customHeight="1" x14ac:dyDescent="0.3">
      <c r="A837" s="10">
        <v>116098</v>
      </c>
      <c r="B837" s="11">
        <v>44296.867906134263</v>
      </c>
    </row>
    <row r="838" spans="1:2" ht="14.25" customHeight="1" x14ac:dyDescent="0.3">
      <c r="A838" s="10">
        <v>287307</v>
      </c>
      <c r="B838" s="11">
        <v>44296.871142399694</v>
      </c>
    </row>
    <row r="839" spans="1:2" ht="14.25" customHeight="1" x14ac:dyDescent="0.3">
      <c r="A839" s="10">
        <v>324499</v>
      </c>
      <c r="B839" s="11">
        <v>44296.895414236111</v>
      </c>
    </row>
    <row r="840" spans="1:2" ht="14.25" customHeight="1" x14ac:dyDescent="0.3">
      <c r="A840" s="10">
        <v>286631</v>
      </c>
      <c r="B840" s="11">
        <v>44296.914426118827</v>
      </c>
    </row>
    <row r="841" spans="1:2" ht="14.25" customHeight="1" x14ac:dyDescent="0.3">
      <c r="A841" s="10">
        <v>328442</v>
      </c>
      <c r="B841" s="11">
        <v>44296.918067978397</v>
      </c>
    </row>
    <row r="842" spans="1:2" ht="14.25" customHeight="1" x14ac:dyDescent="0.3">
      <c r="A842" s="10">
        <v>150466</v>
      </c>
      <c r="B842" s="11">
        <v>44296.91937010031</v>
      </c>
    </row>
    <row r="843" spans="1:2" ht="14.25" customHeight="1" x14ac:dyDescent="0.3">
      <c r="A843" s="10">
        <v>49183</v>
      </c>
      <c r="B843" s="11">
        <v>44296.922360918208</v>
      </c>
    </row>
    <row r="844" spans="1:2" ht="14.25" customHeight="1" x14ac:dyDescent="0.3">
      <c r="A844" s="10">
        <v>272136</v>
      </c>
      <c r="B844" s="11">
        <v>44296.92312388117</v>
      </c>
    </row>
    <row r="845" spans="1:2" ht="14.25" customHeight="1" x14ac:dyDescent="0.3">
      <c r="A845" s="10">
        <v>319749</v>
      </c>
      <c r="B845" s="11">
        <v>44296.933440123459</v>
      </c>
    </row>
    <row r="846" spans="1:2" ht="14.25" customHeight="1" x14ac:dyDescent="0.3">
      <c r="A846" s="10">
        <v>146937</v>
      </c>
      <c r="B846" s="11">
        <v>44296.947</v>
      </c>
    </row>
    <row r="847" spans="1:2" ht="14.25" customHeight="1" x14ac:dyDescent="0.3">
      <c r="A847" s="10">
        <v>265352</v>
      </c>
      <c r="B847" s="11">
        <v>44296.957333333332</v>
      </c>
    </row>
    <row r="848" spans="1:2" ht="14.25" customHeight="1" x14ac:dyDescent="0.3">
      <c r="A848" s="10">
        <v>99362</v>
      </c>
      <c r="B848" s="11">
        <v>44296.957365625</v>
      </c>
    </row>
    <row r="849" spans="1:2" ht="14.25" customHeight="1" x14ac:dyDescent="0.3">
      <c r="A849" s="10">
        <v>282964</v>
      </c>
      <c r="B849" s="11">
        <v>44296.960543711422</v>
      </c>
    </row>
    <row r="850" spans="1:2" ht="14.25" customHeight="1" x14ac:dyDescent="0.3">
      <c r="A850" s="10">
        <v>234867</v>
      </c>
      <c r="B850" s="11">
        <v>44296.963375424384</v>
      </c>
    </row>
    <row r="851" spans="1:2" ht="14.25" customHeight="1" x14ac:dyDescent="0.3">
      <c r="A851" s="10">
        <v>225793</v>
      </c>
      <c r="B851" s="11">
        <v>44296.988860841047</v>
      </c>
    </row>
    <row r="852" spans="1:2" ht="14.25" customHeight="1" x14ac:dyDescent="0.3">
      <c r="A852" s="10">
        <v>222580</v>
      </c>
      <c r="B852" s="11">
        <v>44297.016773456788</v>
      </c>
    </row>
    <row r="853" spans="1:2" ht="14.25" customHeight="1" x14ac:dyDescent="0.3">
      <c r="A853" s="10">
        <v>20599</v>
      </c>
      <c r="B853" s="11">
        <v>44297.025360879627</v>
      </c>
    </row>
    <row r="854" spans="1:2" ht="14.25" customHeight="1" x14ac:dyDescent="0.3">
      <c r="A854" s="10">
        <v>258840</v>
      </c>
      <c r="B854" s="11">
        <v>44297.055608410497</v>
      </c>
    </row>
    <row r="855" spans="1:2" ht="14.25" customHeight="1" x14ac:dyDescent="0.3">
      <c r="A855" s="10">
        <v>48475</v>
      </c>
      <c r="B855" s="11">
        <v>44297.064912615744</v>
      </c>
    </row>
    <row r="856" spans="1:2" ht="14.25" customHeight="1" x14ac:dyDescent="0.3">
      <c r="A856" s="10">
        <v>138522</v>
      </c>
      <c r="B856" s="11">
        <v>44297.066126234567</v>
      </c>
    </row>
    <row r="857" spans="1:2" ht="14.25" customHeight="1" x14ac:dyDescent="0.3">
      <c r="A857" s="10">
        <v>290507</v>
      </c>
      <c r="B857" s="11">
        <v>44297.081240277781</v>
      </c>
    </row>
    <row r="858" spans="1:2" ht="14.25" customHeight="1" x14ac:dyDescent="0.3">
      <c r="A858" s="10">
        <v>80667</v>
      </c>
      <c r="B858" s="11">
        <v>44297.106997878087</v>
      </c>
    </row>
    <row r="859" spans="1:2" ht="14.25" customHeight="1" x14ac:dyDescent="0.3">
      <c r="A859" s="10">
        <v>322432</v>
      </c>
      <c r="B859" s="11">
        <v>44297.107242052472</v>
      </c>
    </row>
    <row r="860" spans="1:2" ht="14.25" customHeight="1" x14ac:dyDescent="0.3">
      <c r="A860" s="10">
        <v>149752</v>
      </c>
      <c r="B860" s="11">
        <v>44297.11413923611</v>
      </c>
    </row>
    <row r="861" spans="1:2" ht="14.25" customHeight="1" x14ac:dyDescent="0.3">
      <c r="A861" s="10">
        <v>40360</v>
      </c>
      <c r="B861" s="11">
        <v>44297.115787229937</v>
      </c>
    </row>
    <row r="862" spans="1:2" ht="14.25" customHeight="1" x14ac:dyDescent="0.3">
      <c r="A862" s="10">
        <v>279215</v>
      </c>
      <c r="B862" s="11">
        <v>44297.122318171299</v>
      </c>
    </row>
    <row r="863" spans="1:2" ht="14.25" customHeight="1" x14ac:dyDescent="0.3">
      <c r="A863" s="10">
        <v>109616</v>
      </c>
      <c r="B863" s="11">
        <v>44297.130710763886</v>
      </c>
    </row>
    <row r="864" spans="1:2" ht="14.25" customHeight="1" x14ac:dyDescent="0.3">
      <c r="A864" s="10">
        <v>305588</v>
      </c>
      <c r="B864" s="11">
        <v>44297.1521347608</v>
      </c>
    </row>
    <row r="865" spans="1:2" ht="14.25" customHeight="1" x14ac:dyDescent="0.3">
      <c r="A865" s="10">
        <v>148490</v>
      </c>
      <c r="B865" s="11">
        <v>44297.175115200618</v>
      </c>
    </row>
    <row r="866" spans="1:2" ht="14.25" customHeight="1" x14ac:dyDescent="0.3">
      <c r="A866" s="10">
        <v>91900</v>
      </c>
      <c r="B866" s="11">
        <v>44297.184240239199</v>
      </c>
    </row>
    <row r="867" spans="1:2" ht="14.25" customHeight="1" x14ac:dyDescent="0.3">
      <c r="A867" s="10">
        <v>193854</v>
      </c>
      <c r="B867" s="11">
        <v>44297.193090624998</v>
      </c>
    </row>
    <row r="868" spans="1:2" ht="14.25" customHeight="1" x14ac:dyDescent="0.3">
      <c r="A868" s="10">
        <v>57260</v>
      </c>
      <c r="B868" s="11">
        <v>44297.202215663579</v>
      </c>
    </row>
    <row r="869" spans="1:2" ht="14.25" customHeight="1" x14ac:dyDescent="0.3">
      <c r="A869" s="10">
        <v>81893</v>
      </c>
      <c r="B869" s="11">
        <v>44297.237922299384</v>
      </c>
    </row>
    <row r="870" spans="1:2" ht="14.25" customHeight="1" x14ac:dyDescent="0.3">
      <c r="A870" s="10">
        <v>117899</v>
      </c>
      <c r="B870" s="11">
        <v>44297.25800347222</v>
      </c>
    </row>
    <row r="871" spans="1:2" ht="14.25" customHeight="1" x14ac:dyDescent="0.3">
      <c r="A871" s="10">
        <v>124341</v>
      </c>
      <c r="B871" s="11">
        <v>44297.272408217592</v>
      </c>
    </row>
    <row r="872" spans="1:2" ht="14.25" customHeight="1" x14ac:dyDescent="0.3">
      <c r="A872" s="10">
        <v>313419</v>
      </c>
      <c r="B872" s="11">
        <v>44297.317148341048</v>
      </c>
    </row>
    <row r="873" spans="1:2" ht="14.25" customHeight="1" x14ac:dyDescent="0.3">
      <c r="A873" s="10">
        <v>118350</v>
      </c>
      <c r="B873" s="11">
        <v>44297.336222415121</v>
      </c>
    </row>
    <row r="874" spans="1:2" ht="14.25" customHeight="1" x14ac:dyDescent="0.3">
      <c r="A874" s="10">
        <v>250563</v>
      </c>
      <c r="B874" s="11">
        <v>44297.364085841051</v>
      </c>
    </row>
    <row r="875" spans="1:2" ht="14.25" customHeight="1" x14ac:dyDescent="0.3">
      <c r="A875" s="10">
        <v>309351</v>
      </c>
      <c r="B875" s="11">
        <v>44297.422922337966</v>
      </c>
    </row>
    <row r="876" spans="1:2" ht="14.25" customHeight="1" x14ac:dyDescent="0.3">
      <c r="A876" s="10">
        <v>260712</v>
      </c>
      <c r="B876" s="11">
        <v>44297.42338329475</v>
      </c>
    </row>
    <row r="877" spans="1:2" ht="14.25" customHeight="1" x14ac:dyDescent="0.3">
      <c r="A877" s="10">
        <v>275700</v>
      </c>
      <c r="B877" s="11">
        <v>44297.428990277775</v>
      </c>
    </row>
    <row r="878" spans="1:2" ht="14.25" customHeight="1" x14ac:dyDescent="0.3">
      <c r="A878" s="10">
        <v>214428</v>
      </c>
      <c r="B878" s="11">
        <v>44297.434278395063</v>
      </c>
    </row>
    <row r="879" spans="1:2" ht="14.25" customHeight="1" x14ac:dyDescent="0.3">
      <c r="A879" s="10">
        <v>244982</v>
      </c>
      <c r="B879" s="11">
        <v>44297.465773495373</v>
      </c>
    </row>
    <row r="880" spans="1:2" ht="14.25" customHeight="1" x14ac:dyDescent="0.3">
      <c r="A880" s="10">
        <v>254529</v>
      </c>
      <c r="B880" s="11">
        <v>44297.466666666667</v>
      </c>
    </row>
    <row r="881" spans="1:2" ht="14.25" customHeight="1" x14ac:dyDescent="0.3">
      <c r="A881" s="10">
        <v>128642</v>
      </c>
      <c r="B881" s="11">
        <v>44297.488860841047</v>
      </c>
    </row>
    <row r="882" spans="1:2" ht="14.25" customHeight="1" x14ac:dyDescent="0.3">
      <c r="A882" s="10">
        <v>122294</v>
      </c>
      <c r="B882" s="11">
        <v>44297.515559876541</v>
      </c>
    </row>
    <row r="883" spans="1:2" ht="14.25" customHeight="1" x14ac:dyDescent="0.3">
      <c r="A883" s="10">
        <v>171316</v>
      </c>
      <c r="B883" s="11">
        <v>44297.522032368826</v>
      </c>
    </row>
    <row r="884" spans="1:2" ht="14.25" customHeight="1" x14ac:dyDescent="0.3">
      <c r="A884" s="10">
        <v>183685</v>
      </c>
      <c r="B884" s="11">
        <v>44297.533249922839</v>
      </c>
    </row>
    <row r="885" spans="1:2" ht="14.25" customHeight="1" x14ac:dyDescent="0.3">
      <c r="A885" s="10">
        <v>110265</v>
      </c>
      <c r="B885" s="11">
        <v>44297.536595486112</v>
      </c>
    </row>
    <row r="886" spans="1:2" ht="14.25" customHeight="1" x14ac:dyDescent="0.3">
      <c r="A886" s="10">
        <v>174397</v>
      </c>
      <c r="B886" s="11">
        <v>44297.543877044751</v>
      </c>
    </row>
    <row r="887" spans="1:2" ht="14.25" customHeight="1" x14ac:dyDescent="0.3">
      <c r="A887" s="10">
        <v>335724</v>
      </c>
      <c r="B887" s="11">
        <v>44297.562485455244</v>
      </c>
    </row>
    <row r="888" spans="1:2" ht="14.25" customHeight="1" x14ac:dyDescent="0.3">
      <c r="A888" s="10">
        <v>137528</v>
      </c>
      <c r="B888" s="11">
        <v>44297.565721682098</v>
      </c>
    </row>
    <row r="889" spans="1:2" ht="14.25" customHeight="1" x14ac:dyDescent="0.3">
      <c r="A889" s="10">
        <v>266896</v>
      </c>
      <c r="B889" s="11">
        <v>44297.566454050924</v>
      </c>
    </row>
    <row r="890" spans="1:2" ht="14.25" customHeight="1" x14ac:dyDescent="0.3">
      <c r="A890" s="10">
        <v>212422</v>
      </c>
      <c r="B890" s="11">
        <v>44297.573812307099</v>
      </c>
    </row>
    <row r="891" spans="1:2" ht="14.25" customHeight="1" x14ac:dyDescent="0.3">
      <c r="A891" s="10">
        <v>344724</v>
      </c>
      <c r="B891" s="11">
        <v>44297.573812307099</v>
      </c>
    </row>
    <row r="892" spans="1:2" ht="14.25" customHeight="1" x14ac:dyDescent="0.3">
      <c r="A892" s="10">
        <v>129700</v>
      </c>
      <c r="B892" s="11">
        <v>44297.573931095678</v>
      </c>
    </row>
    <row r="893" spans="1:2" ht="14.25" customHeight="1" x14ac:dyDescent="0.3">
      <c r="A893" s="10">
        <v>346765</v>
      </c>
      <c r="B893" s="11">
        <v>44297.57664402006</v>
      </c>
    </row>
    <row r="894" spans="1:2" ht="14.25" customHeight="1" x14ac:dyDescent="0.3">
      <c r="A894" s="10">
        <v>109090</v>
      </c>
      <c r="B894" s="11">
        <v>44297.578666666668</v>
      </c>
    </row>
    <row r="895" spans="1:2" ht="14.25" customHeight="1" x14ac:dyDescent="0.3">
      <c r="A895" s="10">
        <v>273431</v>
      </c>
      <c r="B895" s="11">
        <v>44297.581093865738</v>
      </c>
    </row>
    <row r="896" spans="1:2" ht="14.25" customHeight="1" x14ac:dyDescent="0.3">
      <c r="A896" s="10">
        <v>262998</v>
      </c>
      <c r="B896" s="11">
        <v>44297.583333333336</v>
      </c>
    </row>
    <row r="897" spans="1:2" ht="14.25" customHeight="1" x14ac:dyDescent="0.3">
      <c r="A897" s="10">
        <v>303692</v>
      </c>
      <c r="B897" s="11">
        <v>44297.585543711422</v>
      </c>
    </row>
    <row r="898" spans="1:2" ht="14.25" customHeight="1" x14ac:dyDescent="0.3">
      <c r="A898" s="10">
        <v>294219</v>
      </c>
      <c r="B898" s="11">
        <v>44297.586352739199</v>
      </c>
    </row>
    <row r="899" spans="1:2" ht="14.25" customHeight="1" x14ac:dyDescent="0.3">
      <c r="A899" s="10">
        <v>152020</v>
      </c>
      <c r="B899" s="11">
        <v>44297.587566358023</v>
      </c>
    </row>
    <row r="900" spans="1:2" ht="14.25" customHeight="1" x14ac:dyDescent="0.3">
      <c r="A900" s="10">
        <v>171871</v>
      </c>
      <c r="B900" s="11">
        <v>44297.605333333333</v>
      </c>
    </row>
    <row r="901" spans="1:2" ht="14.25" customHeight="1" x14ac:dyDescent="0.3">
      <c r="A901" s="10">
        <v>246441</v>
      </c>
      <c r="B901" s="11">
        <v>44297.609393595681</v>
      </c>
    </row>
    <row r="902" spans="1:2" ht="14.25" customHeight="1" x14ac:dyDescent="0.3">
      <c r="A902" s="10">
        <v>91876</v>
      </c>
      <c r="B902" s="11">
        <v>44297.615666666665</v>
      </c>
    </row>
    <row r="903" spans="1:2" ht="14.25" customHeight="1" x14ac:dyDescent="0.3">
      <c r="A903" s="10">
        <v>140002</v>
      </c>
      <c r="B903" s="11">
        <v>44297.623569598763</v>
      </c>
    </row>
    <row r="904" spans="1:2" ht="14.25" customHeight="1" x14ac:dyDescent="0.3">
      <c r="A904" s="10">
        <v>188672</v>
      </c>
      <c r="B904" s="11">
        <v>44297.625592245371</v>
      </c>
    </row>
    <row r="905" spans="1:2" ht="14.25" customHeight="1" x14ac:dyDescent="0.3">
      <c r="A905" s="10">
        <v>74288</v>
      </c>
      <c r="B905" s="11">
        <v>44297.626805825617</v>
      </c>
    </row>
    <row r="906" spans="1:2" ht="14.25" customHeight="1" x14ac:dyDescent="0.3">
      <c r="A906" s="10">
        <v>243760</v>
      </c>
      <c r="B906" s="11">
        <v>44297.633682831787</v>
      </c>
    </row>
    <row r="907" spans="1:2" ht="14.25" customHeight="1" x14ac:dyDescent="0.3">
      <c r="A907" s="10">
        <v>56355</v>
      </c>
      <c r="B907" s="11">
        <v>44297.646627854941</v>
      </c>
    </row>
    <row r="908" spans="1:2" ht="14.25" customHeight="1" x14ac:dyDescent="0.3">
      <c r="A908" s="10">
        <v>80513</v>
      </c>
      <c r="B908" s="11">
        <v>44297.651482214504</v>
      </c>
    </row>
    <row r="909" spans="1:2" ht="14.25" customHeight="1" x14ac:dyDescent="0.3">
      <c r="A909" s="10">
        <v>56613</v>
      </c>
      <c r="B909" s="11">
        <v>44297.65269579475</v>
      </c>
    </row>
    <row r="910" spans="1:2" ht="14.25" customHeight="1" x14ac:dyDescent="0.3">
      <c r="A910" s="10">
        <v>82343</v>
      </c>
      <c r="B910" s="11">
        <v>44297.655568094138</v>
      </c>
    </row>
    <row r="911" spans="1:2" ht="14.25" customHeight="1" x14ac:dyDescent="0.3">
      <c r="A911" s="10">
        <v>22950</v>
      </c>
      <c r="B911" s="11">
        <v>44297.659168287035</v>
      </c>
    </row>
    <row r="912" spans="1:2" ht="14.25" customHeight="1" x14ac:dyDescent="0.3">
      <c r="A912" s="10">
        <v>220909</v>
      </c>
      <c r="B912" s="11">
        <v>44297.664831712966</v>
      </c>
    </row>
    <row r="913" spans="1:2" ht="14.25" customHeight="1" x14ac:dyDescent="0.3">
      <c r="A913" s="10">
        <v>74954</v>
      </c>
      <c r="B913" s="11">
        <v>44297.668019637349</v>
      </c>
    </row>
    <row r="914" spans="1:2" ht="14.25" customHeight="1" x14ac:dyDescent="0.3">
      <c r="A914" s="10">
        <v>209420</v>
      </c>
      <c r="B914" s="11">
        <v>44297.678975810188</v>
      </c>
    </row>
    <row r="915" spans="1:2" ht="14.25" customHeight="1" x14ac:dyDescent="0.3">
      <c r="A915" s="10">
        <v>31624</v>
      </c>
      <c r="B915" s="11">
        <v>44297.679394830244</v>
      </c>
    </row>
    <row r="916" spans="1:2" ht="14.25" customHeight="1" x14ac:dyDescent="0.3">
      <c r="A916" s="10">
        <v>100830</v>
      </c>
      <c r="B916" s="11">
        <v>44297.693148881175</v>
      </c>
    </row>
    <row r="917" spans="1:2" ht="14.25" customHeight="1" x14ac:dyDescent="0.3">
      <c r="A917" s="10">
        <v>44646</v>
      </c>
      <c r="B917" s="11">
        <v>44297.693957947529</v>
      </c>
    </row>
    <row r="918" spans="1:2" ht="14.25" customHeight="1" x14ac:dyDescent="0.3">
      <c r="A918" s="10">
        <v>9799</v>
      </c>
      <c r="B918" s="11">
        <v>44297.702857600307</v>
      </c>
    </row>
    <row r="919" spans="1:2" ht="14.25" customHeight="1" x14ac:dyDescent="0.3">
      <c r="A919" s="10">
        <v>336623</v>
      </c>
      <c r="B919" s="11">
        <v>44297.708116512345</v>
      </c>
    </row>
    <row r="920" spans="1:2" ht="14.25" customHeight="1" x14ac:dyDescent="0.3">
      <c r="A920" s="10">
        <v>52228</v>
      </c>
      <c r="B920" s="11">
        <v>44297.708925578707</v>
      </c>
    </row>
    <row r="921" spans="1:2" ht="14.25" customHeight="1" x14ac:dyDescent="0.3">
      <c r="A921" s="10">
        <v>188950</v>
      </c>
      <c r="B921" s="11">
        <v>44297.7194433642</v>
      </c>
    </row>
    <row r="922" spans="1:2" ht="14.25" customHeight="1" x14ac:dyDescent="0.3">
      <c r="A922" s="10">
        <v>157928</v>
      </c>
      <c r="B922" s="11">
        <v>44297.720656944446</v>
      </c>
    </row>
    <row r="923" spans="1:2" ht="14.25" customHeight="1" x14ac:dyDescent="0.3">
      <c r="A923" s="10">
        <v>266760</v>
      </c>
      <c r="B923" s="11">
        <v>44297.726554166664</v>
      </c>
    </row>
    <row r="924" spans="1:2" ht="14.25" customHeight="1" x14ac:dyDescent="0.3">
      <c r="A924" s="10">
        <v>88399</v>
      </c>
      <c r="B924" s="11">
        <v>44297.730002739198</v>
      </c>
    </row>
    <row r="925" spans="1:2" ht="14.25" customHeight="1" x14ac:dyDescent="0.3">
      <c r="A925" s="10">
        <v>57529</v>
      </c>
      <c r="B925" s="11">
        <v>44297.737999999998</v>
      </c>
    </row>
    <row r="926" spans="1:2" ht="14.25" customHeight="1" x14ac:dyDescent="0.3">
      <c r="A926" s="10">
        <v>311858</v>
      </c>
      <c r="B926" s="11">
        <v>44297.751426736111</v>
      </c>
    </row>
    <row r="927" spans="1:2" ht="14.25" customHeight="1" x14ac:dyDescent="0.3">
      <c r="A927" s="10">
        <v>314241</v>
      </c>
      <c r="B927" s="11">
        <v>44297.762321836417</v>
      </c>
    </row>
    <row r="928" spans="1:2" ht="14.25" customHeight="1" x14ac:dyDescent="0.3">
      <c r="A928" s="10">
        <v>251166</v>
      </c>
      <c r="B928" s="11">
        <v>44297.770009722219</v>
      </c>
    </row>
    <row r="929" spans="1:2" ht="14.25" customHeight="1" x14ac:dyDescent="0.3">
      <c r="A929" s="10">
        <v>107651</v>
      </c>
      <c r="B929" s="11">
        <v>44297.787404513889</v>
      </c>
    </row>
    <row r="930" spans="1:2" ht="14.25" customHeight="1" x14ac:dyDescent="0.3">
      <c r="A930" s="10">
        <v>82643</v>
      </c>
      <c r="B930" s="11">
        <v>44297.797517785497</v>
      </c>
    </row>
    <row r="931" spans="1:2" ht="14.25" customHeight="1" x14ac:dyDescent="0.3">
      <c r="A931" s="10">
        <v>341542</v>
      </c>
      <c r="B931" s="11">
        <v>44297.80715354938</v>
      </c>
    </row>
    <row r="932" spans="1:2" ht="14.25" customHeight="1" x14ac:dyDescent="0.3">
      <c r="A932" s="10">
        <v>109161</v>
      </c>
      <c r="B932" s="11">
        <v>44297.819362461421</v>
      </c>
    </row>
    <row r="933" spans="1:2" ht="14.25" customHeight="1" x14ac:dyDescent="0.3">
      <c r="A933" s="10">
        <v>238906</v>
      </c>
      <c r="B933" s="11">
        <v>44297.820980594137</v>
      </c>
    </row>
    <row r="934" spans="1:2" ht="14.25" customHeight="1" x14ac:dyDescent="0.3">
      <c r="A934" s="10">
        <v>270041</v>
      </c>
      <c r="B934" s="11">
        <v>44297.821789660491</v>
      </c>
    </row>
    <row r="935" spans="1:2" ht="14.25" customHeight="1" x14ac:dyDescent="0.3">
      <c r="A935" s="10">
        <v>196808</v>
      </c>
      <c r="B935" s="11">
        <v>44297.822598688268</v>
      </c>
    </row>
    <row r="936" spans="1:2" ht="14.25" customHeight="1" x14ac:dyDescent="0.3">
      <c r="A936" s="10">
        <v>250337</v>
      </c>
      <c r="B936" s="11">
        <v>44297.827857600307</v>
      </c>
    </row>
    <row r="937" spans="1:2" ht="14.25" customHeight="1" x14ac:dyDescent="0.3">
      <c r="A937" s="10">
        <v>179149</v>
      </c>
      <c r="B937" s="11">
        <v>44297.832307445984</v>
      </c>
    </row>
    <row r="938" spans="1:2" ht="14.25" customHeight="1" x14ac:dyDescent="0.3">
      <c r="A938" s="10">
        <v>252005</v>
      </c>
      <c r="B938" s="11">
        <v>44297.838779938269</v>
      </c>
    </row>
    <row r="939" spans="1:2" ht="14.25" customHeight="1" x14ac:dyDescent="0.3">
      <c r="A939" s="10">
        <v>60817</v>
      </c>
      <c r="B939" s="11">
        <v>44297.842825231484</v>
      </c>
    </row>
    <row r="940" spans="1:2" ht="14.25" customHeight="1" x14ac:dyDescent="0.3">
      <c r="A940" s="10">
        <v>336460</v>
      </c>
      <c r="B940" s="11">
        <v>44297.845656944446</v>
      </c>
    </row>
    <row r="941" spans="1:2" ht="14.25" customHeight="1" x14ac:dyDescent="0.3">
      <c r="A941" s="10">
        <v>106491</v>
      </c>
      <c r="B941" s="11">
        <v>44297.849702276231</v>
      </c>
    </row>
    <row r="942" spans="1:2" ht="14.25" customHeight="1" x14ac:dyDescent="0.3">
      <c r="A942" s="10">
        <v>65256</v>
      </c>
      <c r="B942" s="11">
        <v>44297.852778703702</v>
      </c>
    </row>
    <row r="943" spans="1:2" ht="14.25" customHeight="1" x14ac:dyDescent="0.3">
      <c r="A943" s="10">
        <v>306040</v>
      </c>
      <c r="B943" s="11">
        <v>44297.877210378087</v>
      </c>
    </row>
    <row r="944" spans="1:2" ht="14.25" customHeight="1" x14ac:dyDescent="0.3">
      <c r="A944" s="10">
        <v>50329</v>
      </c>
      <c r="B944" s="11">
        <v>44297.888941743826</v>
      </c>
    </row>
    <row r="945" spans="1:2" ht="14.25" customHeight="1" x14ac:dyDescent="0.3">
      <c r="A945" s="10">
        <v>223058</v>
      </c>
      <c r="B945" s="11">
        <v>44297.893391589503</v>
      </c>
    </row>
    <row r="946" spans="1:2" ht="14.25" customHeight="1" x14ac:dyDescent="0.3">
      <c r="A946" s="10">
        <v>347353</v>
      </c>
      <c r="B946" s="11">
        <v>44297.903500462962</v>
      </c>
    </row>
    <row r="947" spans="1:2" ht="14.25" customHeight="1" x14ac:dyDescent="0.3">
      <c r="A947" s="10">
        <v>247167</v>
      </c>
      <c r="B947" s="11">
        <v>44297.950025887345</v>
      </c>
    </row>
    <row r="948" spans="1:2" ht="14.25" customHeight="1" x14ac:dyDescent="0.3">
      <c r="A948" s="10">
        <v>286942</v>
      </c>
      <c r="B948" s="11">
        <v>44297.950834953706</v>
      </c>
    </row>
    <row r="949" spans="1:2" ht="14.25" customHeight="1" x14ac:dyDescent="0.3">
      <c r="A949" s="10">
        <v>93433</v>
      </c>
      <c r="B949" s="11">
        <v>44297.953947569447</v>
      </c>
    </row>
    <row r="950" spans="1:2" ht="14.25" customHeight="1" x14ac:dyDescent="0.3">
      <c r="A950" s="10">
        <v>332597</v>
      </c>
      <c r="B950" s="11">
        <v>44297.974297723762</v>
      </c>
    </row>
    <row r="951" spans="1:2" ht="14.25" customHeight="1" x14ac:dyDescent="0.3">
      <c r="A951" s="10">
        <v>349393</v>
      </c>
      <c r="B951" s="11">
        <v>44297.994119753086</v>
      </c>
    </row>
    <row r="952" spans="1:2" ht="14.25" customHeight="1" x14ac:dyDescent="0.3">
      <c r="A952" s="10">
        <v>309338</v>
      </c>
      <c r="B952" s="11">
        <v>44297.995513773145</v>
      </c>
    </row>
    <row r="953" spans="1:2" ht="14.25" customHeight="1" x14ac:dyDescent="0.3">
      <c r="A953" s="10">
        <v>212762</v>
      </c>
      <c r="B953" s="11">
        <v>44298.000187692902</v>
      </c>
    </row>
    <row r="954" spans="1:2" ht="14.25" customHeight="1" x14ac:dyDescent="0.3">
      <c r="A954" s="10">
        <v>14161</v>
      </c>
      <c r="B954" s="11">
        <v>44298.002210378087</v>
      </c>
    </row>
    <row r="955" spans="1:2" ht="14.25" customHeight="1" x14ac:dyDescent="0.3">
      <c r="A955" s="10">
        <v>34043</v>
      </c>
      <c r="B955" s="11">
        <v>44298.008278317902</v>
      </c>
    </row>
    <row r="956" spans="1:2" ht="14.25" customHeight="1" x14ac:dyDescent="0.3">
      <c r="A956" s="10">
        <v>204074</v>
      </c>
      <c r="B956" s="11">
        <v>44298.024459567903</v>
      </c>
    </row>
    <row r="957" spans="1:2" ht="14.25" customHeight="1" x14ac:dyDescent="0.3">
      <c r="A957" s="10">
        <v>331931</v>
      </c>
      <c r="B957" s="11">
        <v>44298.050349498459</v>
      </c>
    </row>
    <row r="958" spans="1:2" ht="14.25" customHeight="1" x14ac:dyDescent="0.3">
      <c r="A958" s="10">
        <v>10970</v>
      </c>
      <c r="B958" s="11">
        <v>44298.056666666664</v>
      </c>
    </row>
    <row r="959" spans="1:2" ht="14.25" customHeight="1" x14ac:dyDescent="0.3">
      <c r="A959" s="10">
        <v>94949</v>
      </c>
      <c r="B959" s="11">
        <v>44298.064912615744</v>
      </c>
    </row>
    <row r="960" spans="1:2" ht="14.25" customHeight="1" x14ac:dyDescent="0.3">
      <c r="A960" s="10">
        <v>333689</v>
      </c>
      <c r="B960" s="11">
        <v>44298.066126234567</v>
      </c>
    </row>
    <row r="961" spans="1:2" ht="14.25" customHeight="1" x14ac:dyDescent="0.3">
      <c r="A961" s="10">
        <v>237584</v>
      </c>
      <c r="B961" s="11">
        <v>44298.076000000001</v>
      </c>
    </row>
    <row r="962" spans="1:2" ht="14.25" customHeight="1" x14ac:dyDescent="0.3">
      <c r="A962" s="10">
        <v>146372</v>
      </c>
      <c r="B962" s="11">
        <v>44298.128019405864</v>
      </c>
    </row>
    <row r="963" spans="1:2" ht="14.25" customHeight="1" x14ac:dyDescent="0.3">
      <c r="A963" s="10">
        <v>195140</v>
      </c>
      <c r="B963" s="11">
        <v>44298.138941743826</v>
      </c>
    </row>
    <row r="964" spans="1:2" ht="14.25" customHeight="1" x14ac:dyDescent="0.3">
      <c r="A964" s="10">
        <v>334437</v>
      </c>
      <c r="B964" s="11">
        <v>44298.138941743826</v>
      </c>
    </row>
    <row r="965" spans="1:2" ht="14.25" customHeight="1" x14ac:dyDescent="0.3">
      <c r="A965" s="10">
        <v>300956</v>
      </c>
      <c r="B965" s="11">
        <v>44298.140155324072</v>
      </c>
    </row>
    <row r="966" spans="1:2" ht="14.25" customHeight="1" x14ac:dyDescent="0.3">
      <c r="A966" s="10">
        <v>272959</v>
      </c>
      <c r="B966" s="11">
        <v>44298.14581878858</v>
      </c>
    </row>
    <row r="967" spans="1:2" ht="14.25" customHeight="1" x14ac:dyDescent="0.3">
      <c r="A967" s="10">
        <v>230055</v>
      </c>
      <c r="B967" s="11">
        <v>44298.158359220681</v>
      </c>
    </row>
    <row r="968" spans="1:2" ht="14.25" customHeight="1" x14ac:dyDescent="0.3">
      <c r="A968" s="10">
        <v>119219</v>
      </c>
      <c r="B968" s="11">
        <v>44298.195666666667</v>
      </c>
    </row>
    <row r="969" spans="1:2" ht="14.25" customHeight="1" x14ac:dyDescent="0.3">
      <c r="A969" s="10">
        <v>213782</v>
      </c>
      <c r="B969" s="11">
        <v>44298.222666666668</v>
      </c>
    </row>
    <row r="970" spans="1:2" ht="14.25" customHeight="1" x14ac:dyDescent="0.3">
      <c r="A970" s="10">
        <v>328251</v>
      </c>
      <c r="B970" s="11">
        <v>44298.234815547839</v>
      </c>
    </row>
    <row r="971" spans="1:2" ht="14.25" customHeight="1" x14ac:dyDescent="0.3">
      <c r="A971" s="10">
        <v>335070</v>
      </c>
      <c r="B971" s="11">
        <v>44298.236333333334</v>
      </c>
    </row>
    <row r="972" spans="1:2" ht="14.25" customHeight="1" x14ac:dyDescent="0.3">
      <c r="A972" s="10">
        <v>289561</v>
      </c>
      <c r="B972" s="11">
        <v>44298.278504861111</v>
      </c>
    </row>
    <row r="973" spans="1:2" ht="14.25" customHeight="1" x14ac:dyDescent="0.3">
      <c r="A973" s="10">
        <v>181397</v>
      </c>
      <c r="B973" s="11">
        <v>44298.298666666669</v>
      </c>
    </row>
    <row r="974" spans="1:2" ht="14.25" customHeight="1" x14ac:dyDescent="0.3">
      <c r="A974" s="10">
        <v>238349</v>
      </c>
      <c r="B974" s="11">
        <v>44298.344847878085</v>
      </c>
    </row>
    <row r="975" spans="1:2" ht="14.25" customHeight="1" x14ac:dyDescent="0.3">
      <c r="A975" s="10">
        <v>173079</v>
      </c>
      <c r="B975" s="11">
        <v>44298.347679591046</v>
      </c>
    </row>
    <row r="976" spans="1:2" ht="14.25" customHeight="1" x14ac:dyDescent="0.3">
      <c r="A976" s="10">
        <v>147968</v>
      </c>
      <c r="B976" s="11">
        <v>44298.357666666663</v>
      </c>
    </row>
    <row r="977" spans="1:2" ht="14.25" customHeight="1" x14ac:dyDescent="0.3">
      <c r="A977" s="10">
        <v>280447</v>
      </c>
      <c r="B977" s="11">
        <v>44298.359333333334</v>
      </c>
    </row>
    <row r="978" spans="1:2" ht="14.25" customHeight="1" x14ac:dyDescent="0.3">
      <c r="A978" s="10">
        <v>35142</v>
      </c>
      <c r="B978" s="11">
        <v>44298.389750810187</v>
      </c>
    </row>
    <row r="979" spans="1:2" ht="14.25" customHeight="1" x14ac:dyDescent="0.3">
      <c r="A979" s="10">
        <v>18663</v>
      </c>
      <c r="B979" s="11">
        <v>44298.446789660491</v>
      </c>
    </row>
    <row r="980" spans="1:2" ht="14.25" customHeight="1" x14ac:dyDescent="0.3">
      <c r="A980" s="10">
        <v>281939</v>
      </c>
      <c r="B980" s="11">
        <v>44298.507469251541</v>
      </c>
    </row>
    <row r="981" spans="1:2" ht="14.25" customHeight="1" x14ac:dyDescent="0.3">
      <c r="A981" s="10">
        <v>252879</v>
      </c>
      <c r="B981" s="11">
        <v>44298.528504861111</v>
      </c>
    </row>
    <row r="982" spans="1:2" ht="14.25" customHeight="1" x14ac:dyDescent="0.3">
      <c r="A982" s="10">
        <v>328992</v>
      </c>
      <c r="B982" s="11">
        <v>44298.551158564813</v>
      </c>
    </row>
    <row r="983" spans="1:2" ht="14.25" customHeight="1" x14ac:dyDescent="0.3">
      <c r="A983" s="10">
        <v>201404</v>
      </c>
      <c r="B983" s="11">
        <v>44298.551967631174</v>
      </c>
    </row>
    <row r="984" spans="1:2" ht="14.25" customHeight="1" x14ac:dyDescent="0.3">
      <c r="A984" s="10">
        <v>321508</v>
      </c>
      <c r="B984" s="11">
        <v>44298.593229783954</v>
      </c>
    </row>
    <row r="985" spans="1:2" ht="14.25" customHeight="1" x14ac:dyDescent="0.3">
      <c r="A985" s="10">
        <v>160573</v>
      </c>
      <c r="B985" s="11">
        <v>44298.593634297838</v>
      </c>
    </row>
    <row r="986" spans="1:2" ht="14.25" customHeight="1" x14ac:dyDescent="0.3">
      <c r="A986" s="10">
        <v>163674</v>
      </c>
      <c r="B986" s="11">
        <v>44298.594847878085</v>
      </c>
    </row>
    <row r="987" spans="1:2" ht="14.25" customHeight="1" x14ac:dyDescent="0.3">
      <c r="A987" s="10">
        <v>339717</v>
      </c>
      <c r="B987" s="11">
        <v>44298.599333333332</v>
      </c>
    </row>
    <row r="988" spans="1:2" ht="14.25" customHeight="1" x14ac:dyDescent="0.3">
      <c r="A988" s="10">
        <v>207693</v>
      </c>
      <c r="B988" s="11">
        <v>44298.626805825617</v>
      </c>
    </row>
    <row r="989" spans="1:2" ht="14.25" customHeight="1" x14ac:dyDescent="0.3">
      <c r="A989" s="10">
        <v>84280</v>
      </c>
      <c r="B989" s="11">
        <v>44298.632064737656</v>
      </c>
    </row>
    <row r="990" spans="1:2" ht="14.25" customHeight="1" x14ac:dyDescent="0.3">
      <c r="A990" s="10">
        <v>116368</v>
      </c>
      <c r="B990" s="11">
        <v>44298.635705516972</v>
      </c>
    </row>
    <row r="991" spans="1:2" ht="14.25" customHeight="1" x14ac:dyDescent="0.3">
      <c r="A991" s="10">
        <v>161846</v>
      </c>
      <c r="B991" s="11">
        <v>44298.655932021604</v>
      </c>
    </row>
    <row r="992" spans="1:2" ht="14.25" customHeight="1" x14ac:dyDescent="0.3">
      <c r="A992" s="10">
        <v>58723</v>
      </c>
      <c r="B992" s="11">
        <v>44298.657954706789</v>
      </c>
    </row>
    <row r="993" spans="1:2" ht="14.25" customHeight="1" x14ac:dyDescent="0.3">
      <c r="A993" s="10">
        <v>339158</v>
      </c>
      <c r="B993" s="11">
        <v>44298.66078641975</v>
      </c>
    </row>
    <row r="994" spans="1:2" ht="14.25" customHeight="1" x14ac:dyDescent="0.3">
      <c r="A994" s="10">
        <v>67649</v>
      </c>
      <c r="B994" s="11">
        <v>44298.668877044751</v>
      </c>
    </row>
    <row r="995" spans="1:2" ht="14.25" customHeight="1" x14ac:dyDescent="0.3">
      <c r="A995" s="10">
        <v>250972</v>
      </c>
      <c r="B995" s="11">
        <v>44298.676563117282</v>
      </c>
    </row>
    <row r="996" spans="1:2" ht="14.25" customHeight="1" x14ac:dyDescent="0.3">
      <c r="A996" s="10">
        <v>252889</v>
      </c>
      <c r="B996" s="11">
        <v>44298.688294521606</v>
      </c>
    </row>
    <row r="997" spans="1:2" ht="14.25" customHeight="1" x14ac:dyDescent="0.3">
      <c r="A997" s="10">
        <v>321431</v>
      </c>
      <c r="B997" s="11">
        <v>44298.695980594137</v>
      </c>
    </row>
    <row r="998" spans="1:2" ht="14.25" customHeight="1" x14ac:dyDescent="0.3">
      <c r="A998" s="10">
        <v>32970</v>
      </c>
      <c r="B998" s="11">
        <v>44298.698407754629</v>
      </c>
    </row>
    <row r="999" spans="1:2" ht="14.25" customHeight="1" x14ac:dyDescent="0.3">
      <c r="A999" s="10">
        <v>143345</v>
      </c>
      <c r="B999" s="11">
        <v>44298.703262152776</v>
      </c>
    </row>
    <row r="1000" spans="1:2" ht="14.25" customHeight="1" x14ac:dyDescent="0.3">
      <c r="A1000" s="10">
        <v>161265</v>
      </c>
      <c r="B1000" s="11">
        <v>44298.703666666668</v>
      </c>
    </row>
    <row r="1001" spans="1:2" ht="14.25" customHeight="1" x14ac:dyDescent="0.3">
      <c r="A1001" s="10">
        <v>62644</v>
      </c>
      <c r="B1001" s="11">
        <v>44298.705284799384</v>
      </c>
    </row>
    <row r="1002" spans="1:2" ht="14.25" customHeight="1" x14ac:dyDescent="0.3">
      <c r="A1002" s="10">
        <v>204927</v>
      </c>
      <c r="B1002" s="11">
        <v>44298.706093865738</v>
      </c>
    </row>
    <row r="1003" spans="1:2" ht="14.25" customHeight="1" x14ac:dyDescent="0.3">
      <c r="A1003" s="10">
        <v>50739</v>
      </c>
      <c r="B1003" s="11">
        <v>44298.722679591046</v>
      </c>
    </row>
    <row r="1004" spans="1:2" ht="14.25" customHeight="1" x14ac:dyDescent="0.3">
      <c r="A1004" s="10">
        <v>155238</v>
      </c>
      <c r="B1004" s="11">
        <v>44298.726999999999</v>
      </c>
    </row>
    <row r="1005" spans="1:2" ht="14.25" customHeight="1" x14ac:dyDescent="0.3">
      <c r="A1005" s="10">
        <v>24574</v>
      </c>
      <c r="B1005" s="11">
        <v>44298.727129436731</v>
      </c>
    </row>
    <row r="1006" spans="1:2" ht="14.25" customHeight="1" x14ac:dyDescent="0.3">
      <c r="A1006" s="10">
        <v>286317</v>
      </c>
      <c r="B1006" s="11">
        <v>44298.737999999998</v>
      </c>
    </row>
    <row r="1007" spans="1:2" ht="14.25" customHeight="1" x14ac:dyDescent="0.3">
      <c r="A1007" s="10">
        <v>139181</v>
      </c>
      <c r="B1007" s="11">
        <v>44298.744524266978</v>
      </c>
    </row>
    <row r="1008" spans="1:2" ht="14.25" customHeight="1" x14ac:dyDescent="0.3">
      <c r="A1008" s="10">
        <v>132575</v>
      </c>
      <c r="B1008" s="11">
        <v>44298.74735597994</v>
      </c>
    </row>
    <row r="1009" spans="1:2" ht="14.25" customHeight="1" x14ac:dyDescent="0.3">
      <c r="A1009" s="10">
        <v>323831</v>
      </c>
      <c r="B1009" s="11">
        <v>44298.749000000003</v>
      </c>
    </row>
    <row r="1010" spans="1:2" ht="14.25" customHeight="1" x14ac:dyDescent="0.3">
      <c r="A1010" s="10">
        <v>186891</v>
      </c>
      <c r="B1010" s="11">
        <v>44298.74978317901</v>
      </c>
    </row>
    <row r="1011" spans="1:2" ht="14.25" customHeight="1" x14ac:dyDescent="0.3">
      <c r="A1011" s="10">
        <v>246593</v>
      </c>
      <c r="B1011" s="11">
        <v>44298.74978317901</v>
      </c>
    </row>
    <row r="1012" spans="1:2" ht="14.25" customHeight="1" x14ac:dyDescent="0.3">
      <c r="A1012" s="10">
        <v>131065</v>
      </c>
      <c r="B1012" s="11">
        <v>44298.753019405864</v>
      </c>
    </row>
    <row r="1013" spans="1:2" ht="14.25" customHeight="1" x14ac:dyDescent="0.3">
      <c r="A1013" s="10">
        <v>82354</v>
      </c>
      <c r="B1013" s="11">
        <v>44298.754233024694</v>
      </c>
    </row>
    <row r="1014" spans="1:2" ht="14.25" customHeight="1" x14ac:dyDescent="0.3">
      <c r="A1014" s="10">
        <v>283118</v>
      </c>
      <c r="B1014" s="11">
        <v>44298.759896450618</v>
      </c>
    </row>
    <row r="1015" spans="1:2" ht="14.25" customHeight="1" x14ac:dyDescent="0.3">
      <c r="A1015" s="10">
        <v>23862</v>
      </c>
      <c r="B1015" s="11">
        <v>44298.76272816358</v>
      </c>
    </row>
    <row r="1016" spans="1:2" ht="14.25" customHeight="1" x14ac:dyDescent="0.3">
      <c r="A1016" s="10">
        <v>333048</v>
      </c>
      <c r="B1016" s="11">
        <v>44298.772032368826</v>
      </c>
    </row>
    <row r="1017" spans="1:2" ht="14.25" customHeight="1" x14ac:dyDescent="0.3">
      <c r="A1017" s="10">
        <v>266143</v>
      </c>
      <c r="B1017" s="11">
        <v>44298.777291280865</v>
      </c>
    </row>
    <row r="1018" spans="1:2" ht="14.25" customHeight="1" x14ac:dyDescent="0.3">
      <c r="A1018" s="10">
        <v>32772</v>
      </c>
      <c r="B1018" s="11">
        <v>44298.788618132719</v>
      </c>
    </row>
    <row r="1019" spans="1:2" ht="14.25" customHeight="1" x14ac:dyDescent="0.3">
      <c r="A1019" s="10">
        <v>51366</v>
      </c>
      <c r="B1019" s="11">
        <v>44298.796304205243</v>
      </c>
    </row>
    <row r="1020" spans="1:2" ht="14.25" customHeight="1" x14ac:dyDescent="0.3">
      <c r="A1020" s="10">
        <v>144149</v>
      </c>
      <c r="B1020" s="11">
        <v>44298.804394830244</v>
      </c>
    </row>
    <row r="1021" spans="1:2" ht="14.25" customHeight="1" x14ac:dyDescent="0.3">
      <c r="A1021" s="10">
        <v>307221</v>
      </c>
      <c r="B1021" s="11">
        <v>44298.808035609567</v>
      </c>
    </row>
    <row r="1022" spans="1:2" ht="14.25" customHeight="1" x14ac:dyDescent="0.3">
      <c r="A1022" s="10">
        <v>267890</v>
      </c>
      <c r="B1022" s="11">
        <v>44298.811271836421</v>
      </c>
    </row>
    <row r="1023" spans="1:2" ht="14.25" customHeight="1" x14ac:dyDescent="0.3">
      <c r="A1023" s="10">
        <v>79174</v>
      </c>
      <c r="B1023" s="11">
        <v>44298.812485455244</v>
      </c>
    </row>
    <row r="1024" spans="1:2" ht="14.25" customHeight="1" x14ac:dyDescent="0.3">
      <c r="A1024" s="10">
        <v>149264</v>
      </c>
      <c r="B1024" s="11">
        <v>44298.815333333332</v>
      </c>
    </row>
    <row r="1025" spans="1:2" ht="14.25" customHeight="1" x14ac:dyDescent="0.3">
      <c r="A1025" s="10">
        <v>243287</v>
      </c>
      <c r="B1025" s="11">
        <v>44298.817339814814</v>
      </c>
    </row>
    <row r="1026" spans="1:2" ht="14.25" customHeight="1" x14ac:dyDescent="0.3">
      <c r="A1026" s="10">
        <v>76546</v>
      </c>
      <c r="B1026" s="11">
        <v>44298.818148881175</v>
      </c>
    </row>
    <row r="1027" spans="1:2" ht="14.25" customHeight="1" x14ac:dyDescent="0.3">
      <c r="A1027" s="10">
        <v>179346</v>
      </c>
      <c r="B1027" s="11">
        <v>44298.823003240737</v>
      </c>
    </row>
    <row r="1028" spans="1:2" ht="14.25" customHeight="1" x14ac:dyDescent="0.3">
      <c r="A1028" s="10">
        <v>232503</v>
      </c>
      <c r="B1028" s="11">
        <v>44298.824216820991</v>
      </c>
    </row>
    <row r="1029" spans="1:2" ht="14.25" customHeight="1" x14ac:dyDescent="0.3">
      <c r="A1029" s="10">
        <v>247975</v>
      </c>
      <c r="B1029" s="11">
        <v>44298.82462137346</v>
      </c>
    </row>
    <row r="1030" spans="1:2" ht="14.25" customHeight="1" x14ac:dyDescent="0.3">
      <c r="A1030" s="10">
        <v>139768</v>
      </c>
      <c r="B1030" s="11">
        <v>44298.839184452161</v>
      </c>
    </row>
    <row r="1031" spans="1:2" ht="14.25" customHeight="1" x14ac:dyDescent="0.3">
      <c r="A1031" s="10">
        <v>202139</v>
      </c>
      <c r="B1031" s="11">
        <v>44298.839993518515</v>
      </c>
    </row>
    <row r="1032" spans="1:2" ht="14.25" customHeight="1" x14ac:dyDescent="0.3">
      <c r="A1032" s="10">
        <v>338968</v>
      </c>
      <c r="B1032" s="11">
        <v>44298.843634297838</v>
      </c>
    </row>
    <row r="1033" spans="1:2" ht="14.25" customHeight="1" x14ac:dyDescent="0.3">
      <c r="A1033" s="10">
        <v>210296</v>
      </c>
      <c r="B1033" s="11">
        <v>44298.844847878085</v>
      </c>
    </row>
    <row r="1034" spans="1:2" ht="14.25" customHeight="1" x14ac:dyDescent="0.3">
      <c r="A1034" s="10">
        <v>47723</v>
      </c>
      <c r="B1034" s="11">
        <v>44298.848084143516</v>
      </c>
    </row>
    <row r="1035" spans="1:2" ht="14.25" customHeight="1" x14ac:dyDescent="0.3">
      <c r="A1035" s="10">
        <v>198607</v>
      </c>
      <c r="B1035" s="11">
        <v>44298.853343055554</v>
      </c>
    </row>
    <row r="1036" spans="1:2" ht="14.25" customHeight="1" x14ac:dyDescent="0.3">
      <c r="A1036" s="10">
        <v>330032</v>
      </c>
      <c r="B1036" s="11">
        <v>44298.856579282408</v>
      </c>
    </row>
    <row r="1037" spans="1:2" ht="14.25" customHeight="1" x14ac:dyDescent="0.3">
      <c r="A1037" s="10">
        <v>311357</v>
      </c>
      <c r="B1037" s="11">
        <v>44298.865074421294</v>
      </c>
    </row>
    <row r="1038" spans="1:2" ht="14.25" customHeight="1" x14ac:dyDescent="0.3">
      <c r="A1038" s="10">
        <v>275281</v>
      </c>
      <c r="B1038" s="11">
        <v>44298.876401311725</v>
      </c>
    </row>
    <row r="1039" spans="1:2" ht="14.25" customHeight="1" x14ac:dyDescent="0.3">
      <c r="A1039" s="10">
        <v>254069</v>
      </c>
      <c r="B1039" s="11">
        <v>44298.877210378087</v>
      </c>
    </row>
    <row r="1040" spans="1:2" ht="14.25" customHeight="1" x14ac:dyDescent="0.3">
      <c r="A1040" s="10">
        <v>169564</v>
      </c>
      <c r="B1040" s="11">
        <v>44298.880851118825</v>
      </c>
    </row>
    <row r="1041" spans="1:2" ht="14.25" customHeight="1" x14ac:dyDescent="0.3">
      <c r="A1041" s="10">
        <v>221126</v>
      </c>
      <c r="B1041" s="11">
        <v>44298.880851118825</v>
      </c>
    </row>
    <row r="1042" spans="1:2" ht="14.25" customHeight="1" x14ac:dyDescent="0.3">
      <c r="A1042" s="10">
        <v>315</v>
      </c>
      <c r="B1042" s="11">
        <v>44298.883682831787</v>
      </c>
    </row>
    <row r="1043" spans="1:2" ht="14.25" customHeight="1" x14ac:dyDescent="0.3">
      <c r="A1043" s="10">
        <v>106945</v>
      </c>
      <c r="B1043" s="11">
        <v>44298.889346257718</v>
      </c>
    </row>
    <row r="1044" spans="1:2" ht="14.25" customHeight="1" x14ac:dyDescent="0.3">
      <c r="A1044" s="10">
        <v>93264</v>
      </c>
      <c r="B1044" s="11">
        <v>44298.898650501542</v>
      </c>
    </row>
    <row r="1045" spans="1:2" ht="14.25" customHeight="1" x14ac:dyDescent="0.3">
      <c r="A1045" s="10">
        <v>163220</v>
      </c>
      <c r="B1045" s="11">
        <v>44298.918472492282</v>
      </c>
    </row>
    <row r="1046" spans="1:2" ht="14.25" customHeight="1" x14ac:dyDescent="0.3">
      <c r="A1046" s="10">
        <v>209781</v>
      </c>
      <c r="B1046" s="11">
        <v>44298.918472492282</v>
      </c>
    </row>
    <row r="1047" spans="1:2" ht="14.25" customHeight="1" x14ac:dyDescent="0.3">
      <c r="A1047" s="10">
        <v>347184</v>
      </c>
      <c r="B1047" s="11">
        <v>44298.922922337966</v>
      </c>
    </row>
    <row r="1048" spans="1:2" ht="14.25" customHeight="1" x14ac:dyDescent="0.3">
      <c r="A1048" s="10">
        <v>327850</v>
      </c>
      <c r="B1048" s="11">
        <v>44298.94355339506</v>
      </c>
    </row>
    <row r="1049" spans="1:2" ht="14.25" customHeight="1" x14ac:dyDescent="0.3">
      <c r="A1049" s="10">
        <v>76608</v>
      </c>
      <c r="B1049" s="11">
        <v>44298.945</v>
      </c>
    </row>
    <row r="1050" spans="1:2" ht="14.25" customHeight="1" x14ac:dyDescent="0.3">
      <c r="A1050" s="10">
        <v>339719</v>
      </c>
      <c r="B1050" s="11">
        <v>44298.948812307099</v>
      </c>
    </row>
    <row r="1051" spans="1:2" ht="14.25" customHeight="1" x14ac:dyDescent="0.3">
      <c r="A1051" s="10">
        <v>50464</v>
      </c>
      <c r="B1051" s="11">
        <v>44298.950430401237</v>
      </c>
    </row>
    <row r="1052" spans="1:2" ht="14.25" customHeight="1" x14ac:dyDescent="0.3">
      <c r="A1052" s="10">
        <v>130654</v>
      </c>
      <c r="B1052" s="11">
        <v>44298.951000000001</v>
      </c>
    </row>
    <row r="1053" spans="1:2" ht="14.25" customHeight="1" x14ac:dyDescent="0.3">
      <c r="A1053" s="10">
        <v>287098</v>
      </c>
      <c r="B1053" s="11">
        <v>44298.95164402006</v>
      </c>
    </row>
    <row r="1054" spans="1:2" ht="14.25" customHeight="1" x14ac:dyDescent="0.3">
      <c r="A1054" s="10">
        <v>265535</v>
      </c>
      <c r="B1054" s="11">
        <v>44298.958116512345</v>
      </c>
    </row>
    <row r="1055" spans="1:2" ht="14.25" customHeight="1" x14ac:dyDescent="0.3">
      <c r="A1055" s="10">
        <v>151880</v>
      </c>
      <c r="B1055" s="11">
        <v>44298.958925578707</v>
      </c>
    </row>
    <row r="1056" spans="1:2" ht="14.25" customHeight="1" x14ac:dyDescent="0.3">
      <c r="A1056" s="10">
        <v>285849</v>
      </c>
      <c r="B1056" s="11">
        <v>44298.959734645061</v>
      </c>
    </row>
    <row r="1057" spans="1:2" ht="14.25" customHeight="1" x14ac:dyDescent="0.3">
      <c r="A1057" s="10">
        <v>249355</v>
      </c>
      <c r="B1057" s="11">
        <v>44298.961000000003</v>
      </c>
    </row>
    <row r="1058" spans="1:2" ht="14.25" customHeight="1" x14ac:dyDescent="0.3">
      <c r="A1058" s="10">
        <v>166406</v>
      </c>
      <c r="B1058" s="11">
        <v>44298.968229783954</v>
      </c>
    </row>
    <row r="1059" spans="1:2" ht="14.25" customHeight="1" x14ac:dyDescent="0.3">
      <c r="A1059" s="10">
        <v>139688</v>
      </c>
      <c r="B1059" s="11">
        <v>44298.995737847225</v>
      </c>
    </row>
    <row r="1060" spans="1:2" ht="14.25" customHeight="1" x14ac:dyDescent="0.3">
      <c r="A1060" s="10">
        <v>130736</v>
      </c>
      <c r="B1060" s="11">
        <v>44299.000592245371</v>
      </c>
    </row>
    <row r="1061" spans="1:2" ht="14.25" customHeight="1" x14ac:dyDescent="0.3">
      <c r="A1061" s="10">
        <v>99451</v>
      </c>
      <c r="B1061" s="11">
        <v>44299.005042091048</v>
      </c>
    </row>
    <row r="1062" spans="1:2" ht="14.25" customHeight="1" x14ac:dyDescent="0.3">
      <c r="A1062" s="10">
        <v>263182</v>
      </c>
      <c r="B1062" s="11">
        <v>44299.007469251541</v>
      </c>
    </row>
    <row r="1063" spans="1:2" ht="14.25" customHeight="1" x14ac:dyDescent="0.3">
      <c r="A1063" s="10">
        <v>14597</v>
      </c>
      <c r="B1063" s="11">
        <v>44299.016773456788</v>
      </c>
    </row>
    <row r="1064" spans="1:2" ht="14.25" customHeight="1" x14ac:dyDescent="0.3">
      <c r="A1064" s="10">
        <v>262567</v>
      </c>
      <c r="B1064" s="11">
        <v>44299.019605169757</v>
      </c>
    </row>
    <row r="1065" spans="1:2" ht="14.25" customHeight="1" x14ac:dyDescent="0.3">
      <c r="A1065" s="10">
        <v>319201</v>
      </c>
      <c r="B1065" s="11">
        <v>44299.036190933643</v>
      </c>
    </row>
    <row r="1066" spans="1:2" ht="14.25" customHeight="1" x14ac:dyDescent="0.3">
      <c r="A1066" s="10">
        <v>171981</v>
      </c>
      <c r="B1066" s="11">
        <v>44299.037404513889</v>
      </c>
    </row>
    <row r="1067" spans="1:2" ht="14.25" customHeight="1" x14ac:dyDescent="0.3">
      <c r="A1067" s="10">
        <v>101055</v>
      </c>
      <c r="B1067" s="11">
        <v>44299.045333333335</v>
      </c>
    </row>
    <row r="1068" spans="1:2" ht="14.25" customHeight="1" x14ac:dyDescent="0.3">
      <c r="A1068" s="10">
        <v>101594</v>
      </c>
      <c r="B1068" s="11">
        <v>44299.287809066358</v>
      </c>
    </row>
    <row r="1069" spans="1:2" ht="14.25" customHeight="1" x14ac:dyDescent="0.3">
      <c r="A1069" s="10">
        <v>77115</v>
      </c>
      <c r="B1069" s="11">
        <v>44299.306417476851</v>
      </c>
    </row>
    <row r="1070" spans="1:2" ht="14.25" customHeight="1" x14ac:dyDescent="0.3">
      <c r="A1070" s="10">
        <v>59167</v>
      </c>
      <c r="B1070" s="11">
        <v>44299.322598688268</v>
      </c>
    </row>
    <row r="1071" spans="1:2" ht="14.25" customHeight="1" x14ac:dyDescent="0.3">
      <c r="A1071" s="10">
        <v>91062</v>
      </c>
      <c r="B1071" s="11">
        <v>44299.376401311725</v>
      </c>
    </row>
    <row r="1072" spans="1:2" ht="14.25" customHeight="1" x14ac:dyDescent="0.3">
      <c r="A1072" s="10">
        <v>81381</v>
      </c>
      <c r="B1072" s="11">
        <v>44299.395414236111</v>
      </c>
    </row>
    <row r="1073" spans="1:2" ht="14.25" customHeight="1" x14ac:dyDescent="0.3">
      <c r="A1073" s="10">
        <v>52688</v>
      </c>
      <c r="B1073" s="11">
        <v>44299.412404513889</v>
      </c>
    </row>
    <row r="1074" spans="1:2" ht="14.25" customHeight="1" x14ac:dyDescent="0.3">
      <c r="A1074" s="10">
        <v>85713</v>
      </c>
      <c r="B1074" s="11">
        <v>44299.418877044751</v>
      </c>
    </row>
    <row r="1075" spans="1:2" ht="14.25" customHeight="1" x14ac:dyDescent="0.3">
      <c r="A1075" s="10">
        <v>139998</v>
      </c>
      <c r="B1075" s="11">
        <v>44299.419686072528</v>
      </c>
    </row>
    <row r="1076" spans="1:2" ht="14.25" customHeight="1" x14ac:dyDescent="0.3">
      <c r="A1076" s="10">
        <v>101011</v>
      </c>
      <c r="B1076" s="11">
        <v>44299.427776697528</v>
      </c>
    </row>
    <row r="1077" spans="1:2" ht="14.25" customHeight="1" x14ac:dyDescent="0.3">
      <c r="A1077" s="10">
        <v>277064</v>
      </c>
      <c r="B1077" s="11">
        <v>44299.440999999999</v>
      </c>
    </row>
    <row r="1078" spans="1:2" ht="14.25" customHeight="1" x14ac:dyDescent="0.3">
      <c r="A1078" s="10">
        <v>301898</v>
      </c>
      <c r="B1078" s="11">
        <v>44299.459330092592</v>
      </c>
    </row>
    <row r="1079" spans="1:2" ht="14.25" customHeight="1" x14ac:dyDescent="0.3">
      <c r="A1079" s="10">
        <v>266635</v>
      </c>
      <c r="B1079" s="11">
        <v>44299.479556635801</v>
      </c>
    </row>
    <row r="1080" spans="1:2" ht="14.25" customHeight="1" x14ac:dyDescent="0.3">
      <c r="A1080" s="10">
        <v>283109</v>
      </c>
      <c r="B1080" s="11">
        <v>44299.484815547839</v>
      </c>
    </row>
    <row r="1081" spans="1:2" ht="14.25" customHeight="1" x14ac:dyDescent="0.3">
      <c r="A1081" s="10">
        <v>121837</v>
      </c>
      <c r="B1081" s="11">
        <v>44299.506255671295</v>
      </c>
    </row>
    <row r="1082" spans="1:2" ht="14.25" customHeight="1" x14ac:dyDescent="0.3">
      <c r="A1082" s="10">
        <v>226802</v>
      </c>
      <c r="B1082" s="11">
        <v>44299.526482214504</v>
      </c>
    </row>
    <row r="1083" spans="1:2" ht="14.25" customHeight="1" x14ac:dyDescent="0.3">
      <c r="A1083" s="10">
        <v>170645</v>
      </c>
      <c r="B1083" s="11">
        <v>44299.530122993827</v>
      </c>
    </row>
    <row r="1084" spans="1:2" ht="14.25" customHeight="1" x14ac:dyDescent="0.3">
      <c r="A1084" s="10">
        <v>6804</v>
      </c>
      <c r="B1084" s="11">
        <v>44299.531741087965</v>
      </c>
    </row>
    <row r="1085" spans="1:2" ht="14.25" customHeight="1" x14ac:dyDescent="0.3">
      <c r="A1085" s="10">
        <v>315826</v>
      </c>
      <c r="B1085" s="11">
        <v>44299.546000000002</v>
      </c>
    </row>
    <row r="1086" spans="1:2" ht="14.25" customHeight="1" x14ac:dyDescent="0.3">
      <c r="A1086" s="10">
        <v>303244</v>
      </c>
      <c r="B1086" s="11">
        <v>44299.554799344136</v>
      </c>
    </row>
    <row r="1087" spans="1:2" ht="14.25" customHeight="1" x14ac:dyDescent="0.3">
      <c r="A1087" s="10">
        <v>217667</v>
      </c>
      <c r="B1087" s="11">
        <v>44299.571385108022</v>
      </c>
    </row>
    <row r="1088" spans="1:2" ht="14.25" customHeight="1" x14ac:dyDescent="0.3">
      <c r="A1088" s="10">
        <v>65819</v>
      </c>
      <c r="B1088" s="11">
        <v>44299.57664402006</v>
      </c>
    </row>
    <row r="1089" spans="1:2" ht="14.25" customHeight="1" x14ac:dyDescent="0.3">
      <c r="A1089" s="10">
        <v>152186</v>
      </c>
      <c r="B1089" s="11">
        <v>44299.581902932099</v>
      </c>
    </row>
    <row r="1090" spans="1:2" ht="14.25" customHeight="1" x14ac:dyDescent="0.3">
      <c r="A1090" s="10">
        <v>89705</v>
      </c>
      <c r="B1090" s="11">
        <v>44299.581902932099</v>
      </c>
    </row>
    <row r="1091" spans="1:2" ht="14.25" customHeight="1" x14ac:dyDescent="0.3">
      <c r="A1091" s="10">
        <v>277477</v>
      </c>
      <c r="B1091" s="11">
        <v>44299.597275077162</v>
      </c>
    </row>
    <row r="1092" spans="1:2" ht="14.25" customHeight="1" x14ac:dyDescent="0.3">
      <c r="A1092" s="10">
        <v>144097</v>
      </c>
      <c r="B1092" s="11">
        <v>44299.598488657408</v>
      </c>
    </row>
    <row r="1093" spans="1:2" ht="14.25" customHeight="1" x14ac:dyDescent="0.3">
      <c r="A1093" s="10">
        <v>1628</v>
      </c>
      <c r="B1093" s="11">
        <v>44299.600106790123</v>
      </c>
    </row>
    <row r="1094" spans="1:2" ht="14.25" customHeight="1" x14ac:dyDescent="0.3">
      <c r="A1094" s="10">
        <v>64944</v>
      </c>
      <c r="B1094" s="11">
        <v>44299.613051774693</v>
      </c>
    </row>
    <row r="1095" spans="1:2" ht="14.25" customHeight="1" x14ac:dyDescent="0.3">
      <c r="A1095" s="10">
        <v>285423</v>
      </c>
      <c r="B1095" s="11">
        <v>44299.613860841047</v>
      </c>
    </row>
    <row r="1096" spans="1:2" ht="14.25" customHeight="1" x14ac:dyDescent="0.3">
      <c r="A1096" s="10">
        <v>253279</v>
      </c>
      <c r="B1096" s="11">
        <v>44299.616333333332</v>
      </c>
    </row>
    <row r="1097" spans="1:2" ht="14.25" customHeight="1" x14ac:dyDescent="0.3">
      <c r="A1097" s="10">
        <v>146040</v>
      </c>
      <c r="B1097" s="11">
        <v>44299.623569598763</v>
      </c>
    </row>
    <row r="1098" spans="1:2" ht="14.25" customHeight="1" x14ac:dyDescent="0.3">
      <c r="A1098" s="10">
        <v>214884</v>
      </c>
      <c r="B1098" s="11">
        <v>44299.625592245371</v>
      </c>
    </row>
    <row r="1099" spans="1:2" ht="14.25" customHeight="1" x14ac:dyDescent="0.3">
      <c r="A1099" s="10">
        <v>129649</v>
      </c>
      <c r="B1099" s="11">
        <v>44299.631660185187</v>
      </c>
    </row>
    <row r="1100" spans="1:2" ht="14.25" customHeight="1" x14ac:dyDescent="0.3">
      <c r="A1100" s="10">
        <v>86329</v>
      </c>
      <c r="B1100" s="11">
        <v>44299.633682831787</v>
      </c>
    </row>
    <row r="1101" spans="1:2" ht="14.25" customHeight="1" x14ac:dyDescent="0.3">
      <c r="A1101" s="10">
        <v>98229</v>
      </c>
      <c r="B1101" s="11">
        <v>44299.633682831787</v>
      </c>
    </row>
    <row r="1102" spans="1:2" ht="14.25" customHeight="1" x14ac:dyDescent="0.3">
      <c r="A1102" s="10">
        <v>18512</v>
      </c>
      <c r="B1102" s="11">
        <v>44299.638132677472</v>
      </c>
    </row>
    <row r="1103" spans="1:2" ht="14.25" customHeight="1" x14ac:dyDescent="0.3">
      <c r="A1103" s="10">
        <v>88666</v>
      </c>
      <c r="B1103" s="11">
        <v>44299.642178009257</v>
      </c>
    </row>
    <row r="1104" spans="1:2" ht="14.25" customHeight="1" x14ac:dyDescent="0.3">
      <c r="A1104" s="10">
        <v>217391</v>
      </c>
      <c r="B1104" s="11">
        <v>44299.644605169757</v>
      </c>
    </row>
    <row r="1105" spans="1:2" ht="14.25" customHeight="1" x14ac:dyDescent="0.3">
      <c r="A1105" s="10">
        <v>195631</v>
      </c>
      <c r="B1105" s="11">
        <v>44299.647032368826</v>
      </c>
    </row>
    <row r="1106" spans="1:2" ht="14.25" customHeight="1" x14ac:dyDescent="0.3">
      <c r="A1106" s="10">
        <v>88019</v>
      </c>
      <c r="B1106" s="11">
        <v>44299.657954706789</v>
      </c>
    </row>
    <row r="1107" spans="1:2" ht="14.25" customHeight="1" x14ac:dyDescent="0.3">
      <c r="A1107" s="10">
        <v>303287</v>
      </c>
      <c r="B1107" s="11">
        <v>44299.658763734566</v>
      </c>
    </row>
    <row r="1108" spans="1:2" ht="14.25" customHeight="1" x14ac:dyDescent="0.3">
      <c r="A1108" s="10">
        <v>187707</v>
      </c>
      <c r="B1108" s="11">
        <v>44299.672922337966</v>
      </c>
    </row>
    <row r="1109" spans="1:2" ht="14.25" customHeight="1" x14ac:dyDescent="0.3">
      <c r="A1109" s="10">
        <v>146360</v>
      </c>
      <c r="B1109" s="11">
        <v>44299.67373140432</v>
      </c>
    </row>
    <row r="1110" spans="1:2" ht="14.25" customHeight="1" x14ac:dyDescent="0.3">
      <c r="A1110" s="10">
        <v>6345</v>
      </c>
      <c r="B1110" s="11">
        <v>44299.674135918212</v>
      </c>
    </row>
    <row r="1111" spans="1:2" ht="14.25" customHeight="1" x14ac:dyDescent="0.3">
      <c r="A1111" s="10">
        <v>106559</v>
      </c>
      <c r="B1111" s="11">
        <v>44299.674944984567</v>
      </c>
    </row>
    <row r="1112" spans="1:2" ht="14.25" customHeight="1" x14ac:dyDescent="0.3">
      <c r="A1112" s="10">
        <v>234274</v>
      </c>
      <c r="B1112" s="11">
        <v>44299.677372183643</v>
      </c>
    </row>
    <row r="1113" spans="1:2" ht="14.25" customHeight="1" x14ac:dyDescent="0.3">
      <c r="A1113" s="10">
        <v>201012</v>
      </c>
      <c r="B1113" s="11">
        <v>44299.67818121142</v>
      </c>
    </row>
    <row r="1114" spans="1:2" ht="14.25" customHeight="1" x14ac:dyDescent="0.3">
      <c r="A1114" s="10">
        <v>227790</v>
      </c>
      <c r="B1114" s="11">
        <v>44299.688699035491</v>
      </c>
    </row>
    <row r="1115" spans="1:2" ht="14.25" customHeight="1" x14ac:dyDescent="0.3">
      <c r="A1115" s="10">
        <v>169427</v>
      </c>
      <c r="B1115" s="11">
        <v>44299.691935262344</v>
      </c>
    </row>
    <row r="1116" spans="1:2" ht="14.25" customHeight="1" x14ac:dyDescent="0.3">
      <c r="A1116" s="10">
        <v>240430</v>
      </c>
      <c r="B1116" s="11">
        <v>44299.695171527776</v>
      </c>
    </row>
    <row r="1117" spans="1:2" ht="14.25" customHeight="1" x14ac:dyDescent="0.3">
      <c r="A1117" s="10">
        <v>284706</v>
      </c>
      <c r="B1117" s="11">
        <v>44299.700025887345</v>
      </c>
    </row>
    <row r="1118" spans="1:2" ht="14.25" customHeight="1" x14ac:dyDescent="0.3">
      <c r="A1118" s="10">
        <v>274834</v>
      </c>
      <c r="B1118" s="11">
        <v>44299.701239467591</v>
      </c>
    </row>
    <row r="1119" spans="1:2" ht="14.25" customHeight="1" x14ac:dyDescent="0.3">
      <c r="A1119" s="10">
        <v>344503</v>
      </c>
      <c r="B1119" s="11">
        <v>44299.70649837963</v>
      </c>
    </row>
    <row r="1120" spans="1:2" ht="14.25" customHeight="1" x14ac:dyDescent="0.3">
      <c r="A1120" s="10">
        <v>73031</v>
      </c>
      <c r="B1120" s="11">
        <v>44299.707307445984</v>
      </c>
    </row>
    <row r="1121" spans="1:2" ht="14.25" customHeight="1" x14ac:dyDescent="0.3">
      <c r="A1121" s="10">
        <v>72115</v>
      </c>
      <c r="B1121" s="11">
        <v>44299.708116512345</v>
      </c>
    </row>
    <row r="1122" spans="1:2" ht="14.25" customHeight="1" x14ac:dyDescent="0.3">
      <c r="A1122" s="10">
        <v>154037</v>
      </c>
      <c r="B1122" s="11">
        <v>44299.711352739199</v>
      </c>
    </row>
    <row r="1123" spans="1:2" ht="14.25" customHeight="1" x14ac:dyDescent="0.3">
      <c r="A1123" s="10">
        <v>316100</v>
      </c>
      <c r="B1123" s="11">
        <v>44299.713779938269</v>
      </c>
    </row>
    <row r="1124" spans="1:2" ht="14.25" customHeight="1" x14ac:dyDescent="0.3">
      <c r="A1124" s="10">
        <v>245743</v>
      </c>
      <c r="B1124" s="11">
        <v>44299.71633333333</v>
      </c>
    </row>
    <row r="1125" spans="1:2" ht="14.25" customHeight="1" x14ac:dyDescent="0.3">
      <c r="A1125" s="10">
        <v>280906</v>
      </c>
      <c r="B1125" s="11">
        <v>44299.7275339892</v>
      </c>
    </row>
    <row r="1126" spans="1:2" ht="14.25" customHeight="1" x14ac:dyDescent="0.3">
      <c r="A1126" s="10">
        <v>64753</v>
      </c>
      <c r="B1126" s="11">
        <v>44299.74978317901</v>
      </c>
    </row>
    <row r="1127" spans="1:2" ht="14.25" customHeight="1" x14ac:dyDescent="0.3">
      <c r="A1127" s="10">
        <v>295446</v>
      </c>
      <c r="B1127" s="11">
        <v>44299.756660185187</v>
      </c>
    </row>
    <row r="1128" spans="1:2" ht="14.25" customHeight="1" x14ac:dyDescent="0.3">
      <c r="A1128" s="10">
        <v>229308</v>
      </c>
      <c r="B1128" s="11">
        <v>44299.759087384256</v>
      </c>
    </row>
    <row r="1129" spans="1:2" ht="14.25" customHeight="1" x14ac:dyDescent="0.3">
      <c r="A1129" s="10">
        <v>37232</v>
      </c>
      <c r="B1129" s="11">
        <v>44299.769200655865</v>
      </c>
    </row>
    <row r="1130" spans="1:2" ht="14.25" customHeight="1" x14ac:dyDescent="0.3">
      <c r="A1130" s="10">
        <v>34039</v>
      </c>
      <c r="B1130" s="11">
        <v>44299.770414236111</v>
      </c>
    </row>
    <row r="1131" spans="1:2" ht="14.25" customHeight="1" x14ac:dyDescent="0.3">
      <c r="A1131" s="10">
        <v>274384</v>
      </c>
      <c r="B1131" s="11">
        <v>44299.772032368826</v>
      </c>
    </row>
    <row r="1132" spans="1:2" ht="14.25" customHeight="1" x14ac:dyDescent="0.3">
      <c r="A1132" s="10">
        <v>13486</v>
      </c>
      <c r="B1132" s="11">
        <v>44299.779313927473</v>
      </c>
    </row>
    <row r="1133" spans="1:2" ht="14.25" customHeight="1" x14ac:dyDescent="0.3">
      <c r="A1133" s="10">
        <v>8186</v>
      </c>
      <c r="B1133" s="11">
        <v>44299.786999999997</v>
      </c>
    </row>
    <row r="1134" spans="1:2" ht="14.25" customHeight="1" x14ac:dyDescent="0.3">
      <c r="A1134" s="10">
        <v>300610</v>
      </c>
      <c r="B1134" s="11">
        <v>44299.789831712966</v>
      </c>
    </row>
    <row r="1135" spans="1:2" ht="14.25" customHeight="1" x14ac:dyDescent="0.3">
      <c r="A1135" s="10">
        <v>345988</v>
      </c>
      <c r="B1135" s="11">
        <v>44299.798326851851</v>
      </c>
    </row>
    <row r="1136" spans="1:2" ht="14.25" customHeight="1" x14ac:dyDescent="0.3">
      <c r="A1136" s="10">
        <v>40270</v>
      </c>
      <c r="B1136" s="11">
        <v>44299.816126234567</v>
      </c>
    </row>
    <row r="1137" spans="1:2" ht="14.25" customHeight="1" x14ac:dyDescent="0.3">
      <c r="A1137" s="10">
        <v>68338</v>
      </c>
      <c r="B1137" s="11">
        <v>44299.819362461421</v>
      </c>
    </row>
    <row r="1138" spans="1:2" ht="14.25" customHeight="1" x14ac:dyDescent="0.3">
      <c r="A1138" s="10">
        <v>219135</v>
      </c>
      <c r="B1138" s="11">
        <v>44299.828262152776</v>
      </c>
    </row>
    <row r="1139" spans="1:2" ht="14.25" customHeight="1" x14ac:dyDescent="0.3">
      <c r="A1139" s="10">
        <v>266436</v>
      </c>
      <c r="B1139" s="11">
        <v>44299.831902932099</v>
      </c>
    </row>
    <row r="1140" spans="1:2" ht="14.25" customHeight="1" x14ac:dyDescent="0.3">
      <c r="A1140" s="10">
        <v>226470</v>
      </c>
      <c r="B1140" s="11">
        <v>44299.835139158953</v>
      </c>
    </row>
    <row r="1141" spans="1:2" ht="14.25" customHeight="1" x14ac:dyDescent="0.3">
      <c r="A1141" s="10">
        <v>60217</v>
      </c>
      <c r="B1141" s="11">
        <v>44299.839993518515</v>
      </c>
    </row>
    <row r="1142" spans="1:2" ht="14.25" customHeight="1" x14ac:dyDescent="0.3">
      <c r="A1142" s="10">
        <v>130149</v>
      </c>
      <c r="B1142" s="11">
        <v>44299.850511342593</v>
      </c>
    </row>
    <row r="1143" spans="1:2" ht="14.25" customHeight="1" x14ac:dyDescent="0.3">
      <c r="A1143" s="10">
        <v>234720</v>
      </c>
      <c r="B1143" s="11">
        <v>44299.859006481478</v>
      </c>
    </row>
    <row r="1144" spans="1:2" ht="14.25" customHeight="1" x14ac:dyDescent="0.3">
      <c r="A1144" s="10">
        <v>82015</v>
      </c>
      <c r="B1144" s="11">
        <v>44299.865074421294</v>
      </c>
    </row>
    <row r="1145" spans="1:2" ht="14.25" customHeight="1" x14ac:dyDescent="0.3">
      <c r="A1145" s="10">
        <v>291657</v>
      </c>
      <c r="B1145" s="11">
        <v>44299.877210378087</v>
      </c>
    </row>
    <row r="1146" spans="1:2" ht="14.25" customHeight="1" x14ac:dyDescent="0.3">
      <c r="A1146" s="10">
        <v>206398</v>
      </c>
      <c r="B1146" s="11">
        <v>44299.879233024694</v>
      </c>
    </row>
    <row r="1147" spans="1:2" ht="14.25" customHeight="1" x14ac:dyDescent="0.3">
      <c r="A1147" s="10">
        <v>31067</v>
      </c>
      <c r="B1147" s="11">
        <v>44299.883278317902</v>
      </c>
    </row>
    <row r="1148" spans="1:2" ht="14.25" customHeight="1" x14ac:dyDescent="0.3">
      <c r="A1148" s="10">
        <v>273538</v>
      </c>
      <c r="B1148" s="11">
        <v>44299.895414236111</v>
      </c>
    </row>
    <row r="1149" spans="1:2" ht="14.25" customHeight="1" x14ac:dyDescent="0.3">
      <c r="A1149" s="10">
        <v>330714</v>
      </c>
      <c r="B1149" s="11">
        <v>44299.897841435188</v>
      </c>
    </row>
    <row r="1150" spans="1:2" ht="14.25" customHeight="1" x14ac:dyDescent="0.3">
      <c r="A1150" s="10">
        <v>36527</v>
      </c>
      <c r="B1150" s="11">
        <v>44299.901886728396</v>
      </c>
    </row>
    <row r="1151" spans="1:2" ht="14.25" customHeight="1" x14ac:dyDescent="0.3">
      <c r="A1151" s="10">
        <v>226762</v>
      </c>
      <c r="B1151" s="11">
        <v>44299.924540470682</v>
      </c>
    </row>
    <row r="1152" spans="1:2" ht="14.25" customHeight="1" x14ac:dyDescent="0.3">
      <c r="A1152" s="10">
        <v>99158</v>
      </c>
      <c r="B1152" s="11">
        <v>44299.934653742283</v>
      </c>
    </row>
    <row r="1153" spans="1:2" ht="14.25" customHeight="1" x14ac:dyDescent="0.3">
      <c r="A1153" s="10">
        <v>271369</v>
      </c>
      <c r="B1153" s="11">
        <v>44299.947598688268</v>
      </c>
    </row>
    <row r="1154" spans="1:2" ht="14.25" customHeight="1" x14ac:dyDescent="0.3">
      <c r="A1154" s="10">
        <v>244989</v>
      </c>
      <c r="B1154" s="11">
        <v>44299.952048533953</v>
      </c>
    </row>
    <row r="1155" spans="1:2" ht="14.25" customHeight="1" x14ac:dyDescent="0.3">
      <c r="A1155" s="10">
        <v>163055</v>
      </c>
      <c r="B1155" s="11">
        <v>44299.967420717592</v>
      </c>
    </row>
    <row r="1156" spans="1:2" ht="14.25" customHeight="1" x14ac:dyDescent="0.3">
      <c r="A1156" s="10">
        <v>230267</v>
      </c>
      <c r="B1156" s="11">
        <v>44299.968634297838</v>
      </c>
    </row>
    <row r="1157" spans="1:2" ht="14.25" customHeight="1" x14ac:dyDescent="0.3">
      <c r="A1157" s="10">
        <v>183588</v>
      </c>
      <c r="B1157" s="11">
        <v>44299.974702276231</v>
      </c>
    </row>
    <row r="1158" spans="1:2" ht="14.25" customHeight="1" x14ac:dyDescent="0.3">
      <c r="A1158" s="10">
        <v>215886</v>
      </c>
      <c r="B1158" s="11">
        <v>44299.981174768516</v>
      </c>
    </row>
    <row r="1159" spans="1:2" ht="14.25" customHeight="1" x14ac:dyDescent="0.3">
      <c r="A1159" s="10">
        <v>174150</v>
      </c>
      <c r="B1159" s="11">
        <v>44300.005042091048</v>
      </c>
    </row>
    <row r="1160" spans="1:2" ht="14.25" customHeight="1" x14ac:dyDescent="0.3">
      <c r="A1160" s="10">
        <v>55186</v>
      </c>
      <c r="B1160" s="11">
        <v>44300.010705516972</v>
      </c>
    </row>
    <row r="1161" spans="1:2" ht="14.25" customHeight="1" x14ac:dyDescent="0.3">
      <c r="A1161" s="10">
        <v>127326</v>
      </c>
      <c r="B1161" s="11">
        <v>44300.030932021604</v>
      </c>
    </row>
    <row r="1162" spans="1:2" ht="14.25" customHeight="1" x14ac:dyDescent="0.3">
      <c r="A1162" s="10">
        <v>287945</v>
      </c>
      <c r="B1162" s="11">
        <v>44300.030932021604</v>
      </c>
    </row>
    <row r="1163" spans="1:2" ht="14.25" customHeight="1" x14ac:dyDescent="0.3">
      <c r="A1163" s="10">
        <v>231116</v>
      </c>
      <c r="B1163" s="11">
        <v>44300.04064077932</v>
      </c>
    </row>
    <row r="1164" spans="1:2" ht="14.25" customHeight="1" x14ac:dyDescent="0.3">
      <c r="A1164" s="10">
        <v>328663</v>
      </c>
      <c r="B1164" s="11">
        <v>44300.087566358023</v>
      </c>
    </row>
    <row r="1165" spans="1:2" ht="14.25" customHeight="1" x14ac:dyDescent="0.3">
      <c r="A1165" s="10">
        <v>15413</v>
      </c>
      <c r="B1165" s="11">
        <v>44300.100915856485</v>
      </c>
    </row>
    <row r="1166" spans="1:2" ht="14.25" customHeight="1" x14ac:dyDescent="0.3">
      <c r="A1166" s="10">
        <v>42461</v>
      </c>
      <c r="B1166" s="11">
        <v>44300.113666666664</v>
      </c>
    </row>
    <row r="1167" spans="1:2" ht="14.25" customHeight="1" x14ac:dyDescent="0.3">
      <c r="A1167" s="10">
        <v>188649</v>
      </c>
      <c r="B1167" s="11">
        <v>44300.134896450618</v>
      </c>
    </row>
    <row r="1168" spans="1:2" ht="14.25" customHeight="1" x14ac:dyDescent="0.3">
      <c r="A1168" s="10">
        <v>85537</v>
      </c>
      <c r="B1168" s="11">
        <v>44300.138132677472</v>
      </c>
    </row>
    <row r="1169" spans="1:2" ht="14.25" customHeight="1" x14ac:dyDescent="0.3">
      <c r="A1169" s="10">
        <v>263434</v>
      </c>
      <c r="B1169" s="11">
        <v>44300.140559876541</v>
      </c>
    </row>
    <row r="1170" spans="1:2" ht="14.25" customHeight="1" x14ac:dyDescent="0.3">
      <c r="A1170" s="10">
        <v>88733</v>
      </c>
      <c r="B1170" s="11">
        <v>44300.149055015434</v>
      </c>
    </row>
    <row r="1171" spans="1:2" ht="14.25" customHeight="1" x14ac:dyDescent="0.3">
      <c r="A1171" s="10">
        <v>172409</v>
      </c>
      <c r="B1171" s="11">
        <v>44300.153504861111</v>
      </c>
    </row>
    <row r="1172" spans="1:2" ht="14.25" customHeight="1" x14ac:dyDescent="0.3">
      <c r="A1172" s="10">
        <v>92638</v>
      </c>
      <c r="B1172" s="11">
        <v>44300.176333333337</v>
      </c>
    </row>
    <row r="1173" spans="1:2" ht="14.25" customHeight="1" x14ac:dyDescent="0.3">
      <c r="A1173" s="10">
        <v>73644</v>
      </c>
      <c r="B1173" s="11">
        <v>44300.177372183643</v>
      </c>
    </row>
    <row r="1174" spans="1:2" ht="14.25" customHeight="1" x14ac:dyDescent="0.3">
      <c r="A1174" s="10">
        <v>107606</v>
      </c>
      <c r="B1174" s="11">
        <v>44300.179799344136</v>
      </c>
    </row>
    <row r="1175" spans="1:2" ht="14.25" customHeight="1" x14ac:dyDescent="0.3">
      <c r="A1175" s="10">
        <v>3696</v>
      </c>
      <c r="B1175" s="11">
        <v>44300.183035609567</v>
      </c>
    </row>
    <row r="1176" spans="1:2" ht="14.25" customHeight="1" x14ac:dyDescent="0.3">
      <c r="A1176" s="10">
        <v>205283</v>
      </c>
      <c r="B1176" s="11">
        <v>44300.191666666666</v>
      </c>
    </row>
    <row r="1177" spans="1:2" ht="14.25" customHeight="1" x14ac:dyDescent="0.3">
      <c r="A1177" s="10">
        <v>254153</v>
      </c>
      <c r="B1177" s="11">
        <v>44300.223333333335</v>
      </c>
    </row>
    <row r="1178" spans="1:2" ht="14.25" customHeight="1" x14ac:dyDescent="0.3">
      <c r="A1178" s="10">
        <v>71607</v>
      </c>
      <c r="B1178" s="11">
        <v>44300.259491898149</v>
      </c>
    </row>
    <row r="1179" spans="1:2" ht="14.25" customHeight="1" x14ac:dyDescent="0.3">
      <c r="A1179" s="10">
        <v>142541</v>
      </c>
      <c r="B1179" s="11">
        <v>44300.265559876541</v>
      </c>
    </row>
    <row r="1180" spans="1:2" ht="14.25" customHeight="1" x14ac:dyDescent="0.3">
      <c r="A1180" s="10">
        <v>349285</v>
      </c>
      <c r="B1180" s="11">
        <v>44300.295495138889</v>
      </c>
    </row>
    <row r="1181" spans="1:2" ht="14.25" customHeight="1" x14ac:dyDescent="0.3">
      <c r="A1181" s="10">
        <v>195995</v>
      </c>
      <c r="B1181" s="11">
        <v>44300.31046277006</v>
      </c>
    </row>
    <row r="1182" spans="1:2" ht="14.25" customHeight="1" x14ac:dyDescent="0.3">
      <c r="A1182" s="10">
        <v>292041</v>
      </c>
      <c r="B1182" s="11">
        <v>44300.341207137346</v>
      </c>
    </row>
    <row r="1183" spans="1:2" ht="14.25" customHeight="1" x14ac:dyDescent="0.3">
      <c r="A1183" s="10">
        <v>138387</v>
      </c>
      <c r="B1183" s="11">
        <v>44300.363456327163</v>
      </c>
    </row>
    <row r="1184" spans="1:2" ht="14.25" customHeight="1" x14ac:dyDescent="0.3">
      <c r="A1184" s="10">
        <v>275664</v>
      </c>
      <c r="B1184" s="11">
        <v>44300.395414236111</v>
      </c>
    </row>
    <row r="1185" spans="1:2" ht="14.25" customHeight="1" x14ac:dyDescent="0.3">
      <c r="A1185" s="10">
        <v>76244</v>
      </c>
      <c r="B1185" s="11">
        <v>44300.397032368826</v>
      </c>
    </row>
    <row r="1186" spans="1:2" ht="14.25" customHeight="1" x14ac:dyDescent="0.3">
      <c r="A1186" s="10">
        <v>348778</v>
      </c>
      <c r="B1186" s="11">
        <v>44300.399459567903</v>
      </c>
    </row>
    <row r="1187" spans="1:2" ht="14.25" customHeight="1" x14ac:dyDescent="0.3">
      <c r="A1187" s="10">
        <v>67609</v>
      </c>
      <c r="B1187" s="11">
        <v>44300.407954706789</v>
      </c>
    </row>
    <row r="1188" spans="1:2" ht="14.25" customHeight="1" x14ac:dyDescent="0.3">
      <c r="A1188" s="10">
        <v>74042</v>
      </c>
      <c r="B1188" s="11">
        <v>44300.429394830244</v>
      </c>
    </row>
    <row r="1189" spans="1:2" ht="14.25" customHeight="1" x14ac:dyDescent="0.3">
      <c r="A1189" s="10">
        <v>44998</v>
      </c>
      <c r="B1189" s="11">
        <v>44300.444000000003</v>
      </c>
    </row>
    <row r="1190" spans="1:2" ht="14.25" customHeight="1" x14ac:dyDescent="0.3">
      <c r="A1190" s="10">
        <v>238569</v>
      </c>
      <c r="B1190" s="11">
        <v>44300.457307445984</v>
      </c>
    </row>
    <row r="1191" spans="1:2" ht="14.25" customHeight="1" x14ac:dyDescent="0.3">
      <c r="A1191" s="10">
        <v>199858</v>
      </c>
      <c r="B1191" s="11">
        <v>44300.481579282408</v>
      </c>
    </row>
    <row r="1192" spans="1:2" ht="14.25" customHeight="1" x14ac:dyDescent="0.3">
      <c r="A1192" s="10">
        <v>304829</v>
      </c>
      <c r="B1192" s="11">
        <v>44300.486433641978</v>
      </c>
    </row>
    <row r="1193" spans="1:2" ht="14.25" customHeight="1" x14ac:dyDescent="0.3">
      <c r="A1193" s="10">
        <v>127169</v>
      </c>
      <c r="B1193" s="11">
        <v>44300.500996759256</v>
      </c>
    </row>
    <row r="1194" spans="1:2" ht="14.25" customHeight="1" x14ac:dyDescent="0.3">
      <c r="A1194" s="10">
        <v>300633</v>
      </c>
      <c r="B1194" s="11">
        <v>44300.509087384256</v>
      </c>
    </row>
    <row r="1195" spans="1:2" ht="14.25" customHeight="1" x14ac:dyDescent="0.3">
      <c r="A1195" s="10">
        <v>144369</v>
      </c>
      <c r="B1195" s="11">
        <v>44300.517582523149</v>
      </c>
    </row>
    <row r="1196" spans="1:2" ht="14.25" customHeight="1" x14ac:dyDescent="0.3">
      <c r="A1196" s="10">
        <v>277424</v>
      </c>
      <c r="B1196" s="11">
        <v>44300.518796103395</v>
      </c>
    </row>
    <row r="1197" spans="1:2" ht="14.25" customHeight="1" x14ac:dyDescent="0.3">
      <c r="A1197" s="10">
        <v>101543</v>
      </c>
      <c r="B1197" s="11">
        <v>44300.523245949073</v>
      </c>
    </row>
    <row r="1198" spans="1:2" ht="14.25" customHeight="1" x14ac:dyDescent="0.3">
      <c r="A1198" s="10">
        <v>316182</v>
      </c>
      <c r="B1198" s="11">
        <v>44300.523245949073</v>
      </c>
    </row>
    <row r="1199" spans="1:2" ht="14.25" customHeight="1" x14ac:dyDescent="0.3">
      <c r="A1199" s="10">
        <v>97626</v>
      </c>
      <c r="B1199" s="11">
        <v>44300.54064077932</v>
      </c>
    </row>
    <row r="1200" spans="1:2" ht="14.25" customHeight="1" x14ac:dyDescent="0.3">
      <c r="A1200" s="10">
        <v>226924</v>
      </c>
      <c r="B1200" s="11">
        <v>44300.545090624997</v>
      </c>
    </row>
    <row r="1201" spans="1:2" ht="14.25" customHeight="1" x14ac:dyDescent="0.3">
      <c r="A1201" s="10">
        <v>283470</v>
      </c>
      <c r="B1201" s="11">
        <v>44300.567000000003</v>
      </c>
    </row>
    <row r="1202" spans="1:2" ht="14.25" customHeight="1" x14ac:dyDescent="0.3">
      <c r="A1202" s="10">
        <v>116143</v>
      </c>
      <c r="B1202" s="11">
        <v>44300.567339814814</v>
      </c>
    </row>
    <row r="1203" spans="1:2" ht="14.25" customHeight="1" x14ac:dyDescent="0.3">
      <c r="A1203" s="10">
        <v>28742</v>
      </c>
      <c r="B1203" s="11">
        <v>44300.567744328706</v>
      </c>
    </row>
    <row r="1204" spans="1:2" ht="14.25" customHeight="1" x14ac:dyDescent="0.3">
      <c r="A1204" s="10">
        <v>270045</v>
      </c>
      <c r="B1204" s="11">
        <v>44300.569362461421</v>
      </c>
    </row>
    <row r="1205" spans="1:2" ht="14.25" customHeight="1" x14ac:dyDescent="0.3">
      <c r="A1205" s="10">
        <v>177324</v>
      </c>
      <c r="B1205" s="11">
        <v>44300.577857600307</v>
      </c>
    </row>
    <row r="1206" spans="1:2" ht="14.25" customHeight="1" x14ac:dyDescent="0.3">
      <c r="A1206" s="10">
        <v>309425</v>
      </c>
      <c r="B1206" s="11">
        <v>44300.580689313269</v>
      </c>
    </row>
    <row r="1207" spans="1:2" ht="14.25" customHeight="1" x14ac:dyDescent="0.3">
      <c r="A1207" s="10">
        <v>25354</v>
      </c>
      <c r="B1207" s="11">
        <v>44300.581902932099</v>
      </c>
    </row>
    <row r="1208" spans="1:2" ht="14.25" customHeight="1" x14ac:dyDescent="0.3">
      <c r="A1208" s="10">
        <v>127828</v>
      </c>
      <c r="B1208" s="11">
        <v>44300.587566358023</v>
      </c>
    </row>
    <row r="1209" spans="1:2" ht="14.25" customHeight="1" x14ac:dyDescent="0.3">
      <c r="A1209" s="10">
        <v>281541</v>
      </c>
      <c r="B1209" s="11">
        <v>44300.598488657408</v>
      </c>
    </row>
    <row r="1210" spans="1:2" ht="14.25" customHeight="1" x14ac:dyDescent="0.3">
      <c r="A1210" s="10">
        <v>141112</v>
      </c>
      <c r="B1210" s="11">
        <v>44300.600511342593</v>
      </c>
    </row>
    <row r="1211" spans="1:2" ht="14.25" customHeight="1" x14ac:dyDescent="0.3">
      <c r="A1211" s="10">
        <v>293553</v>
      </c>
      <c r="B1211" s="11">
        <v>44300.602666666666</v>
      </c>
    </row>
    <row r="1212" spans="1:2" ht="14.25" customHeight="1" x14ac:dyDescent="0.3">
      <c r="A1212" s="10">
        <v>28934</v>
      </c>
      <c r="B1212" s="11">
        <v>44300.613860841047</v>
      </c>
    </row>
    <row r="1213" spans="1:2" ht="14.25" customHeight="1" x14ac:dyDescent="0.3">
      <c r="A1213" s="10">
        <v>315503</v>
      </c>
      <c r="B1213" s="11">
        <v>44300.620333333332</v>
      </c>
    </row>
    <row r="1214" spans="1:2" ht="14.25" customHeight="1" x14ac:dyDescent="0.3">
      <c r="A1214" s="10">
        <v>97945</v>
      </c>
      <c r="B1214" s="11">
        <v>44300.631660185187</v>
      </c>
    </row>
    <row r="1215" spans="1:2" ht="14.25" customHeight="1" x14ac:dyDescent="0.3">
      <c r="A1215" s="10">
        <v>106875</v>
      </c>
      <c r="B1215" s="11">
        <v>44300.661999999997</v>
      </c>
    </row>
    <row r="1216" spans="1:2" ht="14.25" customHeight="1" x14ac:dyDescent="0.3">
      <c r="A1216" s="10">
        <v>315256</v>
      </c>
      <c r="B1216" s="11">
        <v>44300.668472492282</v>
      </c>
    </row>
    <row r="1217" spans="1:2" ht="14.25" customHeight="1" x14ac:dyDescent="0.3">
      <c r="A1217" s="10">
        <v>50103</v>
      </c>
      <c r="B1217" s="11">
        <v>44300.668877044751</v>
      </c>
    </row>
    <row r="1218" spans="1:2" ht="14.25" customHeight="1" x14ac:dyDescent="0.3">
      <c r="A1218" s="10">
        <v>301936</v>
      </c>
      <c r="B1218" s="11">
        <v>44300.668877044751</v>
      </c>
    </row>
    <row r="1219" spans="1:2" ht="14.25" customHeight="1" x14ac:dyDescent="0.3">
      <c r="A1219" s="10">
        <v>46642</v>
      </c>
      <c r="B1219" s="11">
        <v>44300.673326851851</v>
      </c>
    </row>
    <row r="1220" spans="1:2" ht="14.25" customHeight="1" x14ac:dyDescent="0.3">
      <c r="A1220" s="10">
        <v>250383</v>
      </c>
      <c r="B1220" s="11">
        <v>44300.69153074846</v>
      </c>
    </row>
    <row r="1221" spans="1:2" ht="14.25" customHeight="1" x14ac:dyDescent="0.3">
      <c r="A1221" s="10">
        <v>118110</v>
      </c>
      <c r="B1221" s="11">
        <v>44300.707711998453</v>
      </c>
    </row>
    <row r="1222" spans="1:2" ht="14.25" customHeight="1" x14ac:dyDescent="0.3">
      <c r="A1222" s="10">
        <v>10104</v>
      </c>
      <c r="B1222" s="11">
        <v>44300.721870563269</v>
      </c>
    </row>
    <row r="1223" spans="1:2" ht="14.25" customHeight="1" x14ac:dyDescent="0.3">
      <c r="A1223" s="10">
        <v>234844</v>
      </c>
      <c r="B1223" s="11">
        <v>44300.722275077162</v>
      </c>
    </row>
    <row r="1224" spans="1:2" ht="14.25" customHeight="1" x14ac:dyDescent="0.3">
      <c r="A1224" s="10">
        <v>207838</v>
      </c>
      <c r="B1224" s="11">
        <v>44300.733197415124</v>
      </c>
    </row>
    <row r="1225" spans="1:2" ht="14.25" customHeight="1" x14ac:dyDescent="0.3">
      <c r="A1225" s="10">
        <v>21311</v>
      </c>
      <c r="B1225" s="11">
        <v>44300.735220061732</v>
      </c>
    </row>
    <row r="1226" spans="1:2" ht="14.25" customHeight="1" x14ac:dyDescent="0.3">
      <c r="A1226" s="10">
        <v>327887</v>
      </c>
      <c r="B1226" s="11">
        <v>44300.738456327163</v>
      </c>
    </row>
    <row r="1227" spans="1:2" ht="14.25" customHeight="1" x14ac:dyDescent="0.3">
      <c r="A1227" s="10">
        <v>176796</v>
      </c>
      <c r="B1227" s="11">
        <v>44300.738860841047</v>
      </c>
    </row>
    <row r="1228" spans="1:2" ht="14.25" customHeight="1" x14ac:dyDescent="0.3">
      <c r="A1228" s="10">
        <v>37766</v>
      </c>
      <c r="B1228" s="11">
        <v>44300.742501620371</v>
      </c>
    </row>
    <row r="1229" spans="1:2" ht="14.25" customHeight="1" x14ac:dyDescent="0.3">
      <c r="A1229" s="10">
        <v>102220</v>
      </c>
      <c r="B1229" s="11">
        <v>44300.742906134263</v>
      </c>
    </row>
    <row r="1230" spans="1:2" ht="14.25" customHeight="1" x14ac:dyDescent="0.3">
      <c r="A1230" s="10">
        <v>47715</v>
      </c>
      <c r="B1230" s="11">
        <v>44300.745737847225</v>
      </c>
    </row>
    <row r="1231" spans="1:2" ht="14.25" customHeight="1" x14ac:dyDescent="0.3">
      <c r="A1231" s="10">
        <v>45632</v>
      </c>
      <c r="B1231" s="11">
        <v>44300.746142399694</v>
      </c>
    </row>
    <row r="1232" spans="1:2" ht="14.25" customHeight="1" x14ac:dyDescent="0.3">
      <c r="A1232" s="10">
        <v>20657</v>
      </c>
      <c r="B1232" s="11">
        <v>44300.748165046294</v>
      </c>
    </row>
    <row r="1233" spans="1:2" ht="14.25" customHeight="1" x14ac:dyDescent="0.3">
      <c r="A1233" s="10">
        <v>86204</v>
      </c>
      <c r="B1233" s="11">
        <v>44300.74978317901</v>
      </c>
    </row>
    <row r="1234" spans="1:2" ht="14.25" customHeight="1" x14ac:dyDescent="0.3">
      <c r="A1234" s="10">
        <v>49640</v>
      </c>
      <c r="B1234" s="11">
        <v>44300.768391589503</v>
      </c>
    </row>
    <row r="1235" spans="1:2" ht="14.25" customHeight="1" x14ac:dyDescent="0.3">
      <c r="A1235" s="10">
        <v>23657</v>
      </c>
      <c r="B1235" s="11">
        <v>44300.77081878858</v>
      </c>
    </row>
    <row r="1236" spans="1:2" ht="14.25" customHeight="1" x14ac:dyDescent="0.3">
      <c r="A1236" s="10">
        <v>91805</v>
      </c>
      <c r="B1236" s="11">
        <v>44300.774864081788</v>
      </c>
    </row>
    <row r="1237" spans="1:2" ht="14.25" customHeight="1" x14ac:dyDescent="0.3">
      <c r="A1237" s="10">
        <v>211753</v>
      </c>
      <c r="B1237" s="11">
        <v>44300.776886728396</v>
      </c>
    </row>
    <row r="1238" spans="1:2" ht="14.25" customHeight="1" x14ac:dyDescent="0.3">
      <c r="A1238" s="10">
        <v>298809</v>
      </c>
      <c r="B1238" s="11">
        <v>44300.77769579475</v>
      </c>
    </row>
    <row r="1239" spans="1:2" ht="14.25" customHeight="1" x14ac:dyDescent="0.3">
      <c r="A1239" s="10">
        <v>4114</v>
      </c>
      <c r="B1239" s="11">
        <v>44300.779313927473</v>
      </c>
    </row>
    <row r="1240" spans="1:2" ht="14.25" customHeight="1" x14ac:dyDescent="0.3">
      <c r="A1240" s="10">
        <v>207871</v>
      </c>
      <c r="B1240" s="11">
        <v>44300.779313927473</v>
      </c>
    </row>
    <row r="1241" spans="1:2" ht="14.25" customHeight="1" x14ac:dyDescent="0.3">
      <c r="A1241" s="10">
        <v>337602</v>
      </c>
      <c r="B1241" s="11">
        <v>44300.780122993827</v>
      </c>
    </row>
    <row r="1242" spans="1:2" ht="14.25" customHeight="1" x14ac:dyDescent="0.3">
      <c r="A1242" s="10">
        <v>161799</v>
      </c>
      <c r="B1242" s="11">
        <v>44300.791854359566</v>
      </c>
    </row>
    <row r="1243" spans="1:2" ht="14.25" customHeight="1" x14ac:dyDescent="0.3">
      <c r="A1243" s="10">
        <v>189897</v>
      </c>
      <c r="B1243" s="11">
        <v>44300.791854359566</v>
      </c>
    </row>
    <row r="1244" spans="1:2" ht="14.25" customHeight="1" x14ac:dyDescent="0.3">
      <c r="A1244" s="10">
        <v>299262</v>
      </c>
      <c r="B1244" s="11">
        <v>44300.796708757713</v>
      </c>
    </row>
    <row r="1245" spans="1:2" ht="14.25" customHeight="1" x14ac:dyDescent="0.3">
      <c r="A1245" s="10">
        <v>325678</v>
      </c>
      <c r="B1245" s="11">
        <v>44300.804394830244</v>
      </c>
    </row>
    <row r="1246" spans="1:2" ht="14.25" customHeight="1" x14ac:dyDescent="0.3">
      <c r="A1246" s="10">
        <v>109264</v>
      </c>
      <c r="B1246" s="11">
        <v>44300.807999999997</v>
      </c>
    </row>
    <row r="1247" spans="1:2" ht="14.25" customHeight="1" x14ac:dyDescent="0.3">
      <c r="A1247" s="10">
        <v>2485</v>
      </c>
      <c r="B1247" s="11">
        <v>44300.808035609567</v>
      </c>
    </row>
    <row r="1248" spans="1:2" ht="14.25" customHeight="1" x14ac:dyDescent="0.3">
      <c r="A1248" s="10">
        <v>40131</v>
      </c>
      <c r="B1248" s="11">
        <v>44300.813294521606</v>
      </c>
    </row>
    <row r="1249" spans="1:2" ht="14.25" customHeight="1" x14ac:dyDescent="0.3">
      <c r="A1249" s="10">
        <v>269341</v>
      </c>
      <c r="B1249" s="11">
        <v>44300.821385108022</v>
      </c>
    </row>
    <row r="1250" spans="1:2" ht="14.25" customHeight="1" x14ac:dyDescent="0.3">
      <c r="A1250" s="10">
        <v>289896</v>
      </c>
      <c r="B1250" s="11">
        <v>44300.824216820991</v>
      </c>
    </row>
    <row r="1251" spans="1:2" ht="14.25" customHeight="1" x14ac:dyDescent="0.3">
      <c r="A1251" s="10">
        <v>115556</v>
      </c>
      <c r="B1251" s="11">
        <v>44300.82462137346</v>
      </c>
    </row>
    <row r="1252" spans="1:2" ht="14.25" customHeight="1" x14ac:dyDescent="0.3">
      <c r="A1252" s="10">
        <v>134584</v>
      </c>
      <c r="B1252" s="11">
        <v>44300.827048533953</v>
      </c>
    </row>
    <row r="1253" spans="1:2" ht="14.25" customHeight="1" x14ac:dyDescent="0.3">
      <c r="A1253" s="10">
        <v>273982</v>
      </c>
      <c r="B1253" s="11">
        <v>44300.829475733022</v>
      </c>
    </row>
    <row r="1254" spans="1:2" ht="14.25" customHeight="1" x14ac:dyDescent="0.3">
      <c r="A1254" s="10">
        <v>312699</v>
      </c>
      <c r="B1254" s="11">
        <v>44300.839993518515</v>
      </c>
    </row>
    <row r="1255" spans="1:2" ht="14.25" customHeight="1" x14ac:dyDescent="0.3">
      <c r="A1255" s="10">
        <v>150867</v>
      </c>
      <c r="B1255" s="11">
        <v>44300.842016165123</v>
      </c>
    </row>
    <row r="1256" spans="1:2" ht="14.25" customHeight="1" x14ac:dyDescent="0.3">
      <c r="A1256" s="10">
        <v>86233</v>
      </c>
      <c r="B1256" s="11">
        <v>44300.843634297838</v>
      </c>
    </row>
    <row r="1257" spans="1:2" ht="14.25" customHeight="1" x14ac:dyDescent="0.3">
      <c r="A1257" s="10">
        <v>168250</v>
      </c>
      <c r="B1257" s="11">
        <v>44300.850511342593</v>
      </c>
    </row>
    <row r="1258" spans="1:2" ht="14.25" customHeight="1" x14ac:dyDescent="0.3">
      <c r="A1258" s="10">
        <v>157690</v>
      </c>
      <c r="B1258" s="11">
        <v>44300.852938503085</v>
      </c>
    </row>
    <row r="1259" spans="1:2" ht="14.25" customHeight="1" x14ac:dyDescent="0.3">
      <c r="A1259" s="10">
        <v>211949</v>
      </c>
      <c r="B1259" s="11">
        <v>44300.856983834878</v>
      </c>
    </row>
    <row r="1260" spans="1:2" ht="14.25" customHeight="1" x14ac:dyDescent="0.3">
      <c r="A1260" s="10">
        <v>157030</v>
      </c>
      <c r="B1260" s="11">
        <v>44300.863456327163</v>
      </c>
    </row>
    <row r="1261" spans="1:2" ht="14.25" customHeight="1" x14ac:dyDescent="0.3">
      <c r="A1261" s="10">
        <v>69368</v>
      </c>
      <c r="B1261" s="11">
        <v>44300.867906134263</v>
      </c>
    </row>
    <row r="1262" spans="1:2" ht="14.25" customHeight="1" x14ac:dyDescent="0.3">
      <c r="A1262" s="10">
        <v>127913</v>
      </c>
      <c r="B1262" s="11">
        <v>44300.872760532409</v>
      </c>
    </row>
    <row r="1263" spans="1:2" ht="14.25" customHeight="1" x14ac:dyDescent="0.3">
      <c r="A1263" s="10">
        <v>183684</v>
      </c>
      <c r="B1263" s="11">
        <v>44300.899864081788</v>
      </c>
    </row>
    <row r="1264" spans="1:2" ht="14.25" customHeight="1" x14ac:dyDescent="0.3">
      <c r="A1264" s="10">
        <v>50637</v>
      </c>
      <c r="B1264" s="11">
        <v>44300.904718441358</v>
      </c>
    </row>
    <row r="1265" spans="1:2" ht="14.25" customHeight="1" x14ac:dyDescent="0.3">
      <c r="A1265" s="10">
        <v>151660</v>
      </c>
      <c r="B1265" s="11">
        <v>44300.905527507719</v>
      </c>
    </row>
    <row r="1266" spans="1:2" ht="14.25" customHeight="1" x14ac:dyDescent="0.3">
      <c r="A1266" s="10">
        <v>336018</v>
      </c>
      <c r="B1266" s="11">
        <v>44300.908359220681</v>
      </c>
    </row>
    <row r="1267" spans="1:2" ht="14.25" customHeight="1" x14ac:dyDescent="0.3">
      <c r="A1267" s="10">
        <v>57932</v>
      </c>
      <c r="B1267" s="11">
        <v>44300.915236265435</v>
      </c>
    </row>
    <row r="1268" spans="1:2" ht="14.25" customHeight="1" x14ac:dyDescent="0.3">
      <c r="A1268" s="10">
        <v>333895</v>
      </c>
      <c r="B1268" s="11">
        <v>44300.915236265435</v>
      </c>
    </row>
    <row r="1269" spans="1:2" ht="14.25" customHeight="1" x14ac:dyDescent="0.3">
      <c r="A1269" s="10">
        <v>68718</v>
      </c>
      <c r="B1269" s="11">
        <v>44300.916045331789</v>
      </c>
    </row>
    <row r="1270" spans="1:2" ht="14.25" customHeight="1" x14ac:dyDescent="0.3">
      <c r="A1270" s="10">
        <v>276887</v>
      </c>
      <c r="B1270" s="11">
        <v>44300.92818121142</v>
      </c>
    </row>
    <row r="1271" spans="1:2" ht="14.25" customHeight="1" x14ac:dyDescent="0.3">
      <c r="A1271" s="10">
        <v>270577</v>
      </c>
      <c r="B1271" s="11">
        <v>44300.930608410497</v>
      </c>
    </row>
    <row r="1272" spans="1:2" ht="14.25" customHeight="1" x14ac:dyDescent="0.3">
      <c r="A1272" s="10">
        <v>349026</v>
      </c>
      <c r="B1272" s="11">
        <v>44300.934249189813</v>
      </c>
    </row>
    <row r="1273" spans="1:2" ht="14.25" customHeight="1" x14ac:dyDescent="0.3">
      <c r="A1273" s="10">
        <v>249512</v>
      </c>
      <c r="B1273" s="11">
        <v>44300.945576041668</v>
      </c>
    </row>
    <row r="1274" spans="1:2" ht="14.25" customHeight="1" x14ac:dyDescent="0.3">
      <c r="A1274" s="10">
        <v>170587</v>
      </c>
      <c r="B1274" s="11">
        <v>44300.952453086422</v>
      </c>
    </row>
    <row r="1275" spans="1:2" ht="14.25" customHeight="1" x14ac:dyDescent="0.3">
      <c r="A1275" s="10">
        <v>220180</v>
      </c>
      <c r="B1275" s="11">
        <v>44300.998569598763</v>
      </c>
    </row>
    <row r="1276" spans="1:2" ht="14.25" customHeight="1" x14ac:dyDescent="0.3">
      <c r="A1276" s="10">
        <v>233579</v>
      </c>
      <c r="B1276" s="11">
        <v>44301.01232361111</v>
      </c>
    </row>
    <row r="1277" spans="1:2" ht="14.25" customHeight="1" x14ac:dyDescent="0.3">
      <c r="A1277" s="10">
        <v>260478</v>
      </c>
      <c r="B1277" s="11">
        <v>44301.013132677472</v>
      </c>
    </row>
    <row r="1278" spans="1:2" ht="14.25" customHeight="1" x14ac:dyDescent="0.3">
      <c r="A1278" s="10">
        <v>157836</v>
      </c>
      <c r="B1278" s="11">
        <v>44301.037404513889</v>
      </c>
    </row>
    <row r="1279" spans="1:2" ht="14.25" customHeight="1" x14ac:dyDescent="0.3">
      <c r="A1279" s="10">
        <v>5110</v>
      </c>
      <c r="B1279" s="11">
        <v>44301.091666666667</v>
      </c>
    </row>
    <row r="1280" spans="1:2" ht="14.25" customHeight="1" x14ac:dyDescent="0.3">
      <c r="A1280" s="10">
        <v>185728</v>
      </c>
      <c r="B1280" s="11">
        <v>44301.108601929009</v>
      </c>
    </row>
    <row r="1281" spans="1:2" ht="14.25" customHeight="1" x14ac:dyDescent="0.3">
      <c r="A1281" s="10">
        <v>60550</v>
      </c>
      <c r="B1281" s="11">
        <v>44301.128019405864</v>
      </c>
    </row>
    <row r="1282" spans="1:2" ht="14.25" customHeight="1" x14ac:dyDescent="0.3">
      <c r="A1282" s="10">
        <v>127290</v>
      </c>
      <c r="B1282" s="11">
        <v>44301.136514544756</v>
      </c>
    </row>
    <row r="1283" spans="1:2" ht="14.25" customHeight="1" x14ac:dyDescent="0.3">
      <c r="A1283" s="10">
        <v>261393</v>
      </c>
      <c r="B1283" s="11">
        <v>44301.173666666669</v>
      </c>
    </row>
    <row r="1284" spans="1:2" ht="14.25" customHeight="1" x14ac:dyDescent="0.3">
      <c r="A1284" s="10">
        <v>75421</v>
      </c>
      <c r="B1284" s="11">
        <v>44301.189333333336</v>
      </c>
    </row>
    <row r="1285" spans="1:2" ht="14.25" customHeight="1" x14ac:dyDescent="0.3">
      <c r="A1285" s="10">
        <v>225717</v>
      </c>
      <c r="B1285" s="11">
        <v>44301.217016165123</v>
      </c>
    </row>
    <row r="1286" spans="1:2" ht="14.25" customHeight="1" x14ac:dyDescent="0.3">
      <c r="A1286" s="10">
        <v>16061</v>
      </c>
      <c r="B1286" s="11">
        <v>44301.376401311725</v>
      </c>
    </row>
    <row r="1287" spans="1:2" ht="14.25" customHeight="1" x14ac:dyDescent="0.3">
      <c r="A1287" s="10">
        <v>97218</v>
      </c>
      <c r="B1287" s="11">
        <v>44301.411999999997</v>
      </c>
    </row>
    <row r="1288" spans="1:2" ht="14.25" customHeight="1" x14ac:dyDescent="0.3">
      <c r="A1288" s="10">
        <v>123784</v>
      </c>
      <c r="B1288" s="11">
        <v>44301.416045331789</v>
      </c>
    </row>
    <row r="1289" spans="1:2" ht="14.25" customHeight="1" x14ac:dyDescent="0.3">
      <c r="A1289" s="10">
        <v>53695</v>
      </c>
      <c r="B1289" s="11">
        <v>44301.424944984567</v>
      </c>
    </row>
    <row r="1290" spans="1:2" ht="14.25" customHeight="1" x14ac:dyDescent="0.3">
      <c r="A1290" s="10">
        <v>17766</v>
      </c>
      <c r="B1290" s="11">
        <v>44301.453262152776</v>
      </c>
    </row>
    <row r="1291" spans="1:2" ht="14.25" customHeight="1" x14ac:dyDescent="0.3">
      <c r="A1291" s="10">
        <v>106253</v>
      </c>
      <c r="B1291" s="11">
        <v>44301.462161805553</v>
      </c>
    </row>
    <row r="1292" spans="1:2" ht="14.25" customHeight="1" x14ac:dyDescent="0.3">
      <c r="A1292" s="10">
        <v>24410</v>
      </c>
      <c r="B1292" s="11">
        <v>44301.463779938269</v>
      </c>
    </row>
    <row r="1293" spans="1:2" ht="14.25" customHeight="1" x14ac:dyDescent="0.3">
      <c r="A1293" s="10">
        <v>1054</v>
      </c>
      <c r="B1293" s="11">
        <v>44301.481983834878</v>
      </c>
    </row>
    <row r="1294" spans="1:2" ht="14.25" customHeight="1" x14ac:dyDescent="0.3">
      <c r="A1294" s="10">
        <v>168238</v>
      </c>
      <c r="B1294" s="11">
        <v>44301.501401311725</v>
      </c>
    </row>
    <row r="1295" spans="1:2" ht="14.25" customHeight="1" x14ac:dyDescent="0.3">
      <c r="A1295" s="10">
        <v>176475</v>
      </c>
      <c r="B1295" s="11">
        <v>44301.506255671295</v>
      </c>
    </row>
    <row r="1296" spans="1:2" ht="14.25" customHeight="1" x14ac:dyDescent="0.3">
      <c r="A1296" s="10">
        <v>312903</v>
      </c>
      <c r="B1296" s="11">
        <v>44301.506255671295</v>
      </c>
    </row>
    <row r="1297" spans="1:2" ht="14.25" customHeight="1" x14ac:dyDescent="0.3">
      <c r="A1297" s="10">
        <v>149568</v>
      </c>
      <c r="B1297" s="11">
        <v>44301.524055015434</v>
      </c>
    </row>
    <row r="1298" spans="1:2" ht="14.25" customHeight="1" x14ac:dyDescent="0.3">
      <c r="A1298" s="10">
        <v>52601</v>
      </c>
      <c r="B1298" s="11">
        <v>44301.52567314815</v>
      </c>
    </row>
    <row r="1299" spans="1:2" ht="14.25" customHeight="1" x14ac:dyDescent="0.3">
      <c r="A1299" s="10">
        <v>246013</v>
      </c>
      <c r="B1299" s="11">
        <v>44301.547517785497</v>
      </c>
    </row>
    <row r="1300" spans="1:2" ht="14.25" customHeight="1" x14ac:dyDescent="0.3">
      <c r="A1300" s="10">
        <v>302574</v>
      </c>
      <c r="B1300" s="11">
        <v>44301.554394830244</v>
      </c>
    </row>
    <row r="1301" spans="1:2" ht="14.25" customHeight="1" x14ac:dyDescent="0.3">
      <c r="A1301" s="10">
        <v>3917</v>
      </c>
      <c r="B1301" s="11">
        <v>44301.562080902775</v>
      </c>
    </row>
    <row r="1302" spans="1:2" ht="14.25" customHeight="1" x14ac:dyDescent="0.3">
      <c r="A1302" s="10">
        <v>284644</v>
      </c>
      <c r="B1302" s="11">
        <v>44301.606579282408</v>
      </c>
    </row>
    <row r="1303" spans="1:2" ht="14.25" customHeight="1" x14ac:dyDescent="0.3">
      <c r="A1303" s="10">
        <v>329647</v>
      </c>
      <c r="B1303" s="11">
        <v>44301.606579282408</v>
      </c>
    </row>
    <row r="1304" spans="1:2" ht="14.25" customHeight="1" x14ac:dyDescent="0.3">
      <c r="A1304" s="10">
        <v>40385</v>
      </c>
      <c r="B1304" s="11">
        <v>44301.60941099537</v>
      </c>
    </row>
    <row r="1305" spans="1:2" ht="14.25" customHeight="1" x14ac:dyDescent="0.3">
      <c r="A1305" s="10">
        <v>187355</v>
      </c>
      <c r="B1305" s="11">
        <v>44301.60941099537</v>
      </c>
    </row>
    <row r="1306" spans="1:2" ht="14.25" customHeight="1" x14ac:dyDescent="0.3">
      <c r="A1306" s="10">
        <v>1947</v>
      </c>
      <c r="B1306" s="11">
        <v>44301.616692554009</v>
      </c>
    </row>
    <row r="1307" spans="1:2" ht="14.25" customHeight="1" x14ac:dyDescent="0.3">
      <c r="A1307" s="10">
        <v>174776</v>
      </c>
      <c r="B1307" s="11">
        <v>44301.617501620371</v>
      </c>
    </row>
    <row r="1308" spans="1:2" ht="14.25" customHeight="1" x14ac:dyDescent="0.3">
      <c r="A1308" s="10">
        <v>328429</v>
      </c>
      <c r="B1308" s="11">
        <v>44301.618715200617</v>
      </c>
    </row>
    <row r="1309" spans="1:2" ht="14.25" customHeight="1" x14ac:dyDescent="0.3">
      <c r="A1309" s="10">
        <v>39276</v>
      </c>
      <c r="B1309" s="11">
        <v>44301.62235597994</v>
      </c>
    </row>
    <row r="1310" spans="1:2" ht="14.25" customHeight="1" x14ac:dyDescent="0.3">
      <c r="A1310" s="10">
        <v>219529</v>
      </c>
      <c r="B1310" s="11">
        <v>44301.622760532409</v>
      </c>
    </row>
    <row r="1311" spans="1:2" ht="14.25" customHeight="1" x14ac:dyDescent="0.3">
      <c r="A1311" s="10">
        <v>206350</v>
      </c>
      <c r="B1311" s="11">
        <v>44301.627614891979</v>
      </c>
    </row>
    <row r="1312" spans="1:2" ht="14.25" customHeight="1" x14ac:dyDescent="0.3">
      <c r="A1312" s="10">
        <v>322571</v>
      </c>
      <c r="B1312" s="11">
        <v>44301.63287380401</v>
      </c>
    </row>
    <row r="1313" spans="1:2" ht="14.25" customHeight="1" x14ac:dyDescent="0.3">
      <c r="A1313" s="10">
        <v>215910</v>
      </c>
      <c r="B1313" s="11">
        <v>44301.640559876541</v>
      </c>
    </row>
    <row r="1314" spans="1:2" ht="14.25" customHeight="1" x14ac:dyDescent="0.3">
      <c r="A1314" s="10">
        <v>16897</v>
      </c>
      <c r="B1314" s="11">
        <v>44301.645414236111</v>
      </c>
    </row>
    <row r="1315" spans="1:2" ht="14.25" customHeight="1" x14ac:dyDescent="0.3">
      <c r="A1315" s="10">
        <v>151137</v>
      </c>
      <c r="B1315" s="11">
        <v>44301.647436882718</v>
      </c>
    </row>
    <row r="1316" spans="1:2" ht="14.25" customHeight="1" x14ac:dyDescent="0.3">
      <c r="A1316" s="10">
        <v>63136</v>
      </c>
      <c r="B1316" s="11">
        <v>44301.649459567903</v>
      </c>
    </row>
    <row r="1317" spans="1:2" ht="14.25" customHeight="1" x14ac:dyDescent="0.3">
      <c r="A1317" s="10">
        <v>229481</v>
      </c>
      <c r="B1317" s="11">
        <v>44301.652999999998</v>
      </c>
    </row>
    <row r="1318" spans="1:2" ht="14.25" customHeight="1" x14ac:dyDescent="0.3">
      <c r="A1318" s="10">
        <v>35911</v>
      </c>
      <c r="B1318" s="11">
        <v>44301.655932021604</v>
      </c>
    </row>
    <row r="1319" spans="1:2" ht="14.25" customHeight="1" x14ac:dyDescent="0.3">
      <c r="A1319" s="10">
        <v>321537</v>
      </c>
      <c r="B1319" s="11">
        <v>44301.655932021604</v>
      </c>
    </row>
    <row r="1320" spans="1:2" ht="14.25" customHeight="1" x14ac:dyDescent="0.3">
      <c r="A1320" s="10">
        <v>240777</v>
      </c>
      <c r="B1320" s="11">
        <v>44301.656741087965</v>
      </c>
    </row>
    <row r="1321" spans="1:2" ht="14.25" customHeight="1" x14ac:dyDescent="0.3">
      <c r="A1321" s="10">
        <v>73277</v>
      </c>
      <c r="B1321" s="11">
        <v>44301.657333333336</v>
      </c>
    </row>
    <row r="1322" spans="1:2" ht="14.25" customHeight="1" x14ac:dyDescent="0.3">
      <c r="A1322" s="10">
        <v>70941</v>
      </c>
      <c r="B1322" s="11">
        <v>44301.661595486112</v>
      </c>
    </row>
    <row r="1323" spans="1:2" ht="14.25" customHeight="1" x14ac:dyDescent="0.3">
      <c r="A1323" s="10">
        <v>85371</v>
      </c>
      <c r="B1323" s="11">
        <v>44301.670899691358</v>
      </c>
    </row>
    <row r="1324" spans="1:2" ht="14.25" customHeight="1" x14ac:dyDescent="0.3">
      <c r="A1324" s="10">
        <v>22298</v>
      </c>
      <c r="B1324" s="11">
        <v>44301.671304205243</v>
      </c>
    </row>
    <row r="1325" spans="1:2" ht="14.25" customHeight="1" x14ac:dyDescent="0.3">
      <c r="A1325" s="10">
        <v>29864</v>
      </c>
      <c r="B1325" s="11">
        <v>44301.680608410497</v>
      </c>
    </row>
    <row r="1326" spans="1:2" ht="14.25" customHeight="1" x14ac:dyDescent="0.3">
      <c r="A1326" s="10">
        <v>228003</v>
      </c>
      <c r="B1326" s="11">
        <v>44301.683440123459</v>
      </c>
    </row>
    <row r="1327" spans="1:2" ht="14.25" customHeight="1" x14ac:dyDescent="0.3">
      <c r="A1327" s="10">
        <v>300663</v>
      </c>
      <c r="B1327" s="11">
        <v>44301.687485455244</v>
      </c>
    </row>
    <row r="1328" spans="1:2" ht="14.25" customHeight="1" x14ac:dyDescent="0.3">
      <c r="A1328" s="10">
        <v>154875</v>
      </c>
      <c r="B1328" s="11">
        <v>44301.688699035491</v>
      </c>
    </row>
    <row r="1329" spans="1:2" ht="14.25" customHeight="1" x14ac:dyDescent="0.3">
      <c r="A1329" s="10">
        <v>83457</v>
      </c>
      <c r="B1329" s="11">
        <v>44301.69153074846</v>
      </c>
    </row>
    <row r="1330" spans="1:2" ht="14.25" customHeight="1" x14ac:dyDescent="0.3">
      <c r="A1330" s="10">
        <v>30974</v>
      </c>
      <c r="B1330" s="11">
        <v>44301.691935262344</v>
      </c>
    </row>
    <row r="1331" spans="1:2" ht="14.25" customHeight="1" x14ac:dyDescent="0.3">
      <c r="A1331" s="10">
        <v>177318</v>
      </c>
      <c r="B1331" s="11">
        <v>44301.70164402006</v>
      </c>
    </row>
    <row r="1332" spans="1:2" ht="14.25" customHeight="1" x14ac:dyDescent="0.3">
      <c r="A1332" s="10">
        <v>338870</v>
      </c>
      <c r="B1332" s="11">
        <v>44301.702048533953</v>
      </c>
    </row>
    <row r="1333" spans="1:2" ht="14.25" customHeight="1" x14ac:dyDescent="0.3">
      <c r="A1333" s="10">
        <v>60369</v>
      </c>
      <c r="B1333" s="11">
        <v>44301.704475733022</v>
      </c>
    </row>
    <row r="1334" spans="1:2" ht="14.25" customHeight="1" x14ac:dyDescent="0.3">
      <c r="A1334" s="10">
        <v>306386</v>
      </c>
      <c r="B1334" s="11">
        <v>44301.710139158953</v>
      </c>
    </row>
    <row r="1335" spans="1:2" ht="14.25" customHeight="1" x14ac:dyDescent="0.3">
      <c r="A1335" s="10">
        <v>123956</v>
      </c>
      <c r="B1335" s="11">
        <v>44301.714184452161</v>
      </c>
    </row>
    <row r="1336" spans="1:2" ht="14.25" customHeight="1" x14ac:dyDescent="0.3">
      <c r="A1336" s="10">
        <v>249097</v>
      </c>
      <c r="B1336" s="11">
        <v>44301.71458900463</v>
      </c>
    </row>
    <row r="1337" spans="1:2" ht="14.25" customHeight="1" x14ac:dyDescent="0.3">
      <c r="A1337" s="10">
        <v>259705</v>
      </c>
      <c r="B1337" s="11">
        <v>44301.717016165123</v>
      </c>
    </row>
    <row r="1338" spans="1:2" ht="14.25" customHeight="1" x14ac:dyDescent="0.3">
      <c r="A1338" s="10">
        <v>189845</v>
      </c>
      <c r="B1338" s="11">
        <v>44301.717016165123</v>
      </c>
    </row>
    <row r="1339" spans="1:2" ht="14.25" customHeight="1" x14ac:dyDescent="0.3">
      <c r="A1339" s="10">
        <v>81124</v>
      </c>
      <c r="B1339" s="11">
        <v>44301.7194433642</v>
      </c>
    </row>
    <row r="1340" spans="1:2" ht="14.25" customHeight="1" x14ac:dyDescent="0.3">
      <c r="A1340" s="10">
        <v>39361</v>
      </c>
      <c r="B1340" s="11">
        <v>44301.723488657408</v>
      </c>
    </row>
    <row r="1341" spans="1:2" ht="14.25" customHeight="1" x14ac:dyDescent="0.3">
      <c r="A1341" s="10">
        <v>289245</v>
      </c>
      <c r="B1341" s="11">
        <v>44301.724297723762</v>
      </c>
    </row>
    <row r="1342" spans="1:2" ht="14.25" customHeight="1" x14ac:dyDescent="0.3">
      <c r="A1342" s="10">
        <v>145365</v>
      </c>
      <c r="B1342" s="11">
        <v>44301.727129436731</v>
      </c>
    </row>
    <row r="1343" spans="1:2" ht="14.25" customHeight="1" x14ac:dyDescent="0.3">
      <c r="A1343" s="10">
        <v>191656</v>
      </c>
      <c r="B1343" s="11">
        <v>44301.727938503085</v>
      </c>
    </row>
    <row r="1344" spans="1:2" ht="14.25" customHeight="1" x14ac:dyDescent="0.3">
      <c r="A1344" s="10">
        <v>234474</v>
      </c>
      <c r="B1344" s="11">
        <v>44301.734006481478</v>
      </c>
    </row>
    <row r="1345" spans="1:2" ht="14.25" customHeight="1" x14ac:dyDescent="0.3">
      <c r="A1345" s="10">
        <v>16493</v>
      </c>
      <c r="B1345" s="11">
        <v>44301.737647260801</v>
      </c>
    </row>
    <row r="1346" spans="1:2" ht="14.25" customHeight="1" x14ac:dyDescent="0.3">
      <c r="A1346" s="10">
        <v>165500</v>
      </c>
      <c r="B1346" s="11">
        <v>44301.740883487655</v>
      </c>
    </row>
    <row r="1347" spans="1:2" ht="14.25" customHeight="1" x14ac:dyDescent="0.3">
      <c r="A1347" s="10">
        <v>347006</v>
      </c>
      <c r="B1347" s="11">
        <v>44301.743310686732</v>
      </c>
    </row>
    <row r="1348" spans="1:2" ht="14.25" customHeight="1" x14ac:dyDescent="0.3">
      <c r="A1348" s="10">
        <v>107511</v>
      </c>
      <c r="B1348" s="11">
        <v>44301.748569598763</v>
      </c>
    </row>
    <row r="1349" spans="1:2" ht="14.25" customHeight="1" x14ac:dyDescent="0.3">
      <c r="A1349" s="10">
        <v>1536</v>
      </c>
      <c r="B1349" s="11">
        <v>44301.74978317901</v>
      </c>
    </row>
    <row r="1350" spans="1:2" ht="14.25" customHeight="1" x14ac:dyDescent="0.3">
      <c r="A1350" s="10">
        <v>288379</v>
      </c>
      <c r="B1350" s="11">
        <v>44301.750592245371</v>
      </c>
    </row>
    <row r="1351" spans="1:2" ht="14.25" customHeight="1" x14ac:dyDescent="0.3">
      <c r="A1351" s="10">
        <v>241532</v>
      </c>
      <c r="B1351" s="11">
        <v>44301.755446604941</v>
      </c>
    </row>
    <row r="1352" spans="1:2" ht="14.25" customHeight="1" x14ac:dyDescent="0.3">
      <c r="A1352" s="10">
        <v>141604</v>
      </c>
      <c r="B1352" s="11">
        <v>44301.756255671295</v>
      </c>
    </row>
    <row r="1353" spans="1:2" ht="14.25" customHeight="1" x14ac:dyDescent="0.3">
      <c r="A1353" s="10">
        <v>134401</v>
      </c>
      <c r="B1353" s="11">
        <v>44301.756660185187</v>
      </c>
    </row>
    <row r="1354" spans="1:2" ht="14.25" customHeight="1" x14ac:dyDescent="0.3">
      <c r="A1354" s="10">
        <v>258375</v>
      </c>
      <c r="B1354" s="11">
        <v>44301.760705516972</v>
      </c>
    </row>
    <row r="1355" spans="1:2" ht="14.25" customHeight="1" x14ac:dyDescent="0.3">
      <c r="A1355" s="10">
        <v>199922</v>
      </c>
      <c r="B1355" s="11">
        <v>44301.765559876541</v>
      </c>
    </row>
    <row r="1356" spans="1:2" ht="14.25" customHeight="1" x14ac:dyDescent="0.3">
      <c r="A1356" s="10">
        <v>330643</v>
      </c>
      <c r="B1356" s="11">
        <v>44301.765559876541</v>
      </c>
    </row>
    <row r="1357" spans="1:2" ht="14.25" customHeight="1" x14ac:dyDescent="0.3">
      <c r="A1357" s="10">
        <v>46881</v>
      </c>
      <c r="B1357" s="11">
        <v>44301.767</v>
      </c>
    </row>
    <row r="1358" spans="1:2" ht="14.25" customHeight="1" x14ac:dyDescent="0.3">
      <c r="A1358" s="10">
        <v>347176</v>
      </c>
      <c r="B1358" s="11">
        <v>44301.768796103395</v>
      </c>
    </row>
    <row r="1359" spans="1:2" ht="14.25" customHeight="1" x14ac:dyDescent="0.3">
      <c r="A1359" s="10">
        <v>28152</v>
      </c>
      <c r="B1359" s="11">
        <v>44301.771223302472</v>
      </c>
    </row>
    <row r="1360" spans="1:2" ht="14.25" customHeight="1" x14ac:dyDescent="0.3">
      <c r="A1360" s="10">
        <v>27547</v>
      </c>
      <c r="B1360" s="11">
        <v>44301.782550154319</v>
      </c>
    </row>
    <row r="1361" spans="1:2" ht="14.25" customHeight="1" x14ac:dyDescent="0.3">
      <c r="A1361" s="10">
        <v>214839</v>
      </c>
      <c r="B1361" s="11">
        <v>44301.787404513889</v>
      </c>
    </row>
    <row r="1362" spans="1:2" ht="14.25" customHeight="1" x14ac:dyDescent="0.3">
      <c r="A1362" s="10">
        <v>297384</v>
      </c>
      <c r="B1362" s="11">
        <v>44301.788618132719</v>
      </c>
    </row>
    <row r="1363" spans="1:2" ht="14.25" customHeight="1" x14ac:dyDescent="0.3">
      <c r="A1363" s="10">
        <v>291560</v>
      </c>
      <c r="B1363" s="11">
        <v>44301.789022646604</v>
      </c>
    </row>
    <row r="1364" spans="1:2" ht="14.25" customHeight="1" x14ac:dyDescent="0.3">
      <c r="A1364" s="10">
        <v>162137</v>
      </c>
      <c r="B1364" s="11">
        <v>44301.789831712966</v>
      </c>
    </row>
    <row r="1365" spans="1:2" ht="14.25" customHeight="1" x14ac:dyDescent="0.3">
      <c r="A1365" s="10">
        <v>118694</v>
      </c>
      <c r="B1365" s="11">
        <v>44301.796304205243</v>
      </c>
    </row>
    <row r="1366" spans="1:2" ht="14.25" customHeight="1" x14ac:dyDescent="0.3">
      <c r="A1366" s="10">
        <v>280487</v>
      </c>
      <c r="B1366" s="11">
        <v>44301.800349498459</v>
      </c>
    </row>
    <row r="1367" spans="1:2" ht="14.25" customHeight="1" x14ac:dyDescent="0.3">
      <c r="A1367" s="10">
        <v>184911</v>
      </c>
      <c r="B1367" s="11">
        <v>44301.812485455244</v>
      </c>
    </row>
    <row r="1368" spans="1:2" ht="14.25" customHeight="1" x14ac:dyDescent="0.3">
      <c r="A1368" s="10">
        <v>58126</v>
      </c>
      <c r="B1368" s="11">
        <v>44301.819362461421</v>
      </c>
    </row>
    <row r="1369" spans="1:2" ht="14.25" customHeight="1" x14ac:dyDescent="0.3">
      <c r="A1369" s="10">
        <v>3251</v>
      </c>
      <c r="B1369" s="11">
        <v>44301.826239467591</v>
      </c>
    </row>
    <row r="1370" spans="1:2" ht="14.25" customHeight="1" x14ac:dyDescent="0.3">
      <c r="A1370" s="10">
        <v>309187</v>
      </c>
      <c r="B1370" s="11">
        <v>44301.833116512345</v>
      </c>
    </row>
    <row r="1371" spans="1:2" ht="14.25" customHeight="1" x14ac:dyDescent="0.3">
      <c r="A1371" s="10">
        <v>100561</v>
      </c>
      <c r="B1371" s="11">
        <v>44301.835139158953</v>
      </c>
    </row>
    <row r="1372" spans="1:2" ht="14.25" customHeight="1" x14ac:dyDescent="0.3">
      <c r="A1372" s="10">
        <v>229868</v>
      </c>
      <c r="B1372" s="11">
        <v>44301.837</v>
      </c>
    </row>
    <row r="1373" spans="1:2" ht="14.25" customHeight="1" x14ac:dyDescent="0.3">
      <c r="A1373" s="10">
        <v>91111</v>
      </c>
      <c r="B1373" s="11">
        <v>44301.848488657408</v>
      </c>
    </row>
    <row r="1374" spans="1:2" ht="14.25" customHeight="1" x14ac:dyDescent="0.3">
      <c r="A1374" s="10">
        <v>274140</v>
      </c>
      <c r="B1374" s="11">
        <v>44301.851320408954</v>
      </c>
    </row>
    <row r="1375" spans="1:2" ht="14.25" customHeight="1" x14ac:dyDescent="0.3">
      <c r="A1375" s="10">
        <v>281590</v>
      </c>
      <c r="B1375" s="11">
        <v>44301.856174768516</v>
      </c>
    </row>
    <row r="1376" spans="1:2" ht="14.25" customHeight="1" x14ac:dyDescent="0.3">
      <c r="A1376" s="10">
        <v>33019</v>
      </c>
      <c r="B1376" s="11">
        <v>44301.856579282408</v>
      </c>
    </row>
    <row r="1377" spans="1:2" ht="14.25" customHeight="1" x14ac:dyDescent="0.3">
      <c r="A1377" s="10">
        <v>200177</v>
      </c>
      <c r="B1377" s="11">
        <v>44301.861433641978</v>
      </c>
    </row>
    <row r="1378" spans="1:2" ht="14.25" customHeight="1" x14ac:dyDescent="0.3">
      <c r="A1378" s="10">
        <v>12468</v>
      </c>
      <c r="B1378" s="11">
        <v>44301.865074421294</v>
      </c>
    </row>
    <row r="1379" spans="1:2" ht="14.25" customHeight="1" x14ac:dyDescent="0.3">
      <c r="A1379" s="10">
        <v>275052</v>
      </c>
      <c r="B1379" s="11">
        <v>44301.868310686732</v>
      </c>
    </row>
    <row r="1380" spans="1:2" ht="14.25" customHeight="1" x14ac:dyDescent="0.3">
      <c r="A1380" s="10">
        <v>6439</v>
      </c>
      <c r="B1380" s="11">
        <v>44301.882064737656</v>
      </c>
    </row>
    <row r="1381" spans="1:2" ht="14.25" customHeight="1" x14ac:dyDescent="0.3">
      <c r="A1381" s="10">
        <v>123700</v>
      </c>
      <c r="B1381" s="11">
        <v>44301.893796103395</v>
      </c>
    </row>
    <row r="1382" spans="1:2" ht="14.25" customHeight="1" x14ac:dyDescent="0.3">
      <c r="A1382" s="10">
        <v>244050</v>
      </c>
      <c r="B1382" s="11">
        <v>44301.893796103395</v>
      </c>
    </row>
    <row r="1383" spans="1:2" ht="14.25" customHeight="1" x14ac:dyDescent="0.3">
      <c r="A1383" s="10">
        <v>174943</v>
      </c>
      <c r="B1383" s="11">
        <v>44301.895009722219</v>
      </c>
    </row>
    <row r="1384" spans="1:2" ht="14.25" customHeight="1" x14ac:dyDescent="0.3">
      <c r="A1384" s="10">
        <v>8424</v>
      </c>
      <c r="B1384" s="11">
        <v>44301.899864081788</v>
      </c>
    </row>
    <row r="1385" spans="1:2" ht="14.25" customHeight="1" x14ac:dyDescent="0.3">
      <c r="A1385" s="10">
        <v>43488</v>
      </c>
      <c r="B1385" s="11">
        <v>44301.901333333335</v>
      </c>
    </row>
    <row r="1386" spans="1:2" ht="14.25" customHeight="1" x14ac:dyDescent="0.3">
      <c r="A1386" s="10">
        <v>70674</v>
      </c>
      <c r="B1386" s="11">
        <v>44301.91321358025</v>
      </c>
    </row>
    <row r="1387" spans="1:2" ht="14.25" customHeight="1" x14ac:dyDescent="0.3">
      <c r="A1387" s="10">
        <v>269069</v>
      </c>
      <c r="B1387" s="11">
        <v>44301.920899691358</v>
      </c>
    </row>
    <row r="1388" spans="1:2" ht="14.25" customHeight="1" x14ac:dyDescent="0.3">
      <c r="A1388" s="10">
        <v>155583</v>
      </c>
      <c r="B1388" s="11">
        <v>44301.92818121142</v>
      </c>
    </row>
    <row r="1389" spans="1:2" ht="14.25" customHeight="1" x14ac:dyDescent="0.3">
      <c r="A1389" s="10">
        <v>134700</v>
      </c>
      <c r="B1389" s="11">
        <v>44301.928990277775</v>
      </c>
    </row>
    <row r="1390" spans="1:2" ht="14.25" customHeight="1" x14ac:dyDescent="0.3">
      <c r="A1390" s="10">
        <v>194412</v>
      </c>
      <c r="B1390" s="11">
        <v>44301.940721682098</v>
      </c>
    </row>
    <row r="1391" spans="1:2" ht="14.25" customHeight="1" x14ac:dyDescent="0.3">
      <c r="A1391" s="10">
        <v>345260</v>
      </c>
      <c r="B1391" s="11">
        <v>44301.941935262344</v>
      </c>
    </row>
    <row r="1392" spans="1:2" ht="14.25" customHeight="1" x14ac:dyDescent="0.3">
      <c r="A1392" s="10">
        <v>309859</v>
      </c>
      <c r="B1392" s="11">
        <v>44301.946789660491</v>
      </c>
    </row>
    <row r="1393" spans="1:2" ht="14.25" customHeight="1" x14ac:dyDescent="0.3">
      <c r="A1393" s="10">
        <v>106475</v>
      </c>
      <c r="B1393" s="11">
        <v>44301.959734645061</v>
      </c>
    </row>
    <row r="1394" spans="1:2" ht="14.25" customHeight="1" x14ac:dyDescent="0.3">
      <c r="A1394" s="10">
        <v>8972</v>
      </c>
      <c r="B1394" s="11">
        <v>44302.007469251541</v>
      </c>
    </row>
    <row r="1395" spans="1:2" ht="14.25" customHeight="1" x14ac:dyDescent="0.3">
      <c r="A1395" s="10">
        <v>64095</v>
      </c>
      <c r="B1395" s="11">
        <v>44302.013132677472</v>
      </c>
    </row>
    <row r="1396" spans="1:2" ht="14.25" customHeight="1" x14ac:dyDescent="0.3">
      <c r="A1396" s="10">
        <v>95907</v>
      </c>
      <c r="B1396" s="11">
        <v>44302.030932021604</v>
      </c>
    </row>
    <row r="1397" spans="1:2" ht="14.25" customHeight="1" x14ac:dyDescent="0.3">
      <c r="A1397" s="10">
        <v>277592</v>
      </c>
      <c r="B1397" s="11">
        <v>44302.058844675928</v>
      </c>
    </row>
    <row r="1398" spans="1:2" ht="14.25" customHeight="1" x14ac:dyDescent="0.3">
      <c r="A1398" s="10">
        <v>348896</v>
      </c>
      <c r="B1398" s="11">
        <v>44302.071789660491</v>
      </c>
    </row>
    <row r="1399" spans="1:2" ht="14.25" customHeight="1" x14ac:dyDescent="0.3">
      <c r="A1399" s="10">
        <v>311571</v>
      </c>
      <c r="B1399" s="11">
        <v>44302.077453086422</v>
      </c>
    </row>
    <row r="1400" spans="1:2" ht="14.25" customHeight="1" x14ac:dyDescent="0.3">
      <c r="A1400" s="10">
        <v>52327</v>
      </c>
      <c r="B1400" s="11">
        <v>44302.119119753086</v>
      </c>
    </row>
    <row r="1401" spans="1:2" ht="14.25" customHeight="1" x14ac:dyDescent="0.3">
      <c r="A1401" s="10">
        <v>233962</v>
      </c>
      <c r="B1401" s="11">
        <v>44302.147436882718</v>
      </c>
    </row>
    <row r="1402" spans="1:2" ht="14.25" customHeight="1" x14ac:dyDescent="0.3">
      <c r="A1402" s="10">
        <v>43837</v>
      </c>
      <c r="B1402" s="11">
        <v>44302.191126234567</v>
      </c>
    </row>
    <row r="1403" spans="1:2" ht="14.25" customHeight="1" x14ac:dyDescent="0.3">
      <c r="A1403" s="10">
        <v>313973</v>
      </c>
      <c r="B1403" s="11">
        <v>44302.201333333331</v>
      </c>
    </row>
    <row r="1404" spans="1:2" ht="14.25" customHeight="1" x14ac:dyDescent="0.3">
      <c r="A1404" s="10">
        <v>139572</v>
      </c>
      <c r="B1404" s="11">
        <v>44302.21633333333</v>
      </c>
    </row>
    <row r="1405" spans="1:2" ht="14.25" customHeight="1" x14ac:dyDescent="0.3">
      <c r="A1405" s="10">
        <v>144591</v>
      </c>
      <c r="B1405" s="11">
        <v>44302.318148881175</v>
      </c>
    </row>
    <row r="1406" spans="1:2" ht="14.25" customHeight="1" x14ac:dyDescent="0.3">
      <c r="A1406" s="10">
        <v>128519</v>
      </c>
      <c r="B1406" s="11">
        <v>44302.3444433642</v>
      </c>
    </row>
    <row r="1407" spans="1:2" ht="14.25" customHeight="1" x14ac:dyDescent="0.3">
      <c r="A1407" s="10">
        <v>88571</v>
      </c>
      <c r="B1407" s="11">
        <v>44302.35941099537</v>
      </c>
    </row>
    <row r="1408" spans="1:2" ht="14.25" customHeight="1" x14ac:dyDescent="0.3">
      <c r="A1408" s="10">
        <v>117542</v>
      </c>
      <c r="B1408" s="11">
        <v>44302.36</v>
      </c>
    </row>
    <row r="1409" spans="1:2" ht="14.25" customHeight="1" x14ac:dyDescent="0.3">
      <c r="A1409" s="10">
        <v>138953</v>
      </c>
      <c r="B1409" s="11">
        <v>44302.379637538579</v>
      </c>
    </row>
    <row r="1410" spans="1:2" ht="14.25" customHeight="1" x14ac:dyDescent="0.3">
      <c r="A1410" s="10">
        <v>29459</v>
      </c>
      <c r="B1410" s="11">
        <v>44302.381666666668</v>
      </c>
    </row>
    <row r="1411" spans="1:2" ht="14.25" customHeight="1" x14ac:dyDescent="0.3">
      <c r="A1411" s="10">
        <v>21025</v>
      </c>
      <c r="B1411" s="11">
        <v>44302.41133333333</v>
      </c>
    </row>
    <row r="1412" spans="1:2" ht="14.25" customHeight="1" x14ac:dyDescent="0.3">
      <c r="A1412" s="10">
        <v>132118</v>
      </c>
      <c r="B1412" s="11">
        <v>44302.431821990744</v>
      </c>
    </row>
    <row r="1413" spans="1:2" ht="14.25" customHeight="1" x14ac:dyDescent="0.3">
      <c r="A1413" s="10">
        <v>224849</v>
      </c>
      <c r="B1413" s="11">
        <v>44302.434653742283</v>
      </c>
    </row>
    <row r="1414" spans="1:2" ht="14.25" customHeight="1" x14ac:dyDescent="0.3">
      <c r="A1414" s="10">
        <v>348226</v>
      </c>
      <c r="B1414" s="11">
        <v>44302.445576041668</v>
      </c>
    </row>
    <row r="1415" spans="1:2" ht="14.25" customHeight="1" x14ac:dyDescent="0.3">
      <c r="A1415" s="10">
        <v>287264</v>
      </c>
      <c r="B1415" s="11">
        <v>44302.455689313269</v>
      </c>
    </row>
    <row r="1416" spans="1:2" ht="14.25" customHeight="1" x14ac:dyDescent="0.3">
      <c r="A1416" s="10">
        <v>139489</v>
      </c>
      <c r="B1416" s="11">
        <v>44302.463375424384</v>
      </c>
    </row>
    <row r="1417" spans="1:2" ht="14.25" customHeight="1" x14ac:dyDescent="0.3">
      <c r="A1417" s="10">
        <v>307105</v>
      </c>
      <c r="B1417" s="11">
        <v>44302.510300964503</v>
      </c>
    </row>
    <row r="1418" spans="1:2" ht="14.25" customHeight="1" x14ac:dyDescent="0.3">
      <c r="A1418" s="10">
        <v>258156</v>
      </c>
      <c r="B1418" s="11">
        <v>44302.513941743826</v>
      </c>
    </row>
    <row r="1419" spans="1:2" ht="14.25" customHeight="1" x14ac:dyDescent="0.3">
      <c r="A1419" s="10">
        <v>237441</v>
      </c>
      <c r="B1419" s="11">
        <v>44302.540236265435</v>
      </c>
    </row>
    <row r="1420" spans="1:2" ht="14.25" customHeight="1" x14ac:dyDescent="0.3">
      <c r="A1420" s="10">
        <v>13882</v>
      </c>
      <c r="B1420" s="11">
        <v>44302.547113271605</v>
      </c>
    </row>
    <row r="1421" spans="1:2" ht="14.25" customHeight="1" x14ac:dyDescent="0.3">
      <c r="A1421" s="10">
        <v>445</v>
      </c>
      <c r="B1421" s="11">
        <v>44302.563294521606</v>
      </c>
    </row>
    <row r="1422" spans="1:2" ht="14.25" customHeight="1" x14ac:dyDescent="0.3">
      <c r="A1422" s="10">
        <v>170243</v>
      </c>
      <c r="B1422" s="11">
        <v>44302.563699035491</v>
      </c>
    </row>
    <row r="1423" spans="1:2" ht="14.25" customHeight="1" x14ac:dyDescent="0.3">
      <c r="A1423" s="10">
        <v>287863</v>
      </c>
      <c r="B1423" s="11">
        <v>44302.563699035491</v>
      </c>
    </row>
    <row r="1424" spans="1:2" ht="14.25" customHeight="1" x14ac:dyDescent="0.3">
      <c r="A1424" s="10">
        <v>343806</v>
      </c>
      <c r="B1424" s="11">
        <v>44302.565721682098</v>
      </c>
    </row>
    <row r="1425" spans="1:2" ht="14.25" customHeight="1" x14ac:dyDescent="0.3">
      <c r="A1425" s="10">
        <v>34036</v>
      </c>
      <c r="B1425" s="11">
        <v>44302.567339814814</v>
      </c>
    </row>
    <row r="1426" spans="1:2" ht="14.25" customHeight="1" x14ac:dyDescent="0.3">
      <c r="A1426" s="10">
        <v>171641</v>
      </c>
      <c r="B1426" s="11">
        <v>44302.568957947529</v>
      </c>
    </row>
    <row r="1427" spans="1:2" ht="14.25" customHeight="1" x14ac:dyDescent="0.3">
      <c r="A1427" s="10">
        <v>53264</v>
      </c>
      <c r="B1427" s="11">
        <v>44302.570576041668</v>
      </c>
    </row>
    <row r="1428" spans="1:2" ht="14.25" customHeight="1" x14ac:dyDescent="0.3">
      <c r="A1428" s="10">
        <v>160334</v>
      </c>
      <c r="B1428" s="11">
        <v>44302.571385108022</v>
      </c>
    </row>
    <row r="1429" spans="1:2" ht="14.25" customHeight="1" x14ac:dyDescent="0.3">
      <c r="A1429" s="10">
        <v>61594</v>
      </c>
      <c r="B1429" s="11">
        <v>44302.572666666667</v>
      </c>
    </row>
    <row r="1430" spans="1:2" ht="14.25" customHeight="1" x14ac:dyDescent="0.3">
      <c r="A1430" s="10">
        <v>168927</v>
      </c>
      <c r="B1430" s="11">
        <v>44302.585139158953</v>
      </c>
    </row>
    <row r="1431" spans="1:2" ht="14.25" customHeight="1" x14ac:dyDescent="0.3">
      <c r="A1431" s="10">
        <v>5016</v>
      </c>
      <c r="B1431" s="11">
        <v>44302.592825231484</v>
      </c>
    </row>
    <row r="1432" spans="1:2" ht="14.25" customHeight="1" x14ac:dyDescent="0.3">
      <c r="A1432" s="10">
        <v>31860</v>
      </c>
      <c r="B1432" s="11">
        <v>44302.603343055554</v>
      </c>
    </row>
    <row r="1433" spans="1:2" ht="14.25" customHeight="1" x14ac:dyDescent="0.3">
      <c r="A1433" s="10">
        <v>55538</v>
      </c>
      <c r="B1433" s="11">
        <v>44302.607333333333</v>
      </c>
    </row>
    <row r="1434" spans="1:2" ht="14.25" customHeight="1" x14ac:dyDescent="0.3">
      <c r="A1434" s="10">
        <v>238848</v>
      </c>
      <c r="B1434" s="11">
        <v>44302.608197415124</v>
      </c>
    </row>
    <row r="1435" spans="1:2" ht="14.25" customHeight="1" x14ac:dyDescent="0.3">
      <c r="A1435" s="10">
        <v>296883</v>
      </c>
      <c r="B1435" s="11">
        <v>44302.620333333332</v>
      </c>
    </row>
    <row r="1436" spans="1:2" ht="14.25" customHeight="1" x14ac:dyDescent="0.3">
      <c r="A1436" s="10">
        <v>287776</v>
      </c>
      <c r="B1436" s="11">
        <v>44302.639000000003</v>
      </c>
    </row>
    <row r="1437" spans="1:2" ht="14.25" customHeight="1" x14ac:dyDescent="0.3">
      <c r="A1437" s="10">
        <v>294052</v>
      </c>
      <c r="B1437" s="11">
        <v>44302.648245949073</v>
      </c>
    </row>
    <row r="1438" spans="1:2" ht="14.25" customHeight="1" x14ac:dyDescent="0.3">
      <c r="A1438" s="10">
        <v>54339</v>
      </c>
      <c r="B1438" s="11">
        <v>44302.653909375003</v>
      </c>
    </row>
    <row r="1439" spans="1:2" ht="14.25" customHeight="1" x14ac:dyDescent="0.3">
      <c r="A1439" s="10">
        <v>203369</v>
      </c>
      <c r="B1439" s="11">
        <v>44302.658763734566</v>
      </c>
    </row>
    <row r="1440" spans="1:2" ht="14.25" customHeight="1" x14ac:dyDescent="0.3">
      <c r="A1440" s="10">
        <v>244127</v>
      </c>
      <c r="B1440" s="11">
        <v>44302.667258912035</v>
      </c>
    </row>
    <row r="1441" spans="1:2" ht="14.25" customHeight="1" x14ac:dyDescent="0.3">
      <c r="A1441" s="10">
        <v>277631</v>
      </c>
      <c r="B1441" s="11">
        <v>44302.667663425927</v>
      </c>
    </row>
    <row r="1442" spans="1:2" ht="14.25" customHeight="1" x14ac:dyDescent="0.3">
      <c r="A1442" s="10">
        <v>181395</v>
      </c>
      <c r="B1442" s="11">
        <v>44302.668067978397</v>
      </c>
    </row>
    <row r="1443" spans="1:2" ht="14.25" customHeight="1" x14ac:dyDescent="0.3">
      <c r="A1443" s="10">
        <v>275602</v>
      </c>
      <c r="B1443" s="11">
        <v>44302.669281558643</v>
      </c>
    </row>
    <row r="1444" spans="1:2" ht="14.25" customHeight="1" x14ac:dyDescent="0.3">
      <c r="A1444" s="10">
        <v>25012</v>
      </c>
      <c r="B1444" s="11">
        <v>44302.675349498459</v>
      </c>
    </row>
    <row r="1445" spans="1:2" ht="14.25" customHeight="1" x14ac:dyDescent="0.3">
      <c r="A1445" s="10">
        <v>161569</v>
      </c>
      <c r="B1445" s="11">
        <v>44302.67818121142</v>
      </c>
    </row>
    <row r="1446" spans="1:2" ht="14.25" customHeight="1" x14ac:dyDescent="0.3">
      <c r="A1446" s="10">
        <v>35598</v>
      </c>
      <c r="B1446" s="11">
        <v>44302.689508101852</v>
      </c>
    </row>
    <row r="1447" spans="1:2" ht="14.25" customHeight="1" x14ac:dyDescent="0.3">
      <c r="A1447" s="10">
        <v>167910</v>
      </c>
      <c r="B1447" s="11">
        <v>44302.69962137346</v>
      </c>
    </row>
    <row r="1448" spans="1:2" ht="14.25" customHeight="1" x14ac:dyDescent="0.3">
      <c r="A1448" s="10">
        <v>188645</v>
      </c>
      <c r="B1448" s="11">
        <v>44302.700834953706</v>
      </c>
    </row>
    <row r="1449" spans="1:2" ht="14.25" customHeight="1" x14ac:dyDescent="0.3">
      <c r="A1449" s="10">
        <v>42894</v>
      </c>
      <c r="B1449" s="11">
        <v>44302.714184452161</v>
      </c>
    </row>
    <row r="1450" spans="1:2" ht="14.25" customHeight="1" x14ac:dyDescent="0.3">
      <c r="A1450" s="10">
        <v>188533</v>
      </c>
      <c r="B1450" s="11">
        <v>44302.717825231484</v>
      </c>
    </row>
    <row r="1451" spans="1:2" ht="14.25" customHeight="1" x14ac:dyDescent="0.3">
      <c r="A1451" s="10">
        <v>13464</v>
      </c>
      <c r="B1451" s="11">
        <v>44302.719847878085</v>
      </c>
    </row>
    <row r="1452" spans="1:2" ht="14.25" customHeight="1" x14ac:dyDescent="0.3">
      <c r="A1452" s="10">
        <v>242526</v>
      </c>
      <c r="B1452" s="11">
        <v>44302.721870563269</v>
      </c>
    </row>
    <row r="1453" spans="1:2" ht="14.25" customHeight="1" x14ac:dyDescent="0.3">
      <c r="A1453" s="10">
        <v>347116</v>
      </c>
      <c r="B1453" s="11">
        <v>44302.744524266978</v>
      </c>
    </row>
    <row r="1454" spans="1:2" ht="14.25" customHeight="1" x14ac:dyDescent="0.3">
      <c r="A1454" s="10">
        <v>66081</v>
      </c>
      <c r="B1454" s="11">
        <v>44302.74978317901</v>
      </c>
    </row>
    <row r="1455" spans="1:2" ht="14.25" customHeight="1" x14ac:dyDescent="0.3">
      <c r="A1455" s="10">
        <v>225119</v>
      </c>
      <c r="B1455" s="11">
        <v>44302.751401311725</v>
      </c>
    </row>
    <row r="1456" spans="1:2" ht="14.25" customHeight="1" x14ac:dyDescent="0.3">
      <c r="A1456" s="10">
        <v>109032</v>
      </c>
      <c r="B1456" s="11">
        <v>44302.763941743826</v>
      </c>
    </row>
    <row r="1457" spans="1:2" ht="14.25" customHeight="1" x14ac:dyDescent="0.3">
      <c r="A1457" s="10">
        <v>12363</v>
      </c>
      <c r="B1457" s="11">
        <v>44302.764750810187</v>
      </c>
    </row>
    <row r="1458" spans="1:2" ht="14.25" customHeight="1" x14ac:dyDescent="0.3">
      <c r="A1458" s="10">
        <v>140255</v>
      </c>
      <c r="B1458" s="11">
        <v>44302.765964390434</v>
      </c>
    </row>
    <row r="1459" spans="1:2" ht="14.25" customHeight="1" x14ac:dyDescent="0.3">
      <c r="A1459" s="10">
        <v>85396</v>
      </c>
      <c r="B1459" s="11">
        <v>44302.769200655865</v>
      </c>
    </row>
    <row r="1460" spans="1:2" ht="14.25" customHeight="1" x14ac:dyDescent="0.3">
      <c r="A1460" s="10">
        <v>68526</v>
      </c>
      <c r="B1460" s="11">
        <v>44302.770414236111</v>
      </c>
    </row>
    <row r="1461" spans="1:2" ht="14.25" customHeight="1" x14ac:dyDescent="0.3">
      <c r="A1461" s="10">
        <v>81968</v>
      </c>
      <c r="B1461" s="11">
        <v>44302.770414236111</v>
      </c>
    </row>
    <row r="1462" spans="1:2" ht="14.25" customHeight="1" x14ac:dyDescent="0.3">
      <c r="A1462" s="10">
        <v>289314</v>
      </c>
      <c r="B1462" s="11">
        <v>44302.77081878858</v>
      </c>
    </row>
    <row r="1463" spans="1:2" ht="14.25" customHeight="1" x14ac:dyDescent="0.3">
      <c r="A1463" s="10">
        <v>275974</v>
      </c>
      <c r="B1463" s="11">
        <v>44302.776482214504</v>
      </c>
    </row>
    <row r="1464" spans="1:2" ht="14.25" customHeight="1" x14ac:dyDescent="0.3">
      <c r="A1464" s="10">
        <v>189173</v>
      </c>
      <c r="B1464" s="11">
        <v>44302.778100308642</v>
      </c>
    </row>
    <row r="1465" spans="1:2" ht="14.25" customHeight="1" x14ac:dyDescent="0.3">
      <c r="A1465" s="10">
        <v>315681</v>
      </c>
      <c r="B1465" s="11">
        <v>44302.778100308642</v>
      </c>
    </row>
    <row r="1466" spans="1:2" ht="14.25" customHeight="1" x14ac:dyDescent="0.3">
      <c r="A1466" s="10">
        <v>332212</v>
      </c>
      <c r="B1466" s="11">
        <v>44302.780527507719</v>
      </c>
    </row>
    <row r="1467" spans="1:2" ht="14.25" customHeight="1" x14ac:dyDescent="0.3">
      <c r="A1467" s="10">
        <v>185308</v>
      </c>
      <c r="B1467" s="11">
        <v>44302.781000000003</v>
      </c>
    </row>
    <row r="1468" spans="1:2" ht="14.25" customHeight="1" x14ac:dyDescent="0.3">
      <c r="A1468" s="10">
        <v>19528</v>
      </c>
      <c r="B1468" s="11">
        <v>44302.781741087965</v>
      </c>
    </row>
    <row r="1469" spans="1:2" ht="14.25" customHeight="1" x14ac:dyDescent="0.3">
      <c r="A1469" s="10">
        <v>83312</v>
      </c>
      <c r="B1469" s="11">
        <v>44302.783763734566</v>
      </c>
    </row>
    <row r="1470" spans="1:2" ht="14.25" customHeight="1" x14ac:dyDescent="0.3">
      <c r="A1470" s="10">
        <v>173847</v>
      </c>
      <c r="B1470" s="11">
        <v>44302.788618132719</v>
      </c>
    </row>
    <row r="1471" spans="1:2" ht="14.25" customHeight="1" x14ac:dyDescent="0.3">
      <c r="A1471" s="10">
        <v>332229</v>
      </c>
      <c r="B1471" s="11">
        <v>44302.796708757713</v>
      </c>
    </row>
    <row r="1472" spans="1:2" ht="14.25" customHeight="1" x14ac:dyDescent="0.3">
      <c r="A1472" s="10">
        <v>84025</v>
      </c>
      <c r="B1472" s="11">
        <v>44302.797517785497</v>
      </c>
    </row>
    <row r="1473" spans="1:2" ht="14.25" customHeight="1" x14ac:dyDescent="0.3">
      <c r="A1473" s="10">
        <v>126637</v>
      </c>
      <c r="B1473" s="11">
        <v>44302.799944984567</v>
      </c>
    </row>
    <row r="1474" spans="1:2" ht="14.25" customHeight="1" x14ac:dyDescent="0.3">
      <c r="A1474" s="10">
        <v>151848</v>
      </c>
      <c r="B1474" s="11">
        <v>44302.80318121142</v>
      </c>
    </row>
    <row r="1475" spans="1:2" ht="14.25" customHeight="1" x14ac:dyDescent="0.3">
      <c r="A1475" s="10">
        <v>242529</v>
      </c>
      <c r="B1475" s="11">
        <v>44302.808844675928</v>
      </c>
    </row>
    <row r="1476" spans="1:2" ht="14.25" customHeight="1" x14ac:dyDescent="0.3">
      <c r="A1476" s="10">
        <v>89285</v>
      </c>
      <c r="B1476" s="11">
        <v>44302.810867322529</v>
      </c>
    </row>
    <row r="1477" spans="1:2" ht="14.25" customHeight="1" x14ac:dyDescent="0.3">
      <c r="A1477" s="10">
        <v>218954</v>
      </c>
      <c r="B1477" s="11">
        <v>44302.810867322529</v>
      </c>
    </row>
    <row r="1478" spans="1:2" ht="14.25" customHeight="1" x14ac:dyDescent="0.3">
      <c r="A1478" s="10">
        <v>105140</v>
      </c>
      <c r="B1478" s="11">
        <v>44302.814508101852</v>
      </c>
    </row>
    <row r="1479" spans="1:2" ht="14.25" customHeight="1" x14ac:dyDescent="0.3">
      <c r="A1479" s="10">
        <v>70329</v>
      </c>
      <c r="B1479" s="11">
        <v>44302.814912615744</v>
      </c>
    </row>
    <row r="1480" spans="1:2" ht="14.25" customHeight="1" x14ac:dyDescent="0.3">
      <c r="A1480" s="10">
        <v>292779</v>
      </c>
      <c r="B1480" s="11">
        <v>44302.825834953706</v>
      </c>
    </row>
    <row r="1481" spans="1:2" ht="14.25" customHeight="1" x14ac:dyDescent="0.3">
      <c r="A1481" s="10">
        <v>136361</v>
      </c>
      <c r="B1481" s="11">
        <v>44302.827048533953</v>
      </c>
    </row>
    <row r="1482" spans="1:2" ht="14.25" customHeight="1" x14ac:dyDescent="0.3">
      <c r="A1482" s="10">
        <v>333773</v>
      </c>
      <c r="B1482" s="11">
        <v>44302.828262152776</v>
      </c>
    </row>
    <row r="1483" spans="1:2" ht="14.25" customHeight="1" x14ac:dyDescent="0.3">
      <c r="A1483" s="10">
        <v>340661</v>
      </c>
      <c r="B1483" s="11">
        <v>44302.829071180553</v>
      </c>
    </row>
    <row r="1484" spans="1:2" ht="14.25" customHeight="1" x14ac:dyDescent="0.3">
      <c r="A1484" s="10">
        <v>82377</v>
      </c>
      <c r="B1484" s="11">
        <v>44302.835543711422</v>
      </c>
    </row>
    <row r="1485" spans="1:2" ht="14.25" customHeight="1" x14ac:dyDescent="0.3">
      <c r="A1485" s="10">
        <v>261967</v>
      </c>
      <c r="B1485" s="11">
        <v>44302.851320408954</v>
      </c>
    </row>
    <row r="1486" spans="1:2" ht="14.25" customHeight="1" x14ac:dyDescent="0.3">
      <c r="A1486" s="10">
        <v>229068</v>
      </c>
      <c r="B1486" s="11">
        <v>44302.85941099537</v>
      </c>
    </row>
    <row r="1487" spans="1:2" ht="14.25" customHeight="1" x14ac:dyDescent="0.3">
      <c r="A1487" s="10">
        <v>335194</v>
      </c>
      <c r="B1487" s="11">
        <v>44302.85941099537</v>
      </c>
    </row>
    <row r="1488" spans="1:2" ht="14.25" customHeight="1" x14ac:dyDescent="0.3">
      <c r="A1488" s="10">
        <v>113393</v>
      </c>
      <c r="B1488" s="11">
        <v>44302.863051774693</v>
      </c>
    </row>
    <row r="1489" spans="1:2" ht="14.25" customHeight="1" x14ac:dyDescent="0.3">
      <c r="A1489" s="10">
        <v>170039</v>
      </c>
      <c r="B1489" s="11">
        <v>44302.866692554009</v>
      </c>
    </row>
    <row r="1490" spans="1:2" ht="14.25" customHeight="1" x14ac:dyDescent="0.3">
      <c r="A1490" s="10">
        <v>252332</v>
      </c>
      <c r="B1490" s="11">
        <v>44302.869524266978</v>
      </c>
    </row>
    <row r="1491" spans="1:2" ht="14.25" customHeight="1" x14ac:dyDescent="0.3">
      <c r="A1491" s="10">
        <v>300499</v>
      </c>
      <c r="B1491" s="11">
        <v>44302.871142399694</v>
      </c>
    </row>
    <row r="1492" spans="1:2" ht="14.25" customHeight="1" x14ac:dyDescent="0.3">
      <c r="A1492" s="10">
        <v>334959</v>
      </c>
      <c r="B1492" s="11">
        <v>44302.87733333333</v>
      </c>
    </row>
    <row r="1493" spans="1:2" ht="14.25" customHeight="1" x14ac:dyDescent="0.3">
      <c r="A1493" s="10">
        <v>84166</v>
      </c>
      <c r="B1493" s="11">
        <v>44302.878828472225</v>
      </c>
    </row>
    <row r="1494" spans="1:2" ht="14.25" customHeight="1" x14ac:dyDescent="0.3">
      <c r="A1494" s="10">
        <v>132434</v>
      </c>
      <c r="B1494" s="11">
        <v>44302.888941743826</v>
      </c>
    </row>
    <row r="1495" spans="1:2" ht="14.25" customHeight="1" x14ac:dyDescent="0.3">
      <c r="A1495" s="10">
        <v>276566</v>
      </c>
      <c r="B1495" s="11">
        <v>44302.890559876541</v>
      </c>
    </row>
    <row r="1496" spans="1:2" ht="14.25" customHeight="1" x14ac:dyDescent="0.3">
      <c r="A1496" s="10">
        <v>302184</v>
      </c>
      <c r="B1496" s="11">
        <v>44302.891368942903</v>
      </c>
    </row>
    <row r="1497" spans="1:2" ht="14.25" customHeight="1" x14ac:dyDescent="0.3">
      <c r="A1497" s="10">
        <v>189815</v>
      </c>
      <c r="B1497" s="11">
        <v>44302.905527507719</v>
      </c>
    </row>
    <row r="1498" spans="1:2" ht="14.25" customHeight="1" x14ac:dyDescent="0.3">
      <c r="A1498" s="10">
        <v>6581</v>
      </c>
      <c r="B1498" s="11">
        <v>44302.911999999997</v>
      </c>
    </row>
    <row r="1499" spans="1:2" ht="14.25" customHeight="1" x14ac:dyDescent="0.3">
      <c r="A1499" s="10">
        <v>215155</v>
      </c>
      <c r="B1499" s="11">
        <v>44302.916045331789</v>
      </c>
    </row>
    <row r="1500" spans="1:2" ht="14.25" customHeight="1" x14ac:dyDescent="0.3">
      <c r="A1500" s="10">
        <v>123483</v>
      </c>
      <c r="B1500" s="11">
        <v>44302.927372183643</v>
      </c>
    </row>
    <row r="1501" spans="1:2" ht="14.25" customHeight="1" x14ac:dyDescent="0.3">
      <c r="A1501" s="10">
        <v>221594</v>
      </c>
      <c r="B1501" s="11">
        <v>44302.931012924382</v>
      </c>
    </row>
    <row r="1502" spans="1:2" ht="14.25" customHeight="1" x14ac:dyDescent="0.3">
      <c r="A1502" s="10">
        <v>214118</v>
      </c>
      <c r="B1502" s="11">
        <v>44302.933035609567</v>
      </c>
    </row>
    <row r="1503" spans="1:2" ht="14.25" customHeight="1" x14ac:dyDescent="0.3">
      <c r="A1503" s="10">
        <v>323129</v>
      </c>
      <c r="B1503" s="11">
        <v>44302.938699035491</v>
      </c>
    </row>
    <row r="1504" spans="1:2" ht="14.25" customHeight="1" x14ac:dyDescent="0.3">
      <c r="A1504" s="10">
        <v>345337</v>
      </c>
      <c r="B1504" s="11">
        <v>44302.939103549383</v>
      </c>
    </row>
    <row r="1505" spans="1:2" ht="14.25" customHeight="1" x14ac:dyDescent="0.3">
      <c r="A1505" s="10">
        <v>98586</v>
      </c>
      <c r="B1505" s="11">
        <v>44302.952048533953</v>
      </c>
    </row>
    <row r="1506" spans="1:2" ht="14.25" customHeight="1" x14ac:dyDescent="0.3">
      <c r="A1506" s="10">
        <v>234339</v>
      </c>
      <c r="B1506" s="11">
        <v>44302.963779938269</v>
      </c>
    </row>
    <row r="1507" spans="1:2" ht="14.25" customHeight="1" x14ac:dyDescent="0.3">
      <c r="A1507" s="10">
        <v>188590</v>
      </c>
      <c r="B1507" s="11">
        <v>44302.990478973763</v>
      </c>
    </row>
    <row r="1508" spans="1:2" ht="14.25" customHeight="1" x14ac:dyDescent="0.3">
      <c r="A1508" s="10">
        <v>333997</v>
      </c>
      <c r="B1508" s="11">
        <v>44302.996951466048</v>
      </c>
    </row>
    <row r="1509" spans="1:2" ht="14.25" customHeight="1" x14ac:dyDescent="0.3">
      <c r="A1509" s="10">
        <v>160080</v>
      </c>
      <c r="B1509" s="11">
        <v>44302.99735597994</v>
      </c>
    </row>
    <row r="1510" spans="1:2" ht="14.25" customHeight="1" x14ac:dyDescent="0.3">
      <c r="A1510" s="10">
        <v>341315</v>
      </c>
      <c r="B1510" s="11">
        <v>44302.99735597994</v>
      </c>
    </row>
    <row r="1511" spans="1:2" ht="14.25" customHeight="1" x14ac:dyDescent="0.3">
      <c r="A1511" s="10">
        <v>348294</v>
      </c>
      <c r="B1511" s="11">
        <v>44303.002210378087</v>
      </c>
    </row>
    <row r="1512" spans="1:2" ht="14.25" customHeight="1" x14ac:dyDescent="0.3">
      <c r="A1512" s="10">
        <v>326784</v>
      </c>
      <c r="B1512" s="11">
        <v>44303.011139274691</v>
      </c>
    </row>
    <row r="1513" spans="1:2" ht="14.25" customHeight="1" x14ac:dyDescent="0.3">
      <c r="A1513" s="10">
        <v>163610</v>
      </c>
      <c r="B1513" s="11">
        <v>44303.012999999999</v>
      </c>
    </row>
    <row r="1514" spans="1:2" ht="14.25" customHeight="1" x14ac:dyDescent="0.3">
      <c r="A1514" s="10">
        <v>337828</v>
      </c>
      <c r="B1514" s="11">
        <v>44303.021999999997</v>
      </c>
    </row>
    <row r="1515" spans="1:2" ht="14.25" customHeight="1" x14ac:dyDescent="0.3">
      <c r="A1515" s="10">
        <v>181445</v>
      </c>
      <c r="B1515" s="11">
        <v>44303.026333333335</v>
      </c>
    </row>
    <row r="1516" spans="1:2" ht="14.25" customHeight="1" x14ac:dyDescent="0.3">
      <c r="A1516" s="10">
        <v>165592</v>
      </c>
      <c r="B1516" s="11">
        <v>44303.035279398151</v>
      </c>
    </row>
    <row r="1517" spans="1:2" ht="14.25" customHeight="1" x14ac:dyDescent="0.3">
      <c r="A1517" s="10">
        <v>42462</v>
      </c>
      <c r="B1517" s="11">
        <v>44303.036</v>
      </c>
    </row>
    <row r="1518" spans="1:2" ht="14.25" customHeight="1" x14ac:dyDescent="0.3">
      <c r="A1518" s="10">
        <v>178685</v>
      </c>
      <c r="B1518" s="11">
        <v>44303.037809066358</v>
      </c>
    </row>
    <row r="1519" spans="1:2" ht="14.25" customHeight="1" x14ac:dyDescent="0.3">
      <c r="A1519" s="10">
        <v>149660</v>
      </c>
      <c r="B1519" s="11">
        <v>44303.042207098762</v>
      </c>
    </row>
    <row r="1520" spans="1:2" ht="14.25" customHeight="1" x14ac:dyDescent="0.3">
      <c r="A1520" s="10">
        <v>139125</v>
      </c>
      <c r="B1520" s="11">
        <v>44303.047517785497</v>
      </c>
    </row>
    <row r="1521" spans="1:2" ht="14.25" customHeight="1" x14ac:dyDescent="0.3">
      <c r="A1521" s="10">
        <v>197866</v>
      </c>
      <c r="B1521" s="11">
        <v>44303.055330054012</v>
      </c>
    </row>
    <row r="1522" spans="1:2" ht="14.25" customHeight="1" x14ac:dyDescent="0.3">
      <c r="A1522" s="10">
        <v>119781</v>
      </c>
      <c r="B1522" s="11">
        <v>44303.06046277006</v>
      </c>
    </row>
    <row r="1523" spans="1:2" ht="14.25" customHeight="1" x14ac:dyDescent="0.3">
      <c r="A1523" s="10">
        <v>160374</v>
      </c>
      <c r="B1523" s="11">
        <v>44303.061189621912</v>
      </c>
    </row>
    <row r="1524" spans="1:2" ht="14.25" customHeight="1" x14ac:dyDescent="0.3">
      <c r="A1524" s="10">
        <v>176736</v>
      </c>
      <c r="B1524" s="11">
        <v>44303.061189621912</v>
      </c>
    </row>
    <row r="1525" spans="1:2" ht="14.25" customHeight="1" x14ac:dyDescent="0.3">
      <c r="A1525" s="10">
        <v>302452</v>
      </c>
      <c r="B1525" s="11">
        <v>44303.067873148146</v>
      </c>
    </row>
    <row r="1526" spans="1:2" ht="14.25" customHeight="1" x14ac:dyDescent="0.3">
      <c r="A1526" s="10">
        <v>86022</v>
      </c>
      <c r="B1526" s="11">
        <v>44303.088106944444</v>
      </c>
    </row>
    <row r="1527" spans="1:2" ht="14.25" customHeight="1" x14ac:dyDescent="0.3">
      <c r="A1527" s="10">
        <v>305692</v>
      </c>
      <c r="B1527" s="11">
        <v>44303.09018221451</v>
      </c>
    </row>
    <row r="1528" spans="1:2" ht="14.25" customHeight="1" x14ac:dyDescent="0.3">
      <c r="A1528" s="10">
        <v>305279</v>
      </c>
      <c r="B1528" s="11">
        <v>44303.097275077162</v>
      </c>
    </row>
    <row r="1529" spans="1:2" ht="14.25" customHeight="1" x14ac:dyDescent="0.3">
      <c r="A1529" s="10">
        <v>59292</v>
      </c>
      <c r="B1529" s="11">
        <v>44303.117496257713</v>
      </c>
    </row>
    <row r="1530" spans="1:2" ht="14.25" customHeight="1" x14ac:dyDescent="0.3">
      <c r="A1530" s="10">
        <v>259872</v>
      </c>
      <c r="B1530" s="11">
        <v>44303.118198186727</v>
      </c>
    </row>
    <row r="1531" spans="1:2" ht="14.25" customHeight="1" x14ac:dyDescent="0.3">
      <c r="A1531" s="10">
        <v>80343</v>
      </c>
      <c r="B1531" s="11">
        <v>44303.123508410492</v>
      </c>
    </row>
    <row r="1532" spans="1:2" ht="14.25" customHeight="1" x14ac:dyDescent="0.3">
      <c r="A1532" s="10">
        <v>343428</v>
      </c>
      <c r="B1532" s="11">
        <v>44303.126041435185</v>
      </c>
    </row>
    <row r="1533" spans="1:2" ht="14.25" customHeight="1" x14ac:dyDescent="0.3">
      <c r="A1533" s="10">
        <v>122622</v>
      </c>
      <c r="B1533" s="11">
        <v>44303.14172797068</v>
      </c>
    </row>
    <row r="1534" spans="1:2" ht="14.25" customHeight="1" x14ac:dyDescent="0.3">
      <c r="A1534" s="10">
        <v>214282</v>
      </c>
      <c r="B1534" s="11">
        <v>44303.144901890431</v>
      </c>
    </row>
    <row r="1535" spans="1:2" ht="14.25" customHeight="1" x14ac:dyDescent="0.3">
      <c r="A1535" s="10">
        <v>277591</v>
      </c>
      <c r="B1535" s="11">
        <v>44303.151333333335</v>
      </c>
    </row>
    <row r="1536" spans="1:2" ht="14.25" customHeight="1" x14ac:dyDescent="0.3">
      <c r="A1536" s="10">
        <v>263163</v>
      </c>
      <c r="B1536" s="11">
        <v>44303.176335956792</v>
      </c>
    </row>
    <row r="1537" spans="1:2" ht="14.25" customHeight="1" x14ac:dyDescent="0.3">
      <c r="A1537" s="10">
        <v>193754</v>
      </c>
      <c r="B1537" s="11">
        <v>44303.185766165123</v>
      </c>
    </row>
    <row r="1538" spans="1:2" ht="14.25" customHeight="1" x14ac:dyDescent="0.3">
      <c r="A1538" s="10">
        <v>79282</v>
      </c>
      <c r="B1538" s="11">
        <v>44303.214789274694</v>
      </c>
    </row>
    <row r="1539" spans="1:2" ht="14.25" customHeight="1" x14ac:dyDescent="0.3">
      <c r="A1539" s="10">
        <v>179786</v>
      </c>
      <c r="B1539" s="11">
        <v>44303.217474884259</v>
      </c>
    </row>
    <row r="1540" spans="1:2" ht="14.25" customHeight="1" x14ac:dyDescent="0.3">
      <c r="A1540" s="10">
        <v>261878</v>
      </c>
      <c r="B1540" s="11">
        <v>44303.233802314811</v>
      </c>
    </row>
    <row r="1541" spans="1:2" ht="14.25" customHeight="1" x14ac:dyDescent="0.3">
      <c r="A1541" s="10">
        <v>316279</v>
      </c>
      <c r="B1541" s="11">
        <v>44303.262611766979</v>
      </c>
    </row>
    <row r="1542" spans="1:2" ht="14.25" customHeight="1" x14ac:dyDescent="0.3">
      <c r="A1542" s="10">
        <v>323988</v>
      </c>
      <c r="B1542" s="11">
        <v>44303.303079320991</v>
      </c>
    </row>
    <row r="1543" spans="1:2" ht="14.25" customHeight="1" x14ac:dyDescent="0.3">
      <c r="A1543" s="10">
        <v>176509</v>
      </c>
      <c r="B1543" s="11">
        <v>44303.306222723768</v>
      </c>
    </row>
    <row r="1544" spans="1:2" ht="14.25" customHeight="1" x14ac:dyDescent="0.3">
      <c r="A1544" s="10">
        <v>190002</v>
      </c>
      <c r="B1544" s="11">
        <v>44303.308664197531</v>
      </c>
    </row>
    <row r="1545" spans="1:2" ht="14.25" customHeight="1" x14ac:dyDescent="0.3">
      <c r="A1545" s="10">
        <v>50210</v>
      </c>
      <c r="B1545" s="11">
        <v>44303.318857368824</v>
      </c>
    </row>
    <row r="1546" spans="1:2" ht="14.25" customHeight="1" x14ac:dyDescent="0.3">
      <c r="A1546" s="10">
        <v>3224</v>
      </c>
      <c r="B1546" s="11">
        <v>44303.337900925922</v>
      </c>
    </row>
    <row r="1547" spans="1:2" ht="14.25" customHeight="1" x14ac:dyDescent="0.3">
      <c r="A1547" s="10">
        <v>241959</v>
      </c>
      <c r="B1547" s="11">
        <v>44303.340800192898</v>
      </c>
    </row>
    <row r="1548" spans="1:2" ht="14.25" customHeight="1" x14ac:dyDescent="0.3">
      <c r="A1548" s="10">
        <v>287336</v>
      </c>
      <c r="B1548" s="11">
        <v>44303.357860030861</v>
      </c>
    </row>
    <row r="1549" spans="1:2" ht="14.25" customHeight="1" x14ac:dyDescent="0.3">
      <c r="A1549" s="10">
        <v>11292</v>
      </c>
      <c r="B1549" s="11">
        <v>44303.359569058644</v>
      </c>
    </row>
    <row r="1550" spans="1:2" ht="14.25" customHeight="1" x14ac:dyDescent="0.3">
      <c r="A1550" s="10">
        <v>220093</v>
      </c>
      <c r="B1550" s="11">
        <v>44303.368388927469</v>
      </c>
    </row>
    <row r="1551" spans="1:2" ht="14.25" customHeight="1" x14ac:dyDescent="0.3">
      <c r="A1551" s="10">
        <v>60644</v>
      </c>
      <c r="B1551" s="11">
        <v>44303.374156905862</v>
      </c>
    </row>
    <row r="1552" spans="1:2" ht="14.25" customHeight="1" x14ac:dyDescent="0.3">
      <c r="A1552" s="10">
        <v>118515</v>
      </c>
      <c r="B1552" s="11">
        <v>44303.392987075618</v>
      </c>
    </row>
    <row r="1553" spans="1:2" ht="14.25" customHeight="1" x14ac:dyDescent="0.3">
      <c r="A1553" s="10">
        <v>260234</v>
      </c>
      <c r="B1553" s="11">
        <v>44303.392987075618</v>
      </c>
    </row>
    <row r="1554" spans="1:2" ht="14.25" customHeight="1" x14ac:dyDescent="0.3">
      <c r="A1554" s="10">
        <v>237561</v>
      </c>
      <c r="B1554" s="11">
        <v>44303.404718441358</v>
      </c>
    </row>
    <row r="1555" spans="1:2" ht="14.25" customHeight="1" x14ac:dyDescent="0.3">
      <c r="A1555" s="10">
        <v>41074</v>
      </c>
      <c r="B1555" s="11">
        <v>44303.412404513889</v>
      </c>
    </row>
    <row r="1556" spans="1:2" ht="14.25" customHeight="1" x14ac:dyDescent="0.3">
      <c r="A1556" s="10">
        <v>141702</v>
      </c>
      <c r="B1556" s="11">
        <v>44303.417188040126</v>
      </c>
    </row>
    <row r="1557" spans="1:2" ht="14.25" customHeight="1" x14ac:dyDescent="0.3">
      <c r="A1557" s="10">
        <v>299268</v>
      </c>
      <c r="B1557" s="11">
        <v>44303.424329359565</v>
      </c>
    </row>
    <row r="1558" spans="1:2" ht="14.25" customHeight="1" x14ac:dyDescent="0.3">
      <c r="A1558" s="10">
        <v>136761</v>
      </c>
      <c r="B1558" s="11">
        <v>44303.430982407408</v>
      </c>
    </row>
    <row r="1559" spans="1:2" ht="14.25" customHeight="1" x14ac:dyDescent="0.3">
      <c r="A1559" s="10">
        <v>314326</v>
      </c>
      <c r="B1559" s="11">
        <v>44303.431287577157</v>
      </c>
    </row>
    <row r="1560" spans="1:2" ht="14.25" customHeight="1" x14ac:dyDescent="0.3">
      <c r="A1560" s="10">
        <v>116084</v>
      </c>
      <c r="B1560" s="11">
        <v>44303.44477677469</v>
      </c>
    </row>
    <row r="1561" spans="1:2" ht="14.25" customHeight="1" x14ac:dyDescent="0.3">
      <c r="A1561" s="10">
        <v>198496</v>
      </c>
      <c r="B1561" s="11">
        <v>44303.448003240737</v>
      </c>
    </row>
    <row r="1562" spans="1:2" ht="14.25" customHeight="1" x14ac:dyDescent="0.3">
      <c r="A1562" s="10">
        <v>54467</v>
      </c>
      <c r="B1562" s="11">
        <v>44303.456038078701</v>
      </c>
    </row>
    <row r="1563" spans="1:2" ht="14.25" customHeight="1" x14ac:dyDescent="0.3">
      <c r="A1563" s="10">
        <v>180091</v>
      </c>
      <c r="B1563" s="11">
        <v>44303.456093865738</v>
      </c>
    </row>
    <row r="1564" spans="1:2" ht="14.25" customHeight="1" x14ac:dyDescent="0.3">
      <c r="A1564" s="10">
        <v>209394</v>
      </c>
      <c r="B1564" s="11">
        <v>44303.460921064812</v>
      </c>
    </row>
    <row r="1565" spans="1:2" ht="14.25" customHeight="1" x14ac:dyDescent="0.3">
      <c r="A1565" s="10">
        <v>295080</v>
      </c>
      <c r="B1565" s="11">
        <v>44303.468672762348</v>
      </c>
    </row>
    <row r="1566" spans="1:2" ht="14.25" customHeight="1" x14ac:dyDescent="0.3">
      <c r="A1566" s="10">
        <v>54064</v>
      </c>
      <c r="B1566" s="11">
        <v>44303.480770216047</v>
      </c>
    </row>
    <row r="1567" spans="1:2" ht="14.25" customHeight="1" x14ac:dyDescent="0.3">
      <c r="A1567" s="10">
        <v>177477</v>
      </c>
      <c r="B1567" s="11">
        <v>44303.482388348762</v>
      </c>
    </row>
    <row r="1568" spans="1:2" ht="14.25" customHeight="1" x14ac:dyDescent="0.3">
      <c r="A1568" s="10">
        <v>48903</v>
      </c>
      <c r="B1568" s="11">
        <v>44303.4867091821</v>
      </c>
    </row>
    <row r="1569" spans="1:2" ht="14.25" customHeight="1" x14ac:dyDescent="0.3">
      <c r="A1569" s="10">
        <v>333690</v>
      </c>
      <c r="B1569" s="11">
        <v>44303.490074421294</v>
      </c>
    </row>
    <row r="1570" spans="1:2" ht="14.25" customHeight="1" x14ac:dyDescent="0.3">
      <c r="A1570" s="10">
        <v>218877</v>
      </c>
      <c r="B1570" s="11">
        <v>44303.493728433641</v>
      </c>
    </row>
    <row r="1571" spans="1:2" ht="14.25" customHeight="1" x14ac:dyDescent="0.3">
      <c r="A1571" s="10">
        <v>85978</v>
      </c>
      <c r="B1571" s="11">
        <v>44303.49978317901</v>
      </c>
    </row>
    <row r="1572" spans="1:2" ht="14.25" customHeight="1" x14ac:dyDescent="0.3">
      <c r="A1572" s="10">
        <v>281073</v>
      </c>
      <c r="B1572" s="11">
        <v>44303.500187692902</v>
      </c>
    </row>
    <row r="1573" spans="1:2" ht="14.25" customHeight="1" x14ac:dyDescent="0.3">
      <c r="A1573" s="10">
        <v>315825</v>
      </c>
      <c r="B1573" s="11">
        <v>44303.500187692902</v>
      </c>
    </row>
    <row r="1574" spans="1:2" ht="14.25" customHeight="1" x14ac:dyDescent="0.3">
      <c r="A1574" s="10">
        <v>71667</v>
      </c>
      <c r="B1574" s="11">
        <v>44303.506255671295</v>
      </c>
    </row>
    <row r="1575" spans="1:2" ht="14.25" customHeight="1" x14ac:dyDescent="0.3">
      <c r="A1575" s="10">
        <v>76160</v>
      </c>
      <c r="B1575" s="11">
        <v>44303.50770594136</v>
      </c>
    </row>
    <row r="1576" spans="1:2" ht="14.25" customHeight="1" x14ac:dyDescent="0.3">
      <c r="A1576" s="10">
        <v>246568</v>
      </c>
      <c r="B1576" s="11">
        <v>44303.509491898149</v>
      </c>
    </row>
    <row r="1577" spans="1:2" ht="14.25" customHeight="1" x14ac:dyDescent="0.3">
      <c r="A1577" s="10">
        <v>55671</v>
      </c>
      <c r="B1577" s="11">
        <v>44303.514346257718</v>
      </c>
    </row>
    <row r="1578" spans="1:2" ht="14.25" customHeight="1" x14ac:dyDescent="0.3">
      <c r="A1578" s="10">
        <v>218635</v>
      </c>
      <c r="B1578" s="11">
        <v>44303.517178009257</v>
      </c>
    </row>
    <row r="1579" spans="1:2" ht="14.25" customHeight="1" x14ac:dyDescent="0.3">
      <c r="A1579" s="10">
        <v>309687</v>
      </c>
      <c r="B1579" s="11">
        <v>44303.520859413584</v>
      </c>
    </row>
    <row r="1580" spans="1:2" ht="14.25" customHeight="1" x14ac:dyDescent="0.3">
      <c r="A1580" s="10">
        <v>75952</v>
      </c>
      <c r="B1580" s="11">
        <v>44303.531296720677</v>
      </c>
    </row>
    <row r="1581" spans="1:2" ht="14.25" customHeight="1" x14ac:dyDescent="0.3">
      <c r="A1581" s="10">
        <v>275865</v>
      </c>
      <c r="B1581" s="11">
        <v>44303.534572800927</v>
      </c>
    </row>
    <row r="1582" spans="1:2" ht="14.25" customHeight="1" x14ac:dyDescent="0.3">
      <c r="A1582" s="10">
        <v>21604</v>
      </c>
      <c r="B1582" s="11">
        <v>44303.535381867281</v>
      </c>
    </row>
    <row r="1583" spans="1:2" ht="14.25" customHeight="1" x14ac:dyDescent="0.3">
      <c r="A1583" s="10">
        <v>19394</v>
      </c>
      <c r="B1583" s="11">
        <v>44303.540999999997</v>
      </c>
    </row>
    <row r="1584" spans="1:2" ht="14.25" customHeight="1" x14ac:dyDescent="0.3">
      <c r="A1584" s="10">
        <v>25289</v>
      </c>
      <c r="B1584" s="11">
        <v>44303.542344444446</v>
      </c>
    </row>
    <row r="1585" spans="1:2" ht="14.25" customHeight="1" x14ac:dyDescent="0.3">
      <c r="A1585" s="10">
        <v>340670</v>
      </c>
      <c r="B1585" s="11">
        <v>44303.543626195991</v>
      </c>
    </row>
    <row r="1586" spans="1:2" ht="14.25" customHeight="1" x14ac:dyDescent="0.3">
      <c r="A1586" s="10">
        <v>259275</v>
      </c>
      <c r="B1586" s="11">
        <v>44303.547013773146</v>
      </c>
    </row>
    <row r="1587" spans="1:2" ht="14.25" customHeight="1" x14ac:dyDescent="0.3">
      <c r="A1587" s="10">
        <v>128579</v>
      </c>
      <c r="B1587" s="11">
        <v>44303.55533333333</v>
      </c>
    </row>
    <row r="1588" spans="1:2" ht="14.25" customHeight="1" x14ac:dyDescent="0.3">
      <c r="A1588" s="10">
        <v>206574</v>
      </c>
      <c r="B1588" s="11">
        <v>44303.567339814814</v>
      </c>
    </row>
    <row r="1589" spans="1:2" ht="14.25" customHeight="1" x14ac:dyDescent="0.3">
      <c r="A1589" s="10">
        <v>145878</v>
      </c>
      <c r="B1589" s="11">
        <v>44303.567744328706</v>
      </c>
    </row>
    <row r="1590" spans="1:2" ht="14.25" customHeight="1" x14ac:dyDescent="0.3">
      <c r="A1590" s="10">
        <v>177332</v>
      </c>
      <c r="B1590" s="11">
        <v>44303.580767245374</v>
      </c>
    </row>
    <row r="1591" spans="1:2" ht="14.25" customHeight="1" x14ac:dyDescent="0.3">
      <c r="A1591" s="10">
        <v>162358</v>
      </c>
      <c r="B1591" s="11">
        <v>44303.588375424384</v>
      </c>
    </row>
    <row r="1592" spans="1:2" ht="14.25" customHeight="1" x14ac:dyDescent="0.3">
      <c r="A1592" s="10">
        <v>171244</v>
      </c>
      <c r="B1592" s="11">
        <v>44303.601320408954</v>
      </c>
    </row>
    <row r="1593" spans="1:2" ht="14.25" customHeight="1" x14ac:dyDescent="0.3">
      <c r="A1593" s="10">
        <v>9771</v>
      </c>
      <c r="B1593" s="11">
        <v>44303.602343827159</v>
      </c>
    </row>
    <row r="1594" spans="1:2" ht="14.25" customHeight="1" x14ac:dyDescent="0.3">
      <c r="A1594" s="10">
        <v>239646</v>
      </c>
      <c r="B1594" s="11">
        <v>44303.605334645064</v>
      </c>
    </row>
    <row r="1595" spans="1:2" ht="14.25" customHeight="1" x14ac:dyDescent="0.3">
      <c r="A1595" s="10">
        <v>79735</v>
      </c>
      <c r="B1595" s="11">
        <v>44303.605365702162</v>
      </c>
    </row>
    <row r="1596" spans="1:2" ht="14.25" customHeight="1" x14ac:dyDescent="0.3">
      <c r="A1596" s="10">
        <v>238740</v>
      </c>
      <c r="B1596" s="11">
        <v>44303.605770216047</v>
      </c>
    </row>
    <row r="1597" spans="1:2" ht="14.25" customHeight="1" x14ac:dyDescent="0.3">
      <c r="A1597" s="10">
        <v>202358</v>
      </c>
      <c r="B1597" s="11">
        <v>44303.605822916667</v>
      </c>
    </row>
    <row r="1598" spans="1:2" ht="14.25" customHeight="1" x14ac:dyDescent="0.3">
      <c r="A1598" s="10">
        <v>127223</v>
      </c>
      <c r="B1598" s="11">
        <v>44303.606311226853</v>
      </c>
    </row>
    <row r="1599" spans="1:2" ht="14.25" customHeight="1" x14ac:dyDescent="0.3">
      <c r="A1599" s="10">
        <v>111044</v>
      </c>
      <c r="B1599" s="11">
        <v>44303.608197415124</v>
      </c>
    </row>
    <row r="1600" spans="1:2" ht="14.25" customHeight="1" x14ac:dyDescent="0.3">
      <c r="A1600" s="10">
        <v>344994</v>
      </c>
      <c r="B1600" s="11">
        <v>44303.60941099537</v>
      </c>
    </row>
    <row r="1601" spans="1:2" ht="14.25" customHeight="1" x14ac:dyDescent="0.3">
      <c r="A1601" s="10">
        <v>24842</v>
      </c>
      <c r="B1601" s="11">
        <v>44303.609546180553</v>
      </c>
    </row>
    <row r="1602" spans="1:2" ht="14.25" customHeight="1" x14ac:dyDescent="0.3">
      <c r="A1602" s="10">
        <v>212449</v>
      </c>
      <c r="B1602" s="11">
        <v>44303.610624614201</v>
      </c>
    </row>
    <row r="1603" spans="1:2" ht="14.25" customHeight="1" x14ac:dyDescent="0.3">
      <c r="A1603" s="10">
        <v>208140</v>
      </c>
      <c r="B1603" s="11">
        <v>44303.618715200617</v>
      </c>
    </row>
    <row r="1604" spans="1:2" ht="14.25" customHeight="1" x14ac:dyDescent="0.3">
      <c r="A1604" s="10">
        <v>11995</v>
      </c>
      <c r="B1604" s="11">
        <v>44303.619119753086</v>
      </c>
    </row>
    <row r="1605" spans="1:2" ht="14.25" customHeight="1" x14ac:dyDescent="0.3">
      <c r="A1605" s="10">
        <v>89485</v>
      </c>
      <c r="B1605" s="11">
        <v>44303.619312114199</v>
      </c>
    </row>
    <row r="1606" spans="1:2" ht="14.25" customHeight="1" x14ac:dyDescent="0.3">
      <c r="A1606" s="10">
        <v>98231</v>
      </c>
      <c r="B1606" s="11">
        <v>44303.619928819448</v>
      </c>
    </row>
    <row r="1607" spans="1:2" ht="14.25" customHeight="1" x14ac:dyDescent="0.3">
      <c r="A1607" s="10">
        <v>130681</v>
      </c>
      <c r="B1607" s="11">
        <v>44303.623974112656</v>
      </c>
    </row>
    <row r="1608" spans="1:2" ht="14.25" customHeight="1" x14ac:dyDescent="0.3">
      <c r="A1608" s="10">
        <v>300932</v>
      </c>
      <c r="B1608" s="11">
        <v>44303.625</v>
      </c>
    </row>
    <row r="1609" spans="1:2" ht="14.25" customHeight="1" x14ac:dyDescent="0.3">
      <c r="A1609" s="10">
        <v>173195</v>
      </c>
      <c r="B1609" s="11">
        <v>44303.629637538579</v>
      </c>
    </row>
    <row r="1610" spans="1:2" ht="14.25" customHeight="1" x14ac:dyDescent="0.3">
      <c r="A1610" s="10">
        <v>301320</v>
      </c>
      <c r="B1610" s="11">
        <v>44303.630851118825</v>
      </c>
    </row>
    <row r="1611" spans="1:2" ht="14.25" customHeight="1" x14ac:dyDescent="0.3">
      <c r="A1611" s="10">
        <v>227687</v>
      </c>
      <c r="B1611" s="11">
        <v>44303.639942631176</v>
      </c>
    </row>
    <row r="1612" spans="1:2" ht="14.25" customHeight="1" x14ac:dyDescent="0.3">
      <c r="A1612" s="10">
        <v>238840</v>
      </c>
      <c r="B1612" s="11">
        <v>44303.642582523149</v>
      </c>
    </row>
    <row r="1613" spans="1:2" ht="14.25" customHeight="1" x14ac:dyDescent="0.3">
      <c r="A1613" s="10">
        <v>1403</v>
      </c>
      <c r="B1613" s="11">
        <v>44303.642963966049</v>
      </c>
    </row>
    <row r="1614" spans="1:2" ht="14.25" customHeight="1" x14ac:dyDescent="0.3">
      <c r="A1614" s="10">
        <v>62672</v>
      </c>
      <c r="B1614" s="11">
        <v>44303.647841435188</v>
      </c>
    </row>
    <row r="1615" spans="1:2" ht="14.25" customHeight="1" x14ac:dyDescent="0.3">
      <c r="A1615" s="10">
        <v>262267</v>
      </c>
      <c r="B1615" s="11">
        <v>44303.651875347219</v>
      </c>
    </row>
    <row r="1616" spans="1:2" ht="14.25" customHeight="1" x14ac:dyDescent="0.3">
      <c r="A1616" s="10">
        <v>240748</v>
      </c>
      <c r="B1616" s="11">
        <v>44303.651886728396</v>
      </c>
    </row>
    <row r="1617" spans="1:2" ht="14.25" customHeight="1" x14ac:dyDescent="0.3">
      <c r="A1617" s="10">
        <v>115939</v>
      </c>
      <c r="B1617" s="11">
        <v>44303.654718441358</v>
      </c>
    </row>
    <row r="1618" spans="1:2" ht="14.25" customHeight="1" x14ac:dyDescent="0.3">
      <c r="A1618" s="10">
        <v>284690</v>
      </c>
      <c r="B1618" s="11">
        <v>44303.655122993827</v>
      </c>
    </row>
    <row r="1619" spans="1:2" ht="14.25" customHeight="1" x14ac:dyDescent="0.3">
      <c r="A1619" s="10">
        <v>25332</v>
      </c>
      <c r="B1619" s="11">
        <v>44303.658986188275</v>
      </c>
    </row>
    <row r="1620" spans="1:2" ht="14.25" customHeight="1" x14ac:dyDescent="0.3">
      <c r="A1620" s="10">
        <v>342052</v>
      </c>
      <c r="B1620" s="11">
        <v>44303.66853846451</v>
      </c>
    </row>
    <row r="1621" spans="1:2" ht="14.25" customHeight="1" x14ac:dyDescent="0.3">
      <c r="A1621" s="10">
        <v>233623</v>
      </c>
      <c r="B1621" s="11">
        <v>44303.668877044751</v>
      </c>
    </row>
    <row r="1622" spans="1:2" ht="14.25" customHeight="1" x14ac:dyDescent="0.3">
      <c r="A1622" s="10">
        <v>7323</v>
      </c>
      <c r="B1622" s="11">
        <v>44303.671712384261</v>
      </c>
    </row>
    <row r="1623" spans="1:2" ht="14.25" customHeight="1" x14ac:dyDescent="0.3">
      <c r="A1623" s="10">
        <v>40691</v>
      </c>
      <c r="B1623" s="11">
        <v>44303.675349498459</v>
      </c>
    </row>
    <row r="1624" spans="1:2" ht="14.25" customHeight="1" x14ac:dyDescent="0.3">
      <c r="A1624" s="10">
        <v>313702</v>
      </c>
      <c r="B1624" s="11">
        <v>44303.67858576389</v>
      </c>
    </row>
    <row r="1625" spans="1:2" ht="14.25" customHeight="1" x14ac:dyDescent="0.3">
      <c r="A1625" s="10">
        <v>338086</v>
      </c>
      <c r="B1625" s="11">
        <v>44303.679433564816</v>
      </c>
    </row>
    <row r="1626" spans="1:2" ht="14.25" customHeight="1" x14ac:dyDescent="0.3">
      <c r="A1626" s="10">
        <v>94160</v>
      </c>
      <c r="B1626" s="11">
        <v>44303.680745871912</v>
      </c>
    </row>
    <row r="1627" spans="1:2" ht="14.25" customHeight="1" x14ac:dyDescent="0.3">
      <c r="A1627" s="10">
        <v>143077</v>
      </c>
      <c r="B1627" s="11">
        <v>44303.681821990744</v>
      </c>
    </row>
    <row r="1628" spans="1:2" ht="14.25" customHeight="1" x14ac:dyDescent="0.3">
      <c r="A1628" s="10">
        <v>141697</v>
      </c>
      <c r="B1628" s="11">
        <v>44303.687080902775</v>
      </c>
    </row>
    <row r="1629" spans="1:2" ht="14.25" customHeight="1" x14ac:dyDescent="0.3">
      <c r="A1629" s="10">
        <v>205508</v>
      </c>
      <c r="B1629" s="11">
        <v>44303.69209876543</v>
      </c>
    </row>
    <row r="1630" spans="1:2" ht="14.25" customHeight="1" x14ac:dyDescent="0.3">
      <c r="A1630" s="10">
        <v>327043</v>
      </c>
      <c r="B1630" s="11">
        <v>44303.695486304016</v>
      </c>
    </row>
    <row r="1631" spans="1:2" ht="14.25" customHeight="1" x14ac:dyDescent="0.3">
      <c r="A1631" s="10">
        <v>205133</v>
      </c>
      <c r="B1631" s="11">
        <v>44303.697598688268</v>
      </c>
    </row>
    <row r="1632" spans="1:2" ht="14.25" customHeight="1" x14ac:dyDescent="0.3">
      <c r="A1632" s="10">
        <v>264305</v>
      </c>
      <c r="B1632" s="11">
        <v>44303.704071180553</v>
      </c>
    </row>
    <row r="1633" spans="1:2" ht="14.25" customHeight="1" x14ac:dyDescent="0.3">
      <c r="A1633" s="10">
        <v>169958</v>
      </c>
      <c r="B1633" s="11">
        <v>44303.710776080246</v>
      </c>
    </row>
    <row r="1634" spans="1:2" ht="14.25" customHeight="1" x14ac:dyDescent="0.3">
      <c r="A1634" s="10">
        <v>258990</v>
      </c>
      <c r="B1634" s="11">
        <v>44303.711264390433</v>
      </c>
    </row>
    <row r="1635" spans="1:2" ht="14.25" customHeight="1" x14ac:dyDescent="0.3">
      <c r="A1635" s="10">
        <v>74679</v>
      </c>
      <c r="B1635" s="11">
        <v>44303.711352739199</v>
      </c>
    </row>
    <row r="1636" spans="1:2" ht="14.25" customHeight="1" x14ac:dyDescent="0.3">
      <c r="A1636" s="10">
        <v>102066</v>
      </c>
      <c r="B1636" s="11">
        <v>44303.712485146607</v>
      </c>
    </row>
    <row r="1637" spans="1:2" ht="14.25" customHeight="1" x14ac:dyDescent="0.3">
      <c r="A1637" s="10">
        <v>344827</v>
      </c>
      <c r="B1637" s="11">
        <v>44303.720656944446</v>
      </c>
    </row>
    <row r="1638" spans="1:2" ht="14.25" customHeight="1" x14ac:dyDescent="0.3">
      <c r="A1638" s="10">
        <v>308321</v>
      </c>
      <c r="B1638" s="11">
        <v>44303.721666666665</v>
      </c>
    </row>
    <row r="1639" spans="1:2" ht="14.25" customHeight="1" x14ac:dyDescent="0.3">
      <c r="A1639" s="10">
        <v>173423</v>
      </c>
      <c r="B1639" s="11">
        <v>44303.721870563269</v>
      </c>
    </row>
    <row r="1640" spans="1:2" ht="14.25" customHeight="1" x14ac:dyDescent="0.3">
      <c r="A1640" s="10">
        <v>324216</v>
      </c>
      <c r="B1640" s="11">
        <v>44303.722275077162</v>
      </c>
    </row>
    <row r="1641" spans="1:2" ht="14.25" customHeight="1" x14ac:dyDescent="0.3">
      <c r="A1641" s="10">
        <v>243546</v>
      </c>
      <c r="B1641" s="11">
        <v>44303.725106790123</v>
      </c>
    </row>
    <row r="1642" spans="1:2" ht="14.25" customHeight="1" x14ac:dyDescent="0.3">
      <c r="A1642" s="10">
        <v>201015</v>
      </c>
      <c r="B1642" s="11">
        <v>44303.728333333333</v>
      </c>
    </row>
    <row r="1643" spans="1:2" ht="14.25" customHeight="1" x14ac:dyDescent="0.3">
      <c r="A1643" s="10">
        <v>223931</v>
      </c>
      <c r="B1643" s="11">
        <v>44303.728343055554</v>
      </c>
    </row>
    <row r="1644" spans="1:2" ht="14.25" customHeight="1" x14ac:dyDescent="0.3">
      <c r="A1644" s="10">
        <v>173929</v>
      </c>
      <c r="B1644" s="11">
        <v>44303.734824691361</v>
      </c>
    </row>
    <row r="1645" spans="1:2" ht="14.25" customHeight="1" x14ac:dyDescent="0.3">
      <c r="A1645" s="10">
        <v>73077</v>
      </c>
      <c r="B1645" s="11">
        <v>44303.735624614201</v>
      </c>
    </row>
    <row r="1646" spans="1:2" ht="14.25" customHeight="1" x14ac:dyDescent="0.3">
      <c r="A1646" s="10">
        <v>263905</v>
      </c>
      <c r="B1646" s="11">
        <v>44303.736029128086</v>
      </c>
    </row>
    <row r="1647" spans="1:2" ht="14.25" customHeight="1" x14ac:dyDescent="0.3">
      <c r="A1647" s="10">
        <v>279702</v>
      </c>
      <c r="B1647" s="11">
        <v>44303.751401311725</v>
      </c>
    </row>
    <row r="1648" spans="1:2" ht="14.25" customHeight="1" x14ac:dyDescent="0.3">
      <c r="A1648" s="10">
        <v>205625</v>
      </c>
      <c r="B1648" s="11">
        <v>44303.751401311725</v>
      </c>
    </row>
    <row r="1649" spans="1:2" ht="14.25" customHeight="1" x14ac:dyDescent="0.3">
      <c r="A1649" s="10">
        <v>282711</v>
      </c>
      <c r="B1649" s="11">
        <v>44303.756660185187</v>
      </c>
    </row>
    <row r="1650" spans="1:2" ht="14.25" customHeight="1" x14ac:dyDescent="0.3">
      <c r="A1650" s="10">
        <v>79702</v>
      </c>
      <c r="B1650" s="11">
        <v>44303.761514544756</v>
      </c>
    </row>
    <row r="1651" spans="1:2" ht="14.25" customHeight="1" x14ac:dyDescent="0.3">
      <c r="A1651" s="10">
        <v>292467</v>
      </c>
      <c r="B1651" s="11">
        <v>44303.761680979937</v>
      </c>
    </row>
    <row r="1652" spans="1:2" ht="14.25" customHeight="1" x14ac:dyDescent="0.3">
      <c r="A1652" s="10">
        <v>317782</v>
      </c>
      <c r="B1652" s="11">
        <v>44303.7641224537</v>
      </c>
    </row>
    <row r="1653" spans="1:2" ht="14.25" customHeight="1" x14ac:dyDescent="0.3">
      <c r="A1653" s="10">
        <v>61525</v>
      </c>
      <c r="B1653" s="11">
        <v>44303.769615779318</v>
      </c>
    </row>
    <row r="1654" spans="1:2" ht="14.25" customHeight="1" x14ac:dyDescent="0.3">
      <c r="A1654" s="10">
        <v>251425</v>
      </c>
      <c r="B1654" s="11">
        <v>44303.770195640434</v>
      </c>
    </row>
    <row r="1655" spans="1:2" ht="14.25" customHeight="1" x14ac:dyDescent="0.3">
      <c r="A1655" s="10">
        <v>237255</v>
      </c>
      <c r="B1655" s="11">
        <v>44303.772032368826</v>
      </c>
    </row>
    <row r="1656" spans="1:2" ht="14.25" customHeight="1" x14ac:dyDescent="0.3">
      <c r="A1656" s="10">
        <v>348605</v>
      </c>
      <c r="B1656" s="11">
        <v>44303.773245949073</v>
      </c>
    </row>
    <row r="1657" spans="1:2" ht="14.25" customHeight="1" x14ac:dyDescent="0.3">
      <c r="A1657" s="10">
        <v>295207</v>
      </c>
      <c r="B1657" s="11">
        <v>44303.778909375003</v>
      </c>
    </row>
    <row r="1658" spans="1:2" ht="14.25" customHeight="1" x14ac:dyDescent="0.3">
      <c r="A1658" s="10">
        <v>152717</v>
      </c>
      <c r="B1658" s="11">
        <v>44303.784168287035</v>
      </c>
    </row>
    <row r="1659" spans="1:2" ht="14.25" customHeight="1" x14ac:dyDescent="0.3">
      <c r="A1659" s="10">
        <v>35280</v>
      </c>
      <c r="B1659" s="11">
        <v>44303.790673533949</v>
      </c>
    </row>
    <row r="1660" spans="1:2" ht="14.25" customHeight="1" x14ac:dyDescent="0.3">
      <c r="A1660" s="10">
        <v>105558</v>
      </c>
      <c r="B1660" s="11">
        <v>44303.796708757713</v>
      </c>
    </row>
    <row r="1661" spans="1:2" ht="14.25" customHeight="1" x14ac:dyDescent="0.3">
      <c r="A1661" s="10">
        <v>190116</v>
      </c>
      <c r="B1661" s="11">
        <v>44303.796708757713</v>
      </c>
    </row>
    <row r="1662" spans="1:2" ht="14.25" customHeight="1" x14ac:dyDescent="0.3">
      <c r="A1662" s="10">
        <v>145997</v>
      </c>
      <c r="B1662" s="11">
        <v>44303.800349498459</v>
      </c>
    </row>
    <row r="1663" spans="1:2" ht="14.25" customHeight="1" x14ac:dyDescent="0.3">
      <c r="A1663" s="10">
        <v>175731</v>
      </c>
      <c r="B1663" s="11">
        <v>44303.801563117282</v>
      </c>
    </row>
    <row r="1664" spans="1:2" ht="14.25" customHeight="1" x14ac:dyDescent="0.3">
      <c r="A1664" s="10">
        <v>122354</v>
      </c>
      <c r="B1664" s="11">
        <v>44303.802372183643</v>
      </c>
    </row>
    <row r="1665" spans="1:2" ht="14.25" customHeight="1" x14ac:dyDescent="0.3">
      <c r="A1665" s="10">
        <v>71929</v>
      </c>
      <c r="B1665" s="11">
        <v>44303.80358576389</v>
      </c>
    </row>
    <row r="1666" spans="1:2" ht="14.25" customHeight="1" x14ac:dyDescent="0.3">
      <c r="A1666" s="10">
        <v>248039</v>
      </c>
      <c r="B1666" s="11">
        <v>44303.810058256175</v>
      </c>
    </row>
    <row r="1667" spans="1:2" ht="14.25" customHeight="1" x14ac:dyDescent="0.3">
      <c r="A1667" s="10">
        <v>90492</v>
      </c>
      <c r="B1667" s="11">
        <v>44303.817339814814</v>
      </c>
    </row>
    <row r="1668" spans="1:2" ht="14.25" customHeight="1" x14ac:dyDescent="0.3">
      <c r="A1668" s="10">
        <v>81978</v>
      </c>
      <c r="B1668" s="11">
        <v>44303.817744328706</v>
      </c>
    </row>
    <row r="1669" spans="1:2" ht="14.25" customHeight="1" x14ac:dyDescent="0.3">
      <c r="A1669" s="10">
        <v>67066</v>
      </c>
      <c r="B1669" s="11">
        <v>44303.820062885803</v>
      </c>
    </row>
    <row r="1670" spans="1:2" ht="14.25" customHeight="1" x14ac:dyDescent="0.3">
      <c r="A1670" s="10">
        <v>295737</v>
      </c>
      <c r="B1670" s="11">
        <v>44303.827453086422</v>
      </c>
    </row>
    <row r="1671" spans="1:2" ht="14.25" customHeight="1" x14ac:dyDescent="0.3">
      <c r="A1671" s="10">
        <v>173185</v>
      </c>
      <c r="B1671" s="11">
        <v>44303.835139158953</v>
      </c>
    </row>
    <row r="1672" spans="1:2" ht="14.25" customHeight="1" x14ac:dyDescent="0.3">
      <c r="A1672" s="10">
        <v>320374</v>
      </c>
      <c r="B1672" s="11">
        <v>44303.836352739199</v>
      </c>
    </row>
    <row r="1673" spans="1:2" ht="14.25" customHeight="1" x14ac:dyDescent="0.3">
      <c r="A1673" s="10">
        <v>90421</v>
      </c>
      <c r="B1673" s="11">
        <v>44303.839993518515</v>
      </c>
    </row>
    <row r="1674" spans="1:2" ht="14.25" customHeight="1" x14ac:dyDescent="0.3">
      <c r="A1674" s="10">
        <v>158188</v>
      </c>
      <c r="B1674" s="11">
        <v>44303.840398070985</v>
      </c>
    </row>
    <row r="1675" spans="1:2" ht="14.25" customHeight="1" x14ac:dyDescent="0.3">
      <c r="A1675" s="10">
        <v>304452</v>
      </c>
      <c r="B1675" s="11">
        <v>44303.852129436731</v>
      </c>
    </row>
    <row r="1676" spans="1:2" ht="14.25" customHeight="1" x14ac:dyDescent="0.3">
      <c r="A1676" s="10">
        <v>312647</v>
      </c>
      <c r="B1676" s="11">
        <v>44303.85496118827</v>
      </c>
    </row>
    <row r="1677" spans="1:2" ht="14.25" customHeight="1" x14ac:dyDescent="0.3">
      <c r="A1677" s="10">
        <v>342246</v>
      </c>
      <c r="B1677" s="11">
        <v>44303.857388348762</v>
      </c>
    </row>
    <row r="1678" spans="1:2" ht="14.25" customHeight="1" x14ac:dyDescent="0.3">
      <c r="A1678" s="10">
        <v>215965</v>
      </c>
      <c r="B1678" s="11">
        <v>44303.857539583332</v>
      </c>
    </row>
    <row r="1679" spans="1:2" ht="14.25" customHeight="1" x14ac:dyDescent="0.3">
      <c r="A1679" s="10">
        <v>92922</v>
      </c>
      <c r="B1679" s="11">
        <v>44303.858485686731</v>
      </c>
    </row>
    <row r="1680" spans="1:2" ht="14.25" customHeight="1" x14ac:dyDescent="0.3">
      <c r="A1680" s="10">
        <v>220977</v>
      </c>
      <c r="B1680" s="11">
        <v>44303.858546720679</v>
      </c>
    </row>
    <row r="1681" spans="1:2" ht="14.25" customHeight="1" x14ac:dyDescent="0.3">
      <c r="A1681" s="10">
        <v>78337</v>
      </c>
      <c r="B1681" s="11">
        <v>44303.863456327163</v>
      </c>
    </row>
    <row r="1682" spans="1:2" ht="14.25" customHeight="1" x14ac:dyDescent="0.3">
      <c r="A1682" s="10">
        <v>312986</v>
      </c>
      <c r="B1682" s="11">
        <v>44303.863860841047</v>
      </c>
    </row>
    <row r="1683" spans="1:2" ht="14.25" customHeight="1" x14ac:dyDescent="0.3">
      <c r="A1683" s="10">
        <v>257103</v>
      </c>
      <c r="B1683" s="11">
        <v>44303.866176350311</v>
      </c>
    </row>
    <row r="1684" spans="1:2" ht="14.25" customHeight="1" x14ac:dyDescent="0.3">
      <c r="A1684" s="10">
        <v>94652</v>
      </c>
      <c r="B1684" s="11">
        <v>44303.866692554009</v>
      </c>
    </row>
    <row r="1685" spans="1:2" ht="14.25" customHeight="1" x14ac:dyDescent="0.3">
      <c r="A1685" s="10">
        <v>315561</v>
      </c>
      <c r="B1685" s="11">
        <v>44303.869119753086</v>
      </c>
    </row>
    <row r="1686" spans="1:2" ht="14.25" customHeight="1" x14ac:dyDescent="0.3">
      <c r="A1686" s="10">
        <v>168748</v>
      </c>
      <c r="B1686" s="11">
        <v>44303.871242399691</v>
      </c>
    </row>
    <row r="1687" spans="1:2" ht="14.25" customHeight="1" x14ac:dyDescent="0.3">
      <c r="A1687" s="10">
        <v>269405</v>
      </c>
      <c r="B1687" s="11">
        <v>44303.873974112656</v>
      </c>
    </row>
    <row r="1688" spans="1:2" ht="14.25" customHeight="1" x14ac:dyDescent="0.3">
      <c r="A1688" s="10">
        <v>14963</v>
      </c>
      <c r="B1688" s="11">
        <v>44303.875592245371</v>
      </c>
    </row>
    <row r="1689" spans="1:2" ht="14.25" customHeight="1" x14ac:dyDescent="0.3">
      <c r="A1689" s="10">
        <v>220706</v>
      </c>
      <c r="B1689" s="11">
        <v>44303.878828472225</v>
      </c>
    </row>
    <row r="1690" spans="1:2" ht="14.25" customHeight="1" x14ac:dyDescent="0.3">
      <c r="A1690" s="10">
        <v>119670</v>
      </c>
      <c r="B1690" s="11">
        <v>44303.880851118825</v>
      </c>
    </row>
    <row r="1691" spans="1:2" ht="14.25" customHeight="1" x14ac:dyDescent="0.3">
      <c r="A1691" s="10">
        <v>133763</v>
      </c>
      <c r="B1691" s="11">
        <v>44303.882064737656</v>
      </c>
    </row>
    <row r="1692" spans="1:2" ht="14.25" customHeight="1" x14ac:dyDescent="0.3">
      <c r="A1692" s="10">
        <v>271276</v>
      </c>
      <c r="B1692" s="11">
        <v>44303.882333333335</v>
      </c>
    </row>
    <row r="1693" spans="1:2" ht="14.25" customHeight="1" x14ac:dyDescent="0.3">
      <c r="A1693" s="10">
        <v>215192</v>
      </c>
      <c r="B1693" s="11">
        <v>44303.889919753085</v>
      </c>
    </row>
    <row r="1694" spans="1:2" ht="14.25" customHeight="1" x14ac:dyDescent="0.3">
      <c r="A1694" s="10">
        <v>172506</v>
      </c>
      <c r="B1694" s="11">
        <v>44303.896627854941</v>
      </c>
    </row>
    <row r="1695" spans="1:2" ht="14.25" customHeight="1" x14ac:dyDescent="0.3">
      <c r="A1695" s="10">
        <v>24920</v>
      </c>
      <c r="B1695" s="11">
        <v>44303.905667283951</v>
      </c>
    </row>
    <row r="1696" spans="1:2" ht="14.25" customHeight="1" x14ac:dyDescent="0.3">
      <c r="A1696" s="10">
        <v>256893</v>
      </c>
      <c r="B1696" s="11">
        <v>44303.907620486112</v>
      </c>
    </row>
    <row r="1697" spans="1:2" ht="14.25" customHeight="1" x14ac:dyDescent="0.3">
      <c r="A1697" s="10">
        <v>276524</v>
      </c>
      <c r="B1697" s="11">
        <v>44303.907954706789</v>
      </c>
    </row>
    <row r="1698" spans="1:2" ht="14.25" customHeight="1" x14ac:dyDescent="0.3">
      <c r="A1698" s="10">
        <v>267129</v>
      </c>
      <c r="B1698" s="11">
        <v>44303.908230864196</v>
      </c>
    </row>
    <row r="1699" spans="1:2" ht="14.25" customHeight="1" x14ac:dyDescent="0.3">
      <c r="A1699" s="10">
        <v>301601</v>
      </c>
      <c r="B1699" s="11">
        <v>44303.924135918212</v>
      </c>
    </row>
    <row r="1700" spans="1:2" ht="14.25" customHeight="1" x14ac:dyDescent="0.3">
      <c r="A1700" s="10">
        <v>112969</v>
      </c>
      <c r="B1700" s="11">
        <v>44303.935514390432</v>
      </c>
    </row>
    <row r="1701" spans="1:2" ht="14.25" customHeight="1" x14ac:dyDescent="0.3">
      <c r="A1701" s="10">
        <v>313212</v>
      </c>
      <c r="B1701" s="11">
        <v>44303.940317168213</v>
      </c>
    </row>
    <row r="1702" spans="1:2" ht="14.25" customHeight="1" x14ac:dyDescent="0.3">
      <c r="A1702" s="10">
        <v>266054</v>
      </c>
      <c r="B1702" s="11">
        <v>44303.944362461421</v>
      </c>
    </row>
    <row r="1703" spans="1:2" ht="14.25" customHeight="1" x14ac:dyDescent="0.3">
      <c r="A1703" s="10">
        <v>100402</v>
      </c>
      <c r="B1703" s="11">
        <v>44303.950025887345</v>
      </c>
    </row>
    <row r="1704" spans="1:2" ht="14.25" customHeight="1" x14ac:dyDescent="0.3">
      <c r="A1704" s="10">
        <v>229658</v>
      </c>
      <c r="B1704" s="11">
        <v>44303.95138402778</v>
      </c>
    </row>
    <row r="1705" spans="1:2" ht="14.25" customHeight="1" x14ac:dyDescent="0.3">
      <c r="A1705" s="10">
        <v>329973</v>
      </c>
      <c r="B1705" s="11">
        <v>44303.96230964506</v>
      </c>
    </row>
    <row r="1706" spans="1:2" ht="14.25" customHeight="1" x14ac:dyDescent="0.3">
      <c r="A1706" s="10">
        <v>122454</v>
      </c>
      <c r="B1706" s="11">
        <v>44303.963375424384</v>
      </c>
    </row>
    <row r="1707" spans="1:2" ht="14.25" customHeight="1" x14ac:dyDescent="0.3">
      <c r="A1707" s="10">
        <v>184989</v>
      </c>
      <c r="B1707" s="11">
        <v>44303.974702276231</v>
      </c>
    </row>
    <row r="1708" spans="1:2" ht="14.25" customHeight="1" x14ac:dyDescent="0.3">
      <c r="A1708" s="10">
        <v>278897</v>
      </c>
      <c r="B1708" s="11">
        <v>44303.995269637344</v>
      </c>
    </row>
    <row r="1709" spans="1:2" ht="14.25" customHeight="1" x14ac:dyDescent="0.3">
      <c r="A1709" s="10">
        <v>328146</v>
      </c>
      <c r="B1709" s="11">
        <v>44303.995605324075</v>
      </c>
    </row>
    <row r="1710" spans="1:2" ht="14.25" customHeight="1" x14ac:dyDescent="0.3">
      <c r="A1710" s="10">
        <v>139620</v>
      </c>
      <c r="B1710" s="11">
        <v>44304.016113773148</v>
      </c>
    </row>
    <row r="1711" spans="1:2" ht="14.25" customHeight="1" x14ac:dyDescent="0.3">
      <c r="A1711" s="10">
        <v>104323</v>
      </c>
      <c r="B1711" s="11">
        <v>44304.019592901233</v>
      </c>
    </row>
    <row r="1712" spans="1:2" ht="14.25" customHeight="1" x14ac:dyDescent="0.3">
      <c r="A1712" s="10">
        <v>236157</v>
      </c>
      <c r="B1712" s="11">
        <v>44304.035309915125</v>
      </c>
    </row>
    <row r="1713" spans="1:2" ht="14.25" customHeight="1" x14ac:dyDescent="0.3">
      <c r="A1713" s="10">
        <v>291573</v>
      </c>
      <c r="B1713" s="11">
        <v>44304.036561188273</v>
      </c>
    </row>
    <row r="1714" spans="1:2" ht="14.25" customHeight="1" x14ac:dyDescent="0.3">
      <c r="A1714" s="10">
        <v>283351</v>
      </c>
      <c r="B1714" s="11">
        <v>44304.037476736114</v>
      </c>
    </row>
    <row r="1715" spans="1:2" ht="14.25" customHeight="1" x14ac:dyDescent="0.3">
      <c r="A1715" s="10">
        <v>330581</v>
      </c>
      <c r="B1715" s="11">
        <v>44304.077453086422</v>
      </c>
    </row>
    <row r="1716" spans="1:2" ht="14.25" customHeight="1" x14ac:dyDescent="0.3">
      <c r="A1716" s="10">
        <v>189639</v>
      </c>
      <c r="B1716" s="11">
        <v>44304.079475733022</v>
      </c>
    </row>
    <row r="1717" spans="1:2" ht="14.25" customHeight="1" x14ac:dyDescent="0.3">
      <c r="A1717" s="10">
        <v>103781</v>
      </c>
      <c r="B1717" s="11">
        <v>44304.079927970677</v>
      </c>
    </row>
    <row r="1718" spans="1:2" ht="14.25" customHeight="1" x14ac:dyDescent="0.3">
      <c r="A1718" s="10">
        <v>291453</v>
      </c>
      <c r="B1718" s="11">
        <v>44304.085948225307</v>
      </c>
    </row>
    <row r="1719" spans="1:2" ht="14.25" customHeight="1" x14ac:dyDescent="0.3">
      <c r="A1719" s="10">
        <v>27682</v>
      </c>
      <c r="B1719" s="11">
        <v>44304.097659220679</v>
      </c>
    </row>
    <row r="1720" spans="1:2" ht="14.25" customHeight="1" x14ac:dyDescent="0.3">
      <c r="A1720" s="10">
        <v>270741</v>
      </c>
      <c r="B1720" s="11">
        <v>44304.102175964508</v>
      </c>
    </row>
    <row r="1721" spans="1:2" ht="14.25" customHeight="1" x14ac:dyDescent="0.3">
      <c r="A1721" s="10">
        <v>23674</v>
      </c>
      <c r="B1721" s="11">
        <v>44304.11688587963</v>
      </c>
    </row>
    <row r="1722" spans="1:2" ht="14.25" customHeight="1" x14ac:dyDescent="0.3">
      <c r="A1722" s="10">
        <v>157003</v>
      </c>
      <c r="B1722" s="11">
        <v>44304.127109606481</v>
      </c>
    </row>
    <row r="1723" spans="1:2" ht="14.25" customHeight="1" x14ac:dyDescent="0.3">
      <c r="A1723" s="10">
        <v>184575</v>
      </c>
      <c r="B1723" s="11">
        <v>44304.139957870371</v>
      </c>
    </row>
    <row r="1724" spans="1:2" ht="14.25" customHeight="1" x14ac:dyDescent="0.3">
      <c r="A1724" s="10">
        <v>335097</v>
      </c>
      <c r="B1724" s="11">
        <v>44304.17706840278</v>
      </c>
    </row>
    <row r="1725" spans="1:2" ht="14.25" customHeight="1" x14ac:dyDescent="0.3">
      <c r="A1725" s="10">
        <v>105259</v>
      </c>
      <c r="B1725" s="11">
        <v>44304.204071180553</v>
      </c>
    </row>
    <row r="1726" spans="1:2" ht="14.25" customHeight="1" x14ac:dyDescent="0.3">
      <c r="A1726" s="10">
        <v>270852</v>
      </c>
      <c r="B1726" s="11">
        <v>44304.216376234566</v>
      </c>
    </row>
    <row r="1727" spans="1:2" ht="14.25" customHeight="1" x14ac:dyDescent="0.3">
      <c r="A1727" s="10">
        <v>196771</v>
      </c>
      <c r="B1727" s="11">
        <v>44304.248165046294</v>
      </c>
    </row>
    <row r="1728" spans="1:2" ht="14.25" customHeight="1" x14ac:dyDescent="0.3">
      <c r="A1728" s="10">
        <v>216328</v>
      </c>
      <c r="B1728" s="11">
        <v>44304.257454128085</v>
      </c>
    </row>
    <row r="1729" spans="1:2" ht="14.25" customHeight="1" x14ac:dyDescent="0.3">
      <c r="A1729" s="10">
        <v>335763</v>
      </c>
      <c r="B1729" s="11">
        <v>44304.28257087191</v>
      </c>
    </row>
    <row r="1730" spans="1:2" ht="14.25" customHeight="1" x14ac:dyDescent="0.3">
      <c r="A1730" s="10">
        <v>311454</v>
      </c>
      <c r="B1730" s="11">
        <v>44304.296823032404</v>
      </c>
    </row>
    <row r="1731" spans="1:2" ht="14.25" customHeight="1" x14ac:dyDescent="0.3">
      <c r="A1731" s="10">
        <v>51045</v>
      </c>
      <c r="B1731" s="11">
        <v>44304.310495331789</v>
      </c>
    </row>
    <row r="1732" spans="1:2" ht="14.25" customHeight="1" x14ac:dyDescent="0.3">
      <c r="A1732" s="10">
        <v>105901</v>
      </c>
      <c r="B1732" s="11">
        <v>44304.310922569442</v>
      </c>
    </row>
    <row r="1733" spans="1:2" ht="14.25" customHeight="1" x14ac:dyDescent="0.3">
      <c r="A1733" s="10">
        <v>22158</v>
      </c>
      <c r="B1733" s="11">
        <v>44304.316721103394</v>
      </c>
    </row>
    <row r="1734" spans="1:2" ht="14.25" customHeight="1" x14ac:dyDescent="0.3">
      <c r="A1734" s="10">
        <v>77720</v>
      </c>
      <c r="B1734" s="11">
        <v>44304.356120486111</v>
      </c>
    </row>
    <row r="1735" spans="1:2" ht="14.25" customHeight="1" x14ac:dyDescent="0.3">
      <c r="A1735" s="10">
        <v>223331</v>
      </c>
      <c r="B1735" s="11">
        <v>44304.358378858022</v>
      </c>
    </row>
    <row r="1736" spans="1:2" ht="14.25" customHeight="1" x14ac:dyDescent="0.3">
      <c r="A1736" s="10">
        <v>221957</v>
      </c>
      <c r="B1736" s="11">
        <v>44304.362956635799</v>
      </c>
    </row>
    <row r="1737" spans="1:2" ht="14.25" customHeight="1" x14ac:dyDescent="0.3">
      <c r="A1737" s="10">
        <v>211428</v>
      </c>
      <c r="B1737" s="11">
        <v>44304.4113589892</v>
      </c>
    </row>
    <row r="1738" spans="1:2" ht="14.25" customHeight="1" x14ac:dyDescent="0.3">
      <c r="A1738" s="10">
        <v>16736</v>
      </c>
      <c r="B1738" s="11">
        <v>44304.425349498459</v>
      </c>
    </row>
    <row r="1739" spans="1:2" ht="14.25" customHeight="1" x14ac:dyDescent="0.3">
      <c r="A1739" s="10">
        <v>335074</v>
      </c>
      <c r="B1739" s="11">
        <v>44304.426158564813</v>
      </c>
    </row>
    <row r="1740" spans="1:2" ht="14.25" customHeight="1" x14ac:dyDescent="0.3">
      <c r="A1740" s="10">
        <v>208281</v>
      </c>
      <c r="B1740" s="11">
        <v>44304.450430401237</v>
      </c>
    </row>
    <row r="1741" spans="1:2" ht="14.25" customHeight="1" x14ac:dyDescent="0.3">
      <c r="A1741" s="10">
        <v>198962</v>
      </c>
      <c r="B1741" s="11">
        <v>44304.453333333331</v>
      </c>
    </row>
    <row r="1742" spans="1:2" ht="14.25" customHeight="1" x14ac:dyDescent="0.3">
      <c r="A1742" s="10">
        <v>243997</v>
      </c>
      <c r="B1742" s="11">
        <v>44304.462630092596</v>
      </c>
    </row>
    <row r="1743" spans="1:2" ht="14.25" customHeight="1" x14ac:dyDescent="0.3">
      <c r="A1743" s="10">
        <v>23494</v>
      </c>
      <c r="B1743" s="11">
        <v>44304.467016165123</v>
      </c>
    </row>
    <row r="1744" spans="1:2" ht="14.25" customHeight="1" x14ac:dyDescent="0.3">
      <c r="A1744" s="10">
        <v>37827</v>
      </c>
      <c r="B1744" s="11">
        <v>44304.469771412034</v>
      </c>
    </row>
    <row r="1745" spans="1:2" ht="14.25" customHeight="1" x14ac:dyDescent="0.3">
      <c r="A1745" s="10">
        <v>271403</v>
      </c>
      <c r="B1745" s="11">
        <v>44304.475508912037</v>
      </c>
    </row>
    <row r="1746" spans="1:2" ht="14.25" customHeight="1" x14ac:dyDescent="0.3">
      <c r="A1746" s="10">
        <v>66991</v>
      </c>
      <c r="B1746" s="11">
        <v>44304.480635995373</v>
      </c>
    </row>
    <row r="1747" spans="1:2" ht="14.25" customHeight="1" x14ac:dyDescent="0.3">
      <c r="A1747" s="10">
        <v>228937</v>
      </c>
      <c r="B1747" s="11">
        <v>44304.481666666667</v>
      </c>
    </row>
    <row r="1748" spans="1:2" ht="14.25" customHeight="1" x14ac:dyDescent="0.3">
      <c r="A1748" s="10">
        <v>184288</v>
      </c>
      <c r="B1748" s="11">
        <v>44304.4867091821</v>
      </c>
    </row>
    <row r="1749" spans="1:2" ht="14.25" customHeight="1" x14ac:dyDescent="0.3">
      <c r="A1749" s="10">
        <v>202868</v>
      </c>
      <c r="B1749" s="11">
        <v>44304.493148611109</v>
      </c>
    </row>
    <row r="1750" spans="1:2" ht="14.25" customHeight="1" x14ac:dyDescent="0.3">
      <c r="A1750" s="10">
        <v>275116</v>
      </c>
      <c r="B1750" s="11">
        <v>44304.499333333333</v>
      </c>
    </row>
    <row r="1751" spans="1:2" ht="14.25" customHeight="1" x14ac:dyDescent="0.3">
      <c r="A1751" s="10">
        <v>36975</v>
      </c>
      <c r="B1751" s="11">
        <v>44304.500592245371</v>
      </c>
    </row>
    <row r="1752" spans="1:2" ht="14.25" customHeight="1" x14ac:dyDescent="0.3">
      <c r="A1752" s="10">
        <v>239008</v>
      </c>
      <c r="B1752" s="11">
        <v>44304.50477615741</v>
      </c>
    </row>
    <row r="1753" spans="1:2" ht="14.25" customHeight="1" x14ac:dyDescent="0.3">
      <c r="A1753" s="10">
        <v>188297</v>
      </c>
      <c r="B1753" s="11">
        <v>44304.522110648148</v>
      </c>
    </row>
    <row r="1754" spans="1:2" ht="14.25" customHeight="1" x14ac:dyDescent="0.3">
      <c r="A1754" s="10">
        <v>47527</v>
      </c>
      <c r="B1754" s="11">
        <v>44304.530594791664</v>
      </c>
    </row>
    <row r="1755" spans="1:2" ht="14.25" customHeight="1" x14ac:dyDescent="0.3">
      <c r="A1755" s="10">
        <v>243029</v>
      </c>
      <c r="B1755" s="11">
        <v>44304.545899691358</v>
      </c>
    </row>
    <row r="1756" spans="1:2" ht="14.25" customHeight="1" x14ac:dyDescent="0.3">
      <c r="A1756" s="10">
        <v>130479</v>
      </c>
      <c r="B1756" s="11">
        <v>44304.592730478398</v>
      </c>
    </row>
    <row r="1757" spans="1:2" ht="14.25" customHeight="1" x14ac:dyDescent="0.3">
      <c r="A1757" s="10">
        <v>102684</v>
      </c>
      <c r="B1757" s="11">
        <v>44304.596118055553</v>
      </c>
    </row>
    <row r="1758" spans="1:2" ht="14.25" customHeight="1" x14ac:dyDescent="0.3">
      <c r="A1758" s="10">
        <v>299045</v>
      </c>
      <c r="B1758" s="11">
        <v>44304.610858487657</v>
      </c>
    </row>
    <row r="1759" spans="1:2" ht="14.25" customHeight="1" x14ac:dyDescent="0.3">
      <c r="A1759" s="10">
        <v>40102</v>
      </c>
      <c r="B1759" s="11">
        <v>44304.618310686732</v>
      </c>
    </row>
    <row r="1760" spans="1:2" ht="14.25" customHeight="1" x14ac:dyDescent="0.3">
      <c r="A1760" s="10">
        <v>67003</v>
      </c>
      <c r="B1760" s="11">
        <v>44304.625996759256</v>
      </c>
    </row>
    <row r="1761" spans="1:2" ht="14.25" customHeight="1" x14ac:dyDescent="0.3">
      <c r="A1761" s="10">
        <v>295568</v>
      </c>
      <c r="B1761" s="11">
        <v>44304.631660185187</v>
      </c>
    </row>
    <row r="1762" spans="1:2" ht="14.25" customHeight="1" x14ac:dyDescent="0.3">
      <c r="A1762" s="10">
        <v>281320</v>
      </c>
      <c r="B1762" s="11">
        <v>44304.636514544756</v>
      </c>
    </row>
    <row r="1763" spans="1:2" ht="14.25" customHeight="1" x14ac:dyDescent="0.3">
      <c r="A1763" s="10">
        <v>157626</v>
      </c>
      <c r="B1763" s="11">
        <v>44304.638132677472</v>
      </c>
    </row>
    <row r="1764" spans="1:2" ht="14.25" customHeight="1" x14ac:dyDescent="0.3">
      <c r="A1764" s="10">
        <v>268760</v>
      </c>
      <c r="B1764" s="11">
        <v>44304.639759529324</v>
      </c>
    </row>
    <row r="1765" spans="1:2" ht="14.25" customHeight="1" x14ac:dyDescent="0.3">
      <c r="A1765" s="10">
        <v>111687</v>
      </c>
      <c r="B1765" s="11">
        <v>44304.641368942903</v>
      </c>
    </row>
    <row r="1766" spans="1:2" ht="14.25" customHeight="1" x14ac:dyDescent="0.3">
      <c r="A1766" s="10">
        <v>271522</v>
      </c>
      <c r="B1766" s="11">
        <v>44304.646595679013</v>
      </c>
    </row>
    <row r="1767" spans="1:2" ht="14.25" customHeight="1" x14ac:dyDescent="0.3">
      <c r="A1767" s="10">
        <v>323369</v>
      </c>
      <c r="B1767" s="11">
        <v>44304.647032368826</v>
      </c>
    </row>
    <row r="1768" spans="1:2" ht="14.25" customHeight="1" x14ac:dyDescent="0.3">
      <c r="A1768" s="10">
        <v>59415</v>
      </c>
      <c r="B1768" s="11">
        <v>44304.655122993827</v>
      </c>
    </row>
    <row r="1769" spans="1:2" ht="14.25" customHeight="1" x14ac:dyDescent="0.3">
      <c r="A1769" s="10">
        <v>262051</v>
      </c>
      <c r="B1769" s="11">
        <v>44304.657550154319</v>
      </c>
    </row>
    <row r="1770" spans="1:2" ht="14.25" customHeight="1" x14ac:dyDescent="0.3">
      <c r="A1770" s="10">
        <v>290341</v>
      </c>
      <c r="B1770" s="11">
        <v>44304.659168287035</v>
      </c>
    </row>
    <row r="1771" spans="1:2" ht="14.25" customHeight="1" x14ac:dyDescent="0.3">
      <c r="A1771" s="10">
        <v>326415</v>
      </c>
      <c r="B1771" s="11">
        <v>44304.660381867281</v>
      </c>
    </row>
    <row r="1772" spans="1:2" ht="14.25" customHeight="1" x14ac:dyDescent="0.3">
      <c r="A1772" s="10">
        <v>10232</v>
      </c>
      <c r="B1772" s="11">
        <v>44304.667663425927</v>
      </c>
    </row>
    <row r="1773" spans="1:2" ht="14.25" customHeight="1" x14ac:dyDescent="0.3">
      <c r="A1773" s="10">
        <v>34987</v>
      </c>
      <c r="B1773" s="11">
        <v>44304.668877044751</v>
      </c>
    </row>
    <row r="1774" spans="1:2" ht="14.25" customHeight="1" x14ac:dyDescent="0.3">
      <c r="A1774" s="10">
        <v>165677</v>
      </c>
      <c r="B1774" s="11">
        <v>44304.672922337966</v>
      </c>
    </row>
    <row r="1775" spans="1:2" ht="14.25" customHeight="1" x14ac:dyDescent="0.3">
      <c r="A1775" s="10">
        <v>321998</v>
      </c>
      <c r="B1775" s="11">
        <v>44304.676967631174</v>
      </c>
    </row>
    <row r="1776" spans="1:2" ht="14.25" customHeight="1" x14ac:dyDescent="0.3">
      <c r="A1776" s="10">
        <v>304889</v>
      </c>
      <c r="B1776" s="11">
        <v>44304.677776697528</v>
      </c>
    </row>
    <row r="1777" spans="1:2" ht="14.25" customHeight="1" x14ac:dyDescent="0.3">
      <c r="A1777" s="10">
        <v>96445</v>
      </c>
      <c r="B1777" s="11">
        <v>44304.681012924382</v>
      </c>
    </row>
    <row r="1778" spans="1:2" ht="14.25" customHeight="1" x14ac:dyDescent="0.3">
      <c r="A1778" s="10">
        <v>88309</v>
      </c>
      <c r="B1778" s="11">
        <v>44304.685058256175</v>
      </c>
    </row>
    <row r="1779" spans="1:2" ht="14.25" customHeight="1" x14ac:dyDescent="0.3">
      <c r="A1779" s="10">
        <v>41439</v>
      </c>
      <c r="B1779" s="11">
        <v>44304.688294521606</v>
      </c>
    </row>
    <row r="1780" spans="1:2" ht="14.25" customHeight="1" x14ac:dyDescent="0.3">
      <c r="A1780" s="10">
        <v>57385</v>
      </c>
      <c r="B1780" s="11">
        <v>44304.69153074846</v>
      </c>
    </row>
    <row r="1781" spans="1:2" ht="14.25" customHeight="1" x14ac:dyDescent="0.3">
      <c r="A1781" s="10">
        <v>17685</v>
      </c>
      <c r="B1781" s="11">
        <v>44304.693746759258</v>
      </c>
    </row>
    <row r="1782" spans="1:2" ht="14.25" customHeight="1" x14ac:dyDescent="0.3">
      <c r="A1782" s="10">
        <v>188353</v>
      </c>
      <c r="B1782" s="11">
        <v>44304.694906442899</v>
      </c>
    </row>
    <row r="1783" spans="1:2" ht="14.25" customHeight="1" x14ac:dyDescent="0.3">
      <c r="A1783" s="10">
        <v>289753</v>
      </c>
      <c r="B1783" s="11">
        <v>44304.697500540125</v>
      </c>
    </row>
    <row r="1784" spans="1:2" ht="14.25" customHeight="1" x14ac:dyDescent="0.3">
      <c r="A1784" s="10">
        <v>302941</v>
      </c>
      <c r="B1784" s="11">
        <v>44304.698407754629</v>
      </c>
    </row>
    <row r="1785" spans="1:2" ht="14.25" customHeight="1" x14ac:dyDescent="0.3">
      <c r="A1785" s="10">
        <v>96900</v>
      </c>
      <c r="B1785" s="11">
        <v>44304.705284799384</v>
      </c>
    </row>
    <row r="1786" spans="1:2" ht="14.25" customHeight="1" x14ac:dyDescent="0.3">
      <c r="A1786" s="10">
        <v>314844</v>
      </c>
      <c r="B1786" s="11">
        <v>44304.709734645061</v>
      </c>
    </row>
    <row r="1787" spans="1:2" ht="14.25" customHeight="1" x14ac:dyDescent="0.3">
      <c r="A1787" s="10">
        <v>208600</v>
      </c>
      <c r="B1787" s="11">
        <v>44304.713375424384</v>
      </c>
    </row>
    <row r="1788" spans="1:2" ht="14.25" customHeight="1" x14ac:dyDescent="0.3">
      <c r="A1788" s="10">
        <v>114864</v>
      </c>
      <c r="B1788" s="11">
        <v>44304.714184452161</v>
      </c>
    </row>
    <row r="1789" spans="1:2" ht="14.25" customHeight="1" x14ac:dyDescent="0.3">
      <c r="A1789" s="10">
        <v>50138</v>
      </c>
      <c r="B1789" s="11">
        <v>44304.724297723762</v>
      </c>
    </row>
    <row r="1790" spans="1:2" ht="14.25" customHeight="1" x14ac:dyDescent="0.3">
      <c r="A1790" s="10">
        <v>279041</v>
      </c>
      <c r="B1790" s="11">
        <v>44304.727938503085</v>
      </c>
    </row>
    <row r="1791" spans="1:2" ht="14.25" customHeight="1" x14ac:dyDescent="0.3">
      <c r="A1791" s="10">
        <v>167918</v>
      </c>
      <c r="B1791" s="11">
        <v>44304.735984375002</v>
      </c>
    </row>
    <row r="1792" spans="1:2" ht="14.25" customHeight="1" x14ac:dyDescent="0.3">
      <c r="A1792" s="10">
        <v>135641</v>
      </c>
      <c r="B1792" s="11">
        <v>44304.738456327163</v>
      </c>
    </row>
    <row r="1793" spans="1:2" ht="14.25" customHeight="1" x14ac:dyDescent="0.3">
      <c r="A1793" s="10">
        <v>310805</v>
      </c>
      <c r="B1793" s="11">
        <v>44304.740074421294</v>
      </c>
    </row>
    <row r="1794" spans="1:2" ht="14.25" customHeight="1" x14ac:dyDescent="0.3">
      <c r="A1794" s="10">
        <v>44212</v>
      </c>
      <c r="B1794" s="11">
        <v>44304.740478973763</v>
      </c>
    </row>
    <row r="1795" spans="1:2" ht="14.25" customHeight="1" x14ac:dyDescent="0.3">
      <c r="A1795" s="10">
        <v>332706</v>
      </c>
      <c r="B1795" s="11">
        <v>44304.746951466048</v>
      </c>
    </row>
    <row r="1796" spans="1:2" ht="14.25" customHeight="1" x14ac:dyDescent="0.3">
      <c r="A1796" s="10">
        <v>22074</v>
      </c>
      <c r="B1796" s="11">
        <v>44304.753019405864</v>
      </c>
    </row>
    <row r="1797" spans="1:2" ht="14.25" customHeight="1" x14ac:dyDescent="0.3">
      <c r="A1797" s="10">
        <v>126721</v>
      </c>
      <c r="B1797" s="11">
        <v>44304.756255671295</v>
      </c>
    </row>
    <row r="1798" spans="1:2" ht="14.25" customHeight="1" x14ac:dyDescent="0.3">
      <c r="A1798" s="10">
        <v>123599</v>
      </c>
      <c r="B1798" s="11">
        <v>44304.757469251541</v>
      </c>
    </row>
    <row r="1799" spans="1:2" ht="14.25" customHeight="1" x14ac:dyDescent="0.3">
      <c r="A1799" s="10">
        <v>10102</v>
      </c>
      <c r="B1799" s="11">
        <v>44304.758278317902</v>
      </c>
    </row>
    <row r="1800" spans="1:2" ht="14.25" customHeight="1" x14ac:dyDescent="0.3">
      <c r="A1800" s="10">
        <v>263822</v>
      </c>
      <c r="B1800" s="11">
        <v>44304.759666743827</v>
      </c>
    </row>
    <row r="1801" spans="1:2" ht="14.25" customHeight="1" x14ac:dyDescent="0.3">
      <c r="A1801" s="10">
        <v>39165</v>
      </c>
      <c r="B1801" s="11">
        <v>44304.759849845679</v>
      </c>
    </row>
    <row r="1802" spans="1:2" ht="14.25" customHeight="1" x14ac:dyDescent="0.3">
      <c r="A1802" s="10">
        <v>85516</v>
      </c>
      <c r="B1802" s="11">
        <v>44304.76272816358</v>
      </c>
    </row>
    <row r="1803" spans="1:2" ht="14.25" customHeight="1" x14ac:dyDescent="0.3">
      <c r="A1803" s="10">
        <v>251942</v>
      </c>
      <c r="B1803" s="11">
        <v>44304.76272816358</v>
      </c>
    </row>
    <row r="1804" spans="1:2" ht="14.25" customHeight="1" x14ac:dyDescent="0.3">
      <c r="A1804" s="10">
        <v>168483</v>
      </c>
      <c r="B1804" s="11">
        <v>44304.764346257718</v>
      </c>
    </row>
    <row r="1805" spans="1:2" ht="14.25" customHeight="1" x14ac:dyDescent="0.3">
      <c r="A1805" s="10">
        <v>322597</v>
      </c>
      <c r="B1805" s="11">
        <v>44304.767</v>
      </c>
    </row>
    <row r="1806" spans="1:2" ht="14.25" customHeight="1" x14ac:dyDescent="0.3">
      <c r="A1806" s="10">
        <v>46889</v>
      </c>
      <c r="B1806" s="11">
        <v>44304.778909375003</v>
      </c>
    </row>
    <row r="1807" spans="1:2" ht="14.25" customHeight="1" x14ac:dyDescent="0.3">
      <c r="A1807" s="10">
        <v>185266</v>
      </c>
      <c r="B1807" s="11">
        <v>44304.780932021604</v>
      </c>
    </row>
    <row r="1808" spans="1:2" ht="14.25" customHeight="1" x14ac:dyDescent="0.3">
      <c r="A1808" s="10">
        <v>140206</v>
      </c>
      <c r="B1808" s="11">
        <v>44304.784168287035</v>
      </c>
    </row>
    <row r="1809" spans="1:2" ht="14.25" customHeight="1" x14ac:dyDescent="0.3">
      <c r="A1809" s="10">
        <v>78087</v>
      </c>
      <c r="B1809" s="11">
        <v>44304.786999999997</v>
      </c>
    </row>
    <row r="1810" spans="1:2" ht="14.25" customHeight="1" x14ac:dyDescent="0.3">
      <c r="A1810" s="10">
        <v>177078</v>
      </c>
      <c r="B1810" s="11">
        <v>44304.788618132719</v>
      </c>
    </row>
    <row r="1811" spans="1:2" ht="14.25" customHeight="1" x14ac:dyDescent="0.3">
      <c r="A1811" s="10">
        <v>239370</v>
      </c>
      <c r="B1811" s="11">
        <v>44304.791449845681</v>
      </c>
    </row>
    <row r="1812" spans="1:2" ht="14.25" customHeight="1" x14ac:dyDescent="0.3">
      <c r="A1812" s="10">
        <v>239150</v>
      </c>
      <c r="B1812" s="11">
        <v>44304.80358576389</v>
      </c>
    </row>
    <row r="1813" spans="1:2" ht="14.25" customHeight="1" x14ac:dyDescent="0.3">
      <c r="A1813" s="10">
        <v>299952</v>
      </c>
      <c r="B1813" s="11">
        <v>44304.81167638889</v>
      </c>
    </row>
    <row r="1814" spans="1:2" ht="14.25" customHeight="1" x14ac:dyDescent="0.3">
      <c r="A1814" s="10">
        <v>65710</v>
      </c>
      <c r="B1814" s="11">
        <v>44304.814103549383</v>
      </c>
    </row>
    <row r="1815" spans="1:2" ht="14.25" customHeight="1" x14ac:dyDescent="0.3">
      <c r="A1815" s="10">
        <v>152410</v>
      </c>
      <c r="B1815" s="11">
        <v>44304.818201234571</v>
      </c>
    </row>
    <row r="1816" spans="1:2" ht="14.25" customHeight="1" x14ac:dyDescent="0.3">
      <c r="A1816" s="10">
        <v>120813</v>
      </c>
      <c r="B1816" s="11">
        <v>44304.820980594137</v>
      </c>
    </row>
    <row r="1817" spans="1:2" ht="14.25" customHeight="1" x14ac:dyDescent="0.3">
      <c r="A1817" s="10">
        <v>206625</v>
      </c>
      <c r="B1817" s="11">
        <v>44304.82664402006</v>
      </c>
    </row>
    <row r="1818" spans="1:2" ht="14.25" customHeight="1" x14ac:dyDescent="0.3">
      <c r="A1818" s="10">
        <v>37306</v>
      </c>
      <c r="B1818" s="11">
        <v>44304.826654861114</v>
      </c>
    </row>
    <row r="1819" spans="1:2" ht="14.25" customHeight="1" x14ac:dyDescent="0.3">
      <c r="A1819" s="10">
        <v>53879</v>
      </c>
      <c r="B1819" s="11">
        <v>44304.828180787037</v>
      </c>
    </row>
    <row r="1820" spans="1:2" ht="14.25" customHeight="1" x14ac:dyDescent="0.3">
      <c r="A1820" s="10">
        <v>41193</v>
      </c>
      <c r="B1820" s="11">
        <v>44304.830439158948</v>
      </c>
    </row>
    <row r="1821" spans="1:2" ht="14.25" customHeight="1" x14ac:dyDescent="0.3">
      <c r="A1821" s="10">
        <v>340555</v>
      </c>
      <c r="B1821" s="11">
        <v>44304.849702276231</v>
      </c>
    </row>
    <row r="1822" spans="1:2" ht="14.25" customHeight="1" x14ac:dyDescent="0.3">
      <c r="A1822" s="10">
        <v>254019</v>
      </c>
      <c r="B1822" s="11">
        <v>44304.85496118827</v>
      </c>
    </row>
    <row r="1823" spans="1:2" ht="14.25" customHeight="1" x14ac:dyDescent="0.3">
      <c r="A1823" s="10">
        <v>51999</v>
      </c>
      <c r="B1823" s="11">
        <v>44304.856983834878</v>
      </c>
    </row>
    <row r="1824" spans="1:2" ht="14.25" customHeight="1" x14ac:dyDescent="0.3">
      <c r="A1824" s="10">
        <v>106113</v>
      </c>
      <c r="B1824" s="11">
        <v>44304.867906134263</v>
      </c>
    </row>
    <row r="1825" spans="1:2" ht="14.25" customHeight="1" x14ac:dyDescent="0.3">
      <c r="A1825" s="10">
        <v>181871</v>
      </c>
      <c r="B1825" s="11">
        <v>44304.877210378087</v>
      </c>
    </row>
    <row r="1826" spans="1:2" ht="14.25" customHeight="1" x14ac:dyDescent="0.3">
      <c r="A1826" s="10">
        <v>4032</v>
      </c>
      <c r="B1826" s="11">
        <v>44304.882469251541</v>
      </c>
    </row>
    <row r="1827" spans="1:2" ht="14.25" customHeight="1" x14ac:dyDescent="0.3">
      <c r="A1827" s="10">
        <v>185503</v>
      </c>
      <c r="B1827" s="11">
        <v>44304.884087384256</v>
      </c>
    </row>
    <row r="1828" spans="1:2" ht="14.25" customHeight="1" x14ac:dyDescent="0.3">
      <c r="A1828" s="10">
        <v>252380</v>
      </c>
      <c r="B1828" s="11">
        <v>44304.886110030864</v>
      </c>
    </row>
    <row r="1829" spans="1:2" ht="14.25" customHeight="1" x14ac:dyDescent="0.3">
      <c r="A1829" s="10">
        <v>222183</v>
      </c>
      <c r="B1829" s="11">
        <v>44304.893398842592</v>
      </c>
    </row>
    <row r="1830" spans="1:2" ht="14.25" customHeight="1" x14ac:dyDescent="0.3">
      <c r="A1830" s="10">
        <v>61974</v>
      </c>
      <c r="B1830" s="11">
        <v>44304.90026859568</v>
      </c>
    </row>
    <row r="1831" spans="1:2" ht="14.25" customHeight="1" x14ac:dyDescent="0.3">
      <c r="A1831" s="10">
        <v>4438</v>
      </c>
      <c r="B1831" s="11">
        <v>44304.901120023147</v>
      </c>
    </row>
    <row r="1832" spans="1:2" ht="14.25" customHeight="1" x14ac:dyDescent="0.3">
      <c r="A1832" s="10">
        <v>282759</v>
      </c>
      <c r="B1832" s="11">
        <v>44304.904313927473</v>
      </c>
    </row>
    <row r="1833" spans="1:2" ht="14.25" customHeight="1" x14ac:dyDescent="0.3">
      <c r="A1833" s="10">
        <v>231910</v>
      </c>
      <c r="B1833" s="11">
        <v>44304.909572800927</v>
      </c>
    </row>
    <row r="1834" spans="1:2" ht="14.25" customHeight="1" x14ac:dyDescent="0.3">
      <c r="A1834" s="10">
        <v>26332</v>
      </c>
      <c r="B1834" s="11">
        <v>44304.910031442902</v>
      </c>
    </row>
    <row r="1835" spans="1:2" ht="14.25" customHeight="1" x14ac:dyDescent="0.3">
      <c r="A1835" s="10">
        <v>80677</v>
      </c>
      <c r="B1835" s="11">
        <v>44304.916449845681</v>
      </c>
    </row>
    <row r="1836" spans="1:2" ht="14.25" customHeight="1" x14ac:dyDescent="0.3">
      <c r="A1836" s="10">
        <v>180856</v>
      </c>
      <c r="B1836" s="11">
        <v>44304.966611651238</v>
      </c>
    </row>
    <row r="1837" spans="1:2" ht="14.25" customHeight="1" x14ac:dyDescent="0.3">
      <c r="A1837" s="10">
        <v>30639</v>
      </c>
      <c r="B1837" s="11">
        <v>44304.984405054012</v>
      </c>
    </row>
    <row r="1838" spans="1:2" ht="14.25" customHeight="1" x14ac:dyDescent="0.3">
      <c r="A1838" s="10">
        <v>224554</v>
      </c>
      <c r="B1838" s="11">
        <v>44304.98779259259</v>
      </c>
    </row>
    <row r="1839" spans="1:2" ht="14.25" customHeight="1" x14ac:dyDescent="0.3">
      <c r="A1839" s="10">
        <v>23451</v>
      </c>
      <c r="B1839" s="11">
        <v>44305.005042091048</v>
      </c>
    </row>
    <row r="1840" spans="1:2" ht="14.25" customHeight="1" x14ac:dyDescent="0.3">
      <c r="A1840" s="10">
        <v>310683</v>
      </c>
      <c r="B1840" s="11">
        <v>44305.008278317902</v>
      </c>
    </row>
    <row r="1841" spans="1:2" ht="14.25" customHeight="1" x14ac:dyDescent="0.3">
      <c r="A1841" s="10">
        <v>212473</v>
      </c>
      <c r="B1841" s="11">
        <v>44305.014750810187</v>
      </c>
    </row>
    <row r="1842" spans="1:2" ht="14.25" customHeight="1" x14ac:dyDescent="0.3">
      <c r="A1842" s="10">
        <v>190575</v>
      </c>
      <c r="B1842" s="11">
        <v>44305.024459567903</v>
      </c>
    </row>
    <row r="1843" spans="1:2" ht="14.25" customHeight="1" x14ac:dyDescent="0.3">
      <c r="A1843" s="10">
        <v>345089</v>
      </c>
      <c r="B1843" s="11">
        <v>44305.025000000001</v>
      </c>
    </row>
    <row r="1844" spans="1:2" ht="14.25" customHeight="1" x14ac:dyDescent="0.3">
      <c r="A1844" s="10">
        <v>190037</v>
      </c>
      <c r="B1844" s="11">
        <v>44305.032550154319</v>
      </c>
    </row>
    <row r="1845" spans="1:2" ht="14.25" customHeight="1" x14ac:dyDescent="0.3">
      <c r="A1845" s="10">
        <v>56330</v>
      </c>
      <c r="B1845" s="11">
        <v>44305.032954706789</v>
      </c>
    </row>
    <row r="1846" spans="1:2" ht="14.25" customHeight="1" x14ac:dyDescent="0.3">
      <c r="A1846" s="10">
        <v>13075</v>
      </c>
      <c r="B1846" s="11">
        <v>44305.041045331789</v>
      </c>
    </row>
    <row r="1847" spans="1:2" ht="14.25" customHeight="1" x14ac:dyDescent="0.3">
      <c r="A1847" s="10">
        <v>122069</v>
      </c>
      <c r="B1847" s="11">
        <v>44305.047517785497</v>
      </c>
    </row>
    <row r="1848" spans="1:2" ht="14.25" customHeight="1" x14ac:dyDescent="0.3">
      <c r="A1848" s="10">
        <v>310631</v>
      </c>
      <c r="B1848" s="11">
        <v>44305.050333333333</v>
      </c>
    </row>
    <row r="1849" spans="1:2" ht="14.25" customHeight="1" x14ac:dyDescent="0.3">
      <c r="A1849" s="10">
        <v>16310</v>
      </c>
      <c r="B1849" s="11">
        <v>44305.054394830244</v>
      </c>
    </row>
    <row r="1850" spans="1:2" ht="14.25" customHeight="1" x14ac:dyDescent="0.3">
      <c r="A1850" s="10">
        <v>345120</v>
      </c>
      <c r="B1850" s="11">
        <v>44305.054799344136</v>
      </c>
    </row>
    <row r="1851" spans="1:2" ht="14.25" customHeight="1" x14ac:dyDescent="0.3">
      <c r="A1851" s="10">
        <v>172994</v>
      </c>
      <c r="B1851" s="11">
        <v>44305.059333333331</v>
      </c>
    </row>
    <row r="1852" spans="1:2" ht="14.25" customHeight="1" x14ac:dyDescent="0.3">
      <c r="A1852" s="10">
        <v>165559</v>
      </c>
      <c r="B1852" s="11">
        <v>44305.070576041668</v>
      </c>
    </row>
    <row r="1853" spans="1:2" ht="14.25" customHeight="1" x14ac:dyDescent="0.3">
      <c r="A1853" s="10">
        <v>184792</v>
      </c>
      <c r="B1853" s="11">
        <v>44305.087566358023</v>
      </c>
    </row>
    <row r="1854" spans="1:2" ht="14.25" customHeight="1" x14ac:dyDescent="0.3">
      <c r="A1854" s="10">
        <v>54326</v>
      </c>
      <c r="B1854" s="11">
        <v>44305.106983834878</v>
      </c>
    </row>
    <row r="1855" spans="1:2" ht="14.25" customHeight="1" x14ac:dyDescent="0.3">
      <c r="A1855" s="10">
        <v>266125</v>
      </c>
      <c r="B1855" s="11">
        <v>44305.129637538579</v>
      </c>
    </row>
    <row r="1856" spans="1:2" ht="14.25" customHeight="1" x14ac:dyDescent="0.3">
      <c r="A1856" s="10">
        <v>281190</v>
      </c>
      <c r="B1856" s="11">
        <v>44305.148000000001</v>
      </c>
    </row>
    <row r="1857" spans="1:2" ht="14.25" customHeight="1" x14ac:dyDescent="0.3">
      <c r="A1857" s="10">
        <v>120315</v>
      </c>
      <c r="B1857" s="11">
        <v>44305.149055015434</v>
      </c>
    </row>
    <row r="1858" spans="1:2" ht="14.25" customHeight="1" x14ac:dyDescent="0.3">
      <c r="A1858" s="10">
        <v>245691</v>
      </c>
      <c r="B1858" s="11">
        <v>44305.247000000003</v>
      </c>
    </row>
    <row r="1859" spans="1:2" ht="14.25" customHeight="1" x14ac:dyDescent="0.3">
      <c r="A1859" s="10">
        <v>112914</v>
      </c>
      <c r="B1859" s="11">
        <v>44305.319766975306</v>
      </c>
    </row>
    <row r="1860" spans="1:2" ht="14.25" customHeight="1" x14ac:dyDescent="0.3">
      <c r="A1860" s="10">
        <v>341137</v>
      </c>
      <c r="B1860" s="11">
        <v>44305.330999999998</v>
      </c>
    </row>
    <row r="1861" spans="1:2" ht="14.25" customHeight="1" x14ac:dyDescent="0.3">
      <c r="A1861" s="10">
        <v>53465</v>
      </c>
      <c r="B1861" s="11">
        <v>44305.339993518515</v>
      </c>
    </row>
    <row r="1862" spans="1:2" ht="14.25" customHeight="1" x14ac:dyDescent="0.3">
      <c r="A1862" s="10">
        <v>9963</v>
      </c>
      <c r="B1862" s="11">
        <v>44305.346870563269</v>
      </c>
    </row>
    <row r="1863" spans="1:2" ht="14.25" customHeight="1" x14ac:dyDescent="0.3">
      <c r="A1863" s="10">
        <v>327797</v>
      </c>
      <c r="B1863" s="11">
        <v>44305.369524266978</v>
      </c>
    </row>
    <row r="1864" spans="1:2" ht="14.25" customHeight="1" x14ac:dyDescent="0.3">
      <c r="A1864" s="10">
        <v>262728</v>
      </c>
      <c r="B1864" s="11">
        <v>44305.377210378087</v>
      </c>
    </row>
    <row r="1865" spans="1:2" ht="14.25" customHeight="1" x14ac:dyDescent="0.3">
      <c r="A1865" s="10">
        <v>130536</v>
      </c>
      <c r="B1865" s="11">
        <v>44305.396999999997</v>
      </c>
    </row>
    <row r="1866" spans="1:2" ht="14.25" customHeight="1" x14ac:dyDescent="0.3">
      <c r="A1866" s="10">
        <v>55955</v>
      </c>
      <c r="B1866" s="11">
        <v>44305.401077662034</v>
      </c>
    </row>
    <row r="1867" spans="1:2" ht="14.25" customHeight="1" x14ac:dyDescent="0.3">
      <c r="A1867" s="10">
        <v>234029</v>
      </c>
      <c r="B1867" s="11">
        <v>44305.427333333333</v>
      </c>
    </row>
    <row r="1868" spans="1:2" ht="14.25" customHeight="1" x14ac:dyDescent="0.3">
      <c r="A1868" s="10">
        <v>63033</v>
      </c>
      <c r="B1868" s="11">
        <v>44305.477333333336</v>
      </c>
    </row>
    <row r="1869" spans="1:2" ht="14.25" customHeight="1" x14ac:dyDescent="0.3">
      <c r="A1869" s="10">
        <v>52602</v>
      </c>
      <c r="B1869" s="11">
        <v>44305.483601929009</v>
      </c>
    </row>
    <row r="1870" spans="1:2" ht="14.25" customHeight="1" x14ac:dyDescent="0.3">
      <c r="A1870" s="10">
        <v>118820</v>
      </c>
      <c r="B1870" s="11">
        <v>44305.490883487655</v>
      </c>
    </row>
    <row r="1871" spans="1:2" ht="14.25" customHeight="1" x14ac:dyDescent="0.3">
      <c r="A1871" s="10">
        <v>53306</v>
      </c>
      <c r="B1871" s="11">
        <v>44305.49735597994</v>
      </c>
    </row>
    <row r="1872" spans="1:2" ht="14.25" customHeight="1" x14ac:dyDescent="0.3">
      <c r="A1872" s="10">
        <v>301086</v>
      </c>
      <c r="B1872" s="11">
        <v>44305.515559876541</v>
      </c>
    </row>
    <row r="1873" spans="1:2" ht="14.25" customHeight="1" x14ac:dyDescent="0.3">
      <c r="A1873" s="10">
        <v>116632</v>
      </c>
      <c r="B1873" s="11">
        <v>44305.517178009257</v>
      </c>
    </row>
    <row r="1874" spans="1:2" ht="14.25" customHeight="1" x14ac:dyDescent="0.3">
      <c r="A1874" s="10">
        <v>1484</v>
      </c>
      <c r="B1874" s="11">
        <v>44305.523245949073</v>
      </c>
    </row>
    <row r="1875" spans="1:2" ht="14.25" customHeight="1" x14ac:dyDescent="0.3">
      <c r="A1875" s="10">
        <v>126047</v>
      </c>
      <c r="B1875" s="11">
        <v>44305.52526859568</v>
      </c>
    </row>
    <row r="1876" spans="1:2" ht="14.25" customHeight="1" x14ac:dyDescent="0.3">
      <c r="A1876" s="10">
        <v>33198</v>
      </c>
      <c r="B1876" s="11">
        <v>44305.526886728396</v>
      </c>
    </row>
    <row r="1877" spans="1:2" ht="14.25" customHeight="1" x14ac:dyDescent="0.3">
      <c r="A1877" s="10">
        <v>298263</v>
      </c>
      <c r="B1877" s="11">
        <v>44305.536999999997</v>
      </c>
    </row>
    <row r="1878" spans="1:2" ht="14.25" customHeight="1" x14ac:dyDescent="0.3">
      <c r="A1878" s="10">
        <v>55695</v>
      </c>
      <c r="B1878" s="11">
        <v>44305.562080902775</v>
      </c>
    </row>
    <row r="1879" spans="1:2" ht="14.25" customHeight="1" x14ac:dyDescent="0.3">
      <c r="A1879" s="10">
        <v>261355</v>
      </c>
      <c r="B1879" s="11">
        <v>44305.562485455244</v>
      </c>
    </row>
    <row r="1880" spans="1:2" ht="14.25" customHeight="1" x14ac:dyDescent="0.3">
      <c r="A1880" s="10">
        <v>173961</v>
      </c>
      <c r="B1880" s="11">
        <v>44305.570171527776</v>
      </c>
    </row>
    <row r="1881" spans="1:2" ht="14.25" customHeight="1" x14ac:dyDescent="0.3">
      <c r="A1881" s="10">
        <v>1130</v>
      </c>
      <c r="B1881" s="11">
        <v>44305.572598688268</v>
      </c>
    </row>
    <row r="1882" spans="1:2" ht="14.25" customHeight="1" x14ac:dyDescent="0.3">
      <c r="A1882" s="10">
        <v>243406</v>
      </c>
      <c r="B1882" s="11">
        <v>44305.584330092592</v>
      </c>
    </row>
    <row r="1883" spans="1:2" ht="14.25" customHeight="1" x14ac:dyDescent="0.3">
      <c r="A1883" s="10">
        <v>215718</v>
      </c>
      <c r="B1883" s="11">
        <v>44305.585543711422</v>
      </c>
    </row>
    <row r="1884" spans="1:2" ht="14.25" customHeight="1" x14ac:dyDescent="0.3">
      <c r="A1884" s="10">
        <v>221768</v>
      </c>
      <c r="B1884" s="11">
        <v>44305.604152121916</v>
      </c>
    </row>
    <row r="1885" spans="1:2" ht="14.25" customHeight="1" x14ac:dyDescent="0.3">
      <c r="A1885" s="10">
        <v>166043</v>
      </c>
      <c r="B1885" s="11">
        <v>44305.607388348762</v>
      </c>
    </row>
    <row r="1886" spans="1:2" ht="14.25" customHeight="1" x14ac:dyDescent="0.3">
      <c r="A1886" s="10">
        <v>22109</v>
      </c>
      <c r="B1886" s="11">
        <v>44305.611838194447</v>
      </c>
    </row>
    <row r="1887" spans="1:2" ht="14.25" customHeight="1" x14ac:dyDescent="0.3">
      <c r="A1887" s="10">
        <v>192204</v>
      </c>
      <c r="B1887" s="11">
        <v>44305.613860841047</v>
      </c>
    </row>
    <row r="1888" spans="1:2" ht="14.25" customHeight="1" x14ac:dyDescent="0.3">
      <c r="A1888" s="10">
        <v>163788</v>
      </c>
      <c r="B1888" s="11">
        <v>44305.629233024694</v>
      </c>
    </row>
    <row r="1889" spans="1:2" ht="14.25" customHeight="1" x14ac:dyDescent="0.3">
      <c r="A1889" s="10">
        <v>208619</v>
      </c>
      <c r="B1889" s="11">
        <v>44305.630042091048</v>
      </c>
    </row>
    <row r="1890" spans="1:2" ht="14.25" customHeight="1" x14ac:dyDescent="0.3">
      <c r="A1890" s="10">
        <v>266078</v>
      </c>
      <c r="B1890" s="11">
        <v>44305.631660185187</v>
      </c>
    </row>
    <row r="1891" spans="1:2" ht="14.25" customHeight="1" x14ac:dyDescent="0.3">
      <c r="A1891" s="10">
        <v>143092</v>
      </c>
      <c r="B1891" s="11">
        <v>44305.633278317902</v>
      </c>
    </row>
    <row r="1892" spans="1:2" ht="14.25" customHeight="1" x14ac:dyDescent="0.3">
      <c r="A1892" s="10">
        <v>10288</v>
      </c>
      <c r="B1892" s="11">
        <v>44305.634491898149</v>
      </c>
    </row>
    <row r="1893" spans="1:2" ht="14.25" customHeight="1" x14ac:dyDescent="0.3">
      <c r="A1893" s="10">
        <v>214541</v>
      </c>
      <c r="B1893" s="11">
        <v>44305.63732361111</v>
      </c>
    </row>
    <row r="1894" spans="1:2" ht="14.25" customHeight="1" x14ac:dyDescent="0.3">
      <c r="A1894" s="10">
        <v>264486</v>
      </c>
      <c r="B1894" s="11">
        <v>44305.646223302472</v>
      </c>
    </row>
    <row r="1895" spans="1:2" ht="14.25" customHeight="1" x14ac:dyDescent="0.3">
      <c r="A1895" s="10">
        <v>313144</v>
      </c>
      <c r="B1895" s="11">
        <v>44305.649459567903</v>
      </c>
    </row>
    <row r="1896" spans="1:2" ht="14.25" customHeight="1" x14ac:dyDescent="0.3">
      <c r="A1896" s="10">
        <v>200575</v>
      </c>
      <c r="B1896" s="11">
        <v>44305.65026859568</v>
      </c>
    </row>
    <row r="1897" spans="1:2" ht="14.25" customHeight="1" x14ac:dyDescent="0.3">
      <c r="A1897" s="10">
        <v>124927</v>
      </c>
      <c r="B1897" s="11">
        <v>44305.659168287035</v>
      </c>
    </row>
    <row r="1898" spans="1:2" ht="14.25" customHeight="1" x14ac:dyDescent="0.3">
      <c r="A1898" s="10">
        <v>178955</v>
      </c>
      <c r="B1898" s="11">
        <v>44305.66078641975</v>
      </c>
    </row>
    <row r="1899" spans="1:2" ht="14.25" customHeight="1" x14ac:dyDescent="0.3">
      <c r="A1899" s="10">
        <v>158159</v>
      </c>
      <c r="B1899" s="11">
        <v>44305.661999999997</v>
      </c>
    </row>
    <row r="1900" spans="1:2" ht="14.25" customHeight="1" x14ac:dyDescent="0.3">
      <c r="A1900" s="10">
        <v>80126</v>
      </c>
      <c r="B1900" s="11">
        <v>44305.664666666664</v>
      </c>
    </row>
    <row r="1901" spans="1:2" ht="14.25" customHeight="1" x14ac:dyDescent="0.3">
      <c r="A1901" s="10">
        <v>80455</v>
      </c>
      <c r="B1901" s="11">
        <v>44305.667258912035</v>
      </c>
    </row>
    <row r="1902" spans="1:2" ht="14.25" customHeight="1" x14ac:dyDescent="0.3">
      <c r="A1902" s="10">
        <v>107734</v>
      </c>
      <c r="B1902" s="11">
        <v>44305.668877044751</v>
      </c>
    </row>
    <row r="1903" spans="1:2" ht="14.25" customHeight="1" x14ac:dyDescent="0.3">
      <c r="A1903" s="10">
        <v>9646</v>
      </c>
      <c r="B1903" s="11">
        <v>44305.669281558643</v>
      </c>
    </row>
    <row r="1904" spans="1:2" ht="14.25" customHeight="1" x14ac:dyDescent="0.3">
      <c r="A1904" s="10">
        <v>128336</v>
      </c>
      <c r="B1904" s="11">
        <v>44305.669686072528</v>
      </c>
    </row>
    <row r="1905" spans="1:2" ht="14.25" customHeight="1" x14ac:dyDescent="0.3">
      <c r="A1905" s="10">
        <v>271029</v>
      </c>
      <c r="B1905" s="11">
        <v>44305.670090624997</v>
      </c>
    </row>
    <row r="1906" spans="1:2" ht="14.25" customHeight="1" x14ac:dyDescent="0.3">
      <c r="A1906" s="10">
        <v>114246</v>
      </c>
      <c r="B1906" s="11">
        <v>44305.670495138889</v>
      </c>
    </row>
    <row r="1907" spans="1:2" ht="14.25" customHeight="1" x14ac:dyDescent="0.3">
      <c r="A1907" s="10">
        <v>297274</v>
      </c>
      <c r="B1907" s="11">
        <v>44305.677776697528</v>
      </c>
    </row>
    <row r="1908" spans="1:2" ht="14.25" customHeight="1" x14ac:dyDescent="0.3">
      <c r="A1908" s="10">
        <v>190105</v>
      </c>
      <c r="B1908" s="11">
        <v>44305.683844675928</v>
      </c>
    </row>
    <row r="1909" spans="1:2" ht="14.25" customHeight="1" x14ac:dyDescent="0.3">
      <c r="A1909" s="10">
        <v>222532</v>
      </c>
      <c r="B1909" s="11">
        <v>44305.68546277006</v>
      </c>
    </row>
    <row r="1910" spans="1:2" ht="14.25" customHeight="1" x14ac:dyDescent="0.3">
      <c r="A1910" s="10">
        <v>33028</v>
      </c>
      <c r="B1910" s="11">
        <v>44305.687889969136</v>
      </c>
    </row>
    <row r="1911" spans="1:2" ht="14.25" customHeight="1" x14ac:dyDescent="0.3">
      <c r="A1911" s="10">
        <v>164773</v>
      </c>
      <c r="B1911" s="11">
        <v>44305.69355339506</v>
      </c>
    </row>
    <row r="1912" spans="1:2" ht="14.25" customHeight="1" x14ac:dyDescent="0.3">
      <c r="A1912" s="10">
        <v>129695</v>
      </c>
      <c r="B1912" s="11">
        <v>44305.693957947529</v>
      </c>
    </row>
    <row r="1913" spans="1:2" ht="14.25" customHeight="1" x14ac:dyDescent="0.3">
      <c r="A1913" s="10">
        <v>183560</v>
      </c>
      <c r="B1913" s="11">
        <v>44305.69962137346</v>
      </c>
    </row>
    <row r="1914" spans="1:2" ht="14.25" customHeight="1" x14ac:dyDescent="0.3">
      <c r="A1914" s="10">
        <v>301401</v>
      </c>
      <c r="B1914" s="11">
        <v>44305.70649837963</v>
      </c>
    </row>
    <row r="1915" spans="1:2" ht="14.25" customHeight="1" x14ac:dyDescent="0.3">
      <c r="A1915" s="10">
        <v>345500</v>
      </c>
      <c r="B1915" s="11">
        <v>44305.709330092592</v>
      </c>
    </row>
    <row r="1916" spans="1:2" ht="14.25" customHeight="1" x14ac:dyDescent="0.3">
      <c r="A1916" s="10">
        <v>147079</v>
      </c>
      <c r="B1916" s="11">
        <v>44305.710333333336</v>
      </c>
    </row>
    <row r="1917" spans="1:2" ht="14.25" customHeight="1" x14ac:dyDescent="0.3">
      <c r="A1917" s="10">
        <v>237942</v>
      </c>
      <c r="B1917" s="11">
        <v>44305.711352739199</v>
      </c>
    </row>
    <row r="1918" spans="1:2" ht="14.25" customHeight="1" x14ac:dyDescent="0.3">
      <c r="A1918" s="10">
        <v>198475</v>
      </c>
      <c r="B1918" s="11">
        <v>44305.712</v>
      </c>
    </row>
    <row r="1919" spans="1:2" ht="14.25" customHeight="1" x14ac:dyDescent="0.3">
      <c r="A1919" s="10">
        <v>97472</v>
      </c>
      <c r="B1919" s="11">
        <v>44305.713375424384</v>
      </c>
    </row>
    <row r="1920" spans="1:2" ht="14.25" customHeight="1" x14ac:dyDescent="0.3">
      <c r="A1920" s="10">
        <v>94479</v>
      </c>
      <c r="B1920" s="11">
        <v>44305.714184452161</v>
      </c>
    </row>
    <row r="1921" spans="1:2" ht="14.25" customHeight="1" x14ac:dyDescent="0.3">
      <c r="A1921" s="10">
        <v>94416</v>
      </c>
      <c r="B1921" s="11">
        <v>44305.719847878085</v>
      </c>
    </row>
    <row r="1922" spans="1:2" ht="14.25" customHeight="1" x14ac:dyDescent="0.3">
      <c r="A1922" s="10">
        <v>106216</v>
      </c>
      <c r="B1922" s="11">
        <v>44305.722275077162</v>
      </c>
    </row>
    <row r="1923" spans="1:2" ht="14.25" customHeight="1" x14ac:dyDescent="0.3">
      <c r="A1923" s="10">
        <v>284062</v>
      </c>
      <c r="B1923" s="11">
        <v>44305.7275339892</v>
      </c>
    </row>
    <row r="1924" spans="1:2" ht="14.25" customHeight="1" x14ac:dyDescent="0.3">
      <c r="A1924" s="10">
        <v>236330</v>
      </c>
      <c r="B1924" s="11">
        <v>44305.727938503085</v>
      </c>
    </row>
    <row r="1925" spans="1:2" ht="14.25" customHeight="1" x14ac:dyDescent="0.3">
      <c r="A1925" s="10">
        <v>195116</v>
      </c>
      <c r="B1925" s="11">
        <v>44305.741692554009</v>
      </c>
    </row>
    <row r="1926" spans="1:2" ht="14.25" customHeight="1" x14ac:dyDescent="0.3">
      <c r="A1926" s="10">
        <v>58112</v>
      </c>
      <c r="B1926" s="11">
        <v>44305.743310686732</v>
      </c>
    </row>
    <row r="1927" spans="1:2" ht="14.25" customHeight="1" x14ac:dyDescent="0.3">
      <c r="A1927" s="10">
        <v>303488</v>
      </c>
      <c r="B1927" s="11">
        <v>44305.745333333332</v>
      </c>
    </row>
    <row r="1928" spans="1:2" ht="14.25" customHeight="1" x14ac:dyDescent="0.3">
      <c r="A1928" s="10">
        <v>345752</v>
      </c>
      <c r="B1928" s="11">
        <v>44305.746546913579</v>
      </c>
    </row>
    <row r="1929" spans="1:2" ht="14.25" customHeight="1" x14ac:dyDescent="0.3">
      <c r="A1929" s="10">
        <v>149915</v>
      </c>
      <c r="B1929" s="11">
        <v>44305.748165046294</v>
      </c>
    </row>
    <row r="1930" spans="1:2" ht="14.25" customHeight="1" x14ac:dyDescent="0.3">
      <c r="A1930" s="10">
        <v>287734</v>
      </c>
      <c r="B1930" s="11">
        <v>44305.750996759256</v>
      </c>
    </row>
    <row r="1931" spans="1:2" ht="14.25" customHeight="1" x14ac:dyDescent="0.3">
      <c r="A1931" s="10">
        <v>279359</v>
      </c>
      <c r="B1931" s="11">
        <v>44305.755851118825</v>
      </c>
    </row>
    <row r="1932" spans="1:2" ht="14.25" customHeight="1" x14ac:dyDescent="0.3">
      <c r="A1932" s="10">
        <v>92878</v>
      </c>
      <c r="B1932" s="11">
        <v>44305.757064737656</v>
      </c>
    </row>
    <row r="1933" spans="1:2" ht="14.25" customHeight="1" x14ac:dyDescent="0.3">
      <c r="A1933" s="10">
        <v>91655</v>
      </c>
      <c r="B1933" s="11">
        <v>44305.757469251541</v>
      </c>
    </row>
    <row r="1934" spans="1:2" ht="14.25" customHeight="1" x14ac:dyDescent="0.3">
      <c r="A1934" s="10">
        <v>342941</v>
      </c>
      <c r="B1934" s="11">
        <v>44305.770414236111</v>
      </c>
    </row>
    <row r="1935" spans="1:2" ht="14.25" customHeight="1" x14ac:dyDescent="0.3">
      <c r="A1935" s="10">
        <v>331282</v>
      </c>
      <c r="B1935" s="11">
        <v>44305.792663425927</v>
      </c>
    </row>
    <row r="1936" spans="1:2" ht="14.25" customHeight="1" x14ac:dyDescent="0.3">
      <c r="A1936" s="10">
        <v>63408</v>
      </c>
      <c r="B1936" s="11">
        <v>44305.798326851851</v>
      </c>
    </row>
    <row r="1937" spans="1:2" ht="14.25" customHeight="1" x14ac:dyDescent="0.3">
      <c r="A1937" s="10">
        <v>328584</v>
      </c>
      <c r="B1937" s="11">
        <v>44305.802776697528</v>
      </c>
    </row>
    <row r="1938" spans="1:2" ht="14.25" customHeight="1" x14ac:dyDescent="0.3">
      <c r="A1938" s="10">
        <v>27402</v>
      </c>
      <c r="B1938" s="11">
        <v>44305.812485455244</v>
      </c>
    </row>
    <row r="1939" spans="1:2" ht="14.25" customHeight="1" x14ac:dyDescent="0.3">
      <c r="A1939" s="10">
        <v>239818</v>
      </c>
      <c r="B1939" s="11">
        <v>44305.827453086422</v>
      </c>
    </row>
    <row r="1940" spans="1:2" ht="14.25" customHeight="1" x14ac:dyDescent="0.3">
      <c r="A1940" s="10">
        <v>242595</v>
      </c>
      <c r="B1940" s="11">
        <v>44305.848488657408</v>
      </c>
    </row>
    <row r="1941" spans="1:2" ht="14.25" customHeight="1" x14ac:dyDescent="0.3">
      <c r="A1941" s="10">
        <v>2372</v>
      </c>
      <c r="B1941" s="11">
        <v>44305.852129436731</v>
      </c>
    </row>
    <row r="1942" spans="1:2" ht="14.25" customHeight="1" x14ac:dyDescent="0.3">
      <c r="A1942" s="10">
        <v>43107</v>
      </c>
      <c r="B1942" s="11">
        <v>44305.873974112656</v>
      </c>
    </row>
    <row r="1943" spans="1:2" ht="14.25" customHeight="1" x14ac:dyDescent="0.3">
      <c r="A1943" s="10">
        <v>272378</v>
      </c>
      <c r="B1943" s="11">
        <v>44305.90026859568</v>
      </c>
    </row>
    <row r="1944" spans="1:2" ht="14.25" customHeight="1" x14ac:dyDescent="0.3">
      <c r="A1944" s="10">
        <v>132841</v>
      </c>
      <c r="B1944" s="11">
        <v>44305.91321358025</v>
      </c>
    </row>
    <row r="1945" spans="1:2" ht="14.25" customHeight="1" x14ac:dyDescent="0.3">
      <c r="A1945" s="10">
        <v>212143</v>
      </c>
      <c r="B1945" s="11">
        <v>44305.91321358025</v>
      </c>
    </row>
    <row r="1946" spans="1:2" ht="14.25" customHeight="1" x14ac:dyDescent="0.3">
      <c r="A1946" s="10">
        <v>303727</v>
      </c>
      <c r="B1946" s="11">
        <v>44305.916449845681</v>
      </c>
    </row>
    <row r="1947" spans="1:2" ht="14.25" customHeight="1" x14ac:dyDescent="0.3">
      <c r="A1947" s="10">
        <v>17451</v>
      </c>
      <c r="B1947" s="11">
        <v>44305.921304205243</v>
      </c>
    </row>
    <row r="1948" spans="1:2" ht="14.25" customHeight="1" x14ac:dyDescent="0.3">
      <c r="A1948" s="10">
        <v>22640</v>
      </c>
      <c r="B1948" s="11">
        <v>44305.928990277775</v>
      </c>
    </row>
    <row r="1949" spans="1:2" ht="14.25" customHeight="1" x14ac:dyDescent="0.3">
      <c r="A1949" s="10">
        <v>142725</v>
      </c>
      <c r="B1949" s="11">
        <v>44305.931821990744</v>
      </c>
    </row>
    <row r="1950" spans="1:2" ht="14.25" customHeight="1" x14ac:dyDescent="0.3">
      <c r="A1950" s="10">
        <v>117767</v>
      </c>
      <c r="B1950" s="11">
        <v>44305.946789660491</v>
      </c>
    </row>
    <row r="1951" spans="1:2" ht="14.25" customHeight="1" x14ac:dyDescent="0.3">
      <c r="A1951" s="10">
        <v>70774</v>
      </c>
      <c r="B1951" s="11">
        <v>44305.953262152776</v>
      </c>
    </row>
    <row r="1952" spans="1:2" ht="14.25" customHeight="1" x14ac:dyDescent="0.3">
      <c r="A1952" s="10">
        <v>291202</v>
      </c>
      <c r="B1952" s="11">
        <v>44305.953666666668</v>
      </c>
    </row>
    <row r="1953" spans="1:2" ht="14.25" customHeight="1" x14ac:dyDescent="0.3">
      <c r="A1953" s="10">
        <v>23008</v>
      </c>
      <c r="B1953" s="11">
        <v>44306.001805825617</v>
      </c>
    </row>
    <row r="1954" spans="1:2" ht="14.25" customHeight="1" x14ac:dyDescent="0.3">
      <c r="A1954" s="10">
        <v>60088</v>
      </c>
      <c r="B1954" s="11">
        <v>44306.005042091048</v>
      </c>
    </row>
    <row r="1955" spans="1:2" ht="14.25" customHeight="1" x14ac:dyDescent="0.3">
      <c r="A1955" s="10">
        <v>188574</v>
      </c>
      <c r="B1955" s="11">
        <v>44306.005042091048</v>
      </c>
    </row>
    <row r="1956" spans="1:2" ht="14.25" customHeight="1" x14ac:dyDescent="0.3">
      <c r="A1956" s="10">
        <v>245430</v>
      </c>
      <c r="B1956" s="11">
        <v>44306.038666666667</v>
      </c>
    </row>
    <row r="1957" spans="1:2" ht="14.25" customHeight="1" x14ac:dyDescent="0.3">
      <c r="A1957" s="10">
        <v>55339</v>
      </c>
      <c r="B1957" s="11">
        <v>44306.040666666668</v>
      </c>
    </row>
    <row r="1958" spans="1:2" ht="14.25" customHeight="1" x14ac:dyDescent="0.3">
      <c r="A1958" s="10">
        <v>77015</v>
      </c>
      <c r="B1958" s="11">
        <v>44306.13772816358</v>
      </c>
    </row>
    <row r="1959" spans="1:2" ht="14.25" customHeight="1" x14ac:dyDescent="0.3">
      <c r="A1959" s="10">
        <v>234822</v>
      </c>
      <c r="B1959" s="11">
        <v>44306.140964390434</v>
      </c>
    </row>
    <row r="1960" spans="1:2" ht="14.25" customHeight="1" x14ac:dyDescent="0.3">
      <c r="A1960" s="10">
        <v>127946</v>
      </c>
      <c r="B1960" s="11">
        <v>44306.142999999996</v>
      </c>
    </row>
    <row r="1961" spans="1:2" ht="14.25" customHeight="1" x14ac:dyDescent="0.3">
      <c r="A1961" s="10">
        <v>93158</v>
      </c>
      <c r="B1961" s="11">
        <v>44306.152291280865</v>
      </c>
    </row>
    <row r="1962" spans="1:2" ht="14.25" customHeight="1" x14ac:dyDescent="0.3">
      <c r="A1962" s="10">
        <v>25457</v>
      </c>
      <c r="B1962" s="11">
        <v>44306.159977353396</v>
      </c>
    </row>
    <row r="1963" spans="1:2" ht="14.25" customHeight="1" x14ac:dyDescent="0.3">
      <c r="A1963" s="10">
        <v>231416</v>
      </c>
      <c r="B1963" s="11">
        <v>44306.184249189813</v>
      </c>
    </row>
    <row r="1964" spans="1:2" ht="14.25" customHeight="1" x14ac:dyDescent="0.3">
      <c r="A1964" s="10">
        <v>240013</v>
      </c>
      <c r="B1964" s="11">
        <v>44306.216611651238</v>
      </c>
    </row>
    <row r="1965" spans="1:2" ht="14.25" customHeight="1" x14ac:dyDescent="0.3">
      <c r="A1965" s="10">
        <v>160878</v>
      </c>
      <c r="B1965" s="11">
        <v>44306.218333333331</v>
      </c>
    </row>
    <row r="1966" spans="1:2" ht="14.25" customHeight="1" x14ac:dyDescent="0.3">
      <c r="A1966" s="10">
        <v>301056</v>
      </c>
      <c r="B1966" s="11">
        <v>44306.227938503085</v>
      </c>
    </row>
    <row r="1967" spans="1:2" ht="14.25" customHeight="1" x14ac:dyDescent="0.3">
      <c r="A1967" s="10">
        <v>39841</v>
      </c>
      <c r="B1967" s="11">
        <v>44306.384333333335</v>
      </c>
    </row>
    <row r="1968" spans="1:2" ht="14.25" customHeight="1" x14ac:dyDescent="0.3">
      <c r="A1968" s="10">
        <v>279579</v>
      </c>
      <c r="B1968" s="11">
        <v>44306.389333333333</v>
      </c>
    </row>
    <row r="1969" spans="1:2" ht="14.25" customHeight="1" x14ac:dyDescent="0.3">
      <c r="A1969" s="10">
        <v>270692</v>
      </c>
      <c r="B1969" s="11">
        <v>44306.394666666667</v>
      </c>
    </row>
    <row r="1970" spans="1:2" ht="14.25" customHeight="1" x14ac:dyDescent="0.3">
      <c r="A1970" s="10">
        <v>291755</v>
      </c>
      <c r="B1970" s="11">
        <v>44306.422922337966</v>
      </c>
    </row>
    <row r="1971" spans="1:2" ht="14.25" customHeight="1" x14ac:dyDescent="0.3">
      <c r="A1971" s="10">
        <v>114916</v>
      </c>
      <c r="B1971" s="11">
        <v>44306.442744328706</v>
      </c>
    </row>
    <row r="1972" spans="1:2" ht="14.25" customHeight="1" x14ac:dyDescent="0.3">
      <c r="A1972" s="10">
        <v>243273</v>
      </c>
      <c r="B1972" s="11">
        <v>44306.447598688268</v>
      </c>
    </row>
    <row r="1973" spans="1:2" ht="14.25" customHeight="1" x14ac:dyDescent="0.3">
      <c r="A1973" s="10">
        <v>115831</v>
      </c>
      <c r="B1973" s="11">
        <v>44306.475106790123</v>
      </c>
    </row>
    <row r="1974" spans="1:2" ht="14.25" customHeight="1" x14ac:dyDescent="0.3">
      <c r="A1974" s="10">
        <v>5234</v>
      </c>
      <c r="B1974" s="11">
        <v>44306.524055015434</v>
      </c>
    </row>
    <row r="1975" spans="1:2" ht="14.25" customHeight="1" x14ac:dyDescent="0.3">
      <c r="A1975" s="10">
        <v>209882</v>
      </c>
      <c r="B1975" s="11">
        <v>44306.530527507719</v>
      </c>
    </row>
    <row r="1976" spans="1:2" ht="14.25" customHeight="1" x14ac:dyDescent="0.3">
      <c r="A1976" s="10">
        <v>92966</v>
      </c>
      <c r="B1976" s="11">
        <v>44306.533359220681</v>
      </c>
    </row>
    <row r="1977" spans="1:2" ht="14.25" customHeight="1" x14ac:dyDescent="0.3">
      <c r="A1977" s="10">
        <v>128396</v>
      </c>
      <c r="B1977" s="11">
        <v>44306.552372183643</v>
      </c>
    </row>
    <row r="1978" spans="1:2" ht="14.25" customHeight="1" x14ac:dyDescent="0.3">
      <c r="A1978" s="10">
        <v>213179</v>
      </c>
      <c r="B1978" s="11">
        <v>44306.562080902775</v>
      </c>
    </row>
    <row r="1979" spans="1:2" ht="14.25" customHeight="1" x14ac:dyDescent="0.3">
      <c r="A1979" s="10">
        <v>305135</v>
      </c>
      <c r="B1979" s="11">
        <v>44306.564508101852</v>
      </c>
    </row>
    <row r="1980" spans="1:2" ht="14.25" customHeight="1" x14ac:dyDescent="0.3">
      <c r="A1980" s="10">
        <v>52292</v>
      </c>
      <c r="B1980" s="11">
        <v>44306.573812307099</v>
      </c>
    </row>
    <row r="1981" spans="1:2" ht="14.25" customHeight="1" x14ac:dyDescent="0.3">
      <c r="A1981" s="10">
        <v>295246</v>
      </c>
      <c r="B1981" s="11">
        <v>44306.573812307099</v>
      </c>
    </row>
    <row r="1982" spans="1:2" ht="14.25" customHeight="1" x14ac:dyDescent="0.3">
      <c r="A1982" s="10">
        <v>302012</v>
      </c>
      <c r="B1982" s="11">
        <v>44306.576999999997</v>
      </c>
    </row>
    <row r="1983" spans="1:2" ht="14.25" customHeight="1" x14ac:dyDescent="0.3">
      <c r="A1983" s="10">
        <v>339004</v>
      </c>
      <c r="B1983" s="11">
        <v>44306.58149837963</v>
      </c>
    </row>
    <row r="1984" spans="1:2" ht="14.25" customHeight="1" x14ac:dyDescent="0.3">
      <c r="A1984" s="10">
        <v>231975</v>
      </c>
      <c r="B1984" s="11">
        <v>44306.607792901232</v>
      </c>
    </row>
    <row r="1985" spans="1:2" ht="14.25" customHeight="1" x14ac:dyDescent="0.3">
      <c r="A1985" s="10">
        <v>112166</v>
      </c>
      <c r="B1985" s="11">
        <v>44306.613456327163</v>
      </c>
    </row>
    <row r="1986" spans="1:2" ht="14.25" customHeight="1" x14ac:dyDescent="0.3">
      <c r="A1986" s="10">
        <v>64496</v>
      </c>
      <c r="B1986" s="11">
        <v>44306.623165046294</v>
      </c>
    </row>
    <row r="1987" spans="1:2" ht="14.25" customHeight="1" x14ac:dyDescent="0.3">
      <c r="A1987" s="10">
        <v>54801</v>
      </c>
      <c r="B1987" s="11">
        <v>44306.639750810187</v>
      </c>
    </row>
    <row r="1988" spans="1:2" ht="14.25" customHeight="1" x14ac:dyDescent="0.3">
      <c r="A1988" s="10">
        <v>205908</v>
      </c>
      <c r="B1988" s="11">
        <v>44306.648245949073</v>
      </c>
    </row>
    <row r="1989" spans="1:2" ht="14.25" customHeight="1" x14ac:dyDescent="0.3">
      <c r="A1989" s="10">
        <v>66047</v>
      </c>
      <c r="B1989" s="11">
        <v>44306.65269579475</v>
      </c>
    </row>
    <row r="1990" spans="1:2" ht="14.25" customHeight="1" x14ac:dyDescent="0.3">
      <c r="A1990" s="10">
        <v>305419</v>
      </c>
      <c r="B1990" s="11">
        <v>44306.658333333333</v>
      </c>
    </row>
    <row r="1991" spans="1:2" ht="14.25" customHeight="1" x14ac:dyDescent="0.3">
      <c r="A1991" s="10">
        <v>30057</v>
      </c>
      <c r="B1991" s="11">
        <v>44306.662809066358</v>
      </c>
    </row>
    <row r="1992" spans="1:2" ht="14.25" customHeight="1" x14ac:dyDescent="0.3">
      <c r="A1992" s="10">
        <v>274380</v>
      </c>
      <c r="B1992" s="11">
        <v>44306.663618132719</v>
      </c>
    </row>
    <row r="1993" spans="1:2" ht="14.25" customHeight="1" x14ac:dyDescent="0.3">
      <c r="A1993" s="10">
        <v>6114</v>
      </c>
      <c r="B1993" s="11">
        <v>44306.668472492282</v>
      </c>
    </row>
    <row r="1994" spans="1:2" ht="14.25" customHeight="1" x14ac:dyDescent="0.3">
      <c r="A1994" s="10">
        <v>164089</v>
      </c>
      <c r="B1994" s="11">
        <v>44306.682631057098</v>
      </c>
    </row>
    <row r="1995" spans="1:2" ht="14.25" customHeight="1" x14ac:dyDescent="0.3">
      <c r="A1995" s="10">
        <v>211492</v>
      </c>
      <c r="B1995" s="11">
        <v>44306.693148881175</v>
      </c>
    </row>
    <row r="1996" spans="1:2" ht="14.25" customHeight="1" x14ac:dyDescent="0.3">
      <c r="A1996" s="10">
        <v>54110</v>
      </c>
      <c r="B1996" s="11">
        <v>44306.722679591046</v>
      </c>
    </row>
    <row r="1997" spans="1:2" ht="14.25" customHeight="1" x14ac:dyDescent="0.3">
      <c r="A1997" s="10">
        <v>149705</v>
      </c>
      <c r="B1997" s="11">
        <v>44306.735220061732</v>
      </c>
    </row>
    <row r="1998" spans="1:2" ht="14.25" customHeight="1" x14ac:dyDescent="0.3">
      <c r="A1998" s="10">
        <v>189256</v>
      </c>
      <c r="B1998" s="11">
        <v>44306.740883487655</v>
      </c>
    </row>
    <row r="1999" spans="1:2" ht="14.25" customHeight="1" x14ac:dyDescent="0.3">
      <c r="A1999" s="10">
        <v>154323</v>
      </c>
      <c r="B1999" s="11">
        <v>44306.744928819448</v>
      </c>
    </row>
    <row r="2000" spans="1:2" ht="14.25" customHeight="1" x14ac:dyDescent="0.3">
      <c r="A2000" s="10">
        <v>124016</v>
      </c>
      <c r="B2000" s="11">
        <v>44306.750996759256</v>
      </c>
    </row>
    <row r="2001" spans="1:2" ht="14.25" customHeight="1" x14ac:dyDescent="0.3">
      <c r="A2001" s="10">
        <v>55663</v>
      </c>
      <c r="B2001" s="11">
        <v>44306.751401311725</v>
      </c>
    </row>
    <row r="2002" spans="1:2" ht="14.25" customHeight="1" x14ac:dyDescent="0.3">
      <c r="A2002" s="10">
        <v>332918</v>
      </c>
      <c r="B2002" s="11">
        <v>44306.755042091048</v>
      </c>
    </row>
    <row r="2003" spans="1:2" ht="14.25" customHeight="1" x14ac:dyDescent="0.3">
      <c r="A2003" s="10">
        <v>50990</v>
      </c>
      <c r="B2003" s="11">
        <v>44306.75787380401</v>
      </c>
    </row>
    <row r="2004" spans="1:2" ht="14.25" customHeight="1" x14ac:dyDescent="0.3">
      <c r="A2004" s="10">
        <v>204408</v>
      </c>
      <c r="B2004" s="11">
        <v>44306.766000000003</v>
      </c>
    </row>
    <row r="2005" spans="1:2" ht="14.25" customHeight="1" x14ac:dyDescent="0.3">
      <c r="A2005" s="10">
        <v>186291</v>
      </c>
      <c r="B2005" s="11">
        <v>44306.766368942903</v>
      </c>
    </row>
    <row r="2006" spans="1:2" ht="14.25" customHeight="1" x14ac:dyDescent="0.3">
      <c r="A2006" s="10">
        <v>103885</v>
      </c>
      <c r="B2006" s="11">
        <v>44306.77526859568</v>
      </c>
    </row>
    <row r="2007" spans="1:2" ht="14.25" customHeight="1" x14ac:dyDescent="0.3">
      <c r="A2007" s="10">
        <v>332620</v>
      </c>
      <c r="B2007" s="11">
        <v>44306.77567314815</v>
      </c>
    </row>
    <row r="2008" spans="1:2" ht="14.25" customHeight="1" x14ac:dyDescent="0.3">
      <c r="A2008" s="10">
        <v>50435</v>
      </c>
      <c r="B2008" s="11">
        <v>44306.778504861111</v>
      </c>
    </row>
    <row r="2009" spans="1:2" ht="14.25" customHeight="1" x14ac:dyDescent="0.3">
      <c r="A2009" s="10">
        <v>155004</v>
      </c>
      <c r="B2009" s="11">
        <v>44306.78821358025</v>
      </c>
    </row>
    <row r="2010" spans="1:2" ht="14.25" customHeight="1" x14ac:dyDescent="0.3">
      <c r="A2010" s="10">
        <v>270559</v>
      </c>
      <c r="B2010" s="11">
        <v>44306.789022646604</v>
      </c>
    </row>
    <row r="2011" spans="1:2" ht="14.25" customHeight="1" x14ac:dyDescent="0.3">
      <c r="A2011" s="10">
        <v>133231</v>
      </c>
      <c r="B2011" s="11">
        <v>44306.799944984567</v>
      </c>
    </row>
    <row r="2012" spans="1:2" ht="14.25" customHeight="1" x14ac:dyDescent="0.3">
      <c r="A2012" s="10">
        <v>35331</v>
      </c>
      <c r="B2012" s="11">
        <v>44306.80318121142</v>
      </c>
    </row>
    <row r="2013" spans="1:2" ht="14.25" customHeight="1" x14ac:dyDescent="0.3">
      <c r="A2013" s="10">
        <v>129537</v>
      </c>
      <c r="B2013" s="11">
        <v>44306.809249189813</v>
      </c>
    </row>
    <row r="2014" spans="1:2" ht="14.25" customHeight="1" x14ac:dyDescent="0.3">
      <c r="A2014" s="10">
        <v>273763</v>
      </c>
      <c r="B2014" s="11">
        <v>44306.825025887345</v>
      </c>
    </row>
    <row r="2015" spans="1:2" ht="14.25" customHeight="1" x14ac:dyDescent="0.3">
      <c r="A2015" s="10">
        <v>83421</v>
      </c>
      <c r="B2015" s="11">
        <v>44306.829071180553</v>
      </c>
    </row>
    <row r="2016" spans="1:2" ht="14.25" customHeight="1" x14ac:dyDescent="0.3">
      <c r="A2016" s="10">
        <v>215444</v>
      </c>
      <c r="B2016" s="11">
        <v>44306.830284799384</v>
      </c>
    </row>
    <row r="2017" spans="1:2" ht="14.25" customHeight="1" x14ac:dyDescent="0.3">
      <c r="A2017" s="10">
        <v>50956</v>
      </c>
      <c r="B2017" s="11">
        <v>44306.832307445984</v>
      </c>
    </row>
    <row r="2018" spans="1:2" ht="14.25" customHeight="1" x14ac:dyDescent="0.3">
      <c r="A2018" s="10">
        <v>74004</v>
      </c>
      <c r="B2018" s="11">
        <v>44306.834330092592</v>
      </c>
    </row>
    <row r="2019" spans="1:2" ht="14.25" customHeight="1" x14ac:dyDescent="0.3">
      <c r="A2019" s="10">
        <v>178313</v>
      </c>
      <c r="B2019" s="11">
        <v>44306.842016165123</v>
      </c>
    </row>
    <row r="2020" spans="1:2" ht="14.25" customHeight="1" x14ac:dyDescent="0.3">
      <c r="A2020" s="10">
        <v>204159</v>
      </c>
      <c r="B2020" s="11">
        <v>44306.848084143516</v>
      </c>
    </row>
    <row r="2021" spans="1:2" ht="14.25" customHeight="1" x14ac:dyDescent="0.3">
      <c r="A2021" s="10">
        <v>274490</v>
      </c>
      <c r="B2021" s="11">
        <v>44306.867501620371</v>
      </c>
    </row>
    <row r="2022" spans="1:2" ht="14.25" customHeight="1" x14ac:dyDescent="0.3">
      <c r="A2022" s="10">
        <v>231103</v>
      </c>
      <c r="B2022" s="11">
        <v>44306.867906134263</v>
      </c>
    </row>
    <row r="2023" spans="1:2" ht="14.25" customHeight="1" x14ac:dyDescent="0.3">
      <c r="A2023" s="10">
        <v>194594</v>
      </c>
      <c r="B2023" s="11">
        <v>44306.869524266978</v>
      </c>
    </row>
    <row r="2024" spans="1:2" ht="14.25" customHeight="1" x14ac:dyDescent="0.3">
      <c r="A2024" s="10">
        <v>227484</v>
      </c>
      <c r="B2024" s="11">
        <v>44306.869928819448</v>
      </c>
    </row>
    <row r="2025" spans="1:2" ht="14.25" customHeight="1" x14ac:dyDescent="0.3">
      <c r="A2025" s="10">
        <v>82842</v>
      </c>
      <c r="B2025" s="11">
        <v>44306.872760532409</v>
      </c>
    </row>
    <row r="2026" spans="1:2" ht="14.25" customHeight="1" x14ac:dyDescent="0.3">
      <c r="A2026" s="10">
        <v>197884</v>
      </c>
      <c r="B2026" s="11">
        <v>44306.883682831787</v>
      </c>
    </row>
    <row r="2027" spans="1:2" ht="14.25" customHeight="1" x14ac:dyDescent="0.3">
      <c r="A2027" s="10">
        <v>28249</v>
      </c>
      <c r="B2027" s="11">
        <v>44306.896223302472</v>
      </c>
    </row>
    <row r="2028" spans="1:2" ht="14.25" customHeight="1" x14ac:dyDescent="0.3">
      <c r="A2028" s="10">
        <v>25419</v>
      </c>
      <c r="B2028" s="11">
        <v>44306.898245949073</v>
      </c>
    </row>
    <row r="2029" spans="1:2" ht="14.25" customHeight="1" x14ac:dyDescent="0.3">
      <c r="A2029" s="10">
        <v>100553</v>
      </c>
      <c r="B2029" s="11">
        <v>44306.90269579475</v>
      </c>
    </row>
    <row r="2030" spans="1:2" ht="14.25" customHeight="1" x14ac:dyDescent="0.3">
      <c r="A2030" s="10">
        <v>87238</v>
      </c>
      <c r="B2030" s="11">
        <v>44306.912809066358</v>
      </c>
    </row>
    <row r="2031" spans="1:2" ht="14.25" customHeight="1" x14ac:dyDescent="0.3">
      <c r="A2031" s="10">
        <v>176852</v>
      </c>
      <c r="B2031" s="11">
        <v>44306.925754050928</v>
      </c>
    </row>
    <row r="2032" spans="1:2" ht="14.25" customHeight="1" x14ac:dyDescent="0.3">
      <c r="A2032" s="10">
        <v>331129</v>
      </c>
      <c r="B2032" s="11">
        <v>44306.926158564813</v>
      </c>
    </row>
    <row r="2033" spans="1:2" ht="14.25" customHeight="1" x14ac:dyDescent="0.3">
      <c r="A2033" s="10">
        <v>238658</v>
      </c>
      <c r="B2033" s="11">
        <v>44306.937485455244</v>
      </c>
    </row>
    <row r="2034" spans="1:2" ht="14.25" customHeight="1" x14ac:dyDescent="0.3">
      <c r="A2034" s="10">
        <v>90295</v>
      </c>
      <c r="B2034" s="11">
        <v>44306.937889969136</v>
      </c>
    </row>
    <row r="2035" spans="1:2" ht="14.25" customHeight="1" x14ac:dyDescent="0.3">
      <c r="A2035" s="10">
        <v>255059</v>
      </c>
      <c r="B2035" s="11">
        <v>44306.939103549383</v>
      </c>
    </row>
    <row r="2036" spans="1:2" ht="14.25" customHeight="1" x14ac:dyDescent="0.3">
      <c r="A2036" s="10">
        <v>274623</v>
      </c>
      <c r="B2036" s="11">
        <v>44306.947666666667</v>
      </c>
    </row>
    <row r="2037" spans="1:2" ht="14.25" customHeight="1" x14ac:dyDescent="0.3">
      <c r="A2037" s="10">
        <v>164438</v>
      </c>
      <c r="B2037" s="11">
        <v>44306.950430401237</v>
      </c>
    </row>
    <row r="2038" spans="1:2" ht="14.25" customHeight="1" x14ac:dyDescent="0.3">
      <c r="A2038" s="10">
        <v>216977</v>
      </c>
      <c r="B2038" s="11">
        <v>44306.962566358023</v>
      </c>
    </row>
    <row r="2039" spans="1:2" ht="14.25" customHeight="1" x14ac:dyDescent="0.3">
      <c r="A2039" s="10">
        <v>294190</v>
      </c>
      <c r="B2039" s="11">
        <v>44306.969847878085</v>
      </c>
    </row>
    <row r="2040" spans="1:2" ht="14.25" customHeight="1" x14ac:dyDescent="0.3">
      <c r="A2040" s="10">
        <v>245529</v>
      </c>
      <c r="B2040" s="11">
        <v>44306.979556635801</v>
      </c>
    </row>
    <row r="2041" spans="1:2" ht="14.25" customHeight="1" x14ac:dyDescent="0.3">
      <c r="A2041" s="10">
        <v>9138</v>
      </c>
      <c r="B2041" s="11">
        <v>44306.984815547839</v>
      </c>
    </row>
    <row r="2042" spans="1:2" ht="14.25" customHeight="1" x14ac:dyDescent="0.3">
      <c r="A2042" s="10">
        <v>242930</v>
      </c>
      <c r="B2042" s="11">
        <v>44306.99735597994</v>
      </c>
    </row>
    <row r="2043" spans="1:2" ht="14.25" customHeight="1" x14ac:dyDescent="0.3">
      <c r="A2043" s="10">
        <v>7773</v>
      </c>
      <c r="B2043" s="11">
        <v>44307.010300964503</v>
      </c>
    </row>
    <row r="2044" spans="1:2" ht="14.25" customHeight="1" x14ac:dyDescent="0.3">
      <c r="A2044" s="10">
        <v>73725</v>
      </c>
      <c r="B2044" s="11">
        <v>44307.013132677472</v>
      </c>
    </row>
    <row r="2045" spans="1:2" ht="14.25" customHeight="1" x14ac:dyDescent="0.3">
      <c r="A2045" s="10">
        <v>307860</v>
      </c>
      <c r="B2045" s="11">
        <v>44307.023245949073</v>
      </c>
    </row>
    <row r="2046" spans="1:2" ht="14.25" customHeight="1" x14ac:dyDescent="0.3">
      <c r="A2046" s="10">
        <v>56542</v>
      </c>
      <c r="B2046" s="11">
        <v>44307.048666666669</v>
      </c>
    </row>
    <row r="2047" spans="1:2" ht="14.25" customHeight="1" x14ac:dyDescent="0.3">
      <c r="A2047" s="10">
        <v>180818</v>
      </c>
      <c r="B2047" s="11">
        <v>44307.053666666667</v>
      </c>
    </row>
    <row r="2048" spans="1:2" ht="14.25" customHeight="1" x14ac:dyDescent="0.3">
      <c r="A2048" s="10">
        <v>334974</v>
      </c>
      <c r="B2048" s="11">
        <v>44307.072666666667</v>
      </c>
    </row>
    <row r="2049" spans="1:2" ht="14.25" customHeight="1" x14ac:dyDescent="0.3">
      <c r="A2049" s="10">
        <v>133594</v>
      </c>
      <c r="B2049" s="11">
        <v>44307.085948225307</v>
      </c>
    </row>
    <row r="2050" spans="1:2" ht="14.25" customHeight="1" x14ac:dyDescent="0.3">
      <c r="A2050" s="10">
        <v>302353</v>
      </c>
      <c r="B2050" s="11">
        <v>44307.100511342593</v>
      </c>
    </row>
    <row r="2051" spans="1:2" ht="14.25" customHeight="1" x14ac:dyDescent="0.3">
      <c r="A2051" s="10">
        <v>234386</v>
      </c>
      <c r="B2051" s="11">
        <v>44307.129233024694</v>
      </c>
    </row>
    <row r="2052" spans="1:2" ht="14.25" customHeight="1" x14ac:dyDescent="0.3">
      <c r="A2052" s="10">
        <v>328469</v>
      </c>
      <c r="B2052" s="11">
        <v>44307.159977353396</v>
      </c>
    </row>
    <row r="2053" spans="1:2" ht="14.25" customHeight="1" x14ac:dyDescent="0.3">
      <c r="A2053" s="10">
        <v>99933</v>
      </c>
      <c r="B2053" s="11">
        <v>44307.190333333332</v>
      </c>
    </row>
    <row r="2054" spans="1:2" ht="14.25" customHeight="1" x14ac:dyDescent="0.3">
      <c r="A2054" s="10">
        <v>215898</v>
      </c>
      <c r="B2054" s="11">
        <v>44307.203666666668</v>
      </c>
    </row>
    <row r="2055" spans="1:2" ht="14.25" customHeight="1" x14ac:dyDescent="0.3">
      <c r="A2055" s="10">
        <v>288388</v>
      </c>
      <c r="B2055" s="11">
        <v>44307.38287380401</v>
      </c>
    </row>
    <row r="2056" spans="1:2" ht="14.25" customHeight="1" x14ac:dyDescent="0.3">
      <c r="A2056" s="10">
        <v>256775</v>
      </c>
      <c r="B2056" s="11">
        <v>44307.386514544756</v>
      </c>
    </row>
    <row r="2057" spans="1:2" ht="14.25" customHeight="1" x14ac:dyDescent="0.3">
      <c r="A2057" s="10">
        <v>87075</v>
      </c>
      <c r="B2057" s="11">
        <v>44307.409168287035</v>
      </c>
    </row>
    <row r="2058" spans="1:2" ht="14.25" customHeight="1" x14ac:dyDescent="0.3">
      <c r="A2058" s="10">
        <v>700</v>
      </c>
      <c r="B2058" s="11">
        <v>44307.41333333333</v>
      </c>
    </row>
    <row r="2059" spans="1:2" ht="14.25" customHeight="1" x14ac:dyDescent="0.3">
      <c r="A2059" s="10">
        <v>28384</v>
      </c>
      <c r="B2059" s="11">
        <v>44307.434666666668</v>
      </c>
    </row>
    <row r="2060" spans="1:2" ht="14.25" customHeight="1" x14ac:dyDescent="0.3">
      <c r="A2060" s="10">
        <v>113651</v>
      </c>
      <c r="B2060" s="11">
        <v>44307.507064737656</v>
      </c>
    </row>
    <row r="2061" spans="1:2" ht="14.25" customHeight="1" x14ac:dyDescent="0.3">
      <c r="A2061" s="10">
        <v>158057</v>
      </c>
      <c r="B2061" s="11">
        <v>44307.528504861111</v>
      </c>
    </row>
    <row r="2062" spans="1:2" ht="14.25" customHeight="1" x14ac:dyDescent="0.3">
      <c r="A2062" s="10">
        <v>114395</v>
      </c>
      <c r="B2062" s="11">
        <v>44307.564103549383</v>
      </c>
    </row>
    <row r="2063" spans="1:2" ht="14.25" customHeight="1" x14ac:dyDescent="0.3">
      <c r="A2063" s="10">
        <v>303560</v>
      </c>
      <c r="B2063" s="11">
        <v>44307.575430401237</v>
      </c>
    </row>
    <row r="2064" spans="1:2" ht="14.25" customHeight="1" x14ac:dyDescent="0.3">
      <c r="A2064" s="10">
        <v>217477</v>
      </c>
      <c r="B2064" s="11">
        <v>44307.577048533953</v>
      </c>
    </row>
    <row r="2065" spans="1:2" ht="14.25" customHeight="1" x14ac:dyDescent="0.3">
      <c r="A2065" s="10">
        <v>139261</v>
      </c>
      <c r="B2065" s="11">
        <v>44307.580284799384</v>
      </c>
    </row>
    <row r="2066" spans="1:2" ht="14.25" customHeight="1" x14ac:dyDescent="0.3">
      <c r="A2066" s="10">
        <v>36437</v>
      </c>
      <c r="B2066" s="11">
        <v>44307.58149837963</v>
      </c>
    </row>
    <row r="2067" spans="1:2" ht="14.25" customHeight="1" x14ac:dyDescent="0.3">
      <c r="A2067" s="10">
        <v>299116</v>
      </c>
      <c r="B2067" s="11">
        <v>44307.581902932099</v>
      </c>
    </row>
    <row r="2068" spans="1:2" ht="14.25" customHeight="1" x14ac:dyDescent="0.3">
      <c r="A2068" s="10">
        <v>66607</v>
      </c>
      <c r="B2068" s="11">
        <v>44307.582711998453</v>
      </c>
    </row>
    <row r="2069" spans="1:2" ht="14.25" customHeight="1" x14ac:dyDescent="0.3">
      <c r="A2069" s="10">
        <v>137564</v>
      </c>
      <c r="B2069" s="11">
        <v>44307.592016165123</v>
      </c>
    </row>
    <row r="2070" spans="1:2" ht="14.25" customHeight="1" x14ac:dyDescent="0.3">
      <c r="A2070" s="10">
        <v>223157</v>
      </c>
      <c r="B2070" s="11">
        <v>44307.593000000001</v>
      </c>
    </row>
    <row r="2071" spans="1:2" ht="14.25" customHeight="1" x14ac:dyDescent="0.3">
      <c r="A2071" s="10">
        <v>343935</v>
      </c>
      <c r="B2071" s="11">
        <v>44307.5944433642</v>
      </c>
    </row>
    <row r="2072" spans="1:2" ht="14.25" customHeight="1" x14ac:dyDescent="0.3">
      <c r="A2072" s="10">
        <v>22368</v>
      </c>
      <c r="B2072" s="11">
        <v>44307.60496118827</v>
      </c>
    </row>
    <row r="2073" spans="1:2" ht="14.25" customHeight="1" x14ac:dyDescent="0.3">
      <c r="A2073" s="10">
        <v>214647</v>
      </c>
      <c r="B2073" s="11">
        <v>44307.605365702162</v>
      </c>
    </row>
    <row r="2074" spans="1:2" ht="14.25" customHeight="1" x14ac:dyDescent="0.3">
      <c r="A2074" s="10">
        <v>300545</v>
      </c>
      <c r="B2074" s="11">
        <v>44307.611029128086</v>
      </c>
    </row>
    <row r="2075" spans="1:2" ht="14.25" customHeight="1" x14ac:dyDescent="0.3">
      <c r="A2075" s="10">
        <v>128838</v>
      </c>
      <c r="B2075" s="11">
        <v>44307.612242708332</v>
      </c>
    </row>
    <row r="2076" spans="1:2" ht="14.25" customHeight="1" x14ac:dyDescent="0.3">
      <c r="A2076" s="10">
        <v>252561</v>
      </c>
      <c r="B2076" s="11">
        <v>44307.612242708332</v>
      </c>
    </row>
    <row r="2077" spans="1:2" ht="14.25" customHeight="1" x14ac:dyDescent="0.3">
      <c r="A2077" s="10">
        <v>127322</v>
      </c>
      <c r="B2077" s="11">
        <v>44307.613456327163</v>
      </c>
    </row>
    <row r="2078" spans="1:2" ht="14.25" customHeight="1" x14ac:dyDescent="0.3">
      <c r="A2078" s="10">
        <v>347540</v>
      </c>
      <c r="B2078" s="11">
        <v>44307.613456327163</v>
      </c>
    </row>
    <row r="2079" spans="1:2" ht="14.25" customHeight="1" x14ac:dyDescent="0.3">
      <c r="A2079" s="10">
        <v>102243</v>
      </c>
      <c r="B2079" s="11">
        <v>44307.616288040124</v>
      </c>
    </row>
    <row r="2080" spans="1:2" ht="14.25" customHeight="1" x14ac:dyDescent="0.3">
      <c r="A2080" s="10">
        <v>76426</v>
      </c>
      <c r="B2080" s="11">
        <v>44307.617501620371</v>
      </c>
    </row>
    <row r="2081" spans="1:2" ht="14.25" customHeight="1" x14ac:dyDescent="0.3">
      <c r="A2081" s="10">
        <v>135392</v>
      </c>
      <c r="B2081" s="11">
        <v>44307.620333333332</v>
      </c>
    </row>
    <row r="2082" spans="1:2" ht="14.25" customHeight="1" x14ac:dyDescent="0.3">
      <c r="A2082" s="10">
        <v>95971</v>
      </c>
      <c r="B2082" s="11">
        <v>44307.628423958333</v>
      </c>
    </row>
    <row r="2083" spans="1:2" ht="14.25" customHeight="1" x14ac:dyDescent="0.3">
      <c r="A2083" s="10">
        <v>281012</v>
      </c>
      <c r="B2083" s="11">
        <v>44307.628828472225</v>
      </c>
    </row>
    <row r="2084" spans="1:2" ht="14.25" customHeight="1" x14ac:dyDescent="0.3">
      <c r="A2084" s="10">
        <v>5262</v>
      </c>
      <c r="B2084" s="11">
        <v>44307.630042091048</v>
      </c>
    </row>
    <row r="2085" spans="1:2" ht="14.25" customHeight="1" x14ac:dyDescent="0.3">
      <c r="A2085" s="10">
        <v>147249</v>
      </c>
      <c r="B2085" s="11">
        <v>44307.636919097225</v>
      </c>
    </row>
    <row r="2086" spans="1:2" ht="14.25" customHeight="1" x14ac:dyDescent="0.3">
      <c r="A2086" s="10">
        <v>268124</v>
      </c>
      <c r="B2086" s="11">
        <v>44307.641773456788</v>
      </c>
    </row>
    <row r="2087" spans="1:2" ht="14.25" customHeight="1" x14ac:dyDescent="0.3">
      <c r="A2087" s="10">
        <v>34346</v>
      </c>
      <c r="B2087" s="11">
        <v>44307.643796103395</v>
      </c>
    </row>
    <row r="2088" spans="1:2" ht="14.25" customHeight="1" x14ac:dyDescent="0.3">
      <c r="A2088" s="10">
        <v>349108</v>
      </c>
      <c r="B2088" s="11">
        <v>44307.646223302472</v>
      </c>
    </row>
    <row r="2089" spans="1:2" ht="14.25" customHeight="1" x14ac:dyDescent="0.3">
      <c r="A2089" s="10">
        <v>310315</v>
      </c>
      <c r="B2089" s="11">
        <v>44307.649055015434</v>
      </c>
    </row>
    <row r="2090" spans="1:2" ht="14.25" customHeight="1" x14ac:dyDescent="0.3">
      <c r="A2090" s="10">
        <v>330106</v>
      </c>
      <c r="B2090" s="11">
        <v>44307.651482214504</v>
      </c>
    </row>
    <row r="2091" spans="1:2" ht="14.25" customHeight="1" x14ac:dyDescent="0.3">
      <c r="A2091" s="10">
        <v>236082</v>
      </c>
      <c r="B2091" s="11">
        <v>44307.655932021604</v>
      </c>
    </row>
    <row r="2092" spans="1:2" ht="14.25" customHeight="1" x14ac:dyDescent="0.3">
      <c r="A2092" s="10">
        <v>205127</v>
      </c>
      <c r="B2092" s="11">
        <v>44307.657550154319</v>
      </c>
    </row>
    <row r="2093" spans="1:2" ht="14.25" customHeight="1" x14ac:dyDescent="0.3">
      <c r="A2093" s="10">
        <v>278648</v>
      </c>
      <c r="B2093" s="11">
        <v>44307.659572800927</v>
      </c>
    </row>
    <row r="2094" spans="1:2" ht="14.25" customHeight="1" x14ac:dyDescent="0.3">
      <c r="A2094" s="10">
        <v>203656</v>
      </c>
      <c r="B2094" s="11">
        <v>44307.66321358025</v>
      </c>
    </row>
    <row r="2095" spans="1:2" ht="14.25" customHeight="1" x14ac:dyDescent="0.3">
      <c r="A2095" s="10">
        <v>151734</v>
      </c>
      <c r="B2095" s="11">
        <v>44307.669333333331</v>
      </c>
    </row>
    <row r="2096" spans="1:2" ht="14.25" customHeight="1" x14ac:dyDescent="0.3">
      <c r="A2096" s="10">
        <v>73274</v>
      </c>
      <c r="B2096" s="11">
        <v>44307.677372183643</v>
      </c>
    </row>
    <row r="2097" spans="1:2" ht="14.25" customHeight="1" x14ac:dyDescent="0.3">
      <c r="A2097" s="10">
        <v>189230</v>
      </c>
      <c r="B2097" s="11">
        <v>44307.67818121142</v>
      </c>
    </row>
    <row r="2098" spans="1:2" ht="14.25" customHeight="1" x14ac:dyDescent="0.3">
      <c r="A2098" s="10">
        <v>248706</v>
      </c>
      <c r="B2098" s="11">
        <v>44307.681012924382</v>
      </c>
    </row>
    <row r="2099" spans="1:2" ht="14.25" customHeight="1" x14ac:dyDescent="0.3">
      <c r="A2099" s="10">
        <v>276173</v>
      </c>
      <c r="B2099" s="11">
        <v>44307.683440123459</v>
      </c>
    </row>
    <row r="2100" spans="1:2" ht="14.25" customHeight="1" x14ac:dyDescent="0.3">
      <c r="A2100" s="10">
        <v>347549</v>
      </c>
      <c r="B2100" s="11">
        <v>44307.686271836421</v>
      </c>
    </row>
    <row r="2101" spans="1:2" ht="14.25" customHeight="1" x14ac:dyDescent="0.3">
      <c r="A2101" s="10">
        <v>316729</v>
      </c>
      <c r="B2101" s="11">
        <v>44307.68667638889</v>
      </c>
    </row>
    <row r="2102" spans="1:2" ht="14.25" customHeight="1" x14ac:dyDescent="0.3">
      <c r="A2102" s="10">
        <v>207825</v>
      </c>
      <c r="B2102" s="11">
        <v>44307.687889969136</v>
      </c>
    </row>
    <row r="2103" spans="1:2" ht="14.25" customHeight="1" x14ac:dyDescent="0.3">
      <c r="A2103" s="10">
        <v>125414</v>
      </c>
      <c r="B2103" s="11">
        <v>44307.69355339506</v>
      </c>
    </row>
    <row r="2104" spans="1:2" ht="14.25" customHeight="1" x14ac:dyDescent="0.3">
      <c r="A2104" s="10">
        <v>294286</v>
      </c>
      <c r="B2104" s="11">
        <v>44307.704880246914</v>
      </c>
    </row>
    <row r="2105" spans="1:2" ht="14.25" customHeight="1" x14ac:dyDescent="0.3">
      <c r="A2105" s="10">
        <v>41425</v>
      </c>
      <c r="B2105" s="11">
        <v>44307.707711998453</v>
      </c>
    </row>
    <row r="2106" spans="1:2" ht="14.25" customHeight="1" x14ac:dyDescent="0.3">
      <c r="A2106" s="10">
        <v>179733</v>
      </c>
      <c r="B2106" s="11">
        <v>44307.716611651238</v>
      </c>
    </row>
    <row r="2107" spans="1:2" ht="14.25" customHeight="1" x14ac:dyDescent="0.3">
      <c r="A2107" s="10">
        <v>207924</v>
      </c>
      <c r="B2107" s="11">
        <v>44307.729152121916</v>
      </c>
    </row>
    <row r="2108" spans="1:2" ht="14.25" customHeight="1" x14ac:dyDescent="0.3">
      <c r="A2108" s="10">
        <v>314833</v>
      </c>
      <c r="B2108" s="11">
        <v>44307.730365702162</v>
      </c>
    </row>
    <row r="2109" spans="1:2" ht="14.25" customHeight="1" x14ac:dyDescent="0.3">
      <c r="A2109" s="10">
        <v>191841</v>
      </c>
      <c r="B2109" s="11">
        <v>44307.738860841047</v>
      </c>
    </row>
    <row r="2110" spans="1:2" ht="14.25" customHeight="1" x14ac:dyDescent="0.3">
      <c r="A2110" s="10">
        <v>319220</v>
      </c>
      <c r="B2110" s="11">
        <v>44307.741692554009</v>
      </c>
    </row>
    <row r="2111" spans="1:2" ht="14.25" customHeight="1" x14ac:dyDescent="0.3">
      <c r="A2111" s="10">
        <v>223496</v>
      </c>
      <c r="B2111" s="11">
        <v>44307.743310686732</v>
      </c>
    </row>
    <row r="2112" spans="1:2" ht="14.25" customHeight="1" x14ac:dyDescent="0.3">
      <c r="A2112" s="10">
        <v>157793</v>
      </c>
      <c r="B2112" s="11">
        <v>44307.744928819448</v>
      </c>
    </row>
    <row r="2113" spans="1:2" ht="14.25" customHeight="1" x14ac:dyDescent="0.3">
      <c r="A2113" s="10">
        <v>230652</v>
      </c>
      <c r="B2113" s="11">
        <v>44307.746142399694</v>
      </c>
    </row>
    <row r="2114" spans="1:2" ht="14.25" customHeight="1" x14ac:dyDescent="0.3">
      <c r="A2114" s="10">
        <v>293524</v>
      </c>
      <c r="B2114" s="11">
        <v>44307.746951466048</v>
      </c>
    </row>
    <row r="2115" spans="1:2" ht="14.25" customHeight="1" x14ac:dyDescent="0.3">
      <c r="A2115" s="10">
        <v>159374</v>
      </c>
      <c r="B2115" s="11">
        <v>44307.748165046294</v>
      </c>
    </row>
    <row r="2116" spans="1:2" ht="14.25" customHeight="1" x14ac:dyDescent="0.3">
      <c r="A2116" s="10">
        <v>98464</v>
      </c>
      <c r="B2116" s="11">
        <v>44307.748569598763</v>
      </c>
    </row>
    <row r="2117" spans="1:2" ht="14.25" customHeight="1" x14ac:dyDescent="0.3">
      <c r="A2117" s="10">
        <v>2847</v>
      </c>
      <c r="B2117" s="11">
        <v>44307.750592245371</v>
      </c>
    </row>
    <row r="2118" spans="1:2" ht="14.25" customHeight="1" x14ac:dyDescent="0.3">
      <c r="A2118" s="10">
        <v>100322</v>
      </c>
      <c r="B2118" s="11">
        <v>44307.76232361111</v>
      </c>
    </row>
    <row r="2119" spans="1:2" ht="14.25" customHeight="1" x14ac:dyDescent="0.3">
      <c r="A2119" s="10">
        <v>48714</v>
      </c>
      <c r="B2119" s="11">
        <v>44307.767582523149</v>
      </c>
    </row>
    <row r="2120" spans="1:2" ht="14.25" customHeight="1" x14ac:dyDescent="0.3">
      <c r="A2120" s="10">
        <v>111640</v>
      </c>
      <c r="B2120" s="11">
        <v>44307.772032368826</v>
      </c>
    </row>
    <row r="2121" spans="1:2" ht="14.25" customHeight="1" x14ac:dyDescent="0.3">
      <c r="A2121" s="10">
        <v>307512</v>
      </c>
      <c r="B2121" s="11">
        <v>44307.776886728396</v>
      </c>
    </row>
    <row r="2122" spans="1:2" ht="14.25" customHeight="1" x14ac:dyDescent="0.3">
      <c r="A2122" s="10">
        <v>175225</v>
      </c>
      <c r="B2122" s="11">
        <v>44307.793067978397</v>
      </c>
    </row>
    <row r="2123" spans="1:2" ht="14.25" customHeight="1" x14ac:dyDescent="0.3">
      <c r="A2123" s="10">
        <v>319494</v>
      </c>
      <c r="B2123" s="11">
        <v>44307.794000000002</v>
      </c>
    </row>
    <row r="2124" spans="1:2" ht="14.25" customHeight="1" x14ac:dyDescent="0.3">
      <c r="A2124" s="10">
        <v>69823</v>
      </c>
      <c r="B2124" s="11">
        <v>44307.796708757713</v>
      </c>
    </row>
    <row r="2125" spans="1:2" ht="14.25" customHeight="1" x14ac:dyDescent="0.3">
      <c r="A2125" s="10">
        <v>174396</v>
      </c>
      <c r="B2125" s="11">
        <v>44307.797517785497</v>
      </c>
    </row>
    <row r="2126" spans="1:2" ht="14.25" customHeight="1" x14ac:dyDescent="0.3">
      <c r="A2126" s="10">
        <v>49051</v>
      </c>
      <c r="B2126" s="11">
        <v>44307.808035609567</v>
      </c>
    </row>
    <row r="2127" spans="1:2" ht="14.25" customHeight="1" x14ac:dyDescent="0.3">
      <c r="A2127" s="10">
        <v>207923</v>
      </c>
      <c r="B2127" s="11">
        <v>44307.808035609567</v>
      </c>
    </row>
    <row r="2128" spans="1:2" ht="14.25" customHeight="1" x14ac:dyDescent="0.3">
      <c r="A2128" s="10">
        <v>345570</v>
      </c>
      <c r="B2128" s="11">
        <v>44307.809249189813</v>
      </c>
    </row>
    <row r="2129" spans="1:2" ht="14.25" customHeight="1" x14ac:dyDescent="0.3">
      <c r="A2129" s="10">
        <v>25304</v>
      </c>
      <c r="B2129" s="11">
        <v>44307.811271836421</v>
      </c>
    </row>
    <row r="2130" spans="1:2" ht="14.25" customHeight="1" x14ac:dyDescent="0.3">
      <c r="A2130" s="10">
        <v>55292</v>
      </c>
      <c r="B2130" s="11">
        <v>44307.819333333333</v>
      </c>
    </row>
    <row r="2131" spans="1:2" ht="14.25" customHeight="1" x14ac:dyDescent="0.3">
      <c r="A2131" s="10">
        <v>166174</v>
      </c>
      <c r="B2131" s="11">
        <v>44307.834734645061</v>
      </c>
    </row>
    <row r="2132" spans="1:2" ht="14.25" customHeight="1" x14ac:dyDescent="0.3">
      <c r="A2132" s="10">
        <v>286519</v>
      </c>
      <c r="B2132" s="11">
        <v>44307.846870563269</v>
      </c>
    </row>
    <row r="2133" spans="1:2" ht="14.25" customHeight="1" x14ac:dyDescent="0.3">
      <c r="A2133" s="10">
        <v>88509</v>
      </c>
      <c r="B2133" s="11">
        <v>44307.858197415124</v>
      </c>
    </row>
    <row r="2134" spans="1:2" ht="14.25" customHeight="1" x14ac:dyDescent="0.3">
      <c r="A2134" s="10">
        <v>9286</v>
      </c>
      <c r="B2134" s="11">
        <v>44307.85941099537</v>
      </c>
    </row>
    <row r="2135" spans="1:2" ht="14.25" customHeight="1" x14ac:dyDescent="0.3">
      <c r="A2135" s="10">
        <v>200571</v>
      </c>
      <c r="B2135" s="11">
        <v>44307.85941099537</v>
      </c>
    </row>
    <row r="2136" spans="1:2" ht="14.25" customHeight="1" x14ac:dyDescent="0.3">
      <c r="A2136" s="10">
        <v>7744</v>
      </c>
      <c r="B2136" s="11">
        <v>44307.859815547839</v>
      </c>
    </row>
    <row r="2137" spans="1:2" ht="14.25" customHeight="1" x14ac:dyDescent="0.3">
      <c r="A2137" s="10">
        <v>289036</v>
      </c>
      <c r="B2137" s="11">
        <v>44307.871142399694</v>
      </c>
    </row>
    <row r="2138" spans="1:2" ht="14.25" customHeight="1" x14ac:dyDescent="0.3">
      <c r="A2138" s="10">
        <v>327863</v>
      </c>
      <c r="B2138" s="11">
        <v>44307.879637538579</v>
      </c>
    </row>
    <row r="2139" spans="1:2" ht="14.25" customHeight="1" x14ac:dyDescent="0.3">
      <c r="A2139" s="10">
        <v>150864</v>
      </c>
      <c r="B2139" s="11">
        <v>44307.892178009257</v>
      </c>
    </row>
    <row r="2140" spans="1:2" ht="14.25" customHeight="1" x14ac:dyDescent="0.3">
      <c r="A2140" s="10">
        <v>297780</v>
      </c>
      <c r="B2140" s="11">
        <v>44307.896223302472</v>
      </c>
    </row>
    <row r="2141" spans="1:2" ht="14.25" customHeight="1" x14ac:dyDescent="0.3">
      <c r="A2141" s="10">
        <v>182227</v>
      </c>
      <c r="B2141" s="11">
        <v>44307.897032368826</v>
      </c>
    </row>
    <row r="2142" spans="1:2" ht="14.25" customHeight="1" x14ac:dyDescent="0.3">
      <c r="A2142" s="10">
        <v>106017</v>
      </c>
      <c r="B2142" s="11">
        <v>44307.903504861111</v>
      </c>
    </row>
    <row r="2143" spans="1:2" ht="14.25" customHeight="1" x14ac:dyDescent="0.3">
      <c r="A2143" s="10">
        <v>216412</v>
      </c>
      <c r="B2143" s="11">
        <v>44307.914427199074</v>
      </c>
    </row>
    <row r="2144" spans="1:2" ht="14.25" customHeight="1" x14ac:dyDescent="0.3">
      <c r="A2144" s="10">
        <v>214424</v>
      </c>
      <c r="B2144" s="11">
        <v>44307.926967631174</v>
      </c>
    </row>
    <row r="2145" spans="1:2" ht="14.25" customHeight="1" x14ac:dyDescent="0.3">
      <c r="A2145" s="10">
        <v>16016</v>
      </c>
      <c r="B2145" s="11">
        <v>44307.932226543213</v>
      </c>
    </row>
    <row r="2146" spans="1:2" ht="14.25" customHeight="1" x14ac:dyDescent="0.3">
      <c r="A2146" s="10">
        <v>29832</v>
      </c>
      <c r="B2146" s="11">
        <v>44307.932631057098</v>
      </c>
    </row>
    <row r="2147" spans="1:2" ht="14.25" customHeight="1" x14ac:dyDescent="0.3">
      <c r="A2147" s="10">
        <v>126394</v>
      </c>
      <c r="B2147" s="11">
        <v>44307.939103549383</v>
      </c>
    </row>
    <row r="2148" spans="1:2" ht="14.25" customHeight="1" x14ac:dyDescent="0.3">
      <c r="A2148" s="10">
        <v>45081</v>
      </c>
      <c r="B2148" s="11">
        <v>44307.961352739199</v>
      </c>
    </row>
    <row r="2149" spans="1:2" ht="14.25" customHeight="1" x14ac:dyDescent="0.3">
      <c r="A2149" s="10">
        <v>101066</v>
      </c>
      <c r="B2149" s="11">
        <v>44307.961352739199</v>
      </c>
    </row>
    <row r="2150" spans="1:2" ht="14.25" customHeight="1" x14ac:dyDescent="0.3">
      <c r="A2150" s="10">
        <v>305970</v>
      </c>
      <c r="B2150" s="11">
        <v>44307.976320408954</v>
      </c>
    </row>
    <row r="2151" spans="1:2" ht="14.25" customHeight="1" x14ac:dyDescent="0.3">
      <c r="A2151" s="10">
        <v>58472</v>
      </c>
      <c r="B2151" s="11">
        <v>44307.978343055554</v>
      </c>
    </row>
    <row r="2152" spans="1:2" ht="14.25" customHeight="1" x14ac:dyDescent="0.3">
      <c r="A2152" s="10">
        <v>15226</v>
      </c>
      <c r="B2152" s="11">
        <v>44307.979556635801</v>
      </c>
    </row>
    <row r="2153" spans="1:2" ht="14.25" customHeight="1" x14ac:dyDescent="0.3">
      <c r="A2153" s="10">
        <v>136434</v>
      </c>
      <c r="B2153" s="11">
        <v>44307.990333333335</v>
      </c>
    </row>
    <row r="2154" spans="1:2" ht="14.25" customHeight="1" x14ac:dyDescent="0.3">
      <c r="A2154" s="10">
        <v>343337</v>
      </c>
      <c r="B2154" s="11">
        <v>44308.003828472225</v>
      </c>
    </row>
    <row r="2155" spans="1:2" ht="14.25" customHeight="1" x14ac:dyDescent="0.3">
      <c r="A2155" s="10">
        <v>77280</v>
      </c>
      <c r="B2155" s="11">
        <v>44308.005042091048</v>
      </c>
    </row>
    <row r="2156" spans="1:2" ht="14.25" customHeight="1" x14ac:dyDescent="0.3">
      <c r="A2156" s="10">
        <v>69047</v>
      </c>
      <c r="B2156" s="11">
        <v>44308.014750810187</v>
      </c>
    </row>
    <row r="2157" spans="1:2" ht="14.25" customHeight="1" x14ac:dyDescent="0.3">
      <c r="A2157" s="10">
        <v>202195</v>
      </c>
      <c r="B2157" s="11">
        <v>44308.014750810187</v>
      </c>
    </row>
    <row r="2158" spans="1:2" ht="14.25" customHeight="1" x14ac:dyDescent="0.3">
      <c r="A2158" s="10">
        <v>127399</v>
      </c>
      <c r="B2158" s="11">
        <v>44308.015155324072</v>
      </c>
    </row>
    <row r="2159" spans="1:2" ht="14.25" customHeight="1" x14ac:dyDescent="0.3">
      <c r="A2159" s="10">
        <v>60723</v>
      </c>
      <c r="B2159" s="11">
        <v>44308.016368942903</v>
      </c>
    </row>
    <row r="2160" spans="1:2" ht="14.25" customHeight="1" x14ac:dyDescent="0.3">
      <c r="A2160" s="10">
        <v>333027</v>
      </c>
      <c r="B2160" s="11">
        <v>44308.018391589503</v>
      </c>
    </row>
    <row r="2161" spans="1:2" ht="14.25" customHeight="1" x14ac:dyDescent="0.3">
      <c r="A2161" s="10">
        <v>147554</v>
      </c>
      <c r="B2161" s="11">
        <v>44308.02769579475</v>
      </c>
    </row>
    <row r="2162" spans="1:2" ht="14.25" customHeight="1" x14ac:dyDescent="0.3">
      <c r="A2162" s="10">
        <v>237534</v>
      </c>
      <c r="B2162" s="11">
        <v>44308.03578641975</v>
      </c>
    </row>
    <row r="2163" spans="1:2" ht="14.25" customHeight="1" x14ac:dyDescent="0.3">
      <c r="A2163" s="10">
        <v>45067</v>
      </c>
      <c r="B2163" s="11">
        <v>44308.041449845681</v>
      </c>
    </row>
    <row r="2164" spans="1:2" ht="14.25" customHeight="1" x14ac:dyDescent="0.3">
      <c r="A2164" s="10">
        <v>66093</v>
      </c>
      <c r="B2164" s="11">
        <v>44308.045495138889</v>
      </c>
    </row>
    <row r="2165" spans="1:2" ht="14.25" customHeight="1" x14ac:dyDescent="0.3">
      <c r="A2165" s="10">
        <v>280288</v>
      </c>
      <c r="B2165" s="11">
        <v>44308.051158564813</v>
      </c>
    </row>
    <row r="2166" spans="1:2" ht="14.25" customHeight="1" x14ac:dyDescent="0.3">
      <c r="A2166" s="10">
        <v>60539</v>
      </c>
      <c r="B2166" s="11">
        <v>44308.080666666669</v>
      </c>
    </row>
    <row r="2167" spans="1:2" ht="14.25" customHeight="1" x14ac:dyDescent="0.3">
      <c r="A2167" s="10">
        <v>62086</v>
      </c>
      <c r="B2167" s="11">
        <v>44308.096061496915</v>
      </c>
    </row>
    <row r="2168" spans="1:2" ht="14.25" customHeight="1" x14ac:dyDescent="0.3">
      <c r="A2168" s="10">
        <v>193018</v>
      </c>
      <c r="B2168" s="11">
        <v>44308.105000000003</v>
      </c>
    </row>
    <row r="2169" spans="1:2" ht="14.25" customHeight="1" x14ac:dyDescent="0.3">
      <c r="A2169" s="10">
        <v>41023</v>
      </c>
      <c r="B2169" s="11">
        <v>44308.152999999998</v>
      </c>
    </row>
    <row r="2170" spans="1:2" ht="14.25" customHeight="1" x14ac:dyDescent="0.3">
      <c r="A2170" s="10">
        <v>312089</v>
      </c>
      <c r="B2170" s="11">
        <v>44308.164333333334</v>
      </c>
    </row>
    <row r="2171" spans="1:2" ht="14.25" customHeight="1" x14ac:dyDescent="0.3">
      <c r="A2171" s="10">
        <v>202819</v>
      </c>
      <c r="B2171" s="11">
        <v>44308.192333333332</v>
      </c>
    </row>
    <row r="2172" spans="1:2" ht="14.25" customHeight="1" x14ac:dyDescent="0.3">
      <c r="A2172" s="10">
        <v>293063</v>
      </c>
      <c r="B2172" s="11">
        <v>44308.193666666666</v>
      </c>
    </row>
    <row r="2173" spans="1:2" ht="14.25" customHeight="1" x14ac:dyDescent="0.3">
      <c r="A2173" s="10">
        <v>313402</v>
      </c>
      <c r="B2173" s="11">
        <v>44308.198333333334</v>
      </c>
    </row>
    <row r="2174" spans="1:2" ht="14.25" customHeight="1" x14ac:dyDescent="0.3">
      <c r="A2174" s="10">
        <v>105359</v>
      </c>
      <c r="B2174" s="11">
        <v>44308.2</v>
      </c>
    </row>
    <row r="2175" spans="1:2" ht="14.25" customHeight="1" x14ac:dyDescent="0.3">
      <c r="A2175" s="10">
        <v>152519</v>
      </c>
      <c r="B2175" s="11">
        <v>44308.207666666669</v>
      </c>
    </row>
    <row r="2176" spans="1:2" ht="14.25" customHeight="1" x14ac:dyDescent="0.3">
      <c r="A2176" s="10">
        <v>50018</v>
      </c>
      <c r="B2176" s="11">
        <v>44308.21</v>
      </c>
    </row>
    <row r="2177" spans="1:2" ht="14.25" customHeight="1" x14ac:dyDescent="0.3">
      <c r="A2177" s="10">
        <v>213505</v>
      </c>
      <c r="B2177" s="11">
        <v>44308.212566358023</v>
      </c>
    </row>
    <row r="2178" spans="1:2" ht="14.25" customHeight="1" x14ac:dyDescent="0.3">
      <c r="A2178" s="10">
        <v>44094</v>
      </c>
      <c r="B2178" s="11">
        <v>44308.214993518515</v>
      </c>
    </row>
    <row r="2179" spans="1:2" ht="14.25" customHeight="1" x14ac:dyDescent="0.3">
      <c r="A2179" s="10">
        <v>76056</v>
      </c>
      <c r="B2179" s="11">
        <v>44308.218634297838</v>
      </c>
    </row>
    <row r="2180" spans="1:2" ht="14.25" customHeight="1" x14ac:dyDescent="0.3">
      <c r="A2180" s="10">
        <v>302232</v>
      </c>
      <c r="B2180" s="11">
        <v>44308.221333333335</v>
      </c>
    </row>
    <row r="2181" spans="1:2" ht="14.25" customHeight="1" x14ac:dyDescent="0.3">
      <c r="A2181" s="10">
        <v>99258</v>
      </c>
      <c r="B2181" s="11">
        <v>44308.229666666666</v>
      </c>
    </row>
    <row r="2182" spans="1:2" ht="14.25" customHeight="1" x14ac:dyDescent="0.3">
      <c r="A2182" s="10">
        <v>342895</v>
      </c>
      <c r="B2182" s="11">
        <v>44308.232792901232</v>
      </c>
    </row>
    <row r="2183" spans="1:2" ht="14.25" customHeight="1" x14ac:dyDescent="0.3">
      <c r="A2183" s="10">
        <v>267642</v>
      </c>
      <c r="B2183" s="11">
        <v>44308.241333333332</v>
      </c>
    </row>
    <row r="2184" spans="1:2" ht="14.25" customHeight="1" x14ac:dyDescent="0.3">
      <c r="A2184" s="10">
        <v>261468</v>
      </c>
      <c r="B2184" s="11">
        <v>44308.24978317901</v>
      </c>
    </row>
    <row r="2185" spans="1:2" ht="14.25" customHeight="1" x14ac:dyDescent="0.3">
      <c r="A2185" s="10">
        <v>10642</v>
      </c>
      <c r="B2185" s="11">
        <v>44308.258666666668</v>
      </c>
    </row>
    <row r="2186" spans="1:2" ht="14.25" customHeight="1" x14ac:dyDescent="0.3">
      <c r="A2186" s="10">
        <v>249270</v>
      </c>
      <c r="B2186" s="11">
        <v>44308.261110030864</v>
      </c>
    </row>
    <row r="2187" spans="1:2" ht="14.25" customHeight="1" x14ac:dyDescent="0.3">
      <c r="A2187" s="10">
        <v>298869</v>
      </c>
      <c r="B2187" s="11">
        <v>44308.292000000001</v>
      </c>
    </row>
    <row r="2188" spans="1:2" ht="14.25" customHeight="1" x14ac:dyDescent="0.3">
      <c r="A2188" s="10">
        <v>115142</v>
      </c>
      <c r="B2188" s="11">
        <v>44308.294000000002</v>
      </c>
    </row>
    <row r="2189" spans="1:2" ht="14.25" customHeight="1" x14ac:dyDescent="0.3">
      <c r="A2189" s="10">
        <v>226122</v>
      </c>
      <c r="B2189" s="11">
        <v>44308.294666666668</v>
      </c>
    </row>
    <row r="2190" spans="1:2" ht="14.25" customHeight="1" x14ac:dyDescent="0.3">
      <c r="A2190" s="10">
        <v>217524</v>
      </c>
      <c r="B2190" s="11">
        <v>44308.300754050928</v>
      </c>
    </row>
    <row r="2191" spans="1:2" ht="14.25" customHeight="1" x14ac:dyDescent="0.3">
      <c r="A2191" s="10">
        <v>72819</v>
      </c>
      <c r="B2191" s="11">
        <v>44308.305203896605</v>
      </c>
    </row>
    <row r="2192" spans="1:2" ht="14.25" customHeight="1" x14ac:dyDescent="0.3">
      <c r="A2192" s="10">
        <v>14863</v>
      </c>
      <c r="B2192" s="11">
        <v>44308.307000000001</v>
      </c>
    </row>
    <row r="2193" spans="1:2" ht="14.25" customHeight="1" x14ac:dyDescent="0.3">
      <c r="A2193" s="10">
        <v>327493</v>
      </c>
      <c r="B2193" s="11">
        <v>44308.334330092592</v>
      </c>
    </row>
    <row r="2194" spans="1:2" ht="14.25" customHeight="1" x14ac:dyDescent="0.3">
      <c r="A2194" s="10">
        <v>164398</v>
      </c>
      <c r="B2194" s="11">
        <v>44308.345252430554</v>
      </c>
    </row>
    <row r="2195" spans="1:2" ht="14.25" customHeight="1" x14ac:dyDescent="0.3">
      <c r="A2195" s="10">
        <v>239243</v>
      </c>
      <c r="B2195" s="11">
        <v>44308.369928819448</v>
      </c>
    </row>
    <row r="2196" spans="1:2" ht="14.25" customHeight="1" x14ac:dyDescent="0.3">
      <c r="A2196" s="10">
        <v>137482</v>
      </c>
      <c r="B2196" s="11">
        <v>44308.384333333335</v>
      </c>
    </row>
    <row r="2197" spans="1:2" ht="14.25" customHeight="1" x14ac:dyDescent="0.3">
      <c r="A2197" s="10">
        <v>118550</v>
      </c>
      <c r="B2197" s="11">
        <v>44308.40269579475</v>
      </c>
    </row>
    <row r="2198" spans="1:2" ht="14.25" customHeight="1" x14ac:dyDescent="0.3">
      <c r="A2198" s="10">
        <v>311039</v>
      </c>
      <c r="B2198" s="11">
        <v>44308.404999999999</v>
      </c>
    </row>
    <row r="2199" spans="1:2" ht="14.25" customHeight="1" x14ac:dyDescent="0.3">
      <c r="A2199" s="10">
        <v>100412</v>
      </c>
      <c r="B2199" s="11">
        <v>44308.413999999997</v>
      </c>
    </row>
    <row r="2200" spans="1:2" ht="14.25" customHeight="1" x14ac:dyDescent="0.3">
      <c r="A2200" s="10">
        <v>57378</v>
      </c>
      <c r="B2200" s="11">
        <v>44308.414333333334</v>
      </c>
    </row>
    <row r="2201" spans="1:2" ht="14.25" customHeight="1" x14ac:dyDescent="0.3">
      <c r="A2201" s="10">
        <v>207682</v>
      </c>
      <c r="B2201" s="11">
        <v>44308.41564077932</v>
      </c>
    </row>
    <row r="2202" spans="1:2" ht="14.25" customHeight="1" x14ac:dyDescent="0.3">
      <c r="A2202" s="10">
        <v>27565</v>
      </c>
      <c r="B2202" s="11">
        <v>44308.42</v>
      </c>
    </row>
    <row r="2203" spans="1:2" ht="14.25" customHeight="1" x14ac:dyDescent="0.3">
      <c r="A2203" s="10">
        <v>338338</v>
      </c>
      <c r="B2203" s="11">
        <v>44308.426563117282</v>
      </c>
    </row>
    <row r="2204" spans="1:2" ht="14.25" customHeight="1" x14ac:dyDescent="0.3">
      <c r="A2204" s="10">
        <v>21792</v>
      </c>
      <c r="B2204" s="11">
        <v>44308.429394830244</v>
      </c>
    </row>
    <row r="2205" spans="1:2" ht="14.25" customHeight="1" x14ac:dyDescent="0.3">
      <c r="A2205" s="10">
        <v>48429</v>
      </c>
      <c r="B2205" s="11">
        <v>44308.433440123459</v>
      </c>
    </row>
    <row r="2206" spans="1:2" ht="14.25" customHeight="1" x14ac:dyDescent="0.3">
      <c r="A2206" s="10">
        <v>304613</v>
      </c>
      <c r="B2206" s="11">
        <v>44308.437080902775</v>
      </c>
    </row>
    <row r="2207" spans="1:2" ht="14.25" customHeight="1" x14ac:dyDescent="0.3">
      <c r="A2207" s="10">
        <v>133368</v>
      </c>
      <c r="B2207" s="11">
        <v>44308.439508101852</v>
      </c>
    </row>
    <row r="2208" spans="1:2" ht="14.25" customHeight="1" x14ac:dyDescent="0.3">
      <c r="A2208" s="10">
        <v>241275</v>
      </c>
      <c r="B2208" s="11">
        <v>44308.442333333332</v>
      </c>
    </row>
    <row r="2209" spans="1:2" ht="14.25" customHeight="1" x14ac:dyDescent="0.3">
      <c r="A2209" s="10">
        <v>108480</v>
      </c>
      <c r="B2209" s="11">
        <v>44308.442339814814</v>
      </c>
    </row>
    <row r="2210" spans="1:2" ht="14.25" customHeight="1" x14ac:dyDescent="0.3">
      <c r="A2210" s="10">
        <v>226892</v>
      </c>
      <c r="B2210" s="11">
        <v>44308.444362461421</v>
      </c>
    </row>
    <row r="2211" spans="1:2" ht="14.25" customHeight="1" x14ac:dyDescent="0.3">
      <c r="A2211" s="10">
        <v>99936</v>
      </c>
      <c r="B2211" s="11">
        <v>44308.452453086422</v>
      </c>
    </row>
    <row r="2212" spans="1:2" ht="14.25" customHeight="1" x14ac:dyDescent="0.3">
      <c r="A2212" s="10">
        <v>381</v>
      </c>
      <c r="B2212" s="11">
        <v>44308.458333333336</v>
      </c>
    </row>
    <row r="2213" spans="1:2" ht="14.25" customHeight="1" x14ac:dyDescent="0.3">
      <c r="A2213" s="10">
        <v>196365</v>
      </c>
      <c r="B2213" s="11">
        <v>44308.470656944446</v>
      </c>
    </row>
    <row r="2214" spans="1:2" ht="14.25" customHeight="1" x14ac:dyDescent="0.3">
      <c r="A2214" s="10">
        <v>138344</v>
      </c>
      <c r="B2214" s="11">
        <v>44308.472275077162</v>
      </c>
    </row>
    <row r="2215" spans="1:2" ht="14.25" customHeight="1" x14ac:dyDescent="0.3">
      <c r="A2215" s="10">
        <v>287828</v>
      </c>
      <c r="B2215" s="11">
        <v>44308.473333333335</v>
      </c>
    </row>
    <row r="2216" spans="1:2" ht="14.25" customHeight="1" x14ac:dyDescent="0.3">
      <c r="A2216" s="10">
        <v>205358</v>
      </c>
      <c r="B2216" s="11">
        <v>44308.473893209877</v>
      </c>
    </row>
    <row r="2217" spans="1:2" ht="14.25" customHeight="1" x14ac:dyDescent="0.3">
      <c r="A2217" s="10">
        <v>260002</v>
      </c>
      <c r="B2217" s="11">
        <v>44308.483666666667</v>
      </c>
    </row>
    <row r="2218" spans="1:2" ht="14.25" customHeight="1" x14ac:dyDescent="0.3">
      <c r="A2218" s="10">
        <v>243567</v>
      </c>
      <c r="B2218" s="11">
        <v>44308.485999999997</v>
      </c>
    </row>
    <row r="2219" spans="1:2" ht="14.25" customHeight="1" x14ac:dyDescent="0.3">
      <c r="A2219" s="10">
        <v>164492</v>
      </c>
      <c r="B2219" s="11">
        <v>44308.486029128086</v>
      </c>
    </row>
    <row r="2220" spans="1:2" ht="14.25" customHeight="1" x14ac:dyDescent="0.3">
      <c r="A2220" s="10">
        <v>300701</v>
      </c>
      <c r="B2220" s="11">
        <v>44308.487647260801</v>
      </c>
    </row>
    <row r="2221" spans="1:2" ht="14.25" customHeight="1" x14ac:dyDescent="0.3">
      <c r="A2221" s="10">
        <v>289369</v>
      </c>
      <c r="B2221" s="11">
        <v>44308.492906134263</v>
      </c>
    </row>
    <row r="2222" spans="1:2" ht="14.25" customHeight="1" x14ac:dyDescent="0.3">
      <c r="A2222" s="10">
        <v>296047</v>
      </c>
      <c r="B2222" s="11">
        <v>44308.496546913579</v>
      </c>
    </row>
    <row r="2223" spans="1:2" ht="14.25" customHeight="1" x14ac:dyDescent="0.3">
      <c r="A2223" s="10">
        <v>267947</v>
      </c>
      <c r="B2223" s="11">
        <v>44308.499378665125</v>
      </c>
    </row>
    <row r="2224" spans="1:2" ht="14.25" customHeight="1" x14ac:dyDescent="0.3">
      <c r="A2224" s="10">
        <v>150552</v>
      </c>
      <c r="B2224" s="11">
        <v>44308.504637538579</v>
      </c>
    </row>
    <row r="2225" spans="1:2" ht="14.25" customHeight="1" x14ac:dyDescent="0.3">
      <c r="A2225" s="10">
        <v>280216</v>
      </c>
      <c r="B2225" s="11">
        <v>44308.504637538579</v>
      </c>
    </row>
    <row r="2226" spans="1:2" ht="14.25" customHeight="1" x14ac:dyDescent="0.3">
      <c r="A2226" s="10">
        <v>76585</v>
      </c>
      <c r="B2226" s="11">
        <v>44308.507469251541</v>
      </c>
    </row>
    <row r="2227" spans="1:2" ht="14.25" customHeight="1" x14ac:dyDescent="0.3">
      <c r="A2227" s="10">
        <v>34272</v>
      </c>
      <c r="B2227" s="11">
        <v>44308.508278317902</v>
      </c>
    </row>
    <row r="2228" spans="1:2" ht="14.25" customHeight="1" x14ac:dyDescent="0.3">
      <c r="A2228" s="10">
        <v>94104</v>
      </c>
      <c r="B2228" s="11">
        <v>44308.511110030864</v>
      </c>
    </row>
    <row r="2229" spans="1:2" ht="14.25" customHeight="1" x14ac:dyDescent="0.3">
      <c r="A2229" s="10">
        <v>56430</v>
      </c>
      <c r="B2229" s="11">
        <v>44308.518796103395</v>
      </c>
    </row>
    <row r="2230" spans="1:2" ht="14.25" customHeight="1" x14ac:dyDescent="0.3">
      <c r="A2230" s="10">
        <v>32947</v>
      </c>
      <c r="B2230" s="11">
        <v>44308.518796103395</v>
      </c>
    </row>
    <row r="2231" spans="1:2" ht="14.25" customHeight="1" x14ac:dyDescent="0.3">
      <c r="A2231" s="10">
        <v>80357</v>
      </c>
      <c r="B2231" s="11">
        <v>44308.52</v>
      </c>
    </row>
    <row r="2232" spans="1:2" ht="14.25" customHeight="1" x14ac:dyDescent="0.3">
      <c r="A2232" s="10">
        <v>41142</v>
      </c>
      <c r="B2232" s="11">
        <v>44308.520009722219</v>
      </c>
    </row>
    <row r="2233" spans="1:2" ht="14.25" customHeight="1" x14ac:dyDescent="0.3">
      <c r="A2233" s="10">
        <v>94540</v>
      </c>
      <c r="B2233" s="11">
        <v>44308.520666666664</v>
      </c>
    </row>
    <row r="2234" spans="1:2" ht="14.25" customHeight="1" x14ac:dyDescent="0.3">
      <c r="A2234" s="10">
        <v>283970</v>
      </c>
      <c r="B2234" s="11">
        <v>44308.525333333331</v>
      </c>
    </row>
    <row r="2235" spans="1:2" ht="14.25" customHeight="1" x14ac:dyDescent="0.3">
      <c r="A2235" s="10">
        <v>328425</v>
      </c>
      <c r="B2235" s="11">
        <v>44308.530527507719</v>
      </c>
    </row>
    <row r="2236" spans="1:2" ht="14.25" customHeight="1" x14ac:dyDescent="0.3">
      <c r="A2236" s="10">
        <v>245531</v>
      </c>
      <c r="B2236" s="11">
        <v>44308.531741087965</v>
      </c>
    </row>
    <row r="2237" spans="1:2" ht="14.25" customHeight="1" x14ac:dyDescent="0.3">
      <c r="A2237" s="10">
        <v>114264</v>
      </c>
      <c r="B2237" s="11">
        <v>44308.533359220681</v>
      </c>
    </row>
    <row r="2238" spans="1:2" ht="14.25" customHeight="1" x14ac:dyDescent="0.3">
      <c r="A2238" s="10">
        <v>303711</v>
      </c>
      <c r="B2238" s="11">
        <v>44308.533763734566</v>
      </c>
    </row>
    <row r="2239" spans="1:2" ht="14.25" customHeight="1" x14ac:dyDescent="0.3">
      <c r="A2239" s="10">
        <v>315060</v>
      </c>
      <c r="B2239" s="11">
        <v>44308.535381867281</v>
      </c>
    </row>
    <row r="2240" spans="1:2" ht="14.25" customHeight="1" x14ac:dyDescent="0.3">
      <c r="A2240" s="10">
        <v>9365</v>
      </c>
      <c r="B2240" s="11">
        <v>44308.536</v>
      </c>
    </row>
    <row r="2241" spans="1:2" ht="14.25" customHeight="1" x14ac:dyDescent="0.3">
      <c r="A2241" s="10">
        <v>55493</v>
      </c>
      <c r="B2241" s="11">
        <v>44308.536999999997</v>
      </c>
    </row>
    <row r="2242" spans="1:2" ht="14.25" customHeight="1" x14ac:dyDescent="0.3">
      <c r="A2242" s="10">
        <v>313340</v>
      </c>
      <c r="B2242" s="11">
        <v>44308.540236265435</v>
      </c>
    </row>
    <row r="2243" spans="1:2" ht="14.25" customHeight="1" x14ac:dyDescent="0.3">
      <c r="A2243" s="10">
        <v>22225</v>
      </c>
      <c r="B2243" s="11">
        <v>44308.541666666664</v>
      </c>
    </row>
    <row r="2244" spans="1:2" ht="14.25" customHeight="1" x14ac:dyDescent="0.3">
      <c r="A2244" s="10">
        <v>287362</v>
      </c>
      <c r="B2244" s="11">
        <v>44308.541854359566</v>
      </c>
    </row>
    <row r="2245" spans="1:2" ht="14.25" customHeight="1" x14ac:dyDescent="0.3">
      <c r="A2245" s="10">
        <v>245279</v>
      </c>
      <c r="B2245" s="11">
        <v>44308.542663425927</v>
      </c>
    </row>
    <row r="2246" spans="1:2" ht="14.25" customHeight="1" x14ac:dyDescent="0.3">
      <c r="A2246" s="10">
        <v>175065</v>
      </c>
      <c r="B2246" s="11">
        <v>44308.543333333335</v>
      </c>
    </row>
    <row r="2247" spans="1:2" ht="14.25" customHeight="1" x14ac:dyDescent="0.3">
      <c r="A2247" s="10">
        <v>325961</v>
      </c>
      <c r="B2247" s="11">
        <v>44308.544686072528</v>
      </c>
    </row>
    <row r="2248" spans="1:2" ht="14.25" customHeight="1" x14ac:dyDescent="0.3">
      <c r="A2248" s="10">
        <v>348832</v>
      </c>
      <c r="B2248" s="11">
        <v>44308.550333333333</v>
      </c>
    </row>
    <row r="2249" spans="1:2" ht="14.25" customHeight="1" x14ac:dyDescent="0.3">
      <c r="A2249" s="10">
        <v>123471</v>
      </c>
      <c r="B2249" s="11">
        <v>44308.553990277775</v>
      </c>
    </row>
    <row r="2250" spans="1:2" ht="14.25" customHeight="1" x14ac:dyDescent="0.3">
      <c r="A2250" s="10">
        <v>18753</v>
      </c>
      <c r="B2250" s="11">
        <v>44308.553999999996</v>
      </c>
    </row>
    <row r="2251" spans="1:2" ht="14.25" customHeight="1" x14ac:dyDescent="0.3">
      <c r="A2251" s="10">
        <v>196525</v>
      </c>
      <c r="B2251" s="11">
        <v>44308.555608410497</v>
      </c>
    </row>
    <row r="2252" spans="1:2" ht="14.25" customHeight="1" x14ac:dyDescent="0.3">
      <c r="A2252" s="10">
        <v>280270</v>
      </c>
      <c r="B2252" s="11">
        <v>44308.562889969136</v>
      </c>
    </row>
    <row r="2253" spans="1:2" ht="14.25" customHeight="1" x14ac:dyDescent="0.3">
      <c r="A2253" s="10">
        <v>82150</v>
      </c>
      <c r="B2253" s="11">
        <v>44308.563699035491</v>
      </c>
    </row>
    <row r="2254" spans="1:2" ht="14.25" customHeight="1" x14ac:dyDescent="0.3">
      <c r="A2254" s="10">
        <v>51359</v>
      </c>
      <c r="B2254" s="11">
        <v>44308.564103549383</v>
      </c>
    </row>
    <row r="2255" spans="1:2" ht="14.25" customHeight="1" x14ac:dyDescent="0.3">
      <c r="A2255" s="10">
        <v>24801</v>
      </c>
      <c r="B2255" s="11">
        <v>44308.566935262344</v>
      </c>
    </row>
    <row r="2256" spans="1:2" ht="14.25" customHeight="1" x14ac:dyDescent="0.3">
      <c r="A2256" s="10">
        <v>69502</v>
      </c>
      <c r="B2256" s="11">
        <v>44308.567744328706</v>
      </c>
    </row>
    <row r="2257" spans="1:2" ht="14.25" customHeight="1" x14ac:dyDescent="0.3">
      <c r="A2257" s="10">
        <v>72352</v>
      </c>
      <c r="B2257" s="11">
        <v>44308.56855339506</v>
      </c>
    </row>
    <row r="2258" spans="1:2" ht="14.25" customHeight="1" x14ac:dyDescent="0.3">
      <c r="A2258" s="10">
        <v>253634</v>
      </c>
      <c r="B2258" s="11">
        <v>44308.570576041668</v>
      </c>
    </row>
    <row r="2259" spans="1:2" ht="14.25" customHeight="1" x14ac:dyDescent="0.3">
      <c r="A2259" s="10">
        <v>282134</v>
      </c>
      <c r="B2259" s="11">
        <v>44308.573003240737</v>
      </c>
    </row>
    <row r="2260" spans="1:2" ht="14.25" customHeight="1" x14ac:dyDescent="0.3">
      <c r="A2260" s="10">
        <v>199408</v>
      </c>
      <c r="B2260" s="11">
        <v>44308.575430401237</v>
      </c>
    </row>
    <row r="2261" spans="1:2" ht="14.25" customHeight="1" x14ac:dyDescent="0.3">
      <c r="A2261" s="10">
        <v>260454</v>
      </c>
      <c r="B2261" s="11">
        <v>44308.577048533953</v>
      </c>
    </row>
    <row r="2262" spans="1:2" ht="14.25" customHeight="1" x14ac:dyDescent="0.3">
      <c r="A2262" s="10">
        <v>50839</v>
      </c>
      <c r="B2262" s="11">
        <v>44308.579071180553</v>
      </c>
    </row>
    <row r="2263" spans="1:2" ht="14.25" customHeight="1" x14ac:dyDescent="0.3">
      <c r="A2263" s="10">
        <v>294953</v>
      </c>
      <c r="B2263" s="11">
        <v>44308.581093865738</v>
      </c>
    </row>
    <row r="2264" spans="1:2" ht="14.25" customHeight="1" x14ac:dyDescent="0.3">
      <c r="A2264" s="10">
        <v>218978</v>
      </c>
      <c r="B2264" s="11">
        <v>44308.58149837963</v>
      </c>
    </row>
    <row r="2265" spans="1:2" ht="14.25" customHeight="1" x14ac:dyDescent="0.3">
      <c r="A2265" s="10">
        <v>338823</v>
      </c>
      <c r="B2265" s="11">
        <v>44308.581902932099</v>
      </c>
    </row>
    <row r="2266" spans="1:2" ht="14.25" customHeight="1" x14ac:dyDescent="0.3">
      <c r="A2266" s="10">
        <v>268850</v>
      </c>
      <c r="B2266" s="11">
        <v>44308.583116512345</v>
      </c>
    </row>
    <row r="2267" spans="1:2" ht="14.25" customHeight="1" x14ac:dyDescent="0.3">
      <c r="A2267" s="10">
        <v>4076</v>
      </c>
      <c r="B2267" s="11">
        <v>44308.585139158953</v>
      </c>
    </row>
    <row r="2268" spans="1:2" ht="14.25" customHeight="1" x14ac:dyDescent="0.3">
      <c r="A2268" s="10">
        <v>295555</v>
      </c>
      <c r="B2268" s="11">
        <v>44308.585139158953</v>
      </c>
    </row>
    <row r="2269" spans="1:2" ht="14.25" customHeight="1" x14ac:dyDescent="0.3">
      <c r="A2269" s="10">
        <v>284254</v>
      </c>
      <c r="B2269" s="11">
        <v>44308.586757291669</v>
      </c>
    </row>
    <row r="2270" spans="1:2" ht="14.25" customHeight="1" x14ac:dyDescent="0.3">
      <c r="A2270" s="10">
        <v>33128</v>
      </c>
      <c r="B2270" s="11">
        <v>44308.587970871915</v>
      </c>
    </row>
    <row r="2271" spans="1:2" ht="14.25" customHeight="1" x14ac:dyDescent="0.3">
      <c r="A2271" s="10">
        <v>64570</v>
      </c>
      <c r="B2271" s="11">
        <v>44308.588375424384</v>
      </c>
    </row>
    <row r="2272" spans="1:2" ht="14.25" customHeight="1" x14ac:dyDescent="0.3">
      <c r="A2272" s="10">
        <v>113748</v>
      </c>
      <c r="B2272" s="11">
        <v>44308.58933333333</v>
      </c>
    </row>
    <row r="2273" spans="1:2" ht="14.25" customHeight="1" x14ac:dyDescent="0.3">
      <c r="A2273" s="10">
        <v>89971</v>
      </c>
      <c r="B2273" s="11">
        <v>44308.589993518515</v>
      </c>
    </row>
    <row r="2274" spans="1:2" ht="14.25" customHeight="1" x14ac:dyDescent="0.3">
      <c r="A2274" s="10">
        <v>191517</v>
      </c>
      <c r="B2274" s="11">
        <v>44308.589993518515</v>
      </c>
    </row>
    <row r="2275" spans="1:2" ht="14.25" customHeight="1" x14ac:dyDescent="0.3">
      <c r="A2275" s="10">
        <v>329865</v>
      </c>
      <c r="B2275" s="11">
        <v>44308.591207137346</v>
      </c>
    </row>
    <row r="2276" spans="1:2" ht="14.25" customHeight="1" x14ac:dyDescent="0.3">
      <c r="A2276" s="10">
        <v>155081</v>
      </c>
      <c r="B2276" s="11">
        <v>44308.591611651238</v>
      </c>
    </row>
    <row r="2277" spans="1:2" ht="14.25" customHeight="1" x14ac:dyDescent="0.3">
      <c r="A2277" s="10">
        <v>222499</v>
      </c>
      <c r="B2277" s="11">
        <v>44308.591999999997</v>
      </c>
    </row>
    <row r="2278" spans="1:2" ht="14.25" customHeight="1" x14ac:dyDescent="0.3">
      <c r="A2278" s="10">
        <v>239494</v>
      </c>
      <c r="B2278" s="11">
        <v>44308.595252430554</v>
      </c>
    </row>
    <row r="2279" spans="1:2" ht="14.25" customHeight="1" x14ac:dyDescent="0.3">
      <c r="A2279" s="10">
        <v>234771</v>
      </c>
      <c r="B2279" s="11">
        <v>44308.597275077162</v>
      </c>
    </row>
    <row r="2280" spans="1:2" ht="14.25" customHeight="1" x14ac:dyDescent="0.3">
      <c r="A2280" s="10">
        <v>232779</v>
      </c>
      <c r="B2280" s="11">
        <v>44308.598333333335</v>
      </c>
    </row>
    <row r="2281" spans="1:2" ht="14.25" customHeight="1" x14ac:dyDescent="0.3">
      <c r="A2281" s="10">
        <v>17596</v>
      </c>
      <c r="B2281" s="11">
        <v>44308.600511342593</v>
      </c>
    </row>
    <row r="2282" spans="1:2" ht="14.25" customHeight="1" x14ac:dyDescent="0.3">
      <c r="A2282" s="10">
        <v>161137</v>
      </c>
      <c r="B2282" s="11">
        <v>44308.600915856485</v>
      </c>
    </row>
    <row r="2283" spans="1:2" ht="14.25" customHeight="1" x14ac:dyDescent="0.3">
      <c r="A2283" s="10">
        <v>304569</v>
      </c>
      <c r="B2283" s="11">
        <v>44308.601320408954</v>
      </c>
    </row>
    <row r="2284" spans="1:2" ht="14.25" customHeight="1" x14ac:dyDescent="0.3">
      <c r="A2284" s="10">
        <v>346761</v>
      </c>
      <c r="B2284" s="11">
        <v>44308.601724922839</v>
      </c>
    </row>
    <row r="2285" spans="1:2" ht="14.25" customHeight="1" x14ac:dyDescent="0.3">
      <c r="A2285" s="10">
        <v>22573</v>
      </c>
      <c r="B2285" s="11">
        <v>44308.603333333333</v>
      </c>
    </row>
    <row r="2286" spans="1:2" ht="14.25" customHeight="1" x14ac:dyDescent="0.3">
      <c r="A2286" s="10">
        <v>214346</v>
      </c>
      <c r="B2286" s="11">
        <v>44308.604556635801</v>
      </c>
    </row>
    <row r="2287" spans="1:2" ht="14.25" customHeight="1" x14ac:dyDescent="0.3">
      <c r="A2287" s="10">
        <v>191066</v>
      </c>
      <c r="B2287" s="11">
        <v>44308.605365702162</v>
      </c>
    </row>
    <row r="2288" spans="1:2" ht="14.25" customHeight="1" x14ac:dyDescent="0.3">
      <c r="A2288" s="10">
        <v>46061</v>
      </c>
      <c r="B2288" s="11">
        <v>44308.606174768516</v>
      </c>
    </row>
    <row r="2289" spans="1:2" ht="14.25" customHeight="1" x14ac:dyDescent="0.3">
      <c r="A2289" s="10">
        <v>240261</v>
      </c>
      <c r="B2289" s="11">
        <v>44308.606174768516</v>
      </c>
    </row>
    <row r="2290" spans="1:2" ht="14.25" customHeight="1" x14ac:dyDescent="0.3">
      <c r="A2290" s="10">
        <v>31361</v>
      </c>
      <c r="B2290" s="11">
        <v>44308.609006481478</v>
      </c>
    </row>
    <row r="2291" spans="1:2" ht="14.25" customHeight="1" x14ac:dyDescent="0.3">
      <c r="A2291" s="10">
        <v>331267</v>
      </c>
      <c r="B2291" s="11">
        <v>44308.610624614201</v>
      </c>
    </row>
    <row r="2292" spans="1:2" ht="14.25" customHeight="1" x14ac:dyDescent="0.3">
      <c r="A2292" s="10">
        <v>18983</v>
      </c>
      <c r="B2292" s="11">
        <v>44308.611029128086</v>
      </c>
    </row>
    <row r="2293" spans="1:2" ht="14.25" customHeight="1" x14ac:dyDescent="0.3">
      <c r="A2293" s="10">
        <v>280336</v>
      </c>
      <c r="B2293" s="11">
        <v>44308.611838194447</v>
      </c>
    </row>
    <row r="2294" spans="1:2" ht="14.25" customHeight="1" x14ac:dyDescent="0.3">
      <c r="A2294" s="10">
        <v>130919</v>
      </c>
      <c r="B2294" s="11">
        <v>44308.615478973763</v>
      </c>
    </row>
    <row r="2295" spans="1:2" ht="14.25" customHeight="1" x14ac:dyDescent="0.3">
      <c r="A2295" s="10">
        <v>214268</v>
      </c>
      <c r="B2295" s="11">
        <v>44308.615478973763</v>
      </c>
    </row>
    <row r="2296" spans="1:2" ht="14.25" customHeight="1" x14ac:dyDescent="0.3">
      <c r="A2296" s="10">
        <v>123277</v>
      </c>
      <c r="B2296" s="11">
        <v>44308.615883487655</v>
      </c>
    </row>
    <row r="2297" spans="1:2" ht="14.25" customHeight="1" x14ac:dyDescent="0.3">
      <c r="A2297" s="10">
        <v>20673</v>
      </c>
      <c r="B2297" s="11">
        <v>44308.617097067901</v>
      </c>
    </row>
    <row r="2298" spans="1:2" ht="14.25" customHeight="1" x14ac:dyDescent="0.3">
      <c r="A2298" s="10">
        <v>287230</v>
      </c>
      <c r="B2298" s="11">
        <v>44308.617501620371</v>
      </c>
    </row>
    <row r="2299" spans="1:2" ht="14.25" customHeight="1" x14ac:dyDescent="0.3">
      <c r="A2299" s="10">
        <v>137944</v>
      </c>
      <c r="B2299" s="11">
        <v>44308.618715200617</v>
      </c>
    </row>
    <row r="2300" spans="1:2" ht="14.25" customHeight="1" x14ac:dyDescent="0.3">
      <c r="A2300" s="10">
        <v>300717</v>
      </c>
      <c r="B2300" s="11">
        <v>44308.618715200617</v>
      </c>
    </row>
    <row r="2301" spans="1:2" ht="14.25" customHeight="1" x14ac:dyDescent="0.3">
      <c r="A2301" s="10">
        <v>132001</v>
      </c>
      <c r="B2301" s="11">
        <v>44308.621951466048</v>
      </c>
    </row>
    <row r="2302" spans="1:2" ht="14.25" customHeight="1" x14ac:dyDescent="0.3">
      <c r="A2302" s="10">
        <v>158966</v>
      </c>
      <c r="B2302" s="11">
        <v>44308.621951466048</v>
      </c>
    </row>
    <row r="2303" spans="1:2" ht="14.25" customHeight="1" x14ac:dyDescent="0.3">
      <c r="A2303" s="10">
        <v>220241</v>
      </c>
      <c r="B2303" s="11">
        <v>44308.622333333333</v>
      </c>
    </row>
    <row r="2304" spans="1:2" ht="14.25" customHeight="1" x14ac:dyDescent="0.3">
      <c r="A2304" s="10">
        <v>96280</v>
      </c>
      <c r="B2304" s="11">
        <v>44308.622760532409</v>
      </c>
    </row>
    <row r="2305" spans="1:2" ht="14.25" customHeight="1" x14ac:dyDescent="0.3">
      <c r="A2305" s="10">
        <v>159582</v>
      </c>
      <c r="B2305" s="11">
        <v>44308.62478317901</v>
      </c>
    </row>
    <row r="2306" spans="1:2" ht="14.25" customHeight="1" x14ac:dyDescent="0.3">
      <c r="A2306" s="10">
        <v>336945</v>
      </c>
      <c r="B2306" s="11">
        <v>44308.625996759256</v>
      </c>
    </row>
    <row r="2307" spans="1:2" ht="14.25" customHeight="1" x14ac:dyDescent="0.3">
      <c r="A2307" s="10">
        <v>144387</v>
      </c>
      <c r="B2307" s="11">
        <v>44308.627210378087</v>
      </c>
    </row>
    <row r="2308" spans="1:2" ht="14.25" customHeight="1" x14ac:dyDescent="0.3">
      <c r="A2308" s="10">
        <v>70273</v>
      </c>
      <c r="B2308" s="11">
        <v>44308.627614891979</v>
      </c>
    </row>
    <row r="2309" spans="1:2" ht="14.25" customHeight="1" x14ac:dyDescent="0.3">
      <c r="A2309" s="10">
        <v>14877</v>
      </c>
      <c r="B2309" s="11">
        <v>44308.628423958333</v>
      </c>
    </row>
    <row r="2310" spans="1:2" ht="14.25" customHeight="1" x14ac:dyDescent="0.3">
      <c r="A2310" s="10">
        <v>45933</v>
      </c>
      <c r="B2310" s="11">
        <v>44308.631666666668</v>
      </c>
    </row>
    <row r="2311" spans="1:2" ht="14.25" customHeight="1" x14ac:dyDescent="0.3">
      <c r="A2311" s="10">
        <v>32275</v>
      </c>
      <c r="B2311" s="11">
        <v>44308.634087384256</v>
      </c>
    </row>
    <row r="2312" spans="1:2" ht="14.25" customHeight="1" x14ac:dyDescent="0.3">
      <c r="A2312" s="10">
        <v>211484</v>
      </c>
      <c r="B2312" s="11">
        <v>44308.636110030864</v>
      </c>
    </row>
    <row r="2313" spans="1:2" ht="14.25" customHeight="1" x14ac:dyDescent="0.3">
      <c r="A2313" s="10">
        <v>38519</v>
      </c>
      <c r="B2313" s="11">
        <v>44308.63732361111</v>
      </c>
    </row>
    <row r="2314" spans="1:2" ht="14.25" customHeight="1" x14ac:dyDescent="0.3">
      <c r="A2314" s="10">
        <v>312599</v>
      </c>
      <c r="B2314" s="11">
        <v>44308.638537229941</v>
      </c>
    </row>
    <row r="2315" spans="1:2" ht="14.25" customHeight="1" x14ac:dyDescent="0.3">
      <c r="A2315" s="10">
        <v>7257</v>
      </c>
      <c r="B2315" s="11">
        <v>44308.639750810187</v>
      </c>
    </row>
    <row r="2316" spans="1:2" ht="14.25" customHeight="1" x14ac:dyDescent="0.3">
      <c r="A2316" s="10">
        <v>207366</v>
      </c>
      <c r="B2316" s="11">
        <v>44308.641368942903</v>
      </c>
    </row>
    <row r="2317" spans="1:2" ht="14.25" customHeight="1" x14ac:dyDescent="0.3">
      <c r="A2317" s="10">
        <v>210777</v>
      </c>
      <c r="B2317" s="11">
        <v>44308.641773456788</v>
      </c>
    </row>
    <row r="2318" spans="1:2" ht="14.25" customHeight="1" x14ac:dyDescent="0.3">
      <c r="A2318" s="10">
        <v>288063</v>
      </c>
      <c r="B2318" s="11">
        <v>44308.642178009257</v>
      </c>
    </row>
    <row r="2319" spans="1:2" ht="14.25" customHeight="1" x14ac:dyDescent="0.3">
      <c r="A2319" s="10">
        <v>98657</v>
      </c>
      <c r="B2319" s="11">
        <v>44308.643391589503</v>
      </c>
    </row>
    <row r="2320" spans="1:2" ht="14.25" customHeight="1" x14ac:dyDescent="0.3">
      <c r="A2320" s="10">
        <v>148283</v>
      </c>
      <c r="B2320" s="11">
        <v>44308.643391589503</v>
      </c>
    </row>
    <row r="2321" spans="1:2" ht="14.25" customHeight="1" x14ac:dyDescent="0.3">
      <c r="A2321" s="10">
        <v>266500</v>
      </c>
      <c r="B2321" s="11">
        <v>44308.644200655865</v>
      </c>
    </row>
    <row r="2322" spans="1:2" ht="14.25" customHeight="1" x14ac:dyDescent="0.3">
      <c r="A2322" s="10">
        <v>185470</v>
      </c>
      <c r="B2322" s="11">
        <v>44308.644605169757</v>
      </c>
    </row>
    <row r="2323" spans="1:2" ht="14.25" customHeight="1" x14ac:dyDescent="0.3">
      <c r="A2323" s="10">
        <v>271958</v>
      </c>
      <c r="B2323" s="11">
        <v>44308.65026859568</v>
      </c>
    </row>
    <row r="2324" spans="1:2" ht="14.25" customHeight="1" x14ac:dyDescent="0.3">
      <c r="A2324" s="10">
        <v>168916</v>
      </c>
      <c r="B2324" s="11">
        <v>44308.651482214504</v>
      </c>
    </row>
    <row r="2325" spans="1:2" ht="14.25" customHeight="1" x14ac:dyDescent="0.3">
      <c r="A2325" s="10">
        <v>295017</v>
      </c>
      <c r="B2325" s="11">
        <v>44308.651482214504</v>
      </c>
    </row>
    <row r="2326" spans="1:2" ht="14.25" customHeight="1" x14ac:dyDescent="0.3">
      <c r="A2326" s="10">
        <v>192489</v>
      </c>
      <c r="B2326" s="11">
        <v>44308.653100308642</v>
      </c>
    </row>
    <row r="2327" spans="1:2" ht="14.25" customHeight="1" x14ac:dyDescent="0.3">
      <c r="A2327" s="10">
        <v>348655</v>
      </c>
      <c r="B2327" s="11">
        <v>44308.654313927473</v>
      </c>
    </row>
    <row r="2328" spans="1:2" ht="14.25" customHeight="1" x14ac:dyDescent="0.3">
      <c r="A2328" s="10">
        <v>220846</v>
      </c>
      <c r="B2328" s="11">
        <v>44308.655932021604</v>
      </c>
    </row>
    <row r="2329" spans="1:2" ht="14.25" customHeight="1" x14ac:dyDescent="0.3">
      <c r="A2329" s="10">
        <v>58111</v>
      </c>
      <c r="B2329" s="11">
        <v>44308.659977353396</v>
      </c>
    </row>
    <row r="2330" spans="1:2" ht="14.25" customHeight="1" x14ac:dyDescent="0.3">
      <c r="A2330" s="10">
        <v>35193</v>
      </c>
      <c r="B2330" s="11">
        <v>44308.661190933643</v>
      </c>
    </row>
    <row r="2331" spans="1:2" ht="14.25" customHeight="1" x14ac:dyDescent="0.3">
      <c r="A2331" s="10">
        <v>49416</v>
      </c>
      <c r="B2331" s="11">
        <v>44308.664427199074</v>
      </c>
    </row>
    <row r="2332" spans="1:2" ht="14.25" customHeight="1" x14ac:dyDescent="0.3">
      <c r="A2332" s="10">
        <v>164339</v>
      </c>
      <c r="B2332" s="11">
        <v>44308.665236265435</v>
      </c>
    </row>
    <row r="2333" spans="1:2" ht="14.25" customHeight="1" x14ac:dyDescent="0.3">
      <c r="A2333" s="10">
        <v>91430</v>
      </c>
      <c r="B2333" s="11">
        <v>44308.666045331789</v>
      </c>
    </row>
    <row r="2334" spans="1:2" ht="14.25" customHeight="1" x14ac:dyDescent="0.3">
      <c r="A2334" s="10">
        <v>23497</v>
      </c>
      <c r="B2334" s="11">
        <v>44308.666854359566</v>
      </c>
    </row>
    <row r="2335" spans="1:2" ht="14.25" customHeight="1" x14ac:dyDescent="0.3">
      <c r="A2335" s="10">
        <v>178133</v>
      </c>
      <c r="B2335" s="11">
        <v>44308.668067978397</v>
      </c>
    </row>
    <row r="2336" spans="1:2" ht="14.25" customHeight="1" x14ac:dyDescent="0.3">
      <c r="A2336" s="10">
        <v>133047</v>
      </c>
      <c r="B2336" s="11">
        <v>44308.668472492282</v>
      </c>
    </row>
    <row r="2337" spans="1:2" ht="14.25" customHeight="1" x14ac:dyDescent="0.3">
      <c r="A2337" s="10">
        <v>178812</v>
      </c>
      <c r="B2337" s="11">
        <v>44308.668877044751</v>
      </c>
    </row>
    <row r="2338" spans="1:2" ht="14.25" customHeight="1" x14ac:dyDescent="0.3">
      <c r="A2338" s="10">
        <v>255078</v>
      </c>
      <c r="B2338" s="11">
        <v>44308.668877044751</v>
      </c>
    </row>
    <row r="2339" spans="1:2" ht="14.25" customHeight="1" x14ac:dyDescent="0.3">
      <c r="A2339" s="10">
        <v>310361</v>
      </c>
      <c r="B2339" s="11">
        <v>44308.669281558643</v>
      </c>
    </row>
    <row r="2340" spans="1:2" ht="14.25" customHeight="1" x14ac:dyDescent="0.3">
      <c r="A2340" s="10">
        <v>271045</v>
      </c>
      <c r="B2340" s="11">
        <v>44308.669281558643</v>
      </c>
    </row>
    <row r="2341" spans="1:2" ht="14.25" customHeight="1" x14ac:dyDescent="0.3">
      <c r="A2341" s="10">
        <v>269721</v>
      </c>
      <c r="B2341" s="11">
        <v>44308.669333333331</v>
      </c>
    </row>
    <row r="2342" spans="1:2" ht="14.25" customHeight="1" x14ac:dyDescent="0.3">
      <c r="A2342" s="10">
        <v>84411</v>
      </c>
      <c r="B2342" s="11">
        <v>44308.670899691358</v>
      </c>
    </row>
    <row r="2343" spans="1:2" ht="14.25" customHeight="1" x14ac:dyDescent="0.3">
      <c r="A2343" s="10">
        <v>330931</v>
      </c>
      <c r="B2343" s="11">
        <v>44308.671708757713</v>
      </c>
    </row>
    <row r="2344" spans="1:2" ht="14.25" customHeight="1" x14ac:dyDescent="0.3">
      <c r="A2344" s="10">
        <v>197073</v>
      </c>
      <c r="B2344" s="11">
        <v>44308.672517785497</v>
      </c>
    </row>
    <row r="2345" spans="1:2" ht="14.25" customHeight="1" x14ac:dyDescent="0.3">
      <c r="A2345" s="10">
        <v>65828</v>
      </c>
      <c r="B2345" s="11">
        <v>44308.67373140432</v>
      </c>
    </row>
    <row r="2346" spans="1:2" ht="14.25" customHeight="1" x14ac:dyDescent="0.3">
      <c r="A2346" s="10">
        <v>21730</v>
      </c>
      <c r="B2346" s="11">
        <v>44308.674135918212</v>
      </c>
    </row>
    <row r="2347" spans="1:2" ht="14.25" customHeight="1" x14ac:dyDescent="0.3">
      <c r="A2347" s="10">
        <v>218009</v>
      </c>
      <c r="B2347" s="11">
        <v>44308.676158564813</v>
      </c>
    </row>
    <row r="2348" spans="1:2" ht="14.25" customHeight="1" x14ac:dyDescent="0.3">
      <c r="A2348" s="10">
        <v>334924</v>
      </c>
      <c r="B2348" s="11">
        <v>44308.676967631174</v>
      </c>
    </row>
    <row r="2349" spans="1:2" ht="14.25" customHeight="1" x14ac:dyDescent="0.3">
      <c r="A2349" s="10">
        <v>263750</v>
      </c>
      <c r="B2349" s="11">
        <v>44308.677372183643</v>
      </c>
    </row>
    <row r="2350" spans="1:2" ht="14.25" customHeight="1" x14ac:dyDescent="0.3">
      <c r="A2350" s="10">
        <v>229693</v>
      </c>
      <c r="B2350" s="11">
        <v>44308.677776697528</v>
      </c>
    </row>
    <row r="2351" spans="1:2" ht="14.25" customHeight="1" x14ac:dyDescent="0.3">
      <c r="A2351" s="10">
        <v>131723</v>
      </c>
      <c r="B2351" s="11">
        <v>44308.679799344136</v>
      </c>
    </row>
    <row r="2352" spans="1:2" ht="14.25" customHeight="1" x14ac:dyDescent="0.3">
      <c r="A2352" s="10">
        <v>205664</v>
      </c>
      <c r="B2352" s="11">
        <v>44308.680203896605</v>
      </c>
    </row>
    <row r="2353" spans="1:2" ht="14.25" customHeight="1" x14ac:dyDescent="0.3">
      <c r="A2353" s="10">
        <v>254805</v>
      </c>
      <c r="B2353" s="11">
        <v>44308.681417476851</v>
      </c>
    </row>
    <row r="2354" spans="1:2" ht="14.25" customHeight="1" x14ac:dyDescent="0.3">
      <c r="A2354" s="10">
        <v>195903</v>
      </c>
      <c r="B2354" s="11">
        <v>44308.683035609567</v>
      </c>
    </row>
    <row r="2355" spans="1:2" ht="14.25" customHeight="1" x14ac:dyDescent="0.3">
      <c r="A2355" s="10">
        <v>225646</v>
      </c>
      <c r="B2355" s="11">
        <v>44308.683440123459</v>
      </c>
    </row>
    <row r="2356" spans="1:2" ht="14.25" customHeight="1" x14ac:dyDescent="0.3">
      <c r="A2356" s="10">
        <v>11799</v>
      </c>
      <c r="B2356" s="11">
        <v>44308.68546277006</v>
      </c>
    </row>
    <row r="2357" spans="1:2" ht="14.25" customHeight="1" x14ac:dyDescent="0.3">
      <c r="A2357" s="10">
        <v>164294</v>
      </c>
      <c r="B2357" s="11">
        <v>44308.68546277006</v>
      </c>
    </row>
    <row r="2358" spans="1:2" ht="14.25" customHeight="1" x14ac:dyDescent="0.3">
      <c r="A2358" s="10">
        <v>33142</v>
      </c>
      <c r="B2358" s="11">
        <v>44308.686271836421</v>
      </c>
    </row>
    <row r="2359" spans="1:2" ht="14.25" customHeight="1" x14ac:dyDescent="0.3">
      <c r="A2359" s="10">
        <v>329757</v>
      </c>
      <c r="B2359" s="11">
        <v>44308.687080902775</v>
      </c>
    </row>
    <row r="2360" spans="1:2" ht="14.25" customHeight="1" x14ac:dyDescent="0.3">
      <c r="A2360" s="10">
        <v>35540</v>
      </c>
      <c r="B2360" s="11">
        <v>44308.687485455244</v>
      </c>
    </row>
    <row r="2361" spans="1:2" ht="14.25" customHeight="1" x14ac:dyDescent="0.3">
      <c r="A2361" s="10">
        <v>279032</v>
      </c>
      <c r="B2361" s="11">
        <v>44308.688294521606</v>
      </c>
    </row>
    <row r="2362" spans="1:2" ht="14.25" customHeight="1" x14ac:dyDescent="0.3">
      <c r="A2362" s="10">
        <v>91094</v>
      </c>
      <c r="B2362" s="11">
        <v>44308.689912615744</v>
      </c>
    </row>
    <row r="2363" spans="1:2" ht="14.25" customHeight="1" x14ac:dyDescent="0.3">
      <c r="A2363" s="10">
        <v>81947</v>
      </c>
      <c r="B2363" s="11">
        <v>44308.689912615744</v>
      </c>
    </row>
    <row r="2364" spans="1:2" ht="14.25" customHeight="1" x14ac:dyDescent="0.3">
      <c r="A2364" s="10">
        <v>337871</v>
      </c>
      <c r="B2364" s="11">
        <v>44308.689912615744</v>
      </c>
    </row>
    <row r="2365" spans="1:2" ht="14.25" customHeight="1" x14ac:dyDescent="0.3">
      <c r="A2365" s="10">
        <v>238133</v>
      </c>
      <c r="B2365" s="11">
        <v>44308.69153074846</v>
      </c>
    </row>
    <row r="2366" spans="1:2" ht="14.25" customHeight="1" x14ac:dyDescent="0.3">
      <c r="A2366" s="10">
        <v>52461</v>
      </c>
      <c r="B2366" s="11">
        <v>44308.691935262344</v>
      </c>
    </row>
    <row r="2367" spans="1:2" ht="14.25" customHeight="1" x14ac:dyDescent="0.3">
      <c r="A2367" s="10">
        <v>346101</v>
      </c>
      <c r="B2367" s="11">
        <v>44308.691935262344</v>
      </c>
    </row>
    <row r="2368" spans="1:2" ht="14.25" customHeight="1" x14ac:dyDescent="0.3">
      <c r="A2368" s="10">
        <v>83128</v>
      </c>
      <c r="B2368" s="11">
        <v>44308.694362461421</v>
      </c>
    </row>
    <row r="2369" spans="1:2" ht="14.25" customHeight="1" x14ac:dyDescent="0.3">
      <c r="A2369" s="10">
        <v>26058</v>
      </c>
      <c r="B2369" s="11">
        <v>44308.695171527776</v>
      </c>
    </row>
    <row r="2370" spans="1:2" ht="14.25" customHeight="1" x14ac:dyDescent="0.3">
      <c r="A2370" s="10">
        <v>138628</v>
      </c>
      <c r="B2370" s="11">
        <v>44308.700430401237</v>
      </c>
    </row>
    <row r="2371" spans="1:2" ht="14.25" customHeight="1" x14ac:dyDescent="0.3">
      <c r="A2371" s="10">
        <v>142181</v>
      </c>
      <c r="B2371" s="11">
        <v>44308.701999999997</v>
      </c>
    </row>
    <row r="2372" spans="1:2" ht="14.25" customHeight="1" x14ac:dyDescent="0.3">
      <c r="A2372" s="10">
        <v>85553</v>
      </c>
      <c r="B2372" s="11">
        <v>44308.703262152776</v>
      </c>
    </row>
    <row r="2373" spans="1:2" ht="14.25" customHeight="1" x14ac:dyDescent="0.3">
      <c r="A2373" s="10">
        <v>194413</v>
      </c>
      <c r="B2373" s="11">
        <v>44308.712161805553</v>
      </c>
    </row>
    <row r="2374" spans="1:2" ht="14.25" customHeight="1" x14ac:dyDescent="0.3">
      <c r="A2374" s="10">
        <v>163834</v>
      </c>
      <c r="B2374" s="11">
        <v>44308.713779938269</v>
      </c>
    </row>
    <row r="2375" spans="1:2" ht="14.25" customHeight="1" x14ac:dyDescent="0.3">
      <c r="A2375" s="10">
        <v>343942</v>
      </c>
      <c r="B2375" s="11">
        <v>44308.714999999997</v>
      </c>
    </row>
    <row r="2376" spans="1:2" ht="14.25" customHeight="1" x14ac:dyDescent="0.3">
      <c r="A2376" s="10">
        <v>176085</v>
      </c>
      <c r="B2376" s="11">
        <v>44308.720252430554</v>
      </c>
    </row>
    <row r="2377" spans="1:2" ht="14.25" customHeight="1" x14ac:dyDescent="0.3">
      <c r="A2377" s="10">
        <v>130397</v>
      </c>
      <c r="B2377" s="11">
        <v>44308.720656944446</v>
      </c>
    </row>
    <row r="2378" spans="1:2" ht="14.25" customHeight="1" x14ac:dyDescent="0.3">
      <c r="A2378" s="10">
        <v>300764</v>
      </c>
      <c r="B2378" s="11">
        <v>44308.740478973763</v>
      </c>
    </row>
    <row r="2379" spans="1:2" ht="14.25" customHeight="1" x14ac:dyDescent="0.3">
      <c r="A2379" s="10">
        <v>239666</v>
      </c>
      <c r="B2379" s="11">
        <v>44308.742097067901</v>
      </c>
    </row>
    <row r="2380" spans="1:2" ht="14.25" customHeight="1" x14ac:dyDescent="0.3">
      <c r="A2380" s="10">
        <v>59552</v>
      </c>
      <c r="B2380" s="11">
        <v>44308.752614891979</v>
      </c>
    </row>
    <row r="2381" spans="1:2" ht="14.25" customHeight="1" x14ac:dyDescent="0.3">
      <c r="A2381" s="10">
        <v>270048</v>
      </c>
      <c r="B2381" s="11">
        <v>44308.757064737656</v>
      </c>
    </row>
    <row r="2382" spans="1:2" ht="14.25" customHeight="1" x14ac:dyDescent="0.3">
      <c r="A2382" s="10">
        <v>307423</v>
      </c>
      <c r="B2382" s="11">
        <v>44308.760300964503</v>
      </c>
    </row>
    <row r="2383" spans="1:2" ht="14.25" customHeight="1" x14ac:dyDescent="0.3">
      <c r="A2383" s="10">
        <v>197384</v>
      </c>
      <c r="B2383" s="11">
        <v>44308.764333333333</v>
      </c>
    </row>
    <row r="2384" spans="1:2" ht="14.25" customHeight="1" x14ac:dyDescent="0.3">
      <c r="A2384" s="10">
        <v>94732</v>
      </c>
      <c r="B2384" s="11">
        <v>44308.765333333336</v>
      </c>
    </row>
    <row r="2385" spans="1:2" ht="14.25" customHeight="1" x14ac:dyDescent="0.3">
      <c r="A2385" s="10">
        <v>324235</v>
      </c>
      <c r="B2385" s="11">
        <v>44308.780932021604</v>
      </c>
    </row>
    <row r="2386" spans="1:2" ht="14.25" customHeight="1" x14ac:dyDescent="0.3">
      <c r="A2386" s="10">
        <v>113655</v>
      </c>
      <c r="B2386" s="11">
        <v>44308.792663425927</v>
      </c>
    </row>
    <row r="2387" spans="1:2" ht="14.25" customHeight="1" x14ac:dyDescent="0.3">
      <c r="A2387" s="10">
        <v>154393</v>
      </c>
      <c r="B2387" s="11">
        <v>44308.794666666668</v>
      </c>
    </row>
    <row r="2388" spans="1:2" ht="14.25" customHeight="1" x14ac:dyDescent="0.3">
      <c r="A2388" s="10">
        <v>70787</v>
      </c>
      <c r="B2388" s="11">
        <v>44308.799944984567</v>
      </c>
    </row>
    <row r="2389" spans="1:2" ht="14.25" customHeight="1" x14ac:dyDescent="0.3">
      <c r="A2389" s="10">
        <v>174882</v>
      </c>
      <c r="B2389" s="11">
        <v>44308.80358576389</v>
      </c>
    </row>
    <row r="2390" spans="1:2" ht="14.25" customHeight="1" x14ac:dyDescent="0.3">
      <c r="A2390" s="10">
        <v>214465</v>
      </c>
      <c r="B2390" s="11">
        <v>44308.834330092592</v>
      </c>
    </row>
    <row r="2391" spans="1:2" ht="14.25" customHeight="1" x14ac:dyDescent="0.3">
      <c r="A2391" s="10">
        <v>295832</v>
      </c>
      <c r="B2391" s="11">
        <v>44308.841</v>
      </c>
    </row>
    <row r="2392" spans="1:2" ht="14.25" customHeight="1" x14ac:dyDescent="0.3">
      <c r="A2392" s="10">
        <v>12098</v>
      </c>
      <c r="B2392" s="11">
        <v>44308.851724922839</v>
      </c>
    </row>
    <row r="2393" spans="1:2" ht="14.25" customHeight="1" x14ac:dyDescent="0.3">
      <c r="A2393" s="10">
        <v>321696</v>
      </c>
      <c r="B2393" s="11">
        <v>44308.856174768516</v>
      </c>
    </row>
    <row r="2394" spans="1:2" ht="14.25" customHeight="1" x14ac:dyDescent="0.3">
      <c r="A2394" s="10">
        <v>69868</v>
      </c>
      <c r="B2394" s="11">
        <v>44308.862647260801</v>
      </c>
    </row>
    <row r="2395" spans="1:2" ht="14.25" customHeight="1" x14ac:dyDescent="0.3">
      <c r="A2395" s="10">
        <v>270782</v>
      </c>
      <c r="B2395" s="11">
        <v>44308.87235597994</v>
      </c>
    </row>
    <row r="2396" spans="1:2" ht="14.25" customHeight="1" x14ac:dyDescent="0.3">
      <c r="A2396" s="10">
        <v>100158</v>
      </c>
      <c r="B2396" s="11">
        <v>44308.872760532409</v>
      </c>
    </row>
    <row r="2397" spans="1:2" ht="14.25" customHeight="1" x14ac:dyDescent="0.3">
      <c r="A2397" s="10">
        <v>138882</v>
      </c>
      <c r="B2397" s="11">
        <v>44308.876805825617</v>
      </c>
    </row>
    <row r="2398" spans="1:2" ht="14.25" customHeight="1" x14ac:dyDescent="0.3">
      <c r="A2398" s="10">
        <v>263237</v>
      </c>
      <c r="B2398" s="11">
        <v>44308.877614891979</v>
      </c>
    </row>
    <row r="2399" spans="1:2" ht="14.25" customHeight="1" x14ac:dyDescent="0.3">
      <c r="A2399" s="10">
        <v>247708</v>
      </c>
      <c r="B2399" s="11">
        <v>44308.878423958333</v>
      </c>
    </row>
    <row r="2400" spans="1:2" ht="14.25" customHeight="1" x14ac:dyDescent="0.3">
      <c r="A2400" s="10">
        <v>245475</v>
      </c>
      <c r="B2400" s="11">
        <v>44308.902666666669</v>
      </c>
    </row>
    <row r="2401" spans="1:2" ht="14.25" customHeight="1" x14ac:dyDescent="0.3">
      <c r="A2401" s="10">
        <v>228056</v>
      </c>
      <c r="B2401" s="11">
        <v>44308.907550154319</v>
      </c>
    </row>
    <row r="2402" spans="1:2" ht="14.25" customHeight="1" x14ac:dyDescent="0.3">
      <c r="A2402" s="10">
        <v>313436</v>
      </c>
      <c r="B2402" s="11">
        <v>44308.910333333333</v>
      </c>
    </row>
    <row r="2403" spans="1:2" ht="14.25" customHeight="1" x14ac:dyDescent="0.3">
      <c r="A2403" s="10">
        <v>56345</v>
      </c>
      <c r="B2403" s="11">
        <v>44308.916854359566</v>
      </c>
    </row>
    <row r="2404" spans="1:2" ht="14.25" customHeight="1" x14ac:dyDescent="0.3">
      <c r="A2404" s="10">
        <v>239449</v>
      </c>
      <c r="B2404" s="11">
        <v>44308.926563117282</v>
      </c>
    </row>
    <row r="2405" spans="1:2" ht="14.25" customHeight="1" x14ac:dyDescent="0.3">
      <c r="A2405" s="10">
        <v>72062</v>
      </c>
      <c r="B2405" s="11">
        <v>44308.92818121142</v>
      </c>
    </row>
    <row r="2406" spans="1:2" ht="14.25" customHeight="1" x14ac:dyDescent="0.3">
      <c r="A2406" s="10">
        <v>1610</v>
      </c>
      <c r="B2406" s="11">
        <v>44308.92858576389</v>
      </c>
    </row>
    <row r="2407" spans="1:2" ht="14.25" customHeight="1" x14ac:dyDescent="0.3">
      <c r="A2407" s="10">
        <v>165476</v>
      </c>
      <c r="B2407" s="11">
        <v>44308.929799344136</v>
      </c>
    </row>
    <row r="2408" spans="1:2" ht="14.25" customHeight="1" x14ac:dyDescent="0.3">
      <c r="A2408" s="10">
        <v>30863</v>
      </c>
      <c r="B2408" s="11">
        <v>44308.929799344136</v>
      </c>
    </row>
    <row r="2409" spans="1:2" ht="14.25" customHeight="1" x14ac:dyDescent="0.3">
      <c r="A2409" s="10">
        <v>335129</v>
      </c>
      <c r="B2409" s="11">
        <v>44308.929799344136</v>
      </c>
    </row>
    <row r="2410" spans="1:2" ht="14.25" customHeight="1" x14ac:dyDescent="0.3">
      <c r="A2410" s="10">
        <v>16525</v>
      </c>
      <c r="B2410" s="11">
        <v>44308.930203896605</v>
      </c>
    </row>
    <row r="2411" spans="1:2" ht="14.25" customHeight="1" x14ac:dyDescent="0.3">
      <c r="A2411" s="10">
        <v>129556</v>
      </c>
      <c r="B2411" s="11">
        <v>44308.937080902775</v>
      </c>
    </row>
    <row r="2412" spans="1:2" ht="14.25" customHeight="1" x14ac:dyDescent="0.3">
      <c r="A2412" s="10">
        <v>316141</v>
      </c>
      <c r="B2412" s="11">
        <v>44308.937485455244</v>
      </c>
    </row>
    <row r="2413" spans="1:2" ht="14.25" customHeight="1" x14ac:dyDescent="0.3">
      <c r="A2413" s="10">
        <v>196538</v>
      </c>
      <c r="B2413" s="11">
        <v>44308.937889969136</v>
      </c>
    </row>
    <row r="2414" spans="1:2" ht="14.25" customHeight="1" x14ac:dyDescent="0.3">
      <c r="A2414" s="10">
        <v>320039</v>
      </c>
      <c r="B2414" s="11">
        <v>44308.949216820991</v>
      </c>
    </row>
    <row r="2415" spans="1:2" ht="14.25" customHeight="1" x14ac:dyDescent="0.3">
      <c r="A2415" s="10">
        <v>146276</v>
      </c>
      <c r="B2415" s="11">
        <v>44308.954880246914</v>
      </c>
    </row>
    <row r="2416" spans="1:2" ht="14.25" customHeight="1" x14ac:dyDescent="0.3">
      <c r="A2416" s="10">
        <v>247040</v>
      </c>
      <c r="B2416" s="11">
        <v>44308.957711998453</v>
      </c>
    </row>
    <row r="2417" spans="1:2" ht="14.25" customHeight="1" x14ac:dyDescent="0.3">
      <c r="A2417" s="10">
        <v>74907</v>
      </c>
      <c r="B2417" s="11">
        <v>44308.960543711422</v>
      </c>
    </row>
    <row r="2418" spans="1:2" ht="14.25" customHeight="1" x14ac:dyDescent="0.3">
      <c r="A2418" s="10">
        <v>314813</v>
      </c>
      <c r="B2418" s="11">
        <v>44308.960666666666</v>
      </c>
    </row>
    <row r="2419" spans="1:2" ht="14.25" customHeight="1" x14ac:dyDescent="0.3">
      <c r="A2419" s="10">
        <v>50951</v>
      </c>
      <c r="B2419" s="11">
        <v>44308.961757291669</v>
      </c>
    </row>
    <row r="2420" spans="1:2" ht="14.25" customHeight="1" x14ac:dyDescent="0.3">
      <c r="A2420" s="10">
        <v>214501</v>
      </c>
      <c r="B2420" s="11">
        <v>44308.967016165123</v>
      </c>
    </row>
    <row r="2421" spans="1:2" ht="14.25" customHeight="1" x14ac:dyDescent="0.3">
      <c r="A2421" s="10">
        <v>118950</v>
      </c>
      <c r="B2421" s="11">
        <v>44308.969847878085</v>
      </c>
    </row>
    <row r="2422" spans="1:2" ht="14.25" customHeight="1" x14ac:dyDescent="0.3">
      <c r="A2422" s="10">
        <v>261281</v>
      </c>
      <c r="B2422" s="11">
        <v>44308.973084143516</v>
      </c>
    </row>
    <row r="2423" spans="1:2" ht="14.25" customHeight="1" x14ac:dyDescent="0.3">
      <c r="A2423" s="10">
        <v>54940</v>
      </c>
      <c r="B2423" s="11">
        <v>44308.974297723762</v>
      </c>
    </row>
    <row r="2424" spans="1:2" ht="14.25" customHeight="1" x14ac:dyDescent="0.3">
      <c r="A2424" s="10">
        <v>277603</v>
      </c>
      <c r="B2424" s="11">
        <v>44308.975106790123</v>
      </c>
    </row>
    <row r="2425" spans="1:2" ht="14.25" customHeight="1" x14ac:dyDescent="0.3">
      <c r="A2425" s="10">
        <v>183992</v>
      </c>
      <c r="B2425" s="11">
        <v>44308.98926535494</v>
      </c>
    </row>
    <row r="2426" spans="1:2" ht="14.25" customHeight="1" x14ac:dyDescent="0.3">
      <c r="A2426" s="10">
        <v>199664</v>
      </c>
      <c r="B2426" s="11">
        <v>44308.990074421294</v>
      </c>
    </row>
    <row r="2427" spans="1:2" ht="14.25" customHeight="1" x14ac:dyDescent="0.3">
      <c r="A2427" s="10">
        <v>197663</v>
      </c>
      <c r="B2427" s="11">
        <v>44308.992501620371</v>
      </c>
    </row>
    <row r="2428" spans="1:2" ht="14.25" customHeight="1" x14ac:dyDescent="0.3">
      <c r="A2428" s="10">
        <v>173652</v>
      </c>
      <c r="B2428" s="11">
        <v>44308.998974112656</v>
      </c>
    </row>
    <row r="2429" spans="1:2" ht="14.25" customHeight="1" x14ac:dyDescent="0.3">
      <c r="A2429" s="10">
        <v>63524</v>
      </c>
      <c r="B2429" s="11">
        <v>44309.000996759256</v>
      </c>
    </row>
    <row r="2430" spans="1:2" ht="14.25" customHeight="1" x14ac:dyDescent="0.3">
      <c r="A2430" s="10">
        <v>146802</v>
      </c>
      <c r="B2430" s="11">
        <v>44309.001805825617</v>
      </c>
    </row>
    <row r="2431" spans="1:2" ht="14.25" customHeight="1" x14ac:dyDescent="0.3">
      <c r="A2431" s="10">
        <v>9298</v>
      </c>
      <c r="B2431" s="11">
        <v>44309.002210378087</v>
      </c>
    </row>
    <row r="2432" spans="1:2" ht="14.25" customHeight="1" x14ac:dyDescent="0.3">
      <c r="A2432" s="10">
        <v>158586</v>
      </c>
      <c r="B2432" s="11">
        <v>44309.004233024694</v>
      </c>
    </row>
    <row r="2433" spans="1:2" ht="14.25" customHeight="1" x14ac:dyDescent="0.3">
      <c r="A2433" s="10">
        <v>16318</v>
      </c>
      <c r="B2433" s="11">
        <v>44309.005446604941</v>
      </c>
    </row>
    <row r="2434" spans="1:2" ht="14.25" customHeight="1" x14ac:dyDescent="0.3">
      <c r="A2434" s="10">
        <v>80557</v>
      </c>
      <c r="B2434" s="11">
        <v>44309.005446604941</v>
      </c>
    </row>
    <row r="2435" spans="1:2" ht="14.25" customHeight="1" x14ac:dyDescent="0.3">
      <c r="A2435" s="10">
        <v>340146</v>
      </c>
      <c r="B2435" s="11">
        <v>44309.007064737656</v>
      </c>
    </row>
    <row r="2436" spans="1:2" ht="14.25" customHeight="1" x14ac:dyDescent="0.3">
      <c r="A2436" s="10">
        <v>262624</v>
      </c>
      <c r="B2436" s="11">
        <v>44309.007064737656</v>
      </c>
    </row>
    <row r="2437" spans="1:2" ht="14.25" customHeight="1" x14ac:dyDescent="0.3">
      <c r="A2437" s="10">
        <v>57524</v>
      </c>
      <c r="B2437" s="11">
        <v>44309.016773456788</v>
      </c>
    </row>
    <row r="2438" spans="1:2" ht="14.25" customHeight="1" x14ac:dyDescent="0.3">
      <c r="A2438" s="10">
        <v>85318</v>
      </c>
      <c r="B2438" s="11">
        <v>44309.034333333337</v>
      </c>
    </row>
    <row r="2439" spans="1:2" ht="14.25" customHeight="1" x14ac:dyDescent="0.3">
      <c r="A2439" s="10">
        <v>152401</v>
      </c>
      <c r="B2439" s="11">
        <v>44309.037809066358</v>
      </c>
    </row>
    <row r="2440" spans="1:2" ht="14.25" customHeight="1" x14ac:dyDescent="0.3">
      <c r="A2440" s="10">
        <v>258191</v>
      </c>
      <c r="B2440" s="11">
        <v>44309.046708757713</v>
      </c>
    </row>
    <row r="2441" spans="1:2" ht="14.25" customHeight="1" x14ac:dyDescent="0.3">
      <c r="A2441" s="10">
        <v>111843</v>
      </c>
      <c r="B2441" s="11">
        <v>44309.04873140432</v>
      </c>
    </row>
    <row r="2442" spans="1:2" ht="14.25" customHeight="1" x14ac:dyDescent="0.3">
      <c r="A2442" s="10">
        <v>203571</v>
      </c>
      <c r="B2442" s="11">
        <v>44309.066333333336</v>
      </c>
    </row>
    <row r="2443" spans="1:2" ht="14.25" customHeight="1" x14ac:dyDescent="0.3">
      <c r="A2443" s="10">
        <v>46715</v>
      </c>
      <c r="B2443" s="11">
        <v>44309.068148881175</v>
      </c>
    </row>
    <row r="2444" spans="1:2" ht="14.25" customHeight="1" x14ac:dyDescent="0.3">
      <c r="A2444" s="10">
        <v>83035</v>
      </c>
      <c r="B2444" s="11">
        <v>44309.07233333333</v>
      </c>
    </row>
    <row r="2445" spans="1:2" ht="14.25" customHeight="1" x14ac:dyDescent="0.3">
      <c r="A2445" s="10">
        <v>41749</v>
      </c>
      <c r="B2445" s="11">
        <v>44309.072999999997</v>
      </c>
    </row>
    <row r="2446" spans="1:2" ht="14.25" customHeight="1" x14ac:dyDescent="0.3">
      <c r="A2446" s="10">
        <v>18834</v>
      </c>
      <c r="B2446" s="11">
        <v>44309.08</v>
      </c>
    </row>
    <row r="2447" spans="1:2" ht="14.25" customHeight="1" x14ac:dyDescent="0.3">
      <c r="A2447" s="10">
        <v>342063</v>
      </c>
      <c r="B2447" s="11">
        <v>44309.089184452161</v>
      </c>
    </row>
    <row r="2448" spans="1:2" ht="14.25" customHeight="1" x14ac:dyDescent="0.3">
      <c r="A2448" s="10">
        <v>273747</v>
      </c>
      <c r="B2448" s="11">
        <v>44309.097275077162</v>
      </c>
    </row>
    <row r="2449" spans="1:2" ht="14.25" customHeight="1" x14ac:dyDescent="0.3">
      <c r="A2449" s="10">
        <v>66448</v>
      </c>
      <c r="B2449" s="11">
        <v>44309.118666666669</v>
      </c>
    </row>
    <row r="2450" spans="1:2" ht="14.25" customHeight="1" x14ac:dyDescent="0.3">
      <c r="A2450" s="10">
        <v>293065</v>
      </c>
      <c r="B2450" s="11">
        <v>44309.120666666669</v>
      </c>
    </row>
    <row r="2451" spans="1:2" ht="14.25" customHeight="1" x14ac:dyDescent="0.3">
      <c r="A2451" s="10">
        <v>304076</v>
      </c>
      <c r="B2451" s="11">
        <v>44309.135705516972</v>
      </c>
    </row>
    <row r="2452" spans="1:2" ht="14.25" customHeight="1" x14ac:dyDescent="0.3">
      <c r="A2452" s="10">
        <v>235052</v>
      </c>
      <c r="B2452" s="11">
        <v>44309.14581878858</v>
      </c>
    </row>
    <row r="2453" spans="1:2" ht="14.25" customHeight="1" x14ac:dyDescent="0.3">
      <c r="A2453" s="10">
        <v>129315</v>
      </c>
      <c r="B2453" s="11">
        <v>44309.149666666664</v>
      </c>
    </row>
    <row r="2454" spans="1:2" ht="14.25" customHeight="1" x14ac:dyDescent="0.3">
      <c r="A2454" s="10">
        <v>304445</v>
      </c>
      <c r="B2454" s="11">
        <v>44309.152333333332</v>
      </c>
    </row>
    <row r="2455" spans="1:2" ht="14.25" customHeight="1" x14ac:dyDescent="0.3">
      <c r="A2455" s="10">
        <v>198362</v>
      </c>
      <c r="B2455" s="11">
        <v>44309.154666666669</v>
      </c>
    </row>
    <row r="2456" spans="1:2" ht="14.25" customHeight="1" x14ac:dyDescent="0.3">
      <c r="A2456" s="10">
        <v>99686</v>
      </c>
      <c r="B2456" s="11">
        <v>44309.156666666669</v>
      </c>
    </row>
    <row r="2457" spans="1:2" ht="14.25" customHeight="1" x14ac:dyDescent="0.3">
      <c r="A2457" s="10">
        <v>6704</v>
      </c>
      <c r="B2457" s="11">
        <v>44309.164022646604</v>
      </c>
    </row>
    <row r="2458" spans="1:2" ht="14.25" customHeight="1" x14ac:dyDescent="0.3">
      <c r="A2458" s="10">
        <v>79299</v>
      </c>
      <c r="B2458" s="11">
        <v>44309.166449845681</v>
      </c>
    </row>
    <row r="2459" spans="1:2" ht="14.25" customHeight="1" x14ac:dyDescent="0.3">
      <c r="A2459" s="10">
        <v>212705</v>
      </c>
      <c r="B2459" s="11">
        <v>44309.168877044751</v>
      </c>
    </row>
    <row r="2460" spans="1:2" ht="14.25" customHeight="1" x14ac:dyDescent="0.3">
      <c r="A2460" s="10">
        <v>49441</v>
      </c>
      <c r="B2460" s="11">
        <v>44309.173326851851</v>
      </c>
    </row>
    <row r="2461" spans="1:2" ht="14.25" customHeight="1" x14ac:dyDescent="0.3">
      <c r="A2461" s="10">
        <v>190744</v>
      </c>
      <c r="B2461" s="11">
        <v>44309.183666666664</v>
      </c>
    </row>
    <row r="2462" spans="1:2" ht="14.25" customHeight="1" x14ac:dyDescent="0.3">
      <c r="A2462" s="10">
        <v>25349</v>
      </c>
      <c r="B2462" s="11">
        <v>44309.184000000001</v>
      </c>
    </row>
    <row r="2463" spans="1:2" ht="14.25" customHeight="1" x14ac:dyDescent="0.3">
      <c r="A2463" s="10">
        <v>19902</v>
      </c>
      <c r="B2463" s="11">
        <v>44309.188999999998</v>
      </c>
    </row>
    <row r="2464" spans="1:2" ht="14.25" customHeight="1" x14ac:dyDescent="0.3">
      <c r="A2464" s="10">
        <v>192531</v>
      </c>
      <c r="B2464" s="11">
        <v>44309.19933333333</v>
      </c>
    </row>
    <row r="2465" spans="1:2" ht="14.25" customHeight="1" x14ac:dyDescent="0.3">
      <c r="A2465" s="10">
        <v>85501</v>
      </c>
      <c r="B2465" s="11">
        <v>44309.214993518515</v>
      </c>
    </row>
    <row r="2466" spans="1:2" ht="14.25" customHeight="1" x14ac:dyDescent="0.3">
      <c r="A2466" s="10">
        <v>52891</v>
      </c>
      <c r="B2466" s="11">
        <v>44309.220252430554</v>
      </c>
    </row>
    <row r="2467" spans="1:2" ht="14.25" customHeight="1" x14ac:dyDescent="0.3">
      <c r="A2467" s="10">
        <v>293516</v>
      </c>
      <c r="B2467" s="11">
        <v>44309.220656944446</v>
      </c>
    </row>
    <row r="2468" spans="1:2" ht="14.25" customHeight="1" x14ac:dyDescent="0.3">
      <c r="A2468" s="10">
        <v>264351</v>
      </c>
      <c r="B2468" s="11">
        <v>44309.238333333335</v>
      </c>
    </row>
    <row r="2469" spans="1:2" ht="14.25" customHeight="1" x14ac:dyDescent="0.3">
      <c r="A2469" s="10">
        <v>60543</v>
      </c>
      <c r="B2469" s="11">
        <v>44309.25233333333</v>
      </c>
    </row>
    <row r="2470" spans="1:2" ht="14.25" customHeight="1" x14ac:dyDescent="0.3">
      <c r="A2470" s="10">
        <v>146867</v>
      </c>
      <c r="B2470" s="11">
        <v>44309.268796103395</v>
      </c>
    </row>
    <row r="2471" spans="1:2" ht="14.25" customHeight="1" x14ac:dyDescent="0.3">
      <c r="A2471" s="10">
        <v>187417</v>
      </c>
      <c r="B2471" s="11">
        <v>44309.273650501542</v>
      </c>
    </row>
    <row r="2472" spans="1:2" ht="14.25" customHeight="1" x14ac:dyDescent="0.3">
      <c r="A2472" s="10">
        <v>44259</v>
      </c>
      <c r="B2472" s="11">
        <v>44309.277291280865</v>
      </c>
    </row>
    <row r="2473" spans="1:2" ht="14.25" customHeight="1" x14ac:dyDescent="0.3">
      <c r="A2473" s="10">
        <v>331948</v>
      </c>
      <c r="B2473" s="11">
        <v>44309.287666666663</v>
      </c>
    </row>
    <row r="2474" spans="1:2" ht="14.25" customHeight="1" x14ac:dyDescent="0.3">
      <c r="A2474" s="10">
        <v>52954</v>
      </c>
      <c r="B2474" s="11">
        <v>44309.294999999998</v>
      </c>
    </row>
    <row r="2475" spans="1:2" ht="14.25" customHeight="1" x14ac:dyDescent="0.3">
      <c r="A2475" s="10">
        <v>232896</v>
      </c>
      <c r="B2475" s="11">
        <v>44309.296666666669</v>
      </c>
    </row>
    <row r="2476" spans="1:2" ht="14.25" customHeight="1" x14ac:dyDescent="0.3">
      <c r="A2476" s="10">
        <v>13620</v>
      </c>
      <c r="B2476" s="11">
        <v>44309.296999999999</v>
      </c>
    </row>
    <row r="2477" spans="1:2" ht="14.25" customHeight="1" x14ac:dyDescent="0.3">
      <c r="A2477" s="10">
        <v>219742</v>
      </c>
      <c r="B2477" s="11">
        <v>44309.305608410497</v>
      </c>
    </row>
    <row r="2478" spans="1:2" ht="14.25" customHeight="1" x14ac:dyDescent="0.3">
      <c r="A2478" s="10">
        <v>175735</v>
      </c>
      <c r="B2478" s="11">
        <v>44309.314103549383</v>
      </c>
    </row>
    <row r="2479" spans="1:2" ht="14.25" customHeight="1" x14ac:dyDescent="0.3">
      <c r="A2479" s="10">
        <v>152232</v>
      </c>
      <c r="B2479" s="11">
        <v>44309.317999999999</v>
      </c>
    </row>
    <row r="2480" spans="1:2" ht="14.25" customHeight="1" x14ac:dyDescent="0.3">
      <c r="A2480" s="10">
        <v>78626</v>
      </c>
      <c r="B2480" s="11">
        <v>44309.320171527776</v>
      </c>
    </row>
    <row r="2481" spans="1:2" ht="14.25" customHeight="1" x14ac:dyDescent="0.3">
      <c r="A2481" s="10">
        <v>211162</v>
      </c>
      <c r="B2481" s="11">
        <v>44309.332666666669</v>
      </c>
    </row>
    <row r="2482" spans="1:2" ht="14.25" customHeight="1" x14ac:dyDescent="0.3">
      <c r="A2482" s="10">
        <v>246929</v>
      </c>
      <c r="B2482" s="11">
        <v>44309.335543711422</v>
      </c>
    </row>
    <row r="2483" spans="1:2" ht="14.25" customHeight="1" x14ac:dyDescent="0.3">
      <c r="A2483" s="10">
        <v>179155</v>
      </c>
      <c r="B2483" s="11">
        <v>44309.345333333331</v>
      </c>
    </row>
    <row r="2484" spans="1:2" ht="14.25" customHeight="1" x14ac:dyDescent="0.3">
      <c r="A2484" s="10">
        <v>20125</v>
      </c>
      <c r="B2484" s="11">
        <v>44309.345666666668</v>
      </c>
    </row>
    <row r="2485" spans="1:2" ht="14.25" customHeight="1" x14ac:dyDescent="0.3">
      <c r="A2485" s="10">
        <v>319126</v>
      </c>
      <c r="B2485" s="11">
        <v>44309.350915856485</v>
      </c>
    </row>
    <row r="2486" spans="1:2" ht="14.25" customHeight="1" x14ac:dyDescent="0.3">
      <c r="A2486" s="10">
        <v>348194</v>
      </c>
      <c r="B2486" s="11">
        <v>44309.363860841047</v>
      </c>
    </row>
    <row r="2487" spans="1:2" ht="14.25" customHeight="1" x14ac:dyDescent="0.3">
      <c r="A2487" s="10">
        <v>19156</v>
      </c>
      <c r="B2487" s="11">
        <v>44309.391368942903</v>
      </c>
    </row>
    <row r="2488" spans="1:2" ht="14.25" customHeight="1" x14ac:dyDescent="0.3">
      <c r="A2488" s="10">
        <v>263436</v>
      </c>
      <c r="B2488" s="11">
        <v>44309.513941743826</v>
      </c>
    </row>
    <row r="2489" spans="1:2" ht="14.25" customHeight="1" x14ac:dyDescent="0.3">
      <c r="A2489" s="10">
        <v>293791</v>
      </c>
      <c r="B2489" s="11">
        <v>44309.553990277775</v>
      </c>
    </row>
    <row r="2490" spans="1:2" ht="14.25" customHeight="1" x14ac:dyDescent="0.3">
      <c r="A2490" s="10">
        <v>170930</v>
      </c>
      <c r="B2490" s="11">
        <v>44309.559653742283</v>
      </c>
    </row>
    <row r="2491" spans="1:2" ht="14.25" customHeight="1" x14ac:dyDescent="0.3">
      <c r="A2491" s="10">
        <v>120399</v>
      </c>
      <c r="B2491" s="11">
        <v>44309.575025887345</v>
      </c>
    </row>
    <row r="2492" spans="1:2" ht="14.25" customHeight="1" x14ac:dyDescent="0.3">
      <c r="A2492" s="10">
        <v>99266</v>
      </c>
      <c r="B2492" s="11">
        <v>44309.577453086422</v>
      </c>
    </row>
    <row r="2493" spans="1:2" ht="14.25" customHeight="1" x14ac:dyDescent="0.3">
      <c r="A2493" s="10">
        <v>256312</v>
      </c>
      <c r="B2493" s="11">
        <v>44309.605770216047</v>
      </c>
    </row>
    <row r="2494" spans="1:2" ht="14.25" customHeight="1" x14ac:dyDescent="0.3">
      <c r="A2494" s="10">
        <v>302416</v>
      </c>
      <c r="B2494" s="11">
        <v>44309.635999999999</v>
      </c>
    </row>
    <row r="2495" spans="1:2" ht="14.25" customHeight="1" x14ac:dyDescent="0.3">
      <c r="A2495" s="10">
        <v>137791</v>
      </c>
      <c r="B2495" s="11">
        <v>44309.659168287035</v>
      </c>
    </row>
    <row r="2496" spans="1:2" ht="14.25" customHeight="1" x14ac:dyDescent="0.3">
      <c r="A2496" s="10">
        <v>125034</v>
      </c>
      <c r="B2496" s="11">
        <v>44309.675349498459</v>
      </c>
    </row>
    <row r="2497" spans="1:2" ht="14.25" customHeight="1" x14ac:dyDescent="0.3">
      <c r="A2497" s="10">
        <v>335417</v>
      </c>
      <c r="B2497" s="11">
        <v>44309.698003240737</v>
      </c>
    </row>
    <row r="2498" spans="1:2" ht="14.25" customHeight="1" x14ac:dyDescent="0.3">
      <c r="A2498" s="10">
        <v>235074</v>
      </c>
      <c r="B2498" s="11">
        <v>44309.7</v>
      </c>
    </row>
    <row r="2499" spans="1:2" ht="14.25" customHeight="1" x14ac:dyDescent="0.3">
      <c r="A2499" s="10">
        <v>323645</v>
      </c>
      <c r="B2499" s="11">
        <v>44309.700025887345</v>
      </c>
    </row>
    <row r="2500" spans="1:2" ht="14.25" customHeight="1" x14ac:dyDescent="0.3">
      <c r="A2500" s="10">
        <v>19883</v>
      </c>
      <c r="B2500" s="11">
        <v>44309.701239467591</v>
      </c>
    </row>
    <row r="2501" spans="1:2" ht="14.25" customHeight="1" x14ac:dyDescent="0.3">
      <c r="A2501" s="10">
        <v>217204</v>
      </c>
      <c r="B2501" s="11">
        <v>44309.701239467591</v>
      </c>
    </row>
    <row r="2502" spans="1:2" ht="14.25" customHeight="1" x14ac:dyDescent="0.3">
      <c r="A2502" s="10">
        <v>283042</v>
      </c>
      <c r="B2502" s="11">
        <v>44309.701239467591</v>
      </c>
    </row>
    <row r="2503" spans="1:2" ht="14.25" customHeight="1" x14ac:dyDescent="0.3">
      <c r="A2503" s="10">
        <v>220967</v>
      </c>
      <c r="B2503" s="11">
        <v>44309.70164402006</v>
      </c>
    </row>
    <row r="2504" spans="1:2" ht="14.25" customHeight="1" x14ac:dyDescent="0.3">
      <c r="A2504" s="10">
        <v>105124</v>
      </c>
      <c r="B2504" s="11">
        <v>44309.702048533953</v>
      </c>
    </row>
    <row r="2505" spans="1:2" ht="14.25" customHeight="1" x14ac:dyDescent="0.3">
      <c r="A2505" s="10">
        <v>167489</v>
      </c>
      <c r="B2505" s="11">
        <v>44309.702857600307</v>
      </c>
    </row>
    <row r="2506" spans="1:2" ht="14.25" customHeight="1" x14ac:dyDescent="0.3">
      <c r="A2506" s="10">
        <v>338159</v>
      </c>
      <c r="B2506" s="11">
        <v>44309.702857600307</v>
      </c>
    </row>
    <row r="2507" spans="1:2" ht="14.25" customHeight="1" x14ac:dyDescent="0.3">
      <c r="A2507" s="10">
        <v>273594</v>
      </c>
      <c r="B2507" s="11">
        <v>44309.702857600307</v>
      </c>
    </row>
    <row r="2508" spans="1:2" ht="14.25" customHeight="1" x14ac:dyDescent="0.3">
      <c r="A2508" s="10">
        <v>125165</v>
      </c>
      <c r="B2508" s="11">
        <v>44309.704475733022</v>
      </c>
    </row>
    <row r="2509" spans="1:2" ht="14.25" customHeight="1" x14ac:dyDescent="0.3">
      <c r="A2509" s="10">
        <v>112325</v>
      </c>
      <c r="B2509" s="11">
        <v>44309.704880246914</v>
      </c>
    </row>
    <row r="2510" spans="1:2" ht="14.25" customHeight="1" x14ac:dyDescent="0.3">
      <c r="A2510" s="10">
        <v>12388</v>
      </c>
      <c r="B2510" s="11">
        <v>44309.705689313269</v>
      </c>
    </row>
    <row r="2511" spans="1:2" ht="14.25" customHeight="1" x14ac:dyDescent="0.3">
      <c r="A2511" s="10">
        <v>26973</v>
      </c>
      <c r="B2511" s="11">
        <v>44309.706093865738</v>
      </c>
    </row>
    <row r="2512" spans="1:2" ht="14.25" customHeight="1" x14ac:dyDescent="0.3">
      <c r="A2512" s="10">
        <v>222686</v>
      </c>
      <c r="B2512" s="11">
        <v>44309.70649837963</v>
      </c>
    </row>
    <row r="2513" spans="1:2" ht="14.25" customHeight="1" x14ac:dyDescent="0.3">
      <c r="A2513" s="10">
        <v>85520</v>
      </c>
      <c r="B2513" s="11">
        <v>44309.707307445984</v>
      </c>
    </row>
    <row r="2514" spans="1:2" ht="14.25" customHeight="1" x14ac:dyDescent="0.3">
      <c r="A2514" s="10">
        <v>117109</v>
      </c>
      <c r="B2514" s="11">
        <v>44309.708116512345</v>
      </c>
    </row>
    <row r="2515" spans="1:2" ht="14.25" customHeight="1" x14ac:dyDescent="0.3">
      <c r="A2515" s="10">
        <v>294568</v>
      </c>
      <c r="B2515" s="11">
        <v>44309.708116512345</v>
      </c>
    </row>
    <row r="2516" spans="1:2" ht="14.25" customHeight="1" x14ac:dyDescent="0.3">
      <c r="A2516" s="10">
        <v>281194</v>
      </c>
      <c r="B2516" s="11">
        <v>44309.708116512345</v>
      </c>
    </row>
    <row r="2517" spans="1:2" ht="14.25" customHeight="1" x14ac:dyDescent="0.3">
      <c r="A2517" s="10">
        <v>69973</v>
      </c>
      <c r="B2517" s="11">
        <v>44309.709330092592</v>
      </c>
    </row>
    <row r="2518" spans="1:2" ht="14.25" customHeight="1" x14ac:dyDescent="0.3">
      <c r="A2518" s="10">
        <v>217906</v>
      </c>
      <c r="B2518" s="11">
        <v>44309.711333333333</v>
      </c>
    </row>
    <row r="2519" spans="1:2" ht="14.25" customHeight="1" x14ac:dyDescent="0.3">
      <c r="A2519" s="10">
        <v>60792</v>
      </c>
      <c r="B2519" s="11">
        <v>44309.712161805553</v>
      </c>
    </row>
    <row r="2520" spans="1:2" ht="14.25" customHeight="1" x14ac:dyDescent="0.3">
      <c r="A2520" s="10">
        <v>80738</v>
      </c>
      <c r="B2520" s="11">
        <v>44309.712566358023</v>
      </c>
    </row>
    <row r="2521" spans="1:2" ht="14.25" customHeight="1" x14ac:dyDescent="0.3">
      <c r="A2521" s="10">
        <v>342703</v>
      </c>
      <c r="B2521" s="11">
        <v>44309.712566358023</v>
      </c>
    </row>
    <row r="2522" spans="1:2" ht="14.25" customHeight="1" x14ac:dyDescent="0.3">
      <c r="A2522" s="10">
        <v>137262</v>
      </c>
      <c r="B2522" s="11">
        <v>44309.714993518515</v>
      </c>
    </row>
    <row r="2523" spans="1:2" ht="14.25" customHeight="1" x14ac:dyDescent="0.3">
      <c r="A2523" s="10">
        <v>116017</v>
      </c>
      <c r="B2523" s="11">
        <v>44309.717825231484</v>
      </c>
    </row>
    <row r="2524" spans="1:2" ht="14.25" customHeight="1" x14ac:dyDescent="0.3">
      <c r="A2524" s="10">
        <v>272141</v>
      </c>
      <c r="B2524" s="11">
        <v>44309.717825231484</v>
      </c>
    </row>
    <row r="2525" spans="1:2" ht="14.25" customHeight="1" x14ac:dyDescent="0.3">
      <c r="A2525" s="10">
        <v>75778</v>
      </c>
      <c r="B2525" s="11">
        <v>44309.718229783954</v>
      </c>
    </row>
    <row r="2526" spans="1:2" ht="14.25" customHeight="1" x14ac:dyDescent="0.3">
      <c r="A2526" s="10">
        <v>116306</v>
      </c>
      <c r="B2526" s="11">
        <v>44309.7194433642</v>
      </c>
    </row>
    <row r="2527" spans="1:2" ht="14.25" customHeight="1" x14ac:dyDescent="0.3">
      <c r="A2527" s="10">
        <v>160940</v>
      </c>
      <c r="B2527" s="11">
        <v>44309.7194433642</v>
      </c>
    </row>
    <row r="2528" spans="1:2" ht="14.25" customHeight="1" x14ac:dyDescent="0.3">
      <c r="A2528" s="10">
        <v>339517</v>
      </c>
      <c r="B2528" s="11">
        <v>44309.7194433642</v>
      </c>
    </row>
    <row r="2529" spans="1:2" ht="14.25" customHeight="1" x14ac:dyDescent="0.3">
      <c r="A2529" s="10">
        <v>322896</v>
      </c>
      <c r="B2529" s="11">
        <v>44309.7214660108</v>
      </c>
    </row>
    <row r="2530" spans="1:2" ht="14.25" customHeight="1" x14ac:dyDescent="0.3">
      <c r="A2530" s="10">
        <v>157119</v>
      </c>
      <c r="B2530" s="11">
        <v>44309.722275077162</v>
      </c>
    </row>
    <row r="2531" spans="1:2" ht="14.25" customHeight="1" x14ac:dyDescent="0.3">
      <c r="A2531" s="10">
        <v>342391</v>
      </c>
      <c r="B2531" s="11">
        <v>44309.723488657408</v>
      </c>
    </row>
    <row r="2532" spans="1:2" ht="14.25" customHeight="1" x14ac:dyDescent="0.3">
      <c r="A2532" s="10">
        <v>161158</v>
      </c>
      <c r="B2532" s="11">
        <v>44309.723893209877</v>
      </c>
    </row>
    <row r="2533" spans="1:2" ht="14.25" customHeight="1" x14ac:dyDescent="0.3">
      <c r="A2533" s="10">
        <v>231300</v>
      </c>
      <c r="B2533" s="11">
        <v>44309.723893209877</v>
      </c>
    </row>
    <row r="2534" spans="1:2" ht="14.25" customHeight="1" x14ac:dyDescent="0.3">
      <c r="A2534" s="10">
        <v>92891</v>
      </c>
      <c r="B2534" s="11">
        <v>44309.724702276231</v>
      </c>
    </row>
    <row r="2535" spans="1:2" ht="14.25" customHeight="1" x14ac:dyDescent="0.3">
      <c r="A2535" s="10">
        <v>297493</v>
      </c>
      <c r="B2535" s="11">
        <v>44309.724702276231</v>
      </c>
    </row>
    <row r="2536" spans="1:2" ht="14.25" customHeight="1" x14ac:dyDescent="0.3">
      <c r="A2536" s="10">
        <v>136135</v>
      </c>
      <c r="B2536" s="11">
        <v>44309.726333333332</v>
      </c>
    </row>
    <row r="2537" spans="1:2" ht="14.25" customHeight="1" x14ac:dyDescent="0.3">
      <c r="A2537" s="10">
        <v>204367</v>
      </c>
      <c r="B2537" s="11">
        <v>44309.726724922839</v>
      </c>
    </row>
    <row r="2538" spans="1:2" ht="14.25" customHeight="1" x14ac:dyDescent="0.3">
      <c r="A2538" s="10">
        <v>175486</v>
      </c>
      <c r="B2538" s="11">
        <v>44309.727129436731</v>
      </c>
    </row>
    <row r="2539" spans="1:2" ht="14.25" customHeight="1" x14ac:dyDescent="0.3">
      <c r="A2539" s="10">
        <v>227841</v>
      </c>
      <c r="B2539" s="11">
        <v>44309.728343055554</v>
      </c>
    </row>
    <row r="2540" spans="1:2" ht="14.25" customHeight="1" x14ac:dyDescent="0.3">
      <c r="A2540" s="10">
        <v>308000</v>
      </c>
      <c r="B2540" s="11">
        <v>44309.729152121916</v>
      </c>
    </row>
    <row r="2541" spans="1:2" ht="14.25" customHeight="1" x14ac:dyDescent="0.3">
      <c r="A2541" s="10">
        <v>262511</v>
      </c>
      <c r="B2541" s="11">
        <v>44309.729556635801</v>
      </c>
    </row>
    <row r="2542" spans="1:2" ht="14.25" customHeight="1" x14ac:dyDescent="0.3">
      <c r="A2542" s="10">
        <v>123805</v>
      </c>
      <c r="B2542" s="11">
        <v>44309.72996118827</v>
      </c>
    </row>
    <row r="2543" spans="1:2" ht="14.25" customHeight="1" x14ac:dyDescent="0.3">
      <c r="A2543" s="10">
        <v>135684</v>
      </c>
      <c r="B2543" s="11">
        <v>44309.731174768516</v>
      </c>
    </row>
    <row r="2544" spans="1:2" ht="14.25" customHeight="1" x14ac:dyDescent="0.3">
      <c r="A2544" s="10">
        <v>251315</v>
      </c>
      <c r="B2544" s="11">
        <v>44309.731174768516</v>
      </c>
    </row>
    <row r="2545" spans="1:2" ht="14.25" customHeight="1" x14ac:dyDescent="0.3">
      <c r="A2545" s="10">
        <v>216548</v>
      </c>
      <c r="B2545" s="11">
        <v>44309.731983834878</v>
      </c>
    </row>
    <row r="2546" spans="1:2" ht="14.25" customHeight="1" x14ac:dyDescent="0.3">
      <c r="A2546" s="10">
        <v>189976</v>
      </c>
      <c r="B2546" s="11">
        <v>44309.731983834878</v>
      </c>
    </row>
    <row r="2547" spans="1:2" ht="14.25" customHeight="1" x14ac:dyDescent="0.3">
      <c r="A2547" s="10">
        <v>134434</v>
      </c>
      <c r="B2547" s="11">
        <v>44309.732792901232</v>
      </c>
    </row>
    <row r="2548" spans="1:2" ht="14.25" customHeight="1" x14ac:dyDescent="0.3">
      <c r="A2548" s="10">
        <v>267212</v>
      </c>
      <c r="B2548" s="11">
        <v>44309.733601929009</v>
      </c>
    </row>
    <row r="2549" spans="1:2" ht="14.25" customHeight="1" x14ac:dyDescent="0.3">
      <c r="A2549" s="10">
        <v>25822</v>
      </c>
      <c r="B2549" s="11">
        <v>44309.735220061732</v>
      </c>
    </row>
    <row r="2550" spans="1:2" ht="14.25" customHeight="1" x14ac:dyDescent="0.3">
      <c r="A2550" s="10">
        <v>20928</v>
      </c>
      <c r="B2550" s="11">
        <v>44309.735624614201</v>
      </c>
    </row>
    <row r="2551" spans="1:2" ht="14.25" customHeight="1" x14ac:dyDescent="0.3">
      <c r="A2551" s="10">
        <v>90938</v>
      </c>
      <c r="B2551" s="11">
        <v>44309.735666666667</v>
      </c>
    </row>
    <row r="2552" spans="1:2" ht="14.25" customHeight="1" x14ac:dyDescent="0.3">
      <c r="A2552" s="10">
        <v>170516</v>
      </c>
      <c r="B2552" s="11">
        <v>44309.736838194447</v>
      </c>
    </row>
    <row r="2553" spans="1:2" ht="14.25" customHeight="1" x14ac:dyDescent="0.3">
      <c r="A2553" s="10">
        <v>6744</v>
      </c>
      <c r="B2553" s="11">
        <v>44309.736838194447</v>
      </c>
    </row>
    <row r="2554" spans="1:2" ht="14.25" customHeight="1" x14ac:dyDescent="0.3">
      <c r="A2554" s="10">
        <v>24387</v>
      </c>
      <c r="B2554" s="11">
        <v>44309.736838194447</v>
      </c>
    </row>
    <row r="2555" spans="1:2" ht="14.25" customHeight="1" x14ac:dyDescent="0.3">
      <c r="A2555" s="10">
        <v>108497</v>
      </c>
      <c r="B2555" s="11">
        <v>44309.738051774693</v>
      </c>
    </row>
    <row r="2556" spans="1:2" ht="14.25" customHeight="1" x14ac:dyDescent="0.3">
      <c r="A2556" s="10">
        <v>320979</v>
      </c>
      <c r="B2556" s="11">
        <v>44309.738051774693</v>
      </c>
    </row>
    <row r="2557" spans="1:2" ht="14.25" customHeight="1" x14ac:dyDescent="0.3">
      <c r="A2557" s="10">
        <v>149031</v>
      </c>
      <c r="B2557" s="11">
        <v>44309.738860841047</v>
      </c>
    </row>
    <row r="2558" spans="1:2" ht="14.25" customHeight="1" x14ac:dyDescent="0.3">
      <c r="A2558" s="10">
        <v>86083</v>
      </c>
      <c r="B2558" s="11">
        <v>44309.738860841047</v>
      </c>
    </row>
    <row r="2559" spans="1:2" ht="14.25" customHeight="1" x14ac:dyDescent="0.3">
      <c r="A2559" s="10">
        <v>80373</v>
      </c>
      <c r="B2559" s="11">
        <v>44309.742097067901</v>
      </c>
    </row>
    <row r="2560" spans="1:2" ht="14.25" customHeight="1" x14ac:dyDescent="0.3">
      <c r="A2560" s="10">
        <v>142123</v>
      </c>
      <c r="B2560" s="11">
        <v>44309.743310686732</v>
      </c>
    </row>
    <row r="2561" spans="1:2" ht="14.25" customHeight="1" x14ac:dyDescent="0.3">
      <c r="A2561" s="10">
        <v>155514</v>
      </c>
      <c r="B2561" s="11">
        <v>44309.743715200617</v>
      </c>
    </row>
    <row r="2562" spans="1:2" ht="14.25" customHeight="1" x14ac:dyDescent="0.3">
      <c r="A2562" s="10">
        <v>231568</v>
      </c>
      <c r="B2562" s="11">
        <v>44309.744119753086</v>
      </c>
    </row>
    <row r="2563" spans="1:2" ht="14.25" customHeight="1" x14ac:dyDescent="0.3">
      <c r="A2563" s="10">
        <v>164238</v>
      </c>
      <c r="B2563" s="11">
        <v>44309.746951466048</v>
      </c>
    </row>
    <row r="2564" spans="1:2" ht="14.25" customHeight="1" x14ac:dyDescent="0.3">
      <c r="A2564" s="10">
        <v>337873</v>
      </c>
      <c r="B2564" s="11">
        <v>44309.746951466048</v>
      </c>
    </row>
    <row r="2565" spans="1:2" ht="14.25" customHeight="1" x14ac:dyDescent="0.3">
      <c r="A2565" s="10">
        <v>56637</v>
      </c>
      <c r="B2565" s="11">
        <v>44309.747760532409</v>
      </c>
    </row>
    <row r="2566" spans="1:2" ht="14.25" customHeight="1" x14ac:dyDescent="0.3">
      <c r="A2566" s="10">
        <v>301441</v>
      </c>
      <c r="B2566" s="11">
        <v>44309.747760532409</v>
      </c>
    </row>
    <row r="2567" spans="1:2" ht="14.25" customHeight="1" x14ac:dyDescent="0.3">
      <c r="A2567" s="10">
        <v>216352</v>
      </c>
      <c r="B2567" s="11">
        <v>44309.748974112656</v>
      </c>
    </row>
    <row r="2568" spans="1:2" ht="14.25" customHeight="1" x14ac:dyDescent="0.3">
      <c r="A2568" s="10">
        <v>222084</v>
      </c>
      <c r="B2568" s="11">
        <v>44309.749378665125</v>
      </c>
    </row>
    <row r="2569" spans="1:2" ht="14.25" customHeight="1" x14ac:dyDescent="0.3">
      <c r="A2569" s="10">
        <v>44348</v>
      </c>
      <c r="B2569" s="11">
        <v>44309.750592245371</v>
      </c>
    </row>
    <row r="2570" spans="1:2" ht="14.25" customHeight="1" x14ac:dyDescent="0.3">
      <c r="A2570" s="10">
        <v>340073</v>
      </c>
      <c r="B2570" s="11">
        <v>44309.750592245371</v>
      </c>
    </row>
    <row r="2571" spans="1:2" ht="14.25" customHeight="1" x14ac:dyDescent="0.3">
      <c r="A2571" s="10">
        <v>302362</v>
      </c>
      <c r="B2571" s="11">
        <v>44309.750996759256</v>
      </c>
    </row>
    <row r="2572" spans="1:2" ht="14.25" customHeight="1" x14ac:dyDescent="0.3">
      <c r="A2572" s="10">
        <v>27963</v>
      </c>
      <c r="B2572" s="11">
        <v>44309.753019405864</v>
      </c>
    </row>
    <row r="2573" spans="1:2" ht="14.25" customHeight="1" x14ac:dyDescent="0.3">
      <c r="A2573" s="10">
        <v>118935</v>
      </c>
      <c r="B2573" s="11">
        <v>44309.753423958333</v>
      </c>
    </row>
    <row r="2574" spans="1:2" ht="14.25" customHeight="1" x14ac:dyDescent="0.3">
      <c r="A2574" s="10">
        <v>195781</v>
      </c>
      <c r="B2574" s="11">
        <v>44309.754233024694</v>
      </c>
    </row>
    <row r="2575" spans="1:2" ht="14.25" customHeight="1" x14ac:dyDescent="0.3">
      <c r="A2575" s="10">
        <v>110058</v>
      </c>
      <c r="B2575" s="11">
        <v>44309.754637538579</v>
      </c>
    </row>
    <row r="2576" spans="1:2" ht="14.25" customHeight="1" x14ac:dyDescent="0.3">
      <c r="A2576" s="10">
        <v>312519</v>
      </c>
      <c r="B2576" s="11">
        <v>44309.754637538579</v>
      </c>
    </row>
    <row r="2577" spans="1:2" ht="14.25" customHeight="1" x14ac:dyDescent="0.3">
      <c r="A2577" s="10">
        <v>99032</v>
      </c>
      <c r="B2577" s="11">
        <v>44309.755851118825</v>
      </c>
    </row>
    <row r="2578" spans="1:2" ht="14.25" customHeight="1" x14ac:dyDescent="0.3">
      <c r="A2578" s="10">
        <v>190444</v>
      </c>
      <c r="B2578" s="11">
        <v>44309.757064737656</v>
      </c>
    </row>
    <row r="2579" spans="1:2" ht="14.25" customHeight="1" x14ac:dyDescent="0.3">
      <c r="A2579" s="10">
        <v>27004</v>
      </c>
      <c r="B2579" s="11">
        <v>44309.75787380401</v>
      </c>
    </row>
    <row r="2580" spans="1:2" ht="14.25" customHeight="1" x14ac:dyDescent="0.3">
      <c r="A2580" s="10">
        <v>319078</v>
      </c>
      <c r="B2580" s="11">
        <v>44309.75787380401</v>
      </c>
    </row>
    <row r="2581" spans="1:2" ht="14.25" customHeight="1" x14ac:dyDescent="0.3">
      <c r="A2581" s="10">
        <v>280316</v>
      </c>
      <c r="B2581" s="11">
        <v>44309.758278317902</v>
      </c>
    </row>
    <row r="2582" spans="1:2" ht="14.25" customHeight="1" x14ac:dyDescent="0.3">
      <c r="A2582" s="10">
        <v>305223</v>
      </c>
      <c r="B2582" s="11">
        <v>44309.758278317902</v>
      </c>
    </row>
    <row r="2583" spans="1:2" ht="14.25" customHeight="1" x14ac:dyDescent="0.3">
      <c r="A2583" s="10">
        <v>134193</v>
      </c>
      <c r="B2583" s="11">
        <v>44309.758682831787</v>
      </c>
    </row>
    <row r="2584" spans="1:2" ht="14.25" customHeight="1" x14ac:dyDescent="0.3">
      <c r="A2584" s="10">
        <v>303617</v>
      </c>
      <c r="B2584" s="11">
        <v>44309.761514544756</v>
      </c>
    </row>
    <row r="2585" spans="1:2" ht="14.25" customHeight="1" x14ac:dyDescent="0.3">
      <c r="A2585" s="10">
        <v>28556</v>
      </c>
      <c r="B2585" s="11">
        <v>44309.761919097225</v>
      </c>
    </row>
    <row r="2586" spans="1:2" ht="14.25" customHeight="1" x14ac:dyDescent="0.3">
      <c r="A2586" s="10">
        <v>259850</v>
      </c>
      <c r="B2586" s="11">
        <v>44309.76232361111</v>
      </c>
    </row>
    <row r="2587" spans="1:2" ht="14.25" customHeight="1" x14ac:dyDescent="0.3">
      <c r="A2587" s="10">
        <v>195420</v>
      </c>
      <c r="B2587" s="11">
        <v>44309.764346257718</v>
      </c>
    </row>
    <row r="2588" spans="1:2" ht="14.25" customHeight="1" x14ac:dyDescent="0.3">
      <c r="A2588" s="10">
        <v>132476</v>
      </c>
      <c r="B2588" s="11">
        <v>44309.765964390434</v>
      </c>
    </row>
    <row r="2589" spans="1:2" ht="14.25" customHeight="1" x14ac:dyDescent="0.3">
      <c r="A2589" s="10">
        <v>206674</v>
      </c>
      <c r="B2589" s="11">
        <v>44309.766368942903</v>
      </c>
    </row>
    <row r="2590" spans="1:2" ht="14.25" customHeight="1" x14ac:dyDescent="0.3">
      <c r="A2590" s="10">
        <v>127174</v>
      </c>
      <c r="B2590" s="11">
        <v>44309.767178009257</v>
      </c>
    </row>
    <row r="2591" spans="1:2" ht="14.25" customHeight="1" x14ac:dyDescent="0.3">
      <c r="A2591" s="10">
        <v>120955</v>
      </c>
      <c r="B2591" s="11">
        <v>44309.767178009257</v>
      </c>
    </row>
    <row r="2592" spans="1:2" ht="14.25" customHeight="1" x14ac:dyDescent="0.3">
      <c r="A2592" s="10">
        <v>225769</v>
      </c>
      <c r="B2592" s="11">
        <v>44309.767582523149</v>
      </c>
    </row>
    <row r="2593" spans="1:2" ht="14.25" customHeight="1" x14ac:dyDescent="0.3">
      <c r="A2593" s="10">
        <v>117079</v>
      </c>
      <c r="B2593" s="11">
        <v>44309.769200655865</v>
      </c>
    </row>
    <row r="2594" spans="1:2" ht="14.25" customHeight="1" x14ac:dyDescent="0.3">
      <c r="A2594" s="10">
        <v>39387</v>
      </c>
      <c r="B2594" s="11">
        <v>44309.769605169757</v>
      </c>
    </row>
    <row r="2595" spans="1:2" ht="14.25" customHeight="1" x14ac:dyDescent="0.3">
      <c r="A2595" s="10">
        <v>7056</v>
      </c>
      <c r="B2595" s="11">
        <v>44309.770414236111</v>
      </c>
    </row>
    <row r="2596" spans="1:2" ht="14.25" customHeight="1" x14ac:dyDescent="0.3">
      <c r="A2596" s="10">
        <v>333532</v>
      </c>
      <c r="B2596" s="11">
        <v>44309.773650501542</v>
      </c>
    </row>
    <row r="2597" spans="1:2" ht="14.25" customHeight="1" x14ac:dyDescent="0.3">
      <c r="A2597" s="10">
        <v>51362</v>
      </c>
      <c r="B2597" s="11">
        <v>44309.774864081788</v>
      </c>
    </row>
    <row r="2598" spans="1:2" ht="14.25" customHeight="1" x14ac:dyDescent="0.3">
      <c r="A2598" s="10">
        <v>181965</v>
      </c>
      <c r="B2598" s="11">
        <v>44309.776077662034</v>
      </c>
    </row>
    <row r="2599" spans="1:2" ht="14.25" customHeight="1" x14ac:dyDescent="0.3">
      <c r="A2599" s="10">
        <v>196524</v>
      </c>
      <c r="B2599" s="11">
        <v>44309.776886728396</v>
      </c>
    </row>
    <row r="2600" spans="1:2" ht="14.25" customHeight="1" x14ac:dyDescent="0.3">
      <c r="A2600" s="10">
        <v>306879</v>
      </c>
      <c r="B2600" s="11">
        <v>44309.777291280865</v>
      </c>
    </row>
    <row r="2601" spans="1:2" ht="14.25" customHeight="1" x14ac:dyDescent="0.3">
      <c r="A2601" s="10">
        <v>93840</v>
      </c>
      <c r="B2601" s="11">
        <v>44309.778504861111</v>
      </c>
    </row>
    <row r="2602" spans="1:2" ht="14.25" customHeight="1" x14ac:dyDescent="0.3">
      <c r="A2602" s="10">
        <v>334492</v>
      </c>
      <c r="B2602" s="11">
        <v>44309.780122993827</v>
      </c>
    </row>
    <row r="2603" spans="1:2" ht="14.25" customHeight="1" x14ac:dyDescent="0.3">
      <c r="A2603" s="10">
        <v>60589</v>
      </c>
      <c r="B2603" s="11">
        <v>44309.781336574073</v>
      </c>
    </row>
    <row r="2604" spans="1:2" ht="14.25" customHeight="1" x14ac:dyDescent="0.3">
      <c r="A2604" s="10">
        <v>260127</v>
      </c>
      <c r="B2604" s="11">
        <v>44309.781336574073</v>
      </c>
    </row>
    <row r="2605" spans="1:2" ht="14.25" customHeight="1" x14ac:dyDescent="0.3">
      <c r="A2605" s="10">
        <v>3308</v>
      </c>
      <c r="B2605" s="11">
        <v>44309.782954706789</v>
      </c>
    </row>
    <row r="2606" spans="1:2" ht="14.25" customHeight="1" x14ac:dyDescent="0.3">
      <c r="A2606" s="10">
        <v>122679</v>
      </c>
      <c r="B2606" s="11">
        <v>44309.782954706789</v>
      </c>
    </row>
    <row r="2607" spans="1:2" ht="14.25" customHeight="1" x14ac:dyDescent="0.3">
      <c r="A2607" s="10">
        <v>126247</v>
      </c>
      <c r="B2607" s="11">
        <v>44309.783763734566</v>
      </c>
    </row>
    <row r="2608" spans="1:2" ht="14.25" customHeight="1" x14ac:dyDescent="0.3">
      <c r="A2608" s="10">
        <v>31256</v>
      </c>
      <c r="B2608" s="11">
        <v>44309.784572800927</v>
      </c>
    </row>
    <row r="2609" spans="1:2" ht="14.25" customHeight="1" x14ac:dyDescent="0.3">
      <c r="A2609" s="10">
        <v>35797</v>
      </c>
      <c r="B2609" s="11">
        <v>44309.784572800927</v>
      </c>
    </row>
    <row r="2610" spans="1:2" ht="14.25" customHeight="1" x14ac:dyDescent="0.3">
      <c r="A2610" s="10">
        <v>273251</v>
      </c>
      <c r="B2610" s="11">
        <v>44309.784572800927</v>
      </c>
    </row>
    <row r="2611" spans="1:2" ht="14.25" customHeight="1" x14ac:dyDescent="0.3">
      <c r="A2611" s="10">
        <v>241050</v>
      </c>
      <c r="B2611" s="11">
        <v>44309.785381867281</v>
      </c>
    </row>
    <row r="2612" spans="1:2" ht="14.25" customHeight="1" x14ac:dyDescent="0.3">
      <c r="A2612" s="10">
        <v>1923</v>
      </c>
      <c r="B2612" s="11">
        <v>44309.786190933643</v>
      </c>
    </row>
    <row r="2613" spans="1:2" ht="14.25" customHeight="1" x14ac:dyDescent="0.3">
      <c r="A2613" s="10">
        <v>109804</v>
      </c>
      <c r="B2613" s="11">
        <v>44309.786595486112</v>
      </c>
    </row>
    <row r="2614" spans="1:2" ht="14.25" customHeight="1" x14ac:dyDescent="0.3">
      <c r="A2614" s="10">
        <v>220569</v>
      </c>
      <c r="B2614" s="11">
        <v>44309.787809066358</v>
      </c>
    </row>
    <row r="2615" spans="1:2" ht="14.25" customHeight="1" x14ac:dyDescent="0.3">
      <c r="A2615" s="10">
        <v>5961</v>
      </c>
      <c r="B2615" s="11">
        <v>44309.78821358025</v>
      </c>
    </row>
    <row r="2616" spans="1:2" ht="14.25" customHeight="1" x14ac:dyDescent="0.3">
      <c r="A2616" s="10">
        <v>317508</v>
      </c>
      <c r="B2616" s="11">
        <v>44309.788618132719</v>
      </c>
    </row>
    <row r="2617" spans="1:2" ht="14.25" customHeight="1" x14ac:dyDescent="0.3">
      <c r="A2617" s="10">
        <v>164216</v>
      </c>
      <c r="B2617" s="11">
        <v>44309.789022646604</v>
      </c>
    </row>
    <row r="2618" spans="1:2" ht="14.25" customHeight="1" x14ac:dyDescent="0.3">
      <c r="A2618" s="10">
        <v>283571</v>
      </c>
      <c r="B2618" s="11">
        <v>44309.789022646604</v>
      </c>
    </row>
    <row r="2619" spans="1:2" ht="14.25" customHeight="1" x14ac:dyDescent="0.3">
      <c r="A2619" s="10">
        <v>274455</v>
      </c>
      <c r="B2619" s="11">
        <v>44309.789831712966</v>
      </c>
    </row>
    <row r="2620" spans="1:2" ht="14.25" customHeight="1" x14ac:dyDescent="0.3">
      <c r="A2620" s="10">
        <v>35105</v>
      </c>
      <c r="B2620" s="11">
        <v>44309.790236265435</v>
      </c>
    </row>
    <row r="2621" spans="1:2" ht="14.25" customHeight="1" x14ac:dyDescent="0.3">
      <c r="A2621" s="10">
        <v>18431</v>
      </c>
      <c r="B2621" s="11">
        <v>44309.790236265435</v>
      </c>
    </row>
    <row r="2622" spans="1:2" ht="14.25" customHeight="1" x14ac:dyDescent="0.3">
      <c r="A2622" s="10">
        <v>303967</v>
      </c>
      <c r="B2622" s="11">
        <v>44309.79064077932</v>
      </c>
    </row>
    <row r="2623" spans="1:2" ht="14.25" customHeight="1" x14ac:dyDescent="0.3">
      <c r="A2623" s="10">
        <v>240396</v>
      </c>
      <c r="B2623" s="11">
        <v>44309.79064077932</v>
      </c>
    </row>
    <row r="2624" spans="1:2" ht="14.25" customHeight="1" x14ac:dyDescent="0.3">
      <c r="A2624" s="10">
        <v>348259</v>
      </c>
      <c r="B2624" s="11">
        <v>44309.792258912035</v>
      </c>
    </row>
    <row r="2625" spans="1:2" ht="14.25" customHeight="1" x14ac:dyDescent="0.3">
      <c r="A2625" s="10">
        <v>197134</v>
      </c>
      <c r="B2625" s="11">
        <v>44309.793067978397</v>
      </c>
    </row>
    <row r="2626" spans="1:2" ht="14.25" customHeight="1" x14ac:dyDescent="0.3">
      <c r="A2626" s="10">
        <v>249647</v>
      </c>
      <c r="B2626" s="11">
        <v>44309.793067978397</v>
      </c>
    </row>
    <row r="2627" spans="1:2" ht="14.25" customHeight="1" x14ac:dyDescent="0.3">
      <c r="A2627" s="10">
        <v>125842</v>
      </c>
      <c r="B2627" s="11">
        <v>44309.793472492282</v>
      </c>
    </row>
    <row r="2628" spans="1:2" ht="14.25" customHeight="1" x14ac:dyDescent="0.3">
      <c r="A2628" s="10">
        <v>55208</v>
      </c>
      <c r="B2628" s="11">
        <v>44309.795090624997</v>
      </c>
    </row>
    <row r="2629" spans="1:2" ht="14.25" customHeight="1" x14ac:dyDescent="0.3">
      <c r="A2629" s="10">
        <v>98463</v>
      </c>
      <c r="B2629" s="11">
        <v>44309.795495138889</v>
      </c>
    </row>
    <row r="2630" spans="1:2" ht="14.25" customHeight="1" x14ac:dyDescent="0.3">
      <c r="A2630" s="10">
        <v>299441</v>
      </c>
      <c r="B2630" s="11">
        <v>44309.795495138889</v>
      </c>
    </row>
    <row r="2631" spans="1:2" ht="14.25" customHeight="1" x14ac:dyDescent="0.3">
      <c r="A2631" s="10">
        <v>225283</v>
      </c>
      <c r="B2631" s="11">
        <v>44309.795899691358</v>
      </c>
    </row>
    <row r="2632" spans="1:2" ht="14.25" customHeight="1" x14ac:dyDescent="0.3">
      <c r="A2632" s="10">
        <v>125035</v>
      </c>
      <c r="B2632" s="11">
        <v>44309.797922337966</v>
      </c>
    </row>
    <row r="2633" spans="1:2" ht="14.25" customHeight="1" x14ac:dyDescent="0.3">
      <c r="A2633" s="10">
        <v>71621</v>
      </c>
      <c r="B2633" s="11">
        <v>44309.799944984567</v>
      </c>
    </row>
    <row r="2634" spans="1:2" ht="14.25" customHeight="1" x14ac:dyDescent="0.3">
      <c r="A2634" s="10">
        <v>154970</v>
      </c>
      <c r="B2634" s="11">
        <v>44309.800349498459</v>
      </c>
    </row>
    <row r="2635" spans="1:2" ht="14.25" customHeight="1" x14ac:dyDescent="0.3">
      <c r="A2635" s="10">
        <v>320451</v>
      </c>
      <c r="B2635" s="11">
        <v>44309.801563117282</v>
      </c>
    </row>
    <row r="2636" spans="1:2" ht="14.25" customHeight="1" x14ac:dyDescent="0.3">
      <c r="A2636" s="10">
        <v>147481</v>
      </c>
      <c r="B2636" s="11">
        <v>44309.801967631174</v>
      </c>
    </row>
    <row r="2637" spans="1:2" ht="14.25" customHeight="1" x14ac:dyDescent="0.3">
      <c r="A2637" s="10">
        <v>176487</v>
      </c>
      <c r="B2637" s="11">
        <v>44309.80358576389</v>
      </c>
    </row>
    <row r="2638" spans="1:2" ht="14.25" customHeight="1" x14ac:dyDescent="0.3">
      <c r="A2638" s="10">
        <v>239100</v>
      </c>
      <c r="B2638" s="11">
        <v>44309.805203896605</v>
      </c>
    </row>
    <row r="2639" spans="1:2" ht="14.25" customHeight="1" x14ac:dyDescent="0.3">
      <c r="A2639" s="10">
        <v>23720</v>
      </c>
      <c r="B2639" s="11">
        <v>44309.806012924382</v>
      </c>
    </row>
    <row r="2640" spans="1:2" ht="14.25" customHeight="1" x14ac:dyDescent="0.3">
      <c r="A2640" s="10">
        <v>83158</v>
      </c>
      <c r="B2640" s="11">
        <v>44309.806821990744</v>
      </c>
    </row>
    <row r="2641" spans="1:2" ht="14.25" customHeight="1" x14ac:dyDescent="0.3">
      <c r="A2641" s="10">
        <v>167600</v>
      </c>
      <c r="B2641" s="11">
        <v>44309.807000000001</v>
      </c>
    </row>
    <row r="2642" spans="1:2" ht="14.25" customHeight="1" x14ac:dyDescent="0.3">
      <c r="A2642" s="10">
        <v>141514</v>
      </c>
      <c r="B2642" s="11">
        <v>44309.808035609567</v>
      </c>
    </row>
    <row r="2643" spans="1:2" ht="14.25" customHeight="1" x14ac:dyDescent="0.3">
      <c r="A2643" s="10">
        <v>343852</v>
      </c>
      <c r="B2643" s="11">
        <v>44309.808035609567</v>
      </c>
    </row>
    <row r="2644" spans="1:2" ht="14.25" customHeight="1" x14ac:dyDescent="0.3">
      <c r="A2644" s="10">
        <v>11390</v>
      </c>
      <c r="B2644" s="11">
        <v>44309.809653742283</v>
      </c>
    </row>
    <row r="2645" spans="1:2" ht="14.25" customHeight="1" x14ac:dyDescent="0.3">
      <c r="A2645" s="10">
        <v>228384</v>
      </c>
      <c r="B2645" s="11">
        <v>44309.811271836421</v>
      </c>
    </row>
    <row r="2646" spans="1:2" ht="14.25" customHeight="1" x14ac:dyDescent="0.3">
      <c r="A2646" s="10">
        <v>63435</v>
      </c>
      <c r="B2646" s="11">
        <v>44309.813294521606</v>
      </c>
    </row>
    <row r="2647" spans="1:2" ht="14.25" customHeight="1" x14ac:dyDescent="0.3">
      <c r="A2647" s="10">
        <v>130562</v>
      </c>
      <c r="B2647" s="11">
        <v>44309.814508101852</v>
      </c>
    </row>
    <row r="2648" spans="1:2" ht="14.25" customHeight="1" x14ac:dyDescent="0.3">
      <c r="A2648" s="10">
        <v>113444</v>
      </c>
      <c r="B2648" s="11">
        <v>44309.817744328706</v>
      </c>
    </row>
    <row r="2649" spans="1:2" ht="14.25" customHeight="1" x14ac:dyDescent="0.3">
      <c r="A2649" s="10">
        <v>73659</v>
      </c>
      <c r="B2649" s="11">
        <v>44309.818148881175</v>
      </c>
    </row>
    <row r="2650" spans="1:2" ht="14.25" customHeight="1" x14ac:dyDescent="0.3">
      <c r="A2650" s="10">
        <v>166282</v>
      </c>
      <c r="B2650" s="11">
        <v>44309.81855339506</v>
      </c>
    </row>
    <row r="2651" spans="1:2" ht="14.25" customHeight="1" x14ac:dyDescent="0.3">
      <c r="A2651" s="10">
        <v>192403</v>
      </c>
      <c r="B2651" s="11">
        <v>44309.81855339506</v>
      </c>
    </row>
    <row r="2652" spans="1:2" ht="14.25" customHeight="1" x14ac:dyDescent="0.3">
      <c r="A2652" s="10">
        <v>133317</v>
      </c>
      <c r="B2652" s="11">
        <v>44309.818957947529</v>
      </c>
    </row>
    <row r="2653" spans="1:2" ht="14.25" customHeight="1" x14ac:dyDescent="0.3">
      <c r="A2653" s="10">
        <v>158046</v>
      </c>
      <c r="B2653" s="11">
        <v>44309.819362461421</v>
      </c>
    </row>
    <row r="2654" spans="1:2" ht="14.25" customHeight="1" x14ac:dyDescent="0.3">
      <c r="A2654" s="10">
        <v>304498</v>
      </c>
      <c r="B2654" s="11">
        <v>44309.819362461421</v>
      </c>
    </row>
    <row r="2655" spans="1:2" ht="14.25" customHeight="1" x14ac:dyDescent="0.3">
      <c r="A2655" s="10">
        <v>35539</v>
      </c>
      <c r="B2655" s="11">
        <v>44309.821385108022</v>
      </c>
    </row>
    <row r="2656" spans="1:2" ht="14.25" customHeight="1" x14ac:dyDescent="0.3">
      <c r="A2656" s="10">
        <v>253249</v>
      </c>
      <c r="B2656" s="11">
        <v>44309.823003240737</v>
      </c>
    </row>
    <row r="2657" spans="1:2" ht="14.25" customHeight="1" x14ac:dyDescent="0.3">
      <c r="A2657" s="10">
        <v>323976</v>
      </c>
      <c r="B2657" s="11">
        <v>44309.82462137346</v>
      </c>
    </row>
    <row r="2658" spans="1:2" ht="14.25" customHeight="1" x14ac:dyDescent="0.3">
      <c r="A2658" s="10">
        <v>254310</v>
      </c>
      <c r="B2658" s="11">
        <v>44309.825430401237</v>
      </c>
    </row>
    <row r="2659" spans="1:2" ht="14.25" customHeight="1" x14ac:dyDescent="0.3">
      <c r="A2659" s="10">
        <v>295190</v>
      </c>
      <c r="B2659" s="11">
        <v>44309.825834953706</v>
      </c>
    </row>
    <row r="2660" spans="1:2" ht="14.25" customHeight="1" x14ac:dyDescent="0.3">
      <c r="A2660" s="10">
        <v>233146</v>
      </c>
      <c r="B2660" s="11">
        <v>44309.827453086422</v>
      </c>
    </row>
    <row r="2661" spans="1:2" ht="14.25" customHeight="1" x14ac:dyDescent="0.3">
      <c r="A2661" s="10">
        <v>71391</v>
      </c>
      <c r="B2661" s="11">
        <v>44309.827857600307</v>
      </c>
    </row>
    <row r="2662" spans="1:2" ht="14.25" customHeight="1" x14ac:dyDescent="0.3">
      <c r="A2662" s="10">
        <v>167215</v>
      </c>
      <c r="B2662" s="11">
        <v>44309.831902932099</v>
      </c>
    </row>
    <row r="2663" spans="1:2" ht="14.25" customHeight="1" x14ac:dyDescent="0.3">
      <c r="A2663" s="10">
        <v>52924</v>
      </c>
      <c r="B2663" s="11">
        <v>44309.832307445984</v>
      </c>
    </row>
    <row r="2664" spans="1:2" ht="14.25" customHeight="1" x14ac:dyDescent="0.3">
      <c r="A2664" s="10">
        <v>270650</v>
      </c>
      <c r="B2664" s="11">
        <v>44309.832307445984</v>
      </c>
    </row>
    <row r="2665" spans="1:2" ht="14.25" customHeight="1" x14ac:dyDescent="0.3">
      <c r="A2665" s="10">
        <v>26094</v>
      </c>
      <c r="B2665" s="11">
        <v>44309.833521026238</v>
      </c>
    </row>
    <row r="2666" spans="1:2" ht="14.25" customHeight="1" x14ac:dyDescent="0.3">
      <c r="A2666" s="10">
        <v>343366</v>
      </c>
      <c r="B2666" s="11">
        <v>44309.833925578707</v>
      </c>
    </row>
    <row r="2667" spans="1:2" ht="14.25" customHeight="1" x14ac:dyDescent="0.3">
      <c r="A2667" s="10">
        <v>236752</v>
      </c>
      <c r="B2667" s="11">
        <v>44309.834734645061</v>
      </c>
    </row>
    <row r="2668" spans="1:2" ht="14.25" customHeight="1" x14ac:dyDescent="0.3">
      <c r="A2668" s="10">
        <v>88108</v>
      </c>
      <c r="B2668" s="11">
        <v>44309.835139158953</v>
      </c>
    </row>
    <row r="2669" spans="1:2" ht="14.25" customHeight="1" x14ac:dyDescent="0.3">
      <c r="A2669" s="10">
        <v>327116</v>
      </c>
      <c r="B2669" s="11">
        <v>44309.835139158953</v>
      </c>
    </row>
    <row r="2670" spans="1:2" ht="14.25" customHeight="1" x14ac:dyDescent="0.3">
      <c r="A2670" s="10">
        <v>338964</v>
      </c>
      <c r="B2670" s="11">
        <v>44309.835543711422</v>
      </c>
    </row>
    <row r="2671" spans="1:2" ht="14.25" customHeight="1" x14ac:dyDescent="0.3">
      <c r="A2671" s="10">
        <v>67796</v>
      </c>
      <c r="B2671" s="11">
        <v>44309.835948225307</v>
      </c>
    </row>
    <row r="2672" spans="1:2" ht="14.25" customHeight="1" x14ac:dyDescent="0.3">
      <c r="A2672" s="10">
        <v>225783</v>
      </c>
      <c r="B2672" s="11">
        <v>44309.836352739199</v>
      </c>
    </row>
    <row r="2673" spans="1:2" ht="14.25" customHeight="1" x14ac:dyDescent="0.3">
      <c r="A2673" s="10">
        <v>151503</v>
      </c>
      <c r="B2673" s="11">
        <v>44309.836757291669</v>
      </c>
    </row>
    <row r="2674" spans="1:2" ht="14.25" customHeight="1" x14ac:dyDescent="0.3">
      <c r="A2674" s="10">
        <v>106453</v>
      </c>
      <c r="B2674" s="11">
        <v>44309.838375424384</v>
      </c>
    </row>
    <row r="2675" spans="1:2" ht="14.25" customHeight="1" x14ac:dyDescent="0.3">
      <c r="A2675" s="10">
        <v>14494</v>
      </c>
      <c r="B2675" s="11">
        <v>44309.838375424384</v>
      </c>
    </row>
    <row r="2676" spans="1:2" ht="14.25" customHeight="1" x14ac:dyDescent="0.3">
      <c r="A2676" s="10">
        <v>137423</v>
      </c>
      <c r="B2676" s="11">
        <v>44309.839184452161</v>
      </c>
    </row>
    <row r="2677" spans="1:2" ht="14.25" customHeight="1" x14ac:dyDescent="0.3">
      <c r="A2677" s="10">
        <v>166134</v>
      </c>
      <c r="B2677" s="11">
        <v>44309.840398070985</v>
      </c>
    </row>
    <row r="2678" spans="1:2" ht="14.25" customHeight="1" x14ac:dyDescent="0.3">
      <c r="A2678" s="10">
        <v>299892</v>
      </c>
      <c r="B2678" s="11">
        <v>44309.840398070985</v>
      </c>
    </row>
    <row r="2679" spans="1:2" ht="14.25" customHeight="1" x14ac:dyDescent="0.3">
      <c r="A2679" s="10">
        <v>31149</v>
      </c>
      <c r="B2679" s="11">
        <v>44309.840802584877</v>
      </c>
    </row>
    <row r="2680" spans="1:2" ht="14.25" customHeight="1" x14ac:dyDescent="0.3">
      <c r="A2680" s="10">
        <v>219819</v>
      </c>
      <c r="B2680" s="11">
        <v>44309.841611651238</v>
      </c>
    </row>
    <row r="2681" spans="1:2" ht="14.25" customHeight="1" x14ac:dyDescent="0.3">
      <c r="A2681" s="10">
        <v>268780</v>
      </c>
      <c r="B2681" s="11">
        <v>44309.841999999997</v>
      </c>
    </row>
    <row r="2682" spans="1:2" ht="14.25" customHeight="1" x14ac:dyDescent="0.3">
      <c r="A2682" s="10">
        <v>94676</v>
      </c>
      <c r="B2682" s="11">
        <v>44309.842016165123</v>
      </c>
    </row>
    <row r="2683" spans="1:2" ht="14.25" customHeight="1" x14ac:dyDescent="0.3">
      <c r="A2683" s="10">
        <v>141181</v>
      </c>
      <c r="B2683" s="11">
        <v>44309.842016165123</v>
      </c>
    </row>
    <row r="2684" spans="1:2" ht="14.25" customHeight="1" x14ac:dyDescent="0.3">
      <c r="A2684" s="10">
        <v>324682</v>
      </c>
      <c r="B2684" s="11">
        <v>44309.842016165123</v>
      </c>
    </row>
    <row r="2685" spans="1:2" ht="14.25" customHeight="1" x14ac:dyDescent="0.3">
      <c r="A2685" s="10">
        <v>177971</v>
      </c>
      <c r="B2685" s="11">
        <v>44309.842016165123</v>
      </c>
    </row>
    <row r="2686" spans="1:2" ht="14.25" customHeight="1" x14ac:dyDescent="0.3">
      <c r="A2686" s="10">
        <v>106119</v>
      </c>
      <c r="B2686" s="11">
        <v>44309.842420717592</v>
      </c>
    </row>
    <row r="2687" spans="1:2" ht="14.25" customHeight="1" x14ac:dyDescent="0.3">
      <c r="A2687" s="10">
        <v>59170</v>
      </c>
      <c r="B2687" s="11">
        <v>44309.844038850308</v>
      </c>
    </row>
    <row r="2688" spans="1:2" ht="14.25" customHeight="1" x14ac:dyDescent="0.3">
      <c r="A2688" s="10">
        <v>30177</v>
      </c>
      <c r="B2688" s="11">
        <v>44309.846061496915</v>
      </c>
    </row>
    <row r="2689" spans="1:2" ht="14.25" customHeight="1" x14ac:dyDescent="0.3">
      <c r="A2689" s="10">
        <v>266349</v>
      </c>
      <c r="B2689" s="11">
        <v>44309.848488657408</v>
      </c>
    </row>
    <row r="2690" spans="1:2" ht="14.25" customHeight="1" x14ac:dyDescent="0.3">
      <c r="A2690" s="10">
        <v>326589</v>
      </c>
      <c r="B2690" s="11">
        <v>44309.848488657408</v>
      </c>
    </row>
    <row r="2691" spans="1:2" ht="14.25" customHeight="1" x14ac:dyDescent="0.3">
      <c r="A2691" s="10">
        <v>220877</v>
      </c>
      <c r="B2691" s="11">
        <v>44309.850106790123</v>
      </c>
    </row>
    <row r="2692" spans="1:2" ht="14.25" customHeight="1" x14ac:dyDescent="0.3">
      <c r="A2692" s="10">
        <v>134449</v>
      </c>
      <c r="B2692" s="11">
        <v>44309.850511342593</v>
      </c>
    </row>
    <row r="2693" spans="1:2" ht="14.25" customHeight="1" x14ac:dyDescent="0.3">
      <c r="A2693" s="10">
        <v>62087</v>
      </c>
      <c r="B2693" s="11">
        <v>44309.852129436731</v>
      </c>
    </row>
    <row r="2694" spans="1:2" ht="14.25" customHeight="1" x14ac:dyDescent="0.3">
      <c r="A2694" s="10">
        <v>79743</v>
      </c>
      <c r="B2694" s="11">
        <v>44309.856174768516</v>
      </c>
    </row>
    <row r="2695" spans="1:2" ht="14.25" customHeight="1" x14ac:dyDescent="0.3">
      <c r="A2695" s="10">
        <v>39867</v>
      </c>
      <c r="B2695" s="11">
        <v>44309.856579282408</v>
      </c>
    </row>
    <row r="2696" spans="1:2" ht="14.25" customHeight="1" x14ac:dyDescent="0.3">
      <c r="A2696" s="10">
        <v>275998</v>
      </c>
      <c r="B2696" s="11">
        <v>44309.856983834878</v>
      </c>
    </row>
    <row r="2697" spans="1:2" ht="14.25" customHeight="1" x14ac:dyDescent="0.3">
      <c r="A2697" s="10">
        <v>144841</v>
      </c>
      <c r="B2697" s="11">
        <v>44309.857792901232</v>
      </c>
    </row>
    <row r="2698" spans="1:2" ht="14.25" customHeight="1" x14ac:dyDescent="0.3">
      <c r="A2698" s="10">
        <v>318193</v>
      </c>
      <c r="B2698" s="11">
        <v>44309.857792901232</v>
      </c>
    </row>
    <row r="2699" spans="1:2" ht="14.25" customHeight="1" x14ac:dyDescent="0.3">
      <c r="A2699" s="10">
        <v>239777</v>
      </c>
      <c r="B2699" s="11">
        <v>44309.857792901232</v>
      </c>
    </row>
    <row r="2700" spans="1:2" ht="14.25" customHeight="1" x14ac:dyDescent="0.3">
      <c r="A2700" s="10">
        <v>47589</v>
      </c>
      <c r="B2700" s="11">
        <v>44309.858197415124</v>
      </c>
    </row>
    <row r="2701" spans="1:2" ht="14.25" customHeight="1" x14ac:dyDescent="0.3">
      <c r="A2701" s="10">
        <v>278845</v>
      </c>
      <c r="B2701" s="11">
        <v>44309.860220061732</v>
      </c>
    </row>
    <row r="2702" spans="1:2" ht="14.25" customHeight="1" x14ac:dyDescent="0.3">
      <c r="A2702" s="10">
        <v>235472</v>
      </c>
      <c r="B2702" s="11">
        <v>44309.861029128086</v>
      </c>
    </row>
    <row r="2703" spans="1:2" ht="14.25" customHeight="1" x14ac:dyDescent="0.3">
      <c r="A2703" s="10">
        <v>219388</v>
      </c>
      <c r="B2703" s="11">
        <v>44309.861838194447</v>
      </c>
    </row>
    <row r="2704" spans="1:2" ht="14.25" customHeight="1" x14ac:dyDescent="0.3">
      <c r="A2704" s="10">
        <v>265655</v>
      </c>
      <c r="B2704" s="11">
        <v>44309.861838194447</v>
      </c>
    </row>
    <row r="2705" spans="1:2" ht="14.25" customHeight="1" x14ac:dyDescent="0.3">
      <c r="A2705" s="10">
        <v>82653</v>
      </c>
      <c r="B2705" s="11">
        <v>44309.863051774693</v>
      </c>
    </row>
    <row r="2706" spans="1:2" ht="14.25" customHeight="1" x14ac:dyDescent="0.3">
      <c r="A2706" s="10">
        <v>252365</v>
      </c>
      <c r="B2706" s="11">
        <v>44309.863051774693</v>
      </c>
    </row>
    <row r="2707" spans="1:2" ht="14.25" customHeight="1" x14ac:dyDescent="0.3">
      <c r="A2707" s="10">
        <v>141203</v>
      </c>
      <c r="B2707" s="11">
        <v>44309.863456327163</v>
      </c>
    </row>
    <row r="2708" spans="1:2" ht="14.25" customHeight="1" x14ac:dyDescent="0.3">
      <c r="A2708" s="10">
        <v>312946</v>
      </c>
      <c r="B2708" s="11">
        <v>44309.864669907409</v>
      </c>
    </row>
    <row r="2709" spans="1:2" ht="14.25" customHeight="1" x14ac:dyDescent="0.3">
      <c r="A2709" s="10">
        <v>280914</v>
      </c>
      <c r="B2709" s="11">
        <v>44309.864669907409</v>
      </c>
    </row>
    <row r="2710" spans="1:2" ht="14.25" customHeight="1" x14ac:dyDescent="0.3">
      <c r="A2710" s="10">
        <v>259919</v>
      </c>
      <c r="B2710" s="11">
        <v>44309.865074421294</v>
      </c>
    </row>
    <row r="2711" spans="1:2" ht="14.25" customHeight="1" x14ac:dyDescent="0.3">
      <c r="A2711" s="10">
        <v>242318</v>
      </c>
      <c r="B2711" s="11">
        <v>44309.865883487655</v>
      </c>
    </row>
    <row r="2712" spans="1:2" ht="14.25" customHeight="1" x14ac:dyDescent="0.3">
      <c r="A2712" s="10">
        <v>108509</v>
      </c>
      <c r="B2712" s="11">
        <v>44309.866288040124</v>
      </c>
    </row>
    <row r="2713" spans="1:2" ht="14.25" customHeight="1" x14ac:dyDescent="0.3">
      <c r="A2713" s="10">
        <v>268782</v>
      </c>
      <c r="B2713" s="11">
        <v>44309.866666666669</v>
      </c>
    </row>
    <row r="2714" spans="1:2" ht="14.25" customHeight="1" x14ac:dyDescent="0.3">
      <c r="A2714" s="10">
        <v>37462</v>
      </c>
      <c r="B2714" s="11">
        <v>44309.866692554009</v>
      </c>
    </row>
    <row r="2715" spans="1:2" ht="14.25" customHeight="1" x14ac:dyDescent="0.3">
      <c r="A2715" s="10">
        <v>299085</v>
      </c>
      <c r="B2715" s="11">
        <v>44309.869524266978</v>
      </c>
    </row>
    <row r="2716" spans="1:2" ht="14.25" customHeight="1" x14ac:dyDescent="0.3">
      <c r="A2716" s="10">
        <v>153968</v>
      </c>
      <c r="B2716" s="11">
        <v>44309.871142399694</v>
      </c>
    </row>
    <row r="2717" spans="1:2" ht="14.25" customHeight="1" x14ac:dyDescent="0.3">
      <c r="A2717" s="10">
        <v>323339</v>
      </c>
      <c r="B2717" s="11">
        <v>44309.871546913579</v>
      </c>
    </row>
    <row r="2718" spans="1:2" ht="14.25" customHeight="1" x14ac:dyDescent="0.3">
      <c r="A2718" s="10">
        <v>115131</v>
      </c>
      <c r="B2718" s="11">
        <v>44309.873974112656</v>
      </c>
    </row>
    <row r="2719" spans="1:2" ht="14.25" customHeight="1" x14ac:dyDescent="0.3">
      <c r="A2719" s="10">
        <v>219205</v>
      </c>
      <c r="B2719" s="11">
        <v>44309.880042091048</v>
      </c>
    </row>
    <row r="2720" spans="1:2" ht="14.25" customHeight="1" x14ac:dyDescent="0.3">
      <c r="A2720" s="10">
        <v>87641</v>
      </c>
      <c r="B2720" s="11">
        <v>44309.880851118825</v>
      </c>
    </row>
    <row r="2721" spans="1:2" ht="14.25" customHeight="1" x14ac:dyDescent="0.3">
      <c r="A2721" s="10">
        <v>190900</v>
      </c>
      <c r="B2721" s="11">
        <v>44309.883682831787</v>
      </c>
    </row>
    <row r="2722" spans="1:2" ht="14.25" customHeight="1" x14ac:dyDescent="0.3">
      <c r="A2722" s="10">
        <v>9521</v>
      </c>
      <c r="B2722" s="11">
        <v>44309.883999999998</v>
      </c>
    </row>
    <row r="2723" spans="1:2" ht="14.25" customHeight="1" x14ac:dyDescent="0.3">
      <c r="A2723" s="10">
        <v>160904</v>
      </c>
      <c r="B2723" s="11">
        <v>44309.885705516972</v>
      </c>
    </row>
    <row r="2724" spans="1:2" ht="14.25" customHeight="1" x14ac:dyDescent="0.3">
      <c r="A2724" s="10">
        <v>91523</v>
      </c>
      <c r="B2724" s="11">
        <v>44309.88732361111</v>
      </c>
    </row>
    <row r="2725" spans="1:2" ht="14.25" customHeight="1" x14ac:dyDescent="0.3">
      <c r="A2725" s="10">
        <v>232819</v>
      </c>
      <c r="B2725" s="11">
        <v>44309.888537229941</v>
      </c>
    </row>
    <row r="2726" spans="1:2" ht="14.25" customHeight="1" x14ac:dyDescent="0.3">
      <c r="A2726" s="10">
        <v>197370</v>
      </c>
      <c r="B2726" s="11">
        <v>44309.889346257718</v>
      </c>
    </row>
    <row r="2727" spans="1:2" ht="14.25" customHeight="1" x14ac:dyDescent="0.3">
      <c r="A2727" s="10">
        <v>343401</v>
      </c>
      <c r="B2727" s="11">
        <v>44309.890155324072</v>
      </c>
    </row>
    <row r="2728" spans="1:2" ht="14.25" customHeight="1" x14ac:dyDescent="0.3">
      <c r="A2728" s="10">
        <v>40707</v>
      </c>
      <c r="B2728" s="11">
        <v>44309.890559876541</v>
      </c>
    </row>
    <row r="2729" spans="1:2" ht="14.25" customHeight="1" x14ac:dyDescent="0.3">
      <c r="A2729" s="10">
        <v>196342</v>
      </c>
      <c r="B2729" s="11">
        <v>44309.892582523149</v>
      </c>
    </row>
    <row r="2730" spans="1:2" ht="14.25" customHeight="1" x14ac:dyDescent="0.3">
      <c r="A2730" s="10">
        <v>269328</v>
      </c>
      <c r="B2730" s="11">
        <v>44309.894200655865</v>
      </c>
    </row>
    <row r="2731" spans="1:2" ht="14.25" customHeight="1" x14ac:dyDescent="0.3">
      <c r="A2731" s="10">
        <v>105855</v>
      </c>
      <c r="B2731" s="11">
        <v>44309.895414236111</v>
      </c>
    </row>
    <row r="2732" spans="1:2" ht="14.25" customHeight="1" x14ac:dyDescent="0.3">
      <c r="A2732" s="10">
        <v>138632</v>
      </c>
      <c r="B2732" s="11">
        <v>44309.897032368826</v>
      </c>
    </row>
    <row r="2733" spans="1:2" ht="14.25" customHeight="1" x14ac:dyDescent="0.3">
      <c r="A2733" s="10">
        <v>318974</v>
      </c>
      <c r="B2733" s="11">
        <v>44309.897841435188</v>
      </c>
    </row>
    <row r="2734" spans="1:2" ht="14.25" customHeight="1" x14ac:dyDescent="0.3">
      <c r="A2734" s="10">
        <v>179110</v>
      </c>
      <c r="B2734" s="11">
        <v>44309.899864081788</v>
      </c>
    </row>
    <row r="2735" spans="1:2" ht="14.25" customHeight="1" x14ac:dyDescent="0.3">
      <c r="A2735" s="10">
        <v>49206</v>
      </c>
      <c r="B2735" s="11">
        <v>44309.90026859568</v>
      </c>
    </row>
    <row r="2736" spans="1:2" ht="14.25" customHeight="1" x14ac:dyDescent="0.3">
      <c r="A2736" s="10">
        <v>131730</v>
      </c>
      <c r="B2736" s="11">
        <v>44309.90026859568</v>
      </c>
    </row>
    <row r="2737" spans="1:2" ht="14.25" customHeight="1" x14ac:dyDescent="0.3">
      <c r="A2737" s="10">
        <v>156945</v>
      </c>
      <c r="B2737" s="11">
        <v>44309.901077662034</v>
      </c>
    </row>
    <row r="2738" spans="1:2" ht="14.25" customHeight="1" x14ac:dyDescent="0.3">
      <c r="A2738" s="10">
        <v>222705</v>
      </c>
      <c r="B2738" s="11">
        <v>44309.901482214504</v>
      </c>
    </row>
    <row r="2739" spans="1:2" ht="14.25" customHeight="1" x14ac:dyDescent="0.3">
      <c r="A2739" s="10">
        <v>190881</v>
      </c>
      <c r="B2739" s="11">
        <v>44309.901482214504</v>
      </c>
    </row>
    <row r="2740" spans="1:2" ht="14.25" customHeight="1" x14ac:dyDescent="0.3">
      <c r="A2740" s="10">
        <v>281500</v>
      </c>
      <c r="B2740" s="11">
        <v>44309.902291280865</v>
      </c>
    </row>
    <row r="2741" spans="1:2" ht="14.25" customHeight="1" x14ac:dyDescent="0.3">
      <c r="A2741" s="10">
        <v>150657</v>
      </c>
      <c r="B2741" s="11">
        <v>44309.902999999998</v>
      </c>
    </row>
    <row r="2742" spans="1:2" ht="14.25" customHeight="1" x14ac:dyDescent="0.3">
      <c r="A2742" s="10">
        <v>18475</v>
      </c>
      <c r="B2742" s="11">
        <v>44309.903504861111</v>
      </c>
    </row>
    <row r="2743" spans="1:2" ht="14.25" customHeight="1" x14ac:dyDescent="0.3">
      <c r="A2743" s="10">
        <v>312531</v>
      </c>
      <c r="B2743" s="11">
        <v>44309.903504861111</v>
      </c>
    </row>
    <row r="2744" spans="1:2" ht="14.25" customHeight="1" x14ac:dyDescent="0.3">
      <c r="A2744" s="10">
        <v>222811</v>
      </c>
      <c r="B2744" s="11">
        <v>44309.903504861111</v>
      </c>
    </row>
    <row r="2745" spans="1:2" ht="14.25" customHeight="1" x14ac:dyDescent="0.3">
      <c r="A2745" s="10">
        <v>19473</v>
      </c>
      <c r="B2745" s="11">
        <v>44309.907145640434</v>
      </c>
    </row>
    <row r="2746" spans="1:2" ht="14.25" customHeight="1" x14ac:dyDescent="0.3">
      <c r="A2746" s="10">
        <v>8144</v>
      </c>
      <c r="B2746" s="11">
        <v>44309.907954706789</v>
      </c>
    </row>
    <row r="2747" spans="1:2" ht="14.25" customHeight="1" x14ac:dyDescent="0.3">
      <c r="A2747" s="10">
        <v>232212</v>
      </c>
      <c r="B2747" s="11">
        <v>44309.907954706789</v>
      </c>
    </row>
    <row r="2748" spans="1:2" ht="14.25" customHeight="1" x14ac:dyDescent="0.3">
      <c r="A2748" s="10">
        <v>123347</v>
      </c>
      <c r="B2748" s="11">
        <v>44309.908359220681</v>
      </c>
    </row>
    <row r="2749" spans="1:2" ht="14.25" customHeight="1" x14ac:dyDescent="0.3">
      <c r="A2749" s="10">
        <v>15963</v>
      </c>
      <c r="B2749" s="11">
        <v>44309.908359220681</v>
      </c>
    </row>
    <row r="2750" spans="1:2" ht="14.25" customHeight="1" x14ac:dyDescent="0.3">
      <c r="A2750" s="10">
        <v>198512</v>
      </c>
      <c r="B2750" s="11">
        <v>44309.910381867281</v>
      </c>
    </row>
    <row r="2751" spans="1:2" ht="14.25" customHeight="1" x14ac:dyDescent="0.3">
      <c r="A2751" s="10">
        <v>4705</v>
      </c>
      <c r="B2751" s="11">
        <v>44309.911595486112</v>
      </c>
    </row>
    <row r="2752" spans="1:2" ht="14.25" customHeight="1" x14ac:dyDescent="0.3">
      <c r="A2752" s="10">
        <v>74874</v>
      </c>
      <c r="B2752" s="11">
        <v>44309.912809066358</v>
      </c>
    </row>
    <row r="2753" spans="1:2" ht="14.25" customHeight="1" x14ac:dyDescent="0.3">
      <c r="A2753" s="10">
        <v>46010</v>
      </c>
      <c r="B2753" s="11">
        <v>44309.91321358025</v>
      </c>
    </row>
    <row r="2754" spans="1:2" ht="14.25" customHeight="1" x14ac:dyDescent="0.3">
      <c r="A2754" s="10">
        <v>5019</v>
      </c>
      <c r="B2754" s="11">
        <v>44309.91321358025</v>
      </c>
    </row>
    <row r="2755" spans="1:2" ht="14.25" customHeight="1" x14ac:dyDescent="0.3">
      <c r="A2755" s="10">
        <v>252399</v>
      </c>
      <c r="B2755" s="11">
        <v>44309.914427199074</v>
      </c>
    </row>
    <row r="2756" spans="1:2" ht="14.25" customHeight="1" x14ac:dyDescent="0.3">
      <c r="A2756" s="10">
        <v>2587</v>
      </c>
      <c r="B2756" s="11">
        <v>44309.918067978397</v>
      </c>
    </row>
    <row r="2757" spans="1:2" ht="14.25" customHeight="1" x14ac:dyDescent="0.3">
      <c r="A2757" s="10">
        <v>211548</v>
      </c>
      <c r="B2757" s="11">
        <v>44309.918472492282</v>
      </c>
    </row>
    <row r="2758" spans="1:2" ht="14.25" customHeight="1" x14ac:dyDescent="0.3">
      <c r="A2758" s="10">
        <v>102634</v>
      </c>
      <c r="B2758" s="11">
        <v>44309.919281558643</v>
      </c>
    </row>
    <row r="2759" spans="1:2" ht="14.25" customHeight="1" x14ac:dyDescent="0.3">
      <c r="A2759" s="10">
        <v>308541</v>
      </c>
      <c r="B2759" s="11">
        <v>44309.919281558643</v>
      </c>
    </row>
    <row r="2760" spans="1:2" ht="14.25" customHeight="1" x14ac:dyDescent="0.3">
      <c r="A2760" s="10">
        <v>251870</v>
      </c>
      <c r="B2760" s="11">
        <v>44309.919686072528</v>
      </c>
    </row>
    <row r="2761" spans="1:2" ht="14.25" customHeight="1" x14ac:dyDescent="0.3">
      <c r="A2761" s="10">
        <v>142343</v>
      </c>
      <c r="B2761" s="11">
        <v>44309.921304205243</v>
      </c>
    </row>
    <row r="2762" spans="1:2" ht="14.25" customHeight="1" x14ac:dyDescent="0.3">
      <c r="A2762" s="10">
        <v>87638</v>
      </c>
      <c r="B2762" s="11">
        <v>44309.921708757713</v>
      </c>
    </row>
    <row r="2763" spans="1:2" ht="14.25" customHeight="1" x14ac:dyDescent="0.3">
      <c r="A2763" s="10">
        <v>11352</v>
      </c>
      <c r="B2763" s="11">
        <v>44309.922113271605</v>
      </c>
    </row>
    <row r="2764" spans="1:2" ht="14.25" customHeight="1" x14ac:dyDescent="0.3">
      <c r="A2764" s="10">
        <v>277276</v>
      </c>
      <c r="B2764" s="11">
        <v>44309.922517785497</v>
      </c>
    </row>
    <row r="2765" spans="1:2" ht="14.25" customHeight="1" x14ac:dyDescent="0.3">
      <c r="A2765" s="10">
        <v>262398</v>
      </c>
      <c r="B2765" s="11">
        <v>44309.923333333332</v>
      </c>
    </row>
    <row r="2766" spans="1:2" ht="14.25" customHeight="1" x14ac:dyDescent="0.3">
      <c r="A2766" s="10">
        <v>143755</v>
      </c>
      <c r="B2766" s="11">
        <v>44309.924666666666</v>
      </c>
    </row>
    <row r="2767" spans="1:2" ht="14.25" customHeight="1" x14ac:dyDescent="0.3">
      <c r="A2767" s="10">
        <v>23488</v>
      </c>
      <c r="B2767" s="11">
        <v>44309.924944984567</v>
      </c>
    </row>
    <row r="2768" spans="1:2" ht="14.25" customHeight="1" x14ac:dyDescent="0.3">
      <c r="A2768" s="10">
        <v>112651</v>
      </c>
      <c r="B2768" s="11">
        <v>44309.92858576389</v>
      </c>
    </row>
    <row r="2769" spans="1:2" ht="14.25" customHeight="1" x14ac:dyDescent="0.3">
      <c r="A2769" s="10">
        <v>223316</v>
      </c>
      <c r="B2769" s="11">
        <v>44309.930608410497</v>
      </c>
    </row>
    <row r="2770" spans="1:2" ht="14.25" customHeight="1" x14ac:dyDescent="0.3">
      <c r="A2770" s="10">
        <v>191974</v>
      </c>
      <c r="B2770" s="11">
        <v>44309.933844675928</v>
      </c>
    </row>
    <row r="2771" spans="1:2" ht="14.25" customHeight="1" x14ac:dyDescent="0.3">
      <c r="A2771" s="10">
        <v>219354</v>
      </c>
      <c r="B2771" s="11">
        <v>44309.939508101852</v>
      </c>
    </row>
    <row r="2772" spans="1:2" ht="14.25" customHeight="1" x14ac:dyDescent="0.3">
      <c r="A2772" s="10">
        <v>91018</v>
      </c>
      <c r="B2772" s="11">
        <v>44309.945171527776</v>
      </c>
    </row>
    <row r="2773" spans="1:2" ht="14.25" customHeight="1" x14ac:dyDescent="0.3">
      <c r="A2773" s="10">
        <v>167806</v>
      </c>
      <c r="B2773" s="11">
        <v>44309.946789660491</v>
      </c>
    </row>
    <row r="2774" spans="1:2" ht="14.25" customHeight="1" x14ac:dyDescent="0.3">
      <c r="A2774" s="10">
        <v>160764</v>
      </c>
      <c r="B2774" s="11">
        <v>44309.947194174383</v>
      </c>
    </row>
    <row r="2775" spans="1:2" ht="14.25" customHeight="1" x14ac:dyDescent="0.3">
      <c r="A2775" s="10">
        <v>306474</v>
      </c>
      <c r="B2775" s="11">
        <v>44309.947598688268</v>
      </c>
    </row>
    <row r="2776" spans="1:2" ht="14.25" customHeight="1" x14ac:dyDescent="0.3">
      <c r="A2776" s="10">
        <v>348696</v>
      </c>
      <c r="B2776" s="11">
        <v>44309.948812307099</v>
      </c>
    </row>
    <row r="2777" spans="1:2" ht="14.25" customHeight="1" x14ac:dyDescent="0.3">
      <c r="A2777" s="10">
        <v>147237</v>
      </c>
      <c r="B2777" s="11">
        <v>44309.950025887345</v>
      </c>
    </row>
    <row r="2778" spans="1:2" ht="14.25" customHeight="1" x14ac:dyDescent="0.3">
      <c r="A2778" s="10">
        <v>51220</v>
      </c>
      <c r="B2778" s="11">
        <v>44309.95164402006</v>
      </c>
    </row>
    <row r="2779" spans="1:2" ht="14.25" customHeight="1" x14ac:dyDescent="0.3">
      <c r="A2779" s="10">
        <v>126465</v>
      </c>
      <c r="B2779" s="11">
        <v>44309.95164402006</v>
      </c>
    </row>
    <row r="2780" spans="1:2" ht="14.25" customHeight="1" x14ac:dyDescent="0.3">
      <c r="A2780" s="10">
        <v>31348</v>
      </c>
      <c r="B2780" s="11">
        <v>44309.952857600307</v>
      </c>
    </row>
    <row r="2781" spans="1:2" ht="14.25" customHeight="1" x14ac:dyDescent="0.3">
      <c r="A2781" s="10">
        <v>12697</v>
      </c>
      <c r="B2781" s="11">
        <v>44309.954880246914</v>
      </c>
    </row>
    <row r="2782" spans="1:2" ht="14.25" customHeight="1" x14ac:dyDescent="0.3">
      <c r="A2782" s="10">
        <v>55407</v>
      </c>
      <c r="B2782" s="11">
        <v>44309.956902932099</v>
      </c>
    </row>
    <row r="2783" spans="1:2" ht="14.25" customHeight="1" x14ac:dyDescent="0.3">
      <c r="A2783" s="10">
        <v>251893</v>
      </c>
      <c r="B2783" s="11">
        <v>44309.956902932099</v>
      </c>
    </row>
    <row r="2784" spans="1:2" ht="14.25" customHeight="1" x14ac:dyDescent="0.3">
      <c r="A2784" s="10">
        <v>203994</v>
      </c>
      <c r="B2784" s="11">
        <v>44309.957711998453</v>
      </c>
    </row>
    <row r="2785" spans="1:2" ht="14.25" customHeight="1" x14ac:dyDescent="0.3">
      <c r="A2785" s="10">
        <v>82206</v>
      </c>
      <c r="B2785" s="11">
        <v>44309.958925578707</v>
      </c>
    </row>
    <row r="2786" spans="1:2" ht="14.25" customHeight="1" x14ac:dyDescent="0.3">
      <c r="A2786" s="10">
        <v>134254</v>
      </c>
      <c r="B2786" s="11">
        <v>44309.960543711422</v>
      </c>
    </row>
    <row r="2787" spans="1:2" ht="14.25" customHeight="1" x14ac:dyDescent="0.3">
      <c r="A2787" s="10">
        <v>257174</v>
      </c>
      <c r="B2787" s="11">
        <v>44309.962161805553</v>
      </c>
    </row>
    <row r="2788" spans="1:2" ht="14.25" customHeight="1" x14ac:dyDescent="0.3">
      <c r="A2788" s="10">
        <v>325381</v>
      </c>
      <c r="B2788" s="11">
        <v>44309.963375424384</v>
      </c>
    </row>
    <row r="2789" spans="1:2" ht="14.25" customHeight="1" x14ac:dyDescent="0.3">
      <c r="A2789" s="10">
        <v>270185</v>
      </c>
      <c r="B2789" s="11">
        <v>44309.963375424384</v>
      </c>
    </row>
    <row r="2790" spans="1:2" ht="14.25" customHeight="1" x14ac:dyDescent="0.3">
      <c r="A2790" s="10">
        <v>290804</v>
      </c>
      <c r="B2790" s="11">
        <v>44309.964184452161</v>
      </c>
    </row>
    <row r="2791" spans="1:2" ht="14.25" customHeight="1" x14ac:dyDescent="0.3">
      <c r="A2791" s="10">
        <v>187882</v>
      </c>
      <c r="B2791" s="11">
        <v>44309.964993518515</v>
      </c>
    </row>
    <row r="2792" spans="1:2" ht="14.25" customHeight="1" x14ac:dyDescent="0.3">
      <c r="A2792" s="10">
        <v>273819</v>
      </c>
      <c r="B2792" s="11">
        <v>44309.966611651238</v>
      </c>
    </row>
    <row r="2793" spans="1:2" ht="14.25" customHeight="1" x14ac:dyDescent="0.3">
      <c r="A2793" s="10">
        <v>321811</v>
      </c>
      <c r="B2793" s="11">
        <v>44309.966611651238</v>
      </c>
    </row>
    <row r="2794" spans="1:2" ht="14.25" customHeight="1" x14ac:dyDescent="0.3">
      <c r="A2794" s="10">
        <v>104914</v>
      </c>
      <c r="B2794" s="11">
        <v>44309.968229783954</v>
      </c>
    </row>
    <row r="2795" spans="1:2" ht="14.25" customHeight="1" x14ac:dyDescent="0.3">
      <c r="A2795" s="10">
        <v>77986</v>
      </c>
      <c r="B2795" s="11">
        <v>44309.968229783954</v>
      </c>
    </row>
    <row r="2796" spans="1:2" ht="14.25" customHeight="1" x14ac:dyDescent="0.3">
      <c r="A2796" s="10">
        <v>53341</v>
      </c>
      <c r="B2796" s="11">
        <v>44309.974702276231</v>
      </c>
    </row>
    <row r="2797" spans="1:2" ht="14.25" customHeight="1" x14ac:dyDescent="0.3">
      <c r="A2797" s="10">
        <v>133095</v>
      </c>
      <c r="B2797" s="11">
        <v>44309.975106790123</v>
      </c>
    </row>
    <row r="2798" spans="1:2" ht="14.25" customHeight="1" x14ac:dyDescent="0.3">
      <c r="A2798" s="10">
        <v>48317</v>
      </c>
      <c r="B2798" s="11">
        <v>44309.975333333336</v>
      </c>
    </row>
    <row r="2799" spans="1:2" ht="14.25" customHeight="1" x14ac:dyDescent="0.3">
      <c r="A2799" s="10">
        <v>289357</v>
      </c>
      <c r="B2799" s="11">
        <v>44309.978343055554</v>
      </c>
    </row>
    <row r="2800" spans="1:2" ht="14.25" customHeight="1" x14ac:dyDescent="0.3">
      <c r="A2800" s="10">
        <v>200461</v>
      </c>
      <c r="B2800" s="11">
        <v>44309.979152121916</v>
      </c>
    </row>
    <row r="2801" spans="1:2" ht="14.25" customHeight="1" x14ac:dyDescent="0.3">
      <c r="A2801" s="10">
        <v>109263</v>
      </c>
      <c r="B2801" s="11">
        <v>44309.984815547839</v>
      </c>
    </row>
    <row r="2802" spans="1:2" ht="14.25" customHeight="1" x14ac:dyDescent="0.3">
      <c r="A2802" s="10">
        <v>85904</v>
      </c>
      <c r="B2802" s="11">
        <v>44309.988860841047</v>
      </c>
    </row>
    <row r="2803" spans="1:2" ht="14.25" customHeight="1" x14ac:dyDescent="0.3">
      <c r="A2803" s="10">
        <v>297455</v>
      </c>
      <c r="B2803" s="11">
        <v>44309.988860841047</v>
      </c>
    </row>
    <row r="2804" spans="1:2" ht="14.25" customHeight="1" x14ac:dyDescent="0.3">
      <c r="A2804" s="10">
        <v>314419</v>
      </c>
      <c r="B2804" s="11">
        <v>44309.988860841047</v>
      </c>
    </row>
    <row r="2805" spans="1:2" ht="14.25" customHeight="1" x14ac:dyDescent="0.3">
      <c r="A2805" s="10">
        <v>163267</v>
      </c>
      <c r="B2805" s="11">
        <v>44309.990478973763</v>
      </c>
    </row>
    <row r="2806" spans="1:2" ht="14.25" customHeight="1" x14ac:dyDescent="0.3">
      <c r="A2806" s="10">
        <v>336709</v>
      </c>
      <c r="B2806" s="11">
        <v>44309.990478973763</v>
      </c>
    </row>
    <row r="2807" spans="1:2" ht="14.25" customHeight="1" x14ac:dyDescent="0.3">
      <c r="A2807" s="10">
        <v>57830</v>
      </c>
      <c r="B2807" s="11">
        <v>44309.992333333335</v>
      </c>
    </row>
    <row r="2808" spans="1:2" ht="14.25" customHeight="1" x14ac:dyDescent="0.3">
      <c r="A2808" s="10">
        <v>156154</v>
      </c>
      <c r="B2808" s="11">
        <v>44309.994333333336</v>
      </c>
    </row>
    <row r="2809" spans="1:2" ht="14.25" customHeight="1" x14ac:dyDescent="0.3">
      <c r="A2809" s="10">
        <v>265972</v>
      </c>
      <c r="B2809" s="11">
        <v>44310.002471990738</v>
      </c>
    </row>
    <row r="2810" spans="1:2" ht="14.25" customHeight="1" x14ac:dyDescent="0.3">
      <c r="A2810" s="10">
        <v>198115</v>
      </c>
      <c r="B2810" s="11">
        <v>44310.008278317902</v>
      </c>
    </row>
    <row r="2811" spans="1:2" ht="14.25" customHeight="1" x14ac:dyDescent="0.3">
      <c r="A2811" s="10">
        <v>319758</v>
      </c>
      <c r="B2811" s="11">
        <v>44310.008850385806</v>
      </c>
    </row>
    <row r="2812" spans="1:2" ht="14.25" customHeight="1" x14ac:dyDescent="0.3">
      <c r="A2812" s="10">
        <v>194407</v>
      </c>
      <c r="B2812" s="11">
        <v>44310.016541049379</v>
      </c>
    </row>
    <row r="2813" spans="1:2" ht="14.25" customHeight="1" x14ac:dyDescent="0.3">
      <c r="A2813" s="10">
        <v>261084</v>
      </c>
      <c r="B2813" s="11">
        <v>44310.033570370368</v>
      </c>
    </row>
    <row r="2814" spans="1:2" ht="14.25" customHeight="1" x14ac:dyDescent="0.3">
      <c r="A2814" s="10">
        <v>28076</v>
      </c>
      <c r="B2814" s="11">
        <v>44310.044801157404</v>
      </c>
    </row>
    <row r="2815" spans="1:2" ht="14.25" customHeight="1" x14ac:dyDescent="0.3">
      <c r="A2815" s="10">
        <v>175230</v>
      </c>
      <c r="B2815" s="11">
        <v>44310.046296566361</v>
      </c>
    </row>
    <row r="2816" spans="1:2" ht="14.25" customHeight="1" x14ac:dyDescent="0.3">
      <c r="A2816" s="10">
        <v>207763</v>
      </c>
      <c r="B2816" s="11">
        <v>44310.057344290122</v>
      </c>
    </row>
    <row r="2817" spans="1:2" ht="14.25" customHeight="1" x14ac:dyDescent="0.3">
      <c r="A2817" s="10">
        <v>49751</v>
      </c>
      <c r="B2817" s="11">
        <v>44310.059114351854</v>
      </c>
    </row>
    <row r="2818" spans="1:2" ht="14.25" customHeight="1" x14ac:dyDescent="0.3">
      <c r="A2818" s="10">
        <v>175318</v>
      </c>
      <c r="B2818" s="11">
        <v>44310.063814197529</v>
      </c>
    </row>
    <row r="2819" spans="1:2" ht="14.25" customHeight="1" x14ac:dyDescent="0.3">
      <c r="A2819" s="10">
        <v>178793</v>
      </c>
      <c r="B2819" s="11">
        <v>44310.080813001543</v>
      </c>
    </row>
    <row r="2820" spans="1:2" ht="14.25" customHeight="1" x14ac:dyDescent="0.3">
      <c r="A2820" s="10">
        <v>111664</v>
      </c>
      <c r="B2820" s="11">
        <v>44310.089666666667</v>
      </c>
    </row>
    <row r="2821" spans="1:2" ht="14.25" customHeight="1" x14ac:dyDescent="0.3">
      <c r="A2821" s="10">
        <v>312051</v>
      </c>
      <c r="B2821" s="11">
        <v>44310.090426350311</v>
      </c>
    </row>
    <row r="2822" spans="1:2" ht="14.25" customHeight="1" x14ac:dyDescent="0.3">
      <c r="A2822" s="10">
        <v>235487</v>
      </c>
      <c r="B2822" s="11">
        <v>44310.097109915121</v>
      </c>
    </row>
    <row r="2823" spans="1:2" ht="14.25" customHeight="1" x14ac:dyDescent="0.3">
      <c r="A2823" s="10">
        <v>162975</v>
      </c>
      <c r="B2823" s="11">
        <v>44310.104333333336</v>
      </c>
    </row>
    <row r="2824" spans="1:2" ht="14.25" customHeight="1" x14ac:dyDescent="0.3">
      <c r="A2824" s="10">
        <v>182621</v>
      </c>
      <c r="B2824" s="11">
        <v>44310.104770061727</v>
      </c>
    </row>
    <row r="2825" spans="1:2" ht="14.25" customHeight="1" x14ac:dyDescent="0.3">
      <c r="A2825" s="10">
        <v>85215</v>
      </c>
      <c r="B2825" s="11">
        <v>44310.110415972224</v>
      </c>
    </row>
    <row r="2826" spans="1:2" ht="14.25" customHeight="1" x14ac:dyDescent="0.3">
      <c r="A2826" s="10">
        <v>313218</v>
      </c>
      <c r="B2826" s="11">
        <v>44310.110507523146</v>
      </c>
    </row>
    <row r="2827" spans="1:2" ht="14.25" customHeight="1" x14ac:dyDescent="0.3">
      <c r="A2827" s="10">
        <v>143729</v>
      </c>
      <c r="B2827" s="11">
        <v>44310.111270486108</v>
      </c>
    </row>
    <row r="2828" spans="1:2" ht="14.25" customHeight="1" x14ac:dyDescent="0.3">
      <c r="A2828" s="10">
        <v>30448</v>
      </c>
      <c r="B2828" s="11">
        <v>44310.117740393522</v>
      </c>
    </row>
    <row r="2829" spans="1:2" ht="14.25" customHeight="1" x14ac:dyDescent="0.3">
      <c r="A2829" s="10">
        <v>195799</v>
      </c>
      <c r="B2829" s="11">
        <v>44310.126651813269</v>
      </c>
    </row>
    <row r="2830" spans="1:2" ht="14.25" customHeight="1" x14ac:dyDescent="0.3">
      <c r="A2830" s="10">
        <v>190332</v>
      </c>
      <c r="B2830" s="11">
        <v>44310.134281442901</v>
      </c>
    </row>
    <row r="2831" spans="1:2" ht="14.25" customHeight="1" x14ac:dyDescent="0.3">
      <c r="A2831" s="10">
        <v>211915</v>
      </c>
      <c r="B2831" s="11">
        <v>44310.138828703704</v>
      </c>
    </row>
    <row r="2832" spans="1:2" ht="14.25" customHeight="1" x14ac:dyDescent="0.3">
      <c r="A2832" s="10">
        <v>203418</v>
      </c>
      <c r="B2832" s="11">
        <v>44310.149388117286</v>
      </c>
    </row>
    <row r="2833" spans="1:2" ht="14.25" customHeight="1" x14ac:dyDescent="0.3">
      <c r="A2833" s="10">
        <v>89842</v>
      </c>
      <c r="B2833" s="11">
        <v>44310.158848842591</v>
      </c>
    </row>
    <row r="2834" spans="1:2" ht="14.25" customHeight="1" x14ac:dyDescent="0.3">
      <c r="A2834" s="10">
        <v>165760</v>
      </c>
      <c r="B2834" s="11">
        <v>44310.172215933642</v>
      </c>
    </row>
    <row r="2835" spans="1:2" ht="14.25" customHeight="1" x14ac:dyDescent="0.3">
      <c r="A2835" s="10">
        <v>272457</v>
      </c>
      <c r="B2835" s="11">
        <v>44310.175145717592</v>
      </c>
    </row>
    <row r="2836" spans="1:2" ht="14.25" customHeight="1" x14ac:dyDescent="0.3">
      <c r="A2836" s="10">
        <v>268917</v>
      </c>
      <c r="B2836" s="11">
        <v>44310.180242322531</v>
      </c>
    </row>
    <row r="2837" spans="1:2" ht="14.25" customHeight="1" x14ac:dyDescent="0.3">
      <c r="A2837" s="10">
        <v>346746</v>
      </c>
      <c r="B2837" s="11">
        <v>44310.181218904319</v>
      </c>
    </row>
    <row r="2838" spans="1:2" ht="14.25" customHeight="1" x14ac:dyDescent="0.3">
      <c r="A2838" s="10">
        <v>72348</v>
      </c>
      <c r="B2838" s="11">
        <v>44310.185867322529</v>
      </c>
    </row>
    <row r="2839" spans="1:2" ht="14.25" customHeight="1" x14ac:dyDescent="0.3">
      <c r="A2839" s="10">
        <v>271168</v>
      </c>
      <c r="B2839" s="11">
        <v>44310.186651195989</v>
      </c>
    </row>
    <row r="2840" spans="1:2" ht="14.25" customHeight="1" x14ac:dyDescent="0.3">
      <c r="A2840" s="10">
        <v>159949</v>
      </c>
      <c r="B2840" s="11">
        <v>44310.206122029318</v>
      </c>
    </row>
    <row r="2841" spans="1:2" ht="14.25" customHeight="1" x14ac:dyDescent="0.3">
      <c r="A2841" s="10">
        <v>69798</v>
      </c>
      <c r="B2841" s="11">
        <v>44310.209387499999</v>
      </c>
    </row>
    <row r="2842" spans="1:2" ht="14.25" customHeight="1" x14ac:dyDescent="0.3">
      <c r="A2842" s="10">
        <v>43812</v>
      </c>
      <c r="B2842" s="11">
        <v>44310.218329436728</v>
      </c>
    </row>
    <row r="2843" spans="1:2" ht="14.25" customHeight="1" x14ac:dyDescent="0.3">
      <c r="A2843" s="10">
        <v>161983</v>
      </c>
      <c r="B2843" s="11">
        <v>44310.225867476853</v>
      </c>
    </row>
    <row r="2844" spans="1:2" ht="14.25" customHeight="1" x14ac:dyDescent="0.3">
      <c r="A2844" s="10">
        <v>284376</v>
      </c>
      <c r="B2844" s="11">
        <v>44310.226447337962</v>
      </c>
    </row>
    <row r="2845" spans="1:2" ht="14.25" customHeight="1" x14ac:dyDescent="0.3">
      <c r="A2845" s="10">
        <v>233357</v>
      </c>
      <c r="B2845" s="11">
        <v>44310.227179783949</v>
      </c>
    </row>
    <row r="2846" spans="1:2" ht="14.25" customHeight="1" x14ac:dyDescent="0.3">
      <c r="A2846" s="10">
        <v>298658</v>
      </c>
      <c r="B2846" s="11">
        <v>44310.233197415124</v>
      </c>
    </row>
    <row r="2847" spans="1:2" ht="14.25" customHeight="1" x14ac:dyDescent="0.3">
      <c r="A2847" s="10">
        <v>131007</v>
      </c>
      <c r="B2847" s="11">
        <v>44310.253425694442</v>
      </c>
    </row>
    <row r="2848" spans="1:2" ht="14.25" customHeight="1" x14ac:dyDescent="0.3">
      <c r="A2848" s="10">
        <v>113076</v>
      </c>
      <c r="B2848" s="11">
        <v>44310.254371759256</v>
      </c>
    </row>
    <row r="2849" spans="1:2" ht="14.25" customHeight="1" x14ac:dyDescent="0.3">
      <c r="A2849" s="10">
        <v>304216</v>
      </c>
      <c r="B2849" s="11">
        <v>44310.255623032404</v>
      </c>
    </row>
    <row r="2850" spans="1:2" ht="14.25" customHeight="1" x14ac:dyDescent="0.3">
      <c r="A2850" s="10">
        <v>251923</v>
      </c>
      <c r="B2850" s="11">
        <v>44310.255897685187</v>
      </c>
    </row>
    <row r="2851" spans="1:2" ht="14.25" customHeight="1" x14ac:dyDescent="0.3">
      <c r="A2851" s="10">
        <v>308501</v>
      </c>
      <c r="B2851" s="11">
        <v>44310.265938271608</v>
      </c>
    </row>
    <row r="2852" spans="1:2" ht="14.25" customHeight="1" x14ac:dyDescent="0.3">
      <c r="A2852" s="10">
        <v>221051</v>
      </c>
      <c r="B2852" s="11">
        <v>44310.267647337962</v>
      </c>
    </row>
    <row r="2853" spans="1:2" ht="14.25" customHeight="1" x14ac:dyDescent="0.3">
      <c r="A2853" s="10">
        <v>1446</v>
      </c>
      <c r="B2853" s="11">
        <v>44310.276223032408</v>
      </c>
    </row>
    <row r="2854" spans="1:2" ht="14.25" customHeight="1" x14ac:dyDescent="0.3">
      <c r="A2854" s="10">
        <v>45619</v>
      </c>
      <c r="B2854" s="11">
        <v>44310.29447310957</v>
      </c>
    </row>
    <row r="2855" spans="1:2" ht="14.25" customHeight="1" x14ac:dyDescent="0.3">
      <c r="A2855" s="10">
        <v>296759</v>
      </c>
      <c r="B2855" s="11">
        <v>44310.304116936728</v>
      </c>
    </row>
    <row r="2856" spans="1:2" ht="14.25" customHeight="1" x14ac:dyDescent="0.3">
      <c r="A2856" s="10">
        <v>339464</v>
      </c>
      <c r="B2856" s="11">
        <v>44310.304971489197</v>
      </c>
    </row>
    <row r="2857" spans="1:2" ht="14.25" customHeight="1" x14ac:dyDescent="0.3">
      <c r="A2857" s="10">
        <v>268816</v>
      </c>
      <c r="B2857" s="11">
        <v>44310.319895023145</v>
      </c>
    </row>
    <row r="2858" spans="1:2" ht="14.25" customHeight="1" x14ac:dyDescent="0.3">
      <c r="A2858" s="10">
        <v>162171</v>
      </c>
      <c r="B2858" s="11">
        <v>44310.32035277778</v>
      </c>
    </row>
    <row r="2859" spans="1:2" ht="14.25" customHeight="1" x14ac:dyDescent="0.3">
      <c r="A2859" s="10">
        <v>333010</v>
      </c>
      <c r="B2859" s="11">
        <v>44310.324472800923</v>
      </c>
    </row>
    <row r="2860" spans="1:2" ht="14.25" customHeight="1" x14ac:dyDescent="0.3">
      <c r="A2860" s="10">
        <v>249031</v>
      </c>
      <c r="B2860" s="11">
        <v>44310.329691473766</v>
      </c>
    </row>
    <row r="2861" spans="1:2" ht="14.25" customHeight="1" x14ac:dyDescent="0.3">
      <c r="A2861" s="10">
        <v>343158</v>
      </c>
      <c r="B2861" s="11">
        <v>44310.331614120369</v>
      </c>
    </row>
    <row r="2862" spans="1:2" ht="14.25" customHeight="1" x14ac:dyDescent="0.3">
      <c r="A2862" s="10">
        <v>80283</v>
      </c>
      <c r="B2862" s="11">
        <v>44310.334665972223</v>
      </c>
    </row>
    <row r="2863" spans="1:2" ht="14.25" customHeight="1" x14ac:dyDescent="0.3">
      <c r="A2863" s="10">
        <v>3820</v>
      </c>
      <c r="B2863" s="11">
        <v>44310.335093248454</v>
      </c>
    </row>
    <row r="2864" spans="1:2" ht="14.25" customHeight="1" x14ac:dyDescent="0.3">
      <c r="A2864" s="10">
        <v>75732</v>
      </c>
      <c r="B2864" s="11">
        <v>44310.338084066359</v>
      </c>
    </row>
    <row r="2865" spans="1:2" ht="14.25" customHeight="1" x14ac:dyDescent="0.3">
      <c r="A2865" s="10">
        <v>110844</v>
      </c>
      <c r="B2865" s="11">
        <v>44310.343546875003</v>
      </c>
    </row>
    <row r="2866" spans="1:2" ht="14.25" customHeight="1" x14ac:dyDescent="0.3">
      <c r="A2866" s="10">
        <v>173633</v>
      </c>
      <c r="B2866" s="11">
        <v>44310.348735030864</v>
      </c>
    </row>
    <row r="2867" spans="1:2" ht="14.25" customHeight="1" x14ac:dyDescent="0.3">
      <c r="A2867" s="10">
        <v>343552</v>
      </c>
      <c r="B2867" s="11">
        <v>44310.355365702162</v>
      </c>
    </row>
    <row r="2868" spans="1:2" ht="14.25" customHeight="1" x14ac:dyDescent="0.3">
      <c r="A2868" s="10">
        <v>203480</v>
      </c>
      <c r="B2868" s="11">
        <v>44310.356579282408</v>
      </c>
    </row>
    <row r="2869" spans="1:2" ht="14.25" customHeight="1" x14ac:dyDescent="0.3">
      <c r="A2869" s="10">
        <v>180883</v>
      </c>
      <c r="B2869" s="11">
        <v>44310.363261805556</v>
      </c>
    </row>
    <row r="2870" spans="1:2" ht="14.25" customHeight="1" x14ac:dyDescent="0.3">
      <c r="A2870" s="10">
        <v>216116</v>
      </c>
      <c r="B2870" s="11">
        <v>44310.36478773148</v>
      </c>
    </row>
    <row r="2871" spans="1:2" ht="14.25" customHeight="1" x14ac:dyDescent="0.3">
      <c r="A2871" s="10">
        <v>86279</v>
      </c>
      <c r="B2871" s="11">
        <v>44310.36741234568</v>
      </c>
    </row>
    <row r="2872" spans="1:2" ht="14.25" customHeight="1" x14ac:dyDescent="0.3">
      <c r="A2872" s="10">
        <v>86674</v>
      </c>
      <c r="B2872" s="11">
        <v>44310.372630979939</v>
      </c>
    </row>
    <row r="2873" spans="1:2" ht="14.25" customHeight="1" x14ac:dyDescent="0.3">
      <c r="A2873" s="10">
        <v>120035</v>
      </c>
      <c r="B2873" s="11">
        <v>44310.373302391978</v>
      </c>
    </row>
    <row r="2874" spans="1:2" ht="14.25" customHeight="1" x14ac:dyDescent="0.3">
      <c r="A2874" s="10">
        <v>280860</v>
      </c>
      <c r="B2874" s="11">
        <v>44310.38287380401</v>
      </c>
    </row>
    <row r="2875" spans="1:2" ht="14.25" customHeight="1" x14ac:dyDescent="0.3">
      <c r="A2875" s="10">
        <v>52419</v>
      </c>
      <c r="B2875" s="11">
        <v>44310.383000000002</v>
      </c>
    </row>
    <row r="2876" spans="1:2" ht="14.25" customHeight="1" x14ac:dyDescent="0.3">
      <c r="A2876" s="10">
        <v>121835</v>
      </c>
      <c r="B2876" s="11">
        <v>44310.385705516972</v>
      </c>
    </row>
    <row r="2877" spans="1:2" ht="14.25" customHeight="1" x14ac:dyDescent="0.3">
      <c r="A2877" s="10">
        <v>212072</v>
      </c>
      <c r="B2877" s="11">
        <v>44310.38761558642</v>
      </c>
    </row>
    <row r="2878" spans="1:2" ht="14.25" customHeight="1" x14ac:dyDescent="0.3">
      <c r="A2878" s="10">
        <v>244279</v>
      </c>
      <c r="B2878" s="11">
        <v>44310.389172029318</v>
      </c>
    </row>
    <row r="2879" spans="1:2" ht="14.25" customHeight="1" x14ac:dyDescent="0.3">
      <c r="A2879" s="10">
        <v>18080</v>
      </c>
      <c r="B2879" s="11">
        <v>44310.390666666666</v>
      </c>
    </row>
    <row r="2880" spans="1:2" ht="14.25" customHeight="1" x14ac:dyDescent="0.3">
      <c r="A2880" s="10">
        <v>296563</v>
      </c>
      <c r="B2880" s="11">
        <v>44310.391000000003</v>
      </c>
    </row>
    <row r="2881" spans="1:2" ht="14.25" customHeight="1" x14ac:dyDescent="0.3">
      <c r="A2881" s="10">
        <v>284555</v>
      </c>
      <c r="B2881" s="11">
        <v>44310.391247299383</v>
      </c>
    </row>
    <row r="2882" spans="1:2" ht="14.25" customHeight="1" x14ac:dyDescent="0.3">
      <c r="A2882" s="10">
        <v>65546</v>
      </c>
      <c r="B2882" s="11">
        <v>44310.392987075618</v>
      </c>
    </row>
    <row r="2883" spans="1:2" ht="14.25" customHeight="1" x14ac:dyDescent="0.3">
      <c r="A2883" s="10">
        <v>132191</v>
      </c>
      <c r="B2883" s="11">
        <v>44310.403504861111</v>
      </c>
    </row>
    <row r="2884" spans="1:2" ht="14.25" customHeight="1" x14ac:dyDescent="0.3">
      <c r="A2884" s="10">
        <v>245490</v>
      </c>
      <c r="B2884" s="11">
        <v>44310.406741087965</v>
      </c>
    </row>
    <row r="2885" spans="1:2" ht="14.25" customHeight="1" x14ac:dyDescent="0.3">
      <c r="A2885" s="10">
        <v>103283</v>
      </c>
      <c r="B2885" s="11">
        <v>44310.407145640434</v>
      </c>
    </row>
    <row r="2886" spans="1:2" ht="14.25" customHeight="1" x14ac:dyDescent="0.3">
      <c r="A2886" s="10">
        <v>291692</v>
      </c>
      <c r="B2886" s="11">
        <v>44310.412404513889</v>
      </c>
    </row>
    <row r="2887" spans="1:2" ht="14.25" customHeight="1" x14ac:dyDescent="0.3">
      <c r="A2887" s="10">
        <v>82528</v>
      </c>
      <c r="B2887" s="11">
        <v>44310.413618132719</v>
      </c>
    </row>
    <row r="2888" spans="1:2" ht="14.25" customHeight="1" x14ac:dyDescent="0.3">
      <c r="A2888" s="10">
        <v>219269</v>
      </c>
      <c r="B2888" s="11">
        <v>44310.415204320991</v>
      </c>
    </row>
    <row r="2889" spans="1:2" ht="14.25" customHeight="1" x14ac:dyDescent="0.3">
      <c r="A2889" s="10">
        <v>194291</v>
      </c>
      <c r="B2889" s="11">
        <v>44310.415295871913</v>
      </c>
    </row>
    <row r="2890" spans="1:2" ht="14.25" customHeight="1" x14ac:dyDescent="0.3">
      <c r="A2890" s="10">
        <v>125413</v>
      </c>
      <c r="B2890" s="11">
        <v>44310.416854359566</v>
      </c>
    </row>
    <row r="2891" spans="1:2" ht="14.25" customHeight="1" x14ac:dyDescent="0.3">
      <c r="A2891" s="10">
        <v>267179</v>
      </c>
      <c r="B2891" s="11">
        <v>44310.42085023148</v>
      </c>
    </row>
    <row r="2892" spans="1:2" ht="14.25" customHeight="1" x14ac:dyDescent="0.3">
      <c r="A2892" s="10">
        <v>101679</v>
      </c>
      <c r="B2892" s="11">
        <v>44310.421304205243</v>
      </c>
    </row>
    <row r="2893" spans="1:2" ht="14.25" customHeight="1" x14ac:dyDescent="0.3">
      <c r="A2893" s="10">
        <v>30688</v>
      </c>
      <c r="B2893" s="11">
        <v>44310.427776697528</v>
      </c>
    </row>
    <row r="2894" spans="1:2" ht="14.25" customHeight="1" x14ac:dyDescent="0.3">
      <c r="A2894" s="10">
        <v>254296</v>
      </c>
      <c r="B2894" s="11">
        <v>44310.428724035497</v>
      </c>
    </row>
    <row r="2895" spans="1:2" ht="14.25" customHeight="1" x14ac:dyDescent="0.3">
      <c r="A2895" s="10">
        <v>234938</v>
      </c>
      <c r="B2895" s="11">
        <v>44310.428990277775</v>
      </c>
    </row>
    <row r="2896" spans="1:2" ht="14.25" customHeight="1" x14ac:dyDescent="0.3">
      <c r="A2896" s="10">
        <v>181288</v>
      </c>
      <c r="B2896" s="11">
        <v>44310.428990277775</v>
      </c>
    </row>
    <row r="2897" spans="1:2" ht="14.25" customHeight="1" x14ac:dyDescent="0.3">
      <c r="A2897" s="10">
        <v>177487</v>
      </c>
      <c r="B2897" s="11">
        <v>44310.43</v>
      </c>
    </row>
    <row r="2898" spans="1:2" ht="14.25" customHeight="1" x14ac:dyDescent="0.3">
      <c r="A2898" s="10">
        <v>182021</v>
      </c>
      <c r="B2898" s="11">
        <v>44310.432226543213</v>
      </c>
    </row>
    <row r="2899" spans="1:2" ht="14.25" customHeight="1" x14ac:dyDescent="0.3">
      <c r="A2899" s="10">
        <v>255205</v>
      </c>
      <c r="B2899" s="11">
        <v>44310.43667638889</v>
      </c>
    </row>
    <row r="2900" spans="1:2" ht="14.25" customHeight="1" x14ac:dyDescent="0.3">
      <c r="A2900" s="10">
        <v>21309</v>
      </c>
      <c r="B2900" s="11">
        <v>44310.44962137346</v>
      </c>
    </row>
    <row r="2901" spans="1:2" ht="14.25" customHeight="1" x14ac:dyDescent="0.3">
      <c r="A2901" s="10">
        <v>331595</v>
      </c>
      <c r="B2901" s="11">
        <v>44310.451239467591</v>
      </c>
    </row>
    <row r="2902" spans="1:2" ht="14.25" customHeight="1" x14ac:dyDescent="0.3">
      <c r="A2902" s="10">
        <v>298729</v>
      </c>
      <c r="B2902" s="11">
        <v>44310.454475733022</v>
      </c>
    </row>
    <row r="2903" spans="1:2" ht="14.25" customHeight="1" x14ac:dyDescent="0.3">
      <c r="A2903" s="10">
        <v>89155</v>
      </c>
      <c r="B2903" s="11">
        <v>44310.456093865738</v>
      </c>
    </row>
    <row r="2904" spans="1:2" ht="14.25" customHeight="1" x14ac:dyDescent="0.3">
      <c r="A2904" s="10">
        <v>167012</v>
      </c>
      <c r="B2904" s="11">
        <v>44310.45680104167</v>
      </c>
    </row>
    <row r="2905" spans="1:2" ht="14.25" customHeight="1" x14ac:dyDescent="0.3">
      <c r="A2905" s="10">
        <v>150232</v>
      </c>
      <c r="B2905" s="11">
        <v>44310.456902932099</v>
      </c>
    </row>
    <row r="2906" spans="1:2" ht="14.25" customHeight="1" x14ac:dyDescent="0.3">
      <c r="A2906" s="10">
        <v>325346</v>
      </c>
      <c r="B2906" s="11">
        <v>44310.457307445984</v>
      </c>
    </row>
    <row r="2907" spans="1:2" ht="14.25" customHeight="1" x14ac:dyDescent="0.3">
      <c r="A2907" s="10">
        <v>22085</v>
      </c>
      <c r="B2907" s="11">
        <v>44310.460139158953</v>
      </c>
    </row>
    <row r="2908" spans="1:2" ht="14.25" customHeight="1" x14ac:dyDescent="0.3">
      <c r="A2908" s="10">
        <v>211431</v>
      </c>
      <c r="B2908" s="11">
        <v>44310.463209953705</v>
      </c>
    </row>
    <row r="2909" spans="1:2" ht="14.25" customHeight="1" x14ac:dyDescent="0.3">
      <c r="A2909" s="10">
        <v>330708</v>
      </c>
      <c r="B2909" s="11">
        <v>44310.466292322533</v>
      </c>
    </row>
    <row r="2910" spans="1:2" ht="14.25" customHeight="1" x14ac:dyDescent="0.3">
      <c r="A2910" s="10">
        <v>70018</v>
      </c>
      <c r="B2910" s="11">
        <v>44310.4714660108</v>
      </c>
    </row>
    <row r="2911" spans="1:2" ht="14.25" customHeight="1" x14ac:dyDescent="0.3">
      <c r="A2911" s="10">
        <v>237674</v>
      </c>
      <c r="B2911" s="11">
        <v>44310.473555709876</v>
      </c>
    </row>
    <row r="2912" spans="1:2" ht="14.25" customHeight="1" x14ac:dyDescent="0.3">
      <c r="A2912" s="10">
        <v>295939</v>
      </c>
      <c r="B2912" s="11">
        <v>44310.475783564812</v>
      </c>
    </row>
    <row r="2913" spans="1:2" ht="14.25" customHeight="1" x14ac:dyDescent="0.3">
      <c r="A2913" s="10">
        <v>198463</v>
      </c>
      <c r="B2913" s="11">
        <v>44310.476485493826</v>
      </c>
    </row>
    <row r="2914" spans="1:2" ht="14.25" customHeight="1" x14ac:dyDescent="0.3">
      <c r="A2914" s="10">
        <v>107825</v>
      </c>
      <c r="B2914" s="11">
        <v>44310.480365702162</v>
      </c>
    </row>
    <row r="2915" spans="1:2" ht="14.25" customHeight="1" x14ac:dyDescent="0.3">
      <c r="A2915" s="10">
        <v>25524</v>
      </c>
      <c r="B2915" s="11">
        <v>44310.480727546295</v>
      </c>
    </row>
    <row r="2916" spans="1:2" ht="14.25" customHeight="1" x14ac:dyDescent="0.3">
      <c r="A2916" s="10">
        <v>315913</v>
      </c>
      <c r="B2916" s="11">
        <v>44310.480770216047</v>
      </c>
    </row>
    <row r="2917" spans="1:2" ht="14.25" customHeight="1" x14ac:dyDescent="0.3">
      <c r="A2917" s="10">
        <v>131472</v>
      </c>
      <c r="B2917" s="11">
        <v>44310.484006481478</v>
      </c>
    </row>
    <row r="2918" spans="1:2" ht="14.25" customHeight="1" x14ac:dyDescent="0.3">
      <c r="A2918" s="10">
        <v>56101</v>
      </c>
      <c r="B2918" s="11">
        <v>44310.485061188272</v>
      </c>
    </row>
    <row r="2919" spans="1:2" ht="14.25" customHeight="1" x14ac:dyDescent="0.3">
      <c r="A2919" s="10">
        <v>342418</v>
      </c>
      <c r="B2919" s="11">
        <v>44310.485732600311</v>
      </c>
    </row>
    <row r="2920" spans="1:2" ht="14.25" customHeight="1" x14ac:dyDescent="0.3">
      <c r="A2920" s="10">
        <v>7190</v>
      </c>
      <c r="B2920" s="11">
        <v>44310.487746836421</v>
      </c>
    </row>
    <row r="2921" spans="1:2" ht="14.25" customHeight="1" x14ac:dyDescent="0.3">
      <c r="A2921" s="10">
        <v>303947</v>
      </c>
      <c r="B2921" s="11">
        <v>44310.488235108023</v>
      </c>
    </row>
    <row r="2922" spans="1:2" ht="14.25" customHeight="1" x14ac:dyDescent="0.3">
      <c r="A2922" s="10">
        <v>32299</v>
      </c>
      <c r="B2922" s="11">
        <v>44310.488296141979</v>
      </c>
    </row>
    <row r="2923" spans="1:2" ht="14.25" customHeight="1" x14ac:dyDescent="0.3">
      <c r="A2923" s="10">
        <v>297487</v>
      </c>
      <c r="B2923" s="11">
        <v>44310.489666666668</v>
      </c>
    </row>
    <row r="2924" spans="1:2" ht="14.25" customHeight="1" x14ac:dyDescent="0.3">
      <c r="A2924" s="10">
        <v>333225</v>
      </c>
      <c r="B2924" s="11">
        <v>44310.490249344133</v>
      </c>
    </row>
    <row r="2925" spans="1:2" ht="14.25" customHeight="1" x14ac:dyDescent="0.3">
      <c r="A2925" s="10">
        <v>159774</v>
      </c>
      <c r="B2925" s="11">
        <v>44310.492501620371</v>
      </c>
    </row>
    <row r="2926" spans="1:2" ht="14.25" customHeight="1" x14ac:dyDescent="0.3">
      <c r="A2926" s="10">
        <v>93260</v>
      </c>
      <c r="B2926" s="11">
        <v>44310.494333333336</v>
      </c>
    </row>
    <row r="2927" spans="1:2" ht="14.25" customHeight="1" x14ac:dyDescent="0.3">
      <c r="A2927" s="10">
        <v>27738</v>
      </c>
      <c r="B2927" s="11">
        <v>44310.494827121911</v>
      </c>
    </row>
    <row r="2928" spans="1:2" ht="14.25" customHeight="1" x14ac:dyDescent="0.3">
      <c r="A2928" s="10">
        <v>343742</v>
      </c>
      <c r="B2928" s="11">
        <v>44310.494979706789</v>
      </c>
    </row>
    <row r="2929" spans="1:2" ht="14.25" customHeight="1" x14ac:dyDescent="0.3">
      <c r="A2929" s="10">
        <v>67930</v>
      </c>
      <c r="B2929" s="11">
        <v>44310.500996759256</v>
      </c>
    </row>
    <row r="2930" spans="1:2" ht="14.25" customHeight="1" x14ac:dyDescent="0.3">
      <c r="A2930" s="10">
        <v>142775</v>
      </c>
      <c r="B2930" s="11">
        <v>44310.502210378087</v>
      </c>
    </row>
    <row r="2931" spans="1:2" ht="14.25" customHeight="1" x14ac:dyDescent="0.3">
      <c r="A2931" s="10">
        <v>259141</v>
      </c>
      <c r="B2931" s="11">
        <v>44310.502395717594</v>
      </c>
    </row>
    <row r="2932" spans="1:2" ht="14.25" customHeight="1" x14ac:dyDescent="0.3">
      <c r="A2932" s="10">
        <v>238604</v>
      </c>
      <c r="B2932" s="11">
        <v>44310.505386535493</v>
      </c>
    </row>
    <row r="2933" spans="1:2" ht="14.25" customHeight="1" x14ac:dyDescent="0.3">
      <c r="A2933" s="10">
        <v>155507</v>
      </c>
      <c r="B2933" s="11">
        <v>44310.505446604941</v>
      </c>
    </row>
    <row r="2934" spans="1:2" ht="14.25" customHeight="1" x14ac:dyDescent="0.3">
      <c r="A2934" s="10">
        <v>289460</v>
      </c>
      <c r="B2934" s="11">
        <v>44310.507064737656</v>
      </c>
    </row>
    <row r="2935" spans="1:2" ht="14.25" customHeight="1" x14ac:dyDescent="0.3">
      <c r="A2935" s="10">
        <v>203564</v>
      </c>
      <c r="B2935" s="11">
        <v>44310.508682831787</v>
      </c>
    </row>
    <row r="2936" spans="1:2" ht="14.25" customHeight="1" x14ac:dyDescent="0.3">
      <c r="A2936" s="10">
        <v>106262</v>
      </c>
      <c r="B2936" s="11">
        <v>44310.513537229941</v>
      </c>
    </row>
    <row r="2937" spans="1:2" ht="14.25" customHeight="1" x14ac:dyDescent="0.3">
      <c r="A2937" s="10">
        <v>180015</v>
      </c>
      <c r="B2937" s="11">
        <v>44310.515155324072</v>
      </c>
    </row>
    <row r="2938" spans="1:2" ht="14.25" customHeight="1" x14ac:dyDescent="0.3">
      <c r="A2938" s="10">
        <v>71416</v>
      </c>
      <c r="B2938" s="11">
        <v>44310.518391589503</v>
      </c>
    </row>
    <row r="2939" spans="1:2" ht="14.25" customHeight="1" x14ac:dyDescent="0.3">
      <c r="A2939" s="10">
        <v>227660</v>
      </c>
      <c r="B2939" s="11">
        <v>44310.518796103395</v>
      </c>
    </row>
    <row r="2940" spans="1:2" ht="14.25" customHeight="1" x14ac:dyDescent="0.3">
      <c r="A2940" s="10">
        <v>180129</v>
      </c>
      <c r="B2940" s="11">
        <v>44310.521223302472</v>
      </c>
    </row>
    <row r="2941" spans="1:2" ht="14.25" customHeight="1" x14ac:dyDescent="0.3">
      <c r="A2941" s="10">
        <v>196972</v>
      </c>
      <c r="B2941" s="11">
        <v>44310.521408757719</v>
      </c>
    </row>
    <row r="2942" spans="1:2" ht="14.25" customHeight="1" x14ac:dyDescent="0.3">
      <c r="A2942" s="10">
        <v>18988</v>
      </c>
      <c r="B2942" s="11">
        <v>44310.525254050925</v>
      </c>
    </row>
    <row r="2943" spans="1:2" ht="14.25" customHeight="1" x14ac:dyDescent="0.3">
      <c r="A2943" s="10">
        <v>303007</v>
      </c>
      <c r="B2943" s="11">
        <v>44310.528909375003</v>
      </c>
    </row>
    <row r="2944" spans="1:2" ht="14.25" customHeight="1" x14ac:dyDescent="0.3">
      <c r="A2944" s="10">
        <v>187065</v>
      </c>
      <c r="B2944" s="11">
        <v>44310.530932021604</v>
      </c>
    </row>
    <row r="2945" spans="1:2" ht="14.25" customHeight="1" x14ac:dyDescent="0.3">
      <c r="A2945" s="10">
        <v>270576</v>
      </c>
      <c r="B2945" s="11">
        <v>44310.532145640434</v>
      </c>
    </row>
    <row r="2946" spans="1:2" ht="14.25" customHeight="1" x14ac:dyDescent="0.3">
      <c r="A2946" s="10">
        <v>92285</v>
      </c>
      <c r="B2946" s="11">
        <v>44310.532333333336</v>
      </c>
    </row>
    <row r="2947" spans="1:2" ht="14.25" customHeight="1" x14ac:dyDescent="0.3">
      <c r="A2947" s="10">
        <v>50465</v>
      </c>
      <c r="B2947" s="11">
        <v>44310.533359220681</v>
      </c>
    </row>
    <row r="2948" spans="1:2" ht="14.25" customHeight="1" x14ac:dyDescent="0.3">
      <c r="A2948" s="10">
        <v>131820</v>
      </c>
      <c r="B2948" s="11">
        <v>44310.535381867281</v>
      </c>
    </row>
    <row r="2949" spans="1:2" ht="14.25" customHeight="1" x14ac:dyDescent="0.3">
      <c r="A2949" s="10">
        <v>321320</v>
      </c>
      <c r="B2949" s="11">
        <v>44310.535381867281</v>
      </c>
    </row>
    <row r="2950" spans="1:2" ht="14.25" customHeight="1" x14ac:dyDescent="0.3">
      <c r="A2950" s="10">
        <v>238909</v>
      </c>
      <c r="B2950" s="11">
        <v>44310.537186805559</v>
      </c>
    </row>
    <row r="2951" spans="1:2" ht="14.25" customHeight="1" x14ac:dyDescent="0.3">
      <c r="A2951" s="10">
        <v>161652</v>
      </c>
      <c r="B2951" s="11">
        <v>44310.543472492282</v>
      </c>
    </row>
    <row r="2952" spans="1:2" ht="14.25" customHeight="1" x14ac:dyDescent="0.3">
      <c r="A2952" s="10">
        <v>299993</v>
      </c>
      <c r="B2952" s="11">
        <v>44310.543877044751</v>
      </c>
    </row>
    <row r="2953" spans="1:2" ht="14.25" customHeight="1" x14ac:dyDescent="0.3">
      <c r="A2953" s="10">
        <v>78316</v>
      </c>
      <c r="B2953" s="11">
        <v>44310.546861188275</v>
      </c>
    </row>
    <row r="2954" spans="1:2" ht="14.25" customHeight="1" x14ac:dyDescent="0.3">
      <c r="A2954" s="10">
        <v>124565</v>
      </c>
      <c r="B2954" s="11">
        <v>44310.549135918212</v>
      </c>
    </row>
    <row r="2955" spans="1:2" ht="14.25" customHeight="1" x14ac:dyDescent="0.3">
      <c r="A2955" s="10">
        <v>267072</v>
      </c>
      <c r="B2955" s="11">
        <v>44310.553971990739</v>
      </c>
    </row>
    <row r="2956" spans="1:2" ht="14.25" customHeight="1" x14ac:dyDescent="0.3">
      <c r="A2956" s="10">
        <v>171667</v>
      </c>
      <c r="B2956" s="11">
        <v>44310.555040123458</v>
      </c>
    </row>
    <row r="2957" spans="1:2" ht="14.25" customHeight="1" x14ac:dyDescent="0.3">
      <c r="A2957" s="10">
        <v>4028</v>
      </c>
      <c r="B2957" s="11">
        <v>44310.556871257715</v>
      </c>
    </row>
    <row r="2958" spans="1:2" ht="14.25" customHeight="1" x14ac:dyDescent="0.3">
      <c r="A2958" s="10">
        <v>136492</v>
      </c>
      <c r="B2958" s="11">
        <v>44310.557631057098</v>
      </c>
    </row>
    <row r="2959" spans="1:2" ht="14.25" customHeight="1" x14ac:dyDescent="0.3">
      <c r="A2959" s="10">
        <v>336515</v>
      </c>
      <c r="B2959" s="11">
        <v>44310.55815300926</v>
      </c>
    </row>
    <row r="2960" spans="1:2" ht="14.25" customHeight="1" x14ac:dyDescent="0.3">
      <c r="A2960" s="10">
        <v>348174</v>
      </c>
      <c r="B2960" s="11">
        <v>44310.559282214504</v>
      </c>
    </row>
    <row r="2961" spans="1:2" ht="14.25" customHeight="1" x14ac:dyDescent="0.3">
      <c r="A2961" s="10">
        <v>175047</v>
      </c>
      <c r="B2961" s="11">
        <v>44310.560867322529</v>
      </c>
    </row>
    <row r="2962" spans="1:2" ht="14.25" customHeight="1" x14ac:dyDescent="0.3">
      <c r="A2962" s="10">
        <v>326623</v>
      </c>
      <c r="B2962" s="11">
        <v>44310.562080902775</v>
      </c>
    </row>
    <row r="2963" spans="1:2" ht="14.25" customHeight="1" x14ac:dyDescent="0.3">
      <c r="A2963" s="10">
        <v>182286</v>
      </c>
      <c r="B2963" s="11">
        <v>44310.563737924385</v>
      </c>
    </row>
    <row r="2964" spans="1:2" ht="14.25" customHeight="1" x14ac:dyDescent="0.3">
      <c r="A2964" s="10">
        <v>29004</v>
      </c>
      <c r="B2964" s="11">
        <v>44310.564622955244</v>
      </c>
    </row>
    <row r="2965" spans="1:2" ht="14.25" customHeight="1" x14ac:dyDescent="0.3">
      <c r="A2965" s="10">
        <v>306467</v>
      </c>
      <c r="B2965" s="11">
        <v>44310.56559953704</v>
      </c>
    </row>
    <row r="2966" spans="1:2" ht="14.25" customHeight="1" x14ac:dyDescent="0.3">
      <c r="A2966" s="10">
        <v>249554</v>
      </c>
      <c r="B2966" s="11">
        <v>44310.566126234567</v>
      </c>
    </row>
    <row r="2967" spans="1:2" ht="14.25" customHeight="1" x14ac:dyDescent="0.3">
      <c r="A2967" s="10">
        <v>102054</v>
      </c>
      <c r="B2967" s="11">
        <v>44310.567583256176</v>
      </c>
    </row>
    <row r="2968" spans="1:2" ht="14.25" customHeight="1" x14ac:dyDescent="0.3">
      <c r="A2968" s="10">
        <v>24926</v>
      </c>
      <c r="B2968" s="11">
        <v>44310.56966666667</v>
      </c>
    </row>
    <row r="2969" spans="1:2" ht="14.25" customHeight="1" x14ac:dyDescent="0.3">
      <c r="A2969" s="10">
        <v>121112</v>
      </c>
      <c r="B2969" s="11">
        <v>44310.570171527776</v>
      </c>
    </row>
    <row r="2970" spans="1:2" ht="14.25" customHeight="1" x14ac:dyDescent="0.3">
      <c r="A2970" s="10">
        <v>23007</v>
      </c>
      <c r="B2970" s="11">
        <v>44310.573333333334</v>
      </c>
    </row>
    <row r="2971" spans="1:2" ht="14.25" customHeight="1" x14ac:dyDescent="0.3">
      <c r="A2971" s="10">
        <v>34533</v>
      </c>
      <c r="B2971" s="11">
        <v>44310.574968711422</v>
      </c>
    </row>
    <row r="2972" spans="1:2" ht="14.25" customHeight="1" x14ac:dyDescent="0.3">
      <c r="A2972" s="10">
        <v>277317</v>
      </c>
      <c r="B2972" s="11">
        <v>44310.57664402006</v>
      </c>
    </row>
    <row r="2973" spans="1:2" ht="14.25" customHeight="1" x14ac:dyDescent="0.3">
      <c r="A2973" s="10">
        <v>339021</v>
      </c>
      <c r="B2973" s="11">
        <v>44310.576952430558</v>
      </c>
    </row>
    <row r="2974" spans="1:2" ht="14.25" customHeight="1" x14ac:dyDescent="0.3">
      <c r="A2974" s="10">
        <v>125575</v>
      </c>
      <c r="B2974" s="11">
        <v>44310.577453086422</v>
      </c>
    </row>
    <row r="2975" spans="1:2" ht="14.25" customHeight="1" x14ac:dyDescent="0.3">
      <c r="A2975" s="10">
        <v>323915</v>
      </c>
      <c r="B2975" s="11">
        <v>44310.578666666668</v>
      </c>
    </row>
    <row r="2976" spans="1:2" ht="14.25" customHeight="1" x14ac:dyDescent="0.3">
      <c r="A2976" s="10">
        <v>275884</v>
      </c>
      <c r="B2976" s="11">
        <v>44310.579071180553</v>
      </c>
    </row>
    <row r="2977" spans="1:2" ht="14.25" customHeight="1" x14ac:dyDescent="0.3">
      <c r="A2977" s="10">
        <v>341228</v>
      </c>
      <c r="B2977" s="11">
        <v>44310.579821141975</v>
      </c>
    </row>
    <row r="2978" spans="1:2" ht="14.25" customHeight="1" x14ac:dyDescent="0.3">
      <c r="A2978" s="10">
        <v>265687</v>
      </c>
      <c r="B2978" s="11">
        <v>44310.580333333332</v>
      </c>
    </row>
    <row r="2979" spans="1:2" ht="14.25" customHeight="1" x14ac:dyDescent="0.3">
      <c r="A2979" s="10">
        <v>157321</v>
      </c>
      <c r="B2979" s="11">
        <v>44310.580523109566</v>
      </c>
    </row>
    <row r="2980" spans="1:2" ht="14.25" customHeight="1" x14ac:dyDescent="0.3">
      <c r="A2980" s="10">
        <v>151059</v>
      </c>
      <c r="B2980" s="11">
        <v>44310.584734645061</v>
      </c>
    </row>
    <row r="2981" spans="1:2" ht="14.25" customHeight="1" x14ac:dyDescent="0.3">
      <c r="A2981" s="10">
        <v>343340</v>
      </c>
      <c r="B2981" s="11">
        <v>44310.585139158953</v>
      </c>
    </row>
    <row r="2982" spans="1:2" ht="14.25" customHeight="1" x14ac:dyDescent="0.3">
      <c r="A2982" s="10">
        <v>111695</v>
      </c>
      <c r="B2982" s="11">
        <v>44310.585543711422</v>
      </c>
    </row>
    <row r="2983" spans="1:2" ht="14.25" customHeight="1" x14ac:dyDescent="0.3">
      <c r="A2983" s="10">
        <v>166763</v>
      </c>
      <c r="B2983" s="11">
        <v>44310.585558641978</v>
      </c>
    </row>
    <row r="2984" spans="1:2" ht="14.25" customHeight="1" x14ac:dyDescent="0.3">
      <c r="A2984" s="10">
        <v>179010</v>
      </c>
      <c r="B2984" s="11">
        <v>44310.586757291669</v>
      </c>
    </row>
    <row r="2985" spans="1:2" ht="14.25" customHeight="1" x14ac:dyDescent="0.3">
      <c r="A2985" s="10">
        <v>123971</v>
      </c>
      <c r="B2985" s="11">
        <v>44310.588000000003</v>
      </c>
    </row>
    <row r="2986" spans="1:2" ht="14.25" customHeight="1" x14ac:dyDescent="0.3">
      <c r="A2986" s="10">
        <v>233097</v>
      </c>
      <c r="B2986" s="11">
        <v>44310.589184452161</v>
      </c>
    </row>
    <row r="2987" spans="1:2" ht="14.25" customHeight="1" x14ac:dyDescent="0.3">
      <c r="A2987" s="10">
        <v>36234</v>
      </c>
      <c r="B2987" s="11">
        <v>44310.591611651238</v>
      </c>
    </row>
    <row r="2988" spans="1:2" ht="14.25" customHeight="1" x14ac:dyDescent="0.3">
      <c r="A2988" s="10">
        <v>254489</v>
      </c>
      <c r="B2988" s="11">
        <v>44310.59257789352</v>
      </c>
    </row>
    <row r="2989" spans="1:2" ht="14.25" customHeight="1" x14ac:dyDescent="0.3">
      <c r="A2989" s="10">
        <v>112708</v>
      </c>
      <c r="B2989" s="11">
        <v>44310.592825231484</v>
      </c>
    </row>
    <row r="2990" spans="1:2" ht="14.25" customHeight="1" x14ac:dyDescent="0.3">
      <c r="A2990" s="10">
        <v>183101</v>
      </c>
      <c r="B2990" s="11">
        <v>44310.5944433642</v>
      </c>
    </row>
    <row r="2991" spans="1:2" ht="14.25" customHeight="1" x14ac:dyDescent="0.3">
      <c r="A2991" s="10">
        <v>57974</v>
      </c>
      <c r="B2991" s="11">
        <v>44310.594847878085</v>
      </c>
    </row>
    <row r="2992" spans="1:2" ht="14.25" customHeight="1" x14ac:dyDescent="0.3">
      <c r="A2992" s="10">
        <v>204786</v>
      </c>
      <c r="B2992" s="11">
        <v>44310.594847878085</v>
      </c>
    </row>
    <row r="2993" spans="1:2" ht="14.25" customHeight="1" x14ac:dyDescent="0.3">
      <c r="A2993" s="10">
        <v>35737</v>
      </c>
      <c r="B2993" s="11">
        <v>44310.595965470682</v>
      </c>
    </row>
    <row r="2994" spans="1:2" ht="14.25" customHeight="1" x14ac:dyDescent="0.3">
      <c r="A2994" s="10">
        <v>139629</v>
      </c>
      <c r="B2994" s="11">
        <v>44310.597679591046</v>
      </c>
    </row>
    <row r="2995" spans="1:2" ht="14.25" customHeight="1" x14ac:dyDescent="0.3">
      <c r="A2995" s="10">
        <v>31650</v>
      </c>
      <c r="B2995" s="11">
        <v>44310.598488657408</v>
      </c>
    </row>
    <row r="2996" spans="1:2" ht="14.25" customHeight="1" x14ac:dyDescent="0.3">
      <c r="A2996" s="10">
        <v>10499</v>
      </c>
      <c r="B2996" s="11">
        <v>44310.600511342593</v>
      </c>
    </row>
    <row r="2997" spans="1:2" ht="14.25" customHeight="1" x14ac:dyDescent="0.3">
      <c r="A2997" s="10">
        <v>72556</v>
      </c>
      <c r="B2997" s="11">
        <v>44310.600915856485</v>
      </c>
    </row>
    <row r="2998" spans="1:2" ht="14.25" customHeight="1" x14ac:dyDescent="0.3">
      <c r="A2998" s="10">
        <v>97225</v>
      </c>
      <c r="B2998" s="11">
        <v>44310.601611381171</v>
      </c>
    </row>
    <row r="2999" spans="1:2" ht="14.25" customHeight="1" x14ac:dyDescent="0.3">
      <c r="A2999" s="10">
        <v>31449</v>
      </c>
      <c r="B2999" s="11">
        <v>44310.603000000003</v>
      </c>
    </row>
    <row r="3000" spans="1:2" ht="14.25" customHeight="1" x14ac:dyDescent="0.3">
      <c r="A3000" s="10">
        <v>327048</v>
      </c>
      <c r="B3000" s="11">
        <v>44310.604666666666</v>
      </c>
    </row>
    <row r="3001" spans="1:2" ht="14.25" customHeight="1" x14ac:dyDescent="0.3">
      <c r="A3001" s="10">
        <v>330514</v>
      </c>
      <c r="B3001" s="11">
        <v>44310.606006057096</v>
      </c>
    </row>
    <row r="3002" spans="1:2" ht="14.25" customHeight="1" x14ac:dyDescent="0.3">
      <c r="A3002" s="10">
        <v>51279</v>
      </c>
      <c r="B3002" s="11">
        <v>44310.606174768516</v>
      </c>
    </row>
    <row r="3003" spans="1:2" ht="14.25" customHeight="1" x14ac:dyDescent="0.3">
      <c r="A3003" s="10">
        <v>215011</v>
      </c>
      <c r="B3003" s="11">
        <v>44310.606799537039</v>
      </c>
    </row>
    <row r="3004" spans="1:2" ht="14.25" customHeight="1" x14ac:dyDescent="0.3">
      <c r="A3004" s="10">
        <v>276186</v>
      </c>
      <c r="B3004" s="11">
        <v>44310.606830054014</v>
      </c>
    </row>
    <row r="3005" spans="1:2" ht="14.25" customHeight="1" x14ac:dyDescent="0.3">
      <c r="A3005" s="10">
        <v>309914</v>
      </c>
      <c r="B3005" s="11">
        <v>44310.609006481478</v>
      </c>
    </row>
    <row r="3006" spans="1:2" ht="14.25" customHeight="1" x14ac:dyDescent="0.3">
      <c r="A3006" s="10">
        <v>47103</v>
      </c>
      <c r="B3006" s="11">
        <v>44310.60941099537</v>
      </c>
    </row>
    <row r="3007" spans="1:2" ht="14.25" customHeight="1" x14ac:dyDescent="0.3">
      <c r="A3007" s="10">
        <v>228323</v>
      </c>
      <c r="B3007" s="11">
        <v>44310.609546180553</v>
      </c>
    </row>
    <row r="3008" spans="1:2" ht="14.25" customHeight="1" x14ac:dyDescent="0.3">
      <c r="A3008" s="10">
        <v>9612</v>
      </c>
      <c r="B3008" s="11">
        <v>44310.611438348766</v>
      </c>
    </row>
    <row r="3009" spans="1:2" ht="14.25" customHeight="1" x14ac:dyDescent="0.3">
      <c r="A3009" s="10">
        <v>89211</v>
      </c>
      <c r="B3009" s="11">
        <v>44310.611621450618</v>
      </c>
    </row>
    <row r="3010" spans="1:2" ht="14.25" customHeight="1" x14ac:dyDescent="0.3">
      <c r="A3010" s="10">
        <v>292913</v>
      </c>
      <c r="B3010" s="11">
        <v>44310.612647260801</v>
      </c>
    </row>
    <row r="3011" spans="1:2" ht="14.25" customHeight="1" x14ac:dyDescent="0.3">
      <c r="A3011" s="10">
        <v>342573</v>
      </c>
      <c r="B3011" s="11">
        <v>44310.612750655862</v>
      </c>
    </row>
    <row r="3012" spans="1:2" ht="14.25" customHeight="1" x14ac:dyDescent="0.3">
      <c r="A3012" s="10">
        <v>345885</v>
      </c>
      <c r="B3012" s="11">
        <v>44310.612994791663</v>
      </c>
    </row>
    <row r="3013" spans="1:2" ht="14.25" customHeight="1" x14ac:dyDescent="0.3">
      <c r="A3013" s="10">
        <v>250612</v>
      </c>
      <c r="B3013" s="11">
        <v>44310.613860841047</v>
      </c>
    </row>
    <row r="3014" spans="1:2" ht="14.25" customHeight="1" x14ac:dyDescent="0.3">
      <c r="A3014" s="10">
        <v>122024</v>
      </c>
      <c r="B3014" s="11">
        <v>44310.618310686732</v>
      </c>
    </row>
    <row r="3015" spans="1:2" ht="14.25" customHeight="1" x14ac:dyDescent="0.3">
      <c r="A3015" s="10">
        <v>244838</v>
      </c>
      <c r="B3015" s="11">
        <v>44310.618333333332</v>
      </c>
    </row>
    <row r="3016" spans="1:2" ht="14.25" customHeight="1" x14ac:dyDescent="0.3">
      <c r="A3016" s="10">
        <v>326208</v>
      </c>
      <c r="B3016" s="11">
        <v>44310.621142399694</v>
      </c>
    </row>
    <row r="3017" spans="1:2" ht="14.25" customHeight="1" x14ac:dyDescent="0.3">
      <c r="A3017" s="10">
        <v>349258</v>
      </c>
      <c r="B3017" s="11">
        <v>44310.621951466048</v>
      </c>
    </row>
    <row r="3018" spans="1:2" ht="14.25" customHeight="1" x14ac:dyDescent="0.3">
      <c r="A3018" s="10">
        <v>253408</v>
      </c>
      <c r="B3018" s="11">
        <v>44310.621951466048</v>
      </c>
    </row>
    <row r="3019" spans="1:2" ht="14.25" customHeight="1" x14ac:dyDescent="0.3">
      <c r="A3019" s="10">
        <v>48071</v>
      </c>
      <c r="B3019" s="11">
        <v>44310.623767824072</v>
      </c>
    </row>
    <row r="3020" spans="1:2" ht="14.25" customHeight="1" x14ac:dyDescent="0.3">
      <c r="A3020" s="10">
        <v>68115</v>
      </c>
      <c r="B3020" s="11">
        <v>44310.62478317901</v>
      </c>
    </row>
    <row r="3021" spans="1:2" ht="14.25" customHeight="1" x14ac:dyDescent="0.3">
      <c r="A3021" s="10">
        <v>126442</v>
      </c>
      <c r="B3021" s="11">
        <v>44310.628423958333</v>
      </c>
    </row>
    <row r="3022" spans="1:2" ht="14.25" customHeight="1" x14ac:dyDescent="0.3">
      <c r="A3022" s="10">
        <v>284686</v>
      </c>
      <c r="B3022" s="11">
        <v>44310.628589737651</v>
      </c>
    </row>
    <row r="3023" spans="1:2" ht="14.25" customHeight="1" x14ac:dyDescent="0.3">
      <c r="A3023" s="10">
        <v>348339</v>
      </c>
      <c r="B3023" s="11">
        <v>44310.631000000001</v>
      </c>
    </row>
    <row r="3024" spans="1:2" ht="14.25" customHeight="1" x14ac:dyDescent="0.3">
      <c r="A3024" s="10">
        <v>187067</v>
      </c>
      <c r="B3024" s="11">
        <v>44310.631660185187</v>
      </c>
    </row>
    <row r="3025" spans="1:2" ht="14.25" customHeight="1" x14ac:dyDescent="0.3">
      <c r="A3025" s="10">
        <v>138796</v>
      </c>
      <c r="B3025" s="11">
        <v>44310.634491898149</v>
      </c>
    </row>
    <row r="3026" spans="1:2" ht="14.25" customHeight="1" x14ac:dyDescent="0.3">
      <c r="A3026" s="10">
        <v>311720</v>
      </c>
      <c r="B3026" s="11">
        <v>44310.635300964503</v>
      </c>
    </row>
    <row r="3027" spans="1:2" ht="14.25" customHeight="1" x14ac:dyDescent="0.3">
      <c r="A3027" s="10">
        <v>176723</v>
      </c>
      <c r="B3027" s="11">
        <v>44310.635705516972</v>
      </c>
    </row>
    <row r="3028" spans="1:2" ht="14.25" customHeight="1" x14ac:dyDescent="0.3">
      <c r="A3028" s="10">
        <v>87235</v>
      </c>
      <c r="B3028" s="11">
        <v>44310.636110030864</v>
      </c>
    </row>
    <row r="3029" spans="1:2" ht="14.25" customHeight="1" x14ac:dyDescent="0.3">
      <c r="A3029" s="10">
        <v>330606</v>
      </c>
      <c r="B3029" s="11">
        <v>44310.637134915123</v>
      </c>
    </row>
    <row r="3030" spans="1:2" ht="14.25" customHeight="1" x14ac:dyDescent="0.3">
      <c r="A3030" s="10">
        <v>92550</v>
      </c>
      <c r="B3030" s="11">
        <v>44310.638132677472</v>
      </c>
    </row>
    <row r="3031" spans="1:2" ht="14.25" customHeight="1" x14ac:dyDescent="0.3">
      <c r="A3031" s="10">
        <v>284761</v>
      </c>
      <c r="B3031" s="11">
        <v>44310.638537229941</v>
      </c>
    </row>
    <row r="3032" spans="1:2" ht="14.25" customHeight="1" x14ac:dyDescent="0.3">
      <c r="A3032" s="10">
        <v>61825</v>
      </c>
      <c r="B3032" s="11">
        <v>44310.638941743826</v>
      </c>
    </row>
    <row r="3033" spans="1:2" ht="14.25" customHeight="1" x14ac:dyDescent="0.3">
      <c r="A3033" s="10">
        <v>287478</v>
      </c>
      <c r="B3033" s="11">
        <v>44310.639750810187</v>
      </c>
    </row>
    <row r="3034" spans="1:2" ht="14.25" customHeight="1" x14ac:dyDescent="0.3">
      <c r="A3034" s="10">
        <v>246681</v>
      </c>
      <c r="B3034" s="11">
        <v>44310.640156250003</v>
      </c>
    </row>
    <row r="3035" spans="1:2" ht="14.25" customHeight="1" x14ac:dyDescent="0.3">
      <c r="A3035" s="10">
        <v>77201</v>
      </c>
      <c r="B3035" s="11">
        <v>44310.641368942903</v>
      </c>
    </row>
    <row r="3036" spans="1:2" ht="14.25" customHeight="1" x14ac:dyDescent="0.3">
      <c r="A3036" s="10">
        <v>318965</v>
      </c>
      <c r="B3036" s="11">
        <v>44310.641368942903</v>
      </c>
    </row>
    <row r="3037" spans="1:2" ht="14.25" customHeight="1" x14ac:dyDescent="0.3">
      <c r="A3037" s="10">
        <v>139782</v>
      </c>
      <c r="B3037" s="11">
        <v>44310.641773456788</v>
      </c>
    </row>
    <row r="3038" spans="1:2" ht="14.25" customHeight="1" x14ac:dyDescent="0.3">
      <c r="A3038" s="10">
        <v>329090</v>
      </c>
      <c r="B3038" s="11">
        <v>44310.641773456788</v>
      </c>
    </row>
    <row r="3039" spans="1:2" ht="14.25" customHeight="1" x14ac:dyDescent="0.3">
      <c r="A3039" s="10">
        <v>112038</v>
      </c>
      <c r="B3039" s="11">
        <v>44310.642178009257</v>
      </c>
    </row>
    <row r="3040" spans="1:2" ht="14.25" customHeight="1" x14ac:dyDescent="0.3">
      <c r="A3040" s="10">
        <v>143634</v>
      </c>
      <c r="B3040" s="11">
        <v>44310.642582523149</v>
      </c>
    </row>
    <row r="3041" spans="1:2" ht="14.25" customHeight="1" x14ac:dyDescent="0.3">
      <c r="A3041" s="10">
        <v>145809</v>
      </c>
      <c r="B3041" s="11">
        <v>44310.642987075618</v>
      </c>
    </row>
    <row r="3042" spans="1:2" ht="14.25" customHeight="1" x14ac:dyDescent="0.3">
      <c r="A3042" s="10">
        <v>254337</v>
      </c>
      <c r="B3042" s="11">
        <v>44310.645414236111</v>
      </c>
    </row>
    <row r="3043" spans="1:2" ht="14.25" customHeight="1" x14ac:dyDescent="0.3">
      <c r="A3043" s="10">
        <v>335560</v>
      </c>
      <c r="B3043" s="11">
        <v>44310.645588541665</v>
      </c>
    </row>
    <row r="3044" spans="1:2" ht="14.25" customHeight="1" x14ac:dyDescent="0.3">
      <c r="A3044" s="10">
        <v>69728</v>
      </c>
      <c r="B3044" s="11">
        <v>44310.64581878858</v>
      </c>
    </row>
    <row r="3045" spans="1:2" ht="14.25" customHeight="1" x14ac:dyDescent="0.3">
      <c r="A3045" s="10">
        <v>333593</v>
      </c>
      <c r="B3045" s="11">
        <v>44310.646223302472</v>
      </c>
    </row>
    <row r="3046" spans="1:2" ht="14.25" customHeight="1" x14ac:dyDescent="0.3">
      <c r="A3046" s="10">
        <v>164820</v>
      </c>
      <c r="B3046" s="11">
        <v>44310.647841435188</v>
      </c>
    </row>
    <row r="3047" spans="1:2" ht="14.25" customHeight="1" x14ac:dyDescent="0.3">
      <c r="A3047" s="10">
        <v>207997</v>
      </c>
      <c r="B3047" s="11">
        <v>44310.647841435188</v>
      </c>
    </row>
    <row r="3048" spans="1:2" ht="14.25" customHeight="1" x14ac:dyDescent="0.3">
      <c r="A3048" s="10">
        <v>212557</v>
      </c>
      <c r="B3048" s="11">
        <v>44310.651265007713</v>
      </c>
    </row>
    <row r="3049" spans="1:2" ht="14.25" customHeight="1" x14ac:dyDescent="0.3">
      <c r="A3049" s="10">
        <v>318695</v>
      </c>
      <c r="B3049" s="11">
        <v>44310.651482214504</v>
      </c>
    </row>
    <row r="3050" spans="1:2" ht="14.25" customHeight="1" x14ac:dyDescent="0.3">
      <c r="A3050" s="10">
        <v>92715</v>
      </c>
      <c r="B3050" s="11">
        <v>44310.656336574073</v>
      </c>
    </row>
    <row r="3051" spans="1:2" ht="14.25" customHeight="1" x14ac:dyDescent="0.3">
      <c r="A3051" s="10">
        <v>109069</v>
      </c>
      <c r="B3051" s="11">
        <v>44310.656392091048</v>
      </c>
    </row>
    <row r="3052" spans="1:2" ht="14.25" customHeight="1" x14ac:dyDescent="0.3">
      <c r="A3052" s="10">
        <v>282272</v>
      </c>
      <c r="B3052" s="11">
        <v>44310.656819367287</v>
      </c>
    </row>
    <row r="3053" spans="1:2" ht="14.25" customHeight="1" x14ac:dyDescent="0.3">
      <c r="A3053" s="10">
        <v>141961</v>
      </c>
      <c r="B3053" s="11">
        <v>44310.657954706789</v>
      </c>
    </row>
    <row r="3054" spans="1:2" ht="14.25" customHeight="1" x14ac:dyDescent="0.3">
      <c r="A3054" s="10">
        <v>232531</v>
      </c>
      <c r="B3054" s="11">
        <v>44310.658359220681</v>
      </c>
    </row>
    <row r="3055" spans="1:2" ht="14.25" customHeight="1" x14ac:dyDescent="0.3">
      <c r="A3055" s="10">
        <v>86261</v>
      </c>
      <c r="B3055" s="11">
        <v>44310.659572800927</v>
      </c>
    </row>
    <row r="3056" spans="1:2" ht="14.25" customHeight="1" x14ac:dyDescent="0.3">
      <c r="A3056" s="10">
        <v>153085</v>
      </c>
      <c r="B3056" s="11">
        <v>44310.660023804012</v>
      </c>
    </row>
    <row r="3057" spans="1:2" ht="14.25" customHeight="1" x14ac:dyDescent="0.3">
      <c r="A3057" s="10">
        <v>176423</v>
      </c>
      <c r="B3057" s="11">
        <v>44310.660381867281</v>
      </c>
    </row>
    <row r="3058" spans="1:2" ht="14.25" customHeight="1" x14ac:dyDescent="0.3">
      <c r="A3058" s="10">
        <v>59508</v>
      </c>
      <c r="B3058" s="11">
        <v>44310.661190933643</v>
      </c>
    </row>
    <row r="3059" spans="1:2" ht="14.25" customHeight="1" x14ac:dyDescent="0.3">
      <c r="A3059" s="10">
        <v>197722</v>
      </c>
      <c r="B3059" s="11">
        <v>44310.662404513889</v>
      </c>
    </row>
    <row r="3060" spans="1:2" ht="14.25" customHeight="1" x14ac:dyDescent="0.3">
      <c r="A3060" s="10">
        <v>245317</v>
      </c>
      <c r="B3060" s="11">
        <v>44310.66249579475</v>
      </c>
    </row>
    <row r="3061" spans="1:2" ht="14.25" customHeight="1" x14ac:dyDescent="0.3">
      <c r="A3061" s="10">
        <v>119301</v>
      </c>
      <c r="B3061" s="11">
        <v>44310.662809066358</v>
      </c>
    </row>
    <row r="3062" spans="1:2" ht="14.25" customHeight="1" x14ac:dyDescent="0.3">
      <c r="A3062" s="10">
        <v>318327</v>
      </c>
      <c r="B3062" s="11">
        <v>44310.662809066358</v>
      </c>
    </row>
    <row r="3063" spans="1:2" ht="14.25" customHeight="1" x14ac:dyDescent="0.3">
      <c r="A3063" s="10">
        <v>297303</v>
      </c>
      <c r="B3063" s="11">
        <v>44310.662809066358</v>
      </c>
    </row>
    <row r="3064" spans="1:2" ht="14.25" customHeight="1" x14ac:dyDescent="0.3">
      <c r="A3064" s="10">
        <v>244745</v>
      </c>
      <c r="B3064" s="11">
        <v>44310.664022646604</v>
      </c>
    </row>
    <row r="3065" spans="1:2" ht="14.25" customHeight="1" x14ac:dyDescent="0.3">
      <c r="A3065" s="10">
        <v>276652</v>
      </c>
      <c r="B3065" s="11">
        <v>44310.665236265435</v>
      </c>
    </row>
    <row r="3066" spans="1:2" ht="14.25" customHeight="1" x14ac:dyDescent="0.3">
      <c r="A3066" s="10">
        <v>277516</v>
      </c>
      <c r="B3066" s="11">
        <v>44310.667348263887</v>
      </c>
    </row>
    <row r="3067" spans="1:2" ht="14.25" customHeight="1" x14ac:dyDescent="0.3">
      <c r="A3067" s="10">
        <v>279053</v>
      </c>
      <c r="B3067" s="11">
        <v>44310.667592399688</v>
      </c>
    </row>
    <row r="3068" spans="1:2" ht="14.25" customHeight="1" x14ac:dyDescent="0.3">
      <c r="A3068" s="10">
        <v>321921</v>
      </c>
      <c r="B3068" s="11">
        <v>44310.667663425927</v>
      </c>
    </row>
    <row r="3069" spans="1:2" ht="14.25" customHeight="1" x14ac:dyDescent="0.3">
      <c r="A3069" s="10">
        <v>320701</v>
      </c>
      <c r="B3069" s="11">
        <v>44310.667663425927</v>
      </c>
    </row>
    <row r="3070" spans="1:2" ht="14.25" customHeight="1" x14ac:dyDescent="0.3">
      <c r="A3070" s="10">
        <v>42813</v>
      </c>
      <c r="B3070" s="11">
        <v>44310.669281558643</v>
      </c>
    </row>
    <row r="3071" spans="1:2" ht="14.25" customHeight="1" x14ac:dyDescent="0.3">
      <c r="A3071" s="10">
        <v>201684</v>
      </c>
      <c r="B3071" s="11">
        <v>44310.671010455248</v>
      </c>
    </row>
    <row r="3072" spans="1:2" ht="14.25" customHeight="1" x14ac:dyDescent="0.3">
      <c r="A3072" s="10">
        <v>125102</v>
      </c>
      <c r="B3072" s="11">
        <v>44310.672922337966</v>
      </c>
    </row>
    <row r="3073" spans="1:2" ht="14.25" customHeight="1" x14ac:dyDescent="0.3">
      <c r="A3073" s="10">
        <v>155606</v>
      </c>
      <c r="B3073" s="11">
        <v>44310.674336998454</v>
      </c>
    </row>
    <row r="3074" spans="1:2" ht="14.25" customHeight="1" x14ac:dyDescent="0.3">
      <c r="A3074" s="10">
        <v>347466</v>
      </c>
      <c r="B3074" s="11">
        <v>44310.676564853398</v>
      </c>
    </row>
    <row r="3075" spans="1:2" ht="14.25" customHeight="1" x14ac:dyDescent="0.3">
      <c r="A3075" s="10">
        <v>69239</v>
      </c>
      <c r="B3075" s="11">
        <v>44310.678884259258</v>
      </c>
    </row>
    <row r="3076" spans="1:2" ht="14.25" customHeight="1" x14ac:dyDescent="0.3">
      <c r="A3076" s="10">
        <v>309682</v>
      </c>
      <c r="B3076" s="11">
        <v>44310.679280979937</v>
      </c>
    </row>
    <row r="3077" spans="1:2" ht="14.25" customHeight="1" x14ac:dyDescent="0.3">
      <c r="A3077" s="10">
        <v>337545</v>
      </c>
      <c r="B3077" s="11">
        <v>44310.680608410497</v>
      </c>
    </row>
    <row r="3078" spans="1:2" ht="14.25" customHeight="1" x14ac:dyDescent="0.3">
      <c r="A3078" s="10">
        <v>86984</v>
      </c>
      <c r="B3078" s="11">
        <v>44310.681417476851</v>
      </c>
    </row>
    <row r="3079" spans="1:2" ht="14.25" customHeight="1" x14ac:dyDescent="0.3">
      <c r="A3079" s="10">
        <v>107333</v>
      </c>
      <c r="B3079" s="11">
        <v>44310.685058256175</v>
      </c>
    </row>
    <row r="3080" spans="1:2" ht="14.25" customHeight="1" x14ac:dyDescent="0.3">
      <c r="A3080" s="10">
        <v>60728</v>
      </c>
      <c r="B3080" s="11">
        <v>44310.68546277006</v>
      </c>
    </row>
    <row r="3081" spans="1:2" ht="14.25" customHeight="1" x14ac:dyDescent="0.3">
      <c r="A3081" s="10">
        <v>11137</v>
      </c>
      <c r="B3081" s="11">
        <v>44310.688375501544</v>
      </c>
    </row>
    <row r="3082" spans="1:2" ht="14.25" customHeight="1" x14ac:dyDescent="0.3">
      <c r="A3082" s="10">
        <v>173068</v>
      </c>
      <c r="B3082" s="11">
        <v>44310.688699035491</v>
      </c>
    </row>
    <row r="3083" spans="1:2" ht="14.25" customHeight="1" x14ac:dyDescent="0.3">
      <c r="A3083" s="10">
        <v>148633</v>
      </c>
      <c r="B3083" s="11">
        <v>44310.690317168213</v>
      </c>
    </row>
    <row r="3084" spans="1:2" ht="14.25" customHeight="1" x14ac:dyDescent="0.3">
      <c r="A3084" s="10">
        <v>164716</v>
      </c>
      <c r="B3084" s="11">
        <v>44310.69153074846</v>
      </c>
    </row>
    <row r="3085" spans="1:2" ht="14.25" customHeight="1" x14ac:dyDescent="0.3">
      <c r="A3085" s="10">
        <v>64687</v>
      </c>
      <c r="B3085" s="11">
        <v>44310.69153074846</v>
      </c>
    </row>
    <row r="3086" spans="1:2" ht="14.25" customHeight="1" x14ac:dyDescent="0.3">
      <c r="A3086" s="10">
        <v>278574</v>
      </c>
      <c r="B3086" s="11">
        <v>44310.692744328706</v>
      </c>
    </row>
    <row r="3087" spans="1:2" ht="14.25" customHeight="1" x14ac:dyDescent="0.3">
      <c r="A3087" s="10">
        <v>252942</v>
      </c>
      <c r="B3087" s="11">
        <v>44310.69355339506</v>
      </c>
    </row>
    <row r="3088" spans="1:2" ht="14.25" customHeight="1" x14ac:dyDescent="0.3">
      <c r="A3088" s="10">
        <v>333766</v>
      </c>
      <c r="B3088" s="11">
        <v>44310.694362461421</v>
      </c>
    </row>
    <row r="3089" spans="1:2" ht="14.25" customHeight="1" x14ac:dyDescent="0.3">
      <c r="A3089" s="10">
        <v>172754</v>
      </c>
      <c r="B3089" s="11">
        <v>44310.695666666667</v>
      </c>
    </row>
    <row r="3090" spans="1:2" ht="14.25" customHeight="1" x14ac:dyDescent="0.3">
      <c r="A3090" s="10">
        <v>109063</v>
      </c>
      <c r="B3090" s="11">
        <v>44310.695669405861</v>
      </c>
    </row>
    <row r="3091" spans="1:2" ht="14.25" customHeight="1" x14ac:dyDescent="0.3">
      <c r="A3091" s="10">
        <v>114371</v>
      </c>
      <c r="B3091" s="11">
        <v>44310.696789660491</v>
      </c>
    </row>
    <row r="3092" spans="1:2" ht="14.25" customHeight="1" x14ac:dyDescent="0.3">
      <c r="A3092" s="10">
        <v>127978</v>
      </c>
      <c r="B3092" s="11">
        <v>44310.697598688268</v>
      </c>
    </row>
    <row r="3093" spans="1:2" ht="14.25" customHeight="1" x14ac:dyDescent="0.3">
      <c r="A3093" s="10">
        <v>139960</v>
      </c>
      <c r="B3093" s="11">
        <v>44310.697622608022</v>
      </c>
    </row>
    <row r="3094" spans="1:2" ht="14.25" customHeight="1" x14ac:dyDescent="0.3">
      <c r="A3094" s="10">
        <v>267345</v>
      </c>
      <c r="B3094" s="11">
        <v>44310.699216820991</v>
      </c>
    </row>
    <row r="3095" spans="1:2" ht="14.25" customHeight="1" x14ac:dyDescent="0.3">
      <c r="A3095" s="10">
        <v>64706</v>
      </c>
      <c r="B3095" s="11">
        <v>44310.69962137346</v>
      </c>
    </row>
    <row r="3096" spans="1:2" ht="14.25" customHeight="1" x14ac:dyDescent="0.3">
      <c r="A3096" s="10">
        <v>326948</v>
      </c>
      <c r="B3096" s="11">
        <v>44310.700430401237</v>
      </c>
    </row>
    <row r="3097" spans="1:2" ht="14.25" customHeight="1" x14ac:dyDescent="0.3">
      <c r="A3097" s="10">
        <v>80249</v>
      </c>
      <c r="B3097" s="11">
        <v>44310.700834953706</v>
      </c>
    </row>
    <row r="3098" spans="1:2" ht="14.25" customHeight="1" x14ac:dyDescent="0.3">
      <c r="A3098" s="10">
        <v>337364</v>
      </c>
      <c r="B3098" s="11">
        <v>44310.700834953706</v>
      </c>
    </row>
    <row r="3099" spans="1:2" ht="14.25" customHeight="1" x14ac:dyDescent="0.3">
      <c r="A3099" s="10">
        <v>259958</v>
      </c>
      <c r="B3099" s="11">
        <v>44310.701528973768</v>
      </c>
    </row>
    <row r="3100" spans="1:2" ht="14.25" customHeight="1" x14ac:dyDescent="0.3">
      <c r="A3100" s="10">
        <v>232005</v>
      </c>
      <c r="B3100" s="11">
        <v>44310.702857600307</v>
      </c>
    </row>
    <row r="3101" spans="1:2" ht="14.25" customHeight="1" x14ac:dyDescent="0.3">
      <c r="A3101" s="10">
        <v>265060</v>
      </c>
      <c r="B3101" s="11">
        <v>44310.703262152776</v>
      </c>
    </row>
    <row r="3102" spans="1:2" ht="14.25" customHeight="1" x14ac:dyDescent="0.3">
      <c r="A3102" s="10">
        <v>58911</v>
      </c>
      <c r="B3102" s="11">
        <v>44310.704475733022</v>
      </c>
    </row>
    <row r="3103" spans="1:2" ht="14.25" customHeight="1" x14ac:dyDescent="0.3">
      <c r="A3103" s="10">
        <v>54833</v>
      </c>
      <c r="B3103" s="11">
        <v>44310.705284799384</v>
      </c>
    </row>
    <row r="3104" spans="1:2" ht="14.25" customHeight="1" x14ac:dyDescent="0.3">
      <c r="A3104" s="10">
        <v>25376</v>
      </c>
      <c r="B3104" s="11">
        <v>44310.705689313269</v>
      </c>
    </row>
    <row r="3105" spans="1:2" ht="14.25" customHeight="1" x14ac:dyDescent="0.3">
      <c r="A3105" s="10">
        <v>160119</v>
      </c>
      <c r="B3105" s="11">
        <v>44310.705689313269</v>
      </c>
    </row>
    <row r="3106" spans="1:2" ht="14.25" customHeight="1" x14ac:dyDescent="0.3">
      <c r="A3106" s="10">
        <v>309900</v>
      </c>
      <c r="B3106" s="11">
        <v>44310.706656095681</v>
      </c>
    </row>
    <row r="3107" spans="1:2" ht="14.25" customHeight="1" x14ac:dyDescent="0.3">
      <c r="A3107" s="10">
        <v>247033</v>
      </c>
      <c r="B3107" s="11">
        <v>44310.706902932099</v>
      </c>
    </row>
    <row r="3108" spans="1:2" ht="14.25" customHeight="1" x14ac:dyDescent="0.3">
      <c r="A3108" s="10">
        <v>165850</v>
      </c>
      <c r="B3108" s="11">
        <v>44310.707419058643</v>
      </c>
    </row>
    <row r="3109" spans="1:2" ht="14.25" customHeight="1" x14ac:dyDescent="0.3">
      <c r="A3109" s="10">
        <v>268054</v>
      </c>
      <c r="B3109" s="11">
        <v>44310.709330092592</v>
      </c>
    </row>
    <row r="3110" spans="1:2" ht="14.25" customHeight="1" x14ac:dyDescent="0.3">
      <c r="A3110" s="10">
        <v>135181</v>
      </c>
      <c r="B3110" s="11">
        <v>44310.709734645061</v>
      </c>
    </row>
    <row r="3111" spans="1:2" ht="14.25" customHeight="1" x14ac:dyDescent="0.3">
      <c r="A3111" s="10">
        <v>57675</v>
      </c>
      <c r="B3111" s="11">
        <v>44310.710139158953</v>
      </c>
    </row>
    <row r="3112" spans="1:2" ht="14.25" customHeight="1" x14ac:dyDescent="0.3">
      <c r="A3112" s="10">
        <v>53334</v>
      </c>
      <c r="B3112" s="11">
        <v>44310.710928665125</v>
      </c>
    </row>
    <row r="3113" spans="1:2" ht="14.25" customHeight="1" x14ac:dyDescent="0.3">
      <c r="A3113" s="10">
        <v>244924</v>
      </c>
      <c r="B3113" s="11">
        <v>44310.712970871915</v>
      </c>
    </row>
    <row r="3114" spans="1:2" ht="14.25" customHeight="1" x14ac:dyDescent="0.3">
      <c r="A3114" s="10">
        <v>90614</v>
      </c>
      <c r="B3114" s="11">
        <v>44310.714184452161</v>
      </c>
    </row>
    <row r="3115" spans="1:2" ht="14.25" customHeight="1" x14ac:dyDescent="0.3">
      <c r="A3115" s="10">
        <v>142469</v>
      </c>
      <c r="B3115" s="11">
        <v>44310.71458900463</v>
      </c>
    </row>
    <row r="3116" spans="1:2" ht="14.25" customHeight="1" x14ac:dyDescent="0.3">
      <c r="A3116" s="10">
        <v>90720</v>
      </c>
      <c r="B3116" s="11">
        <v>44310.714993518515</v>
      </c>
    </row>
    <row r="3117" spans="1:2" ht="14.25" customHeight="1" x14ac:dyDescent="0.3">
      <c r="A3117" s="10">
        <v>163817</v>
      </c>
      <c r="B3117" s="11">
        <v>44310.715398070985</v>
      </c>
    </row>
    <row r="3118" spans="1:2" ht="14.25" customHeight="1" x14ac:dyDescent="0.3">
      <c r="A3118" s="10">
        <v>306993</v>
      </c>
      <c r="B3118" s="11">
        <v>44310.718634297838</v>
      </c>
    </row>
    <row r="3119" spans="1:2" ht="14.25" customHeight="1" x14ac:dyDescent="0.3">
      <c r="A3119" s="10">
        <v>310748</v>
      </c>
      <c r="B3119" s="11">
        <v>44310.719038850308</v>
      </c>
    </row>
    <row r="3120" spans="1:2" ht="14.25" customHeight="1" x14ac:dyDescent="0.3">
      <c r="A3120" s="10">
        <v>64694</v>
      </c>
      <c r="B3120" s="11">
        <v>44310.720450462963</v>
      </c>
    </row>
    <row r="3121" spans="1:2" ht="14.25" customHeight="1" x14ac:dyDescent="0.3">
      <c r="A3121" s="10">
        <v>349478</v>
      </c>
      <c r="B3121" s="11">
        <v>44310.720656944446</v>
      </c>
    </row>
    <row r="3122" spans="1:2" ht="14.25" customHeight="1" x14ac:dyDescent="0.3">
      <c r="A3122" s="10">
        <v>263871</v>
      </c>
      <c r="B3122" s="11">
        <v>44310.720786149694</v>
      </c>
    </row>
    <row r="3123" spans="1:2" ht="14.25" customHeight="1" x14ac:dyDescent="0.3">
      <c r="A3123" s="10">
        <v>121286</v>
      </c>
      <c r="B3123" s="11">
        <v>44310.7214660108</v>
      </c>
    </row>
    <row r="3124" spans="1:2" ht="14.25" customHeight="1" x14ac:dyDescent="0.3">
      <c r="A3124" s="10">
        <v>238384</v>
      </c>
      <c r="B3124" s="11">
        <v>44310.723084143516</v>
      </c>
    </row>
    <row r="3125" spans="1:2" ht="14.25" customHeight="1" x14ac:dyDescent="0.3">
      <c r="A3125" s="10">
        <v>268492</v>
      </c>
      <c r="B3125" s="11">
        <v>44310.724702276231</v>
      </c>
    </row>
    <row r="3126" spans="1:2" ht="14.25" customHeight="1" x14ac:dyDescent="0.3">
      <c r="A3126" s="10">
        <v>182929</v>
      </c>
      <c r="B3126" s="11">
        <v>44310.726320408954</v>
      </c>
    </row>
    <row r="3127" spans="1:2" ht="14.25" customHeight="1" x14ac:dyDescent="0.3">
      <c r="A3127" s="10">
        <v>300067</v>
      </c>
      <c r="B3127" s="11">
        <v>44310.727938503085</v>
      </c>
    </row>
    <row r="3128" spans="1:2" ht="14.25" customHeight="1" x14ac:dyDescent="0.3">
      <c r="A3128" s="10">
        <v>273941</v>
      </c>
      <c r="B3128" s="11">
        <v>44310.731174768516</v>
      </c>
    </row>
    <row r="3129" spans="1:2" ht="14.25" customHeight="1" x14ac:dyDescent="0.3">
      <c r="A3129" s="10">
        <v>158975</v>
      </c>
      <c r="B3129" s="11">
        <v>44310.731579282408</v>
      </c>
    </row>
    <row r="3130" spans="1:2" ht="14.25" customHeight="1" x14ac:dyDescent="0.3">
      <c r="A3130" s="10">
        <v>304347</v>
      </c>
      <c r="B3130" s="11">
        <v>44310.731983834878</v>
      </c>
    </row>
    <row r="3131" spans="1:2" ht="14.25" customHeight="1" x14ac:dyDescent="0.3">
      <c r="A3131" s="10">
        <v>20202</v>
      </c>
      <c r="B3131" s="11">
        <v>44310.733197415124</v>
      </c>
    </row>
    <row r="3132" spans="1:2" ht="14.25" customHeight="1" x14ac:dyDescent="0.3">
      <c r="A3132" s="10">
        <v>66120</v>
      </c>
      <c r="B3132" s="11">
        <v>44310.734006481478</v>
      </c>
    </row>
    <row r="3133" spans="1:2" ht="14.25" customHeight="1" x14ac:dyDescent="0.3">
      <c r="A3133" s="10">
        <v>325851</v>
      </c>
      <c r="B3133" s="11">
        <v>44310.735624614201</v>
      </c>
    </row>
    <row r="3134" spans="1:2" ht="14.25" customHeight="1" x14ac:dyDescent="0.3">
      <c r="A3134" s="10">
        <v>284314</v>
      </c>
      <c r="B3134" s="11">
        <v>44310.735624614201</v>
      </c>
    </row>
    <row r="3135" spans="1:2" ht="14.25" customHeight="1" x14ac:dyDescent="0.3">
      <c r="A3135" s="10">
        <v>248547</v>
      </c>
      <c r="B3135" s="11">
        <v>44310.737647260801</v>
      </c>
    </row>
    <row r="3136" spans="1:2" ht="14.25" customHeight="1" x14ac:dyDescent="0.3">
      <c r="A3136" s="10">
        <v>79535</v>
      </c>
      <c r="B3136" s="11">
        <v>44310.738456327163</v>
      </c>
    </row>
    <row r="3137" spans="1:2" ht="14.25" customHeight="1" x14ac:dyDescent="0.3">
      <c r="A3137" s="10">
        <v>90885</v>
      </c>
      <c r="B3137" s="11">
        <v>44310.739768672836</v>
      </c>
    </row>
    <row r="3138" spans="1:2" ht="14.25" customHeight="1" x14ac:dyDescent="0.3">
      <c r="A3138" s="10">
        <v>51068</v>
      </c>
      <c r="B3138" s="11">
        <v>44310.740883487655</v>
      </c>
    </row>
    <row r="3139" spans="1:2" ht="14.25" customHeight="1" x14ac:dyDescent="0.3">
      <c r="A3139" s="10">
        <v>75278</v>
      </c>
      <c r="B3139" s="11">
        <v>44310.741000000002</v>
      </c>
    </row>
    <row r="3140" spans="1:2" ht="14.25" customHeight="1" x14ac:dyDescent="0.3">
      <c r="A3140" s="10">
        <v>141737</v>
      </c>
      <c r="B3140" s="11">
        <v>44310.741019945985</v>
      </c>
    </row>
    <row r="3141" spans="1:2" ht="14.25" customHeight="1" x14ac:dyDescent="0.3">
      <c r="A3141" s="10">
        <v>63404</v>
      </c>
      <c r="B3141" s="11">
        <v>44310.744524266978</v>
      </c>
    </row>
    <row r="3142" spans="1:2" ht="14.25" customHeight="1" x14ac:dyDescent="0.3">
      <c r="A3142" s="10">
        <v>284249</v>
      </c>
      <c r="B3142" s="11">
        <v>44310.745506134263</v>
      </c>
    </row>
    <row r="3143" spans="1:2" ht="14.25" customHeight="1" x14ac:dyDescent="0.3">
      <c r="A3143" s="10">
        <v>286008</v>
      </c>
      <c r="B3143" s="11">
        <v>44310.745536651237</v>
      </c>
    </row>
    <row r="3144" spans="1:2" ht="14.25" customHeight="1" x14ac:dyDescent="0.3">
      <c r="A3144" s="10">
        <v>303510</v>
      </c>
      <c r="B3144" s="11">
        <v>44310.749626157405</v>
      </c>
    </row>
    <row r="3145" spans="1:2" ht="14.25" customHeight="1" x14ac:dyDescent="0.3">
      <c r="A3145" s="10">
        <v>337806</v>
      </c>
      <c r="B3145" s="11">
        <v>44310.750187692902</v>
      </c>
    </row>
    <row r="3146" spans="1:2" ht="14.25" customHeight="1" x14ac:dyDescent="0.3">
      <c r="A3146" s="10">
        <v>271948</v>
      </c>
      <c r="B3146" s="11">
        <v>44310.751401311725</v>
      </c>
    </row>
    <row r="3147" spans="1:2" ht="14.25" customHeight="1" x14ac:dyDescent="0.3">
      <c r="A3147" s="10">
        <v>214197</v>
      </c>
      <c r="B3147" s="11">
        <v>44310.751805825617</v>
      </c>
    </row>
    <row r="3148" spans="1:2" ht="14.25" customHeight="1" x14ac:dyDescent="0.3">
      <c r="A3148" s="10">
        <v>71529</v>
      </c>
      <c r="B3148" s="11">
        <v>44310.752586458337</v>
      </c>
    </row>
    <row r="3149" spans="1:2" ht="14.25" customHeight="1" x14ac:dyDescent="0.3">
      <c r="A3149" s="10">
        <v>91529</v>
      </c>
      <c r="B3149" s="11">
        <v>44310.752678009259</v>
      </c>
    </row>
    <row r="3150" spans="1:2" ht="14.25" customHeight="1" x14ac:dyDescent="0.3">
      <c r="A3150" s="10">
        <v>257267</v>
      </c>
      <c r="B3150" s="11">
        <v>44310.753019405864</v>
      </c>
    </row>
    <row r="3151" spans="1:2" ht="14.25" customHeight="1" x14ac:dyDescent="0.3">
      <c r="A3151" s="10">
        <v>101983</v>
      </c>
      <c r="B3151" s="11">
        <v>44310.754637538579</v>
      </c>
    </row>
    <row r="3152" spans="1:2" ht="14.25" customHeight="1" x14ac:dyDescent="0.3">
      <c r="A3152" s="10">
        <v>255900</v>
      </c>
      <c r="B3152" s="11">
        <v>44310.754637538579</v>
      </c>
    </row>
    <row r="3153" spans="1:2" ht="14.25" customHeight="1" x14ac:dyDescent="0.3">
      <c r="A3153" s="10">
        <v>126957</v>
      </c>
      <c r="B3153" s="11">
        <v>44310.756255671295</v>
      </c>
    </row>
    <row r="3154" spans="1:2" ht="14.25" customHeight="1" x14ac:dyDescent="0.3">
      <c r="A3154" s="10">
        <v>319890</v>
      </c>
      <c r="B3154" s="11">
        <v>44310.756660185187</v>
      </c>
    </row>
    <row r="3155" spans="1:2" ht="14.25" customHeight="1" x14ac:dyDescent="0.3">
      <c r="A3155" s="10">
        <v>250802</v>
      </c>
      <c r="B3155" s="11">
        <v>44310.758278317902</v>
      </c>
    </row>
    <row r="3156" spans="1:2" ht="14.25" customHeight="1" x14ac:dyDescent="0.3">
      <c r="A3156" s="10">
        <v>303927</v>
      </c>
      <c r="B3156" s="11">
        <v>44310.75853757716</v>
      </c>
    </row>
    <row r="3157" spans="1:2" ht="14.25" customHeight="1" x14ac:dyDescent="0.3">
      <c r="A3157" s="10">
        <v>186806</v>
      </c>
      <c r="B3157" s="11">
        <v>44310.759087384256</v>
      </c>
    </row>
    <row r="3158" spans="1:2" ht="14.25" customHeight="1" x14ac:dyDescent="0.3">
      <c r="A3158" s="10">
        <v>162641</v>
      </c>
      <c r="B3158" s="11">
        <v>44310.761514544756</v>
      </c>
    </row>
    <row r="3159" spans="1:2" ht="14.25" customHeight="1" x14ac:dyDescent="0.3">
      <c r="A3159" s="10">
        <v>305629</v>
      </c>
      <c r="B3159" s="11">
        <v>44310.761514544756</v>
      </c>
    </row>
    <row r="3160" spans="1:2" ht="14.25" customHeight="1" x14ac:dyDescent="0.3">
      <c r="A3160" s="10">
        <v>254402</v>
      </c>
      <c r="B3160" s="11">
        <v>44310.761741975308</v>
      </c>
    </row>
    <row r="3161" spans="1:2" ht="14.25" customHeight="1" x14ac:dyDescent="0.3">
      <c r="A3161" s="10">
        <v>74181</v>
      </c>
      <c r="B3161" s="11">
        <v>44310.762169251546</v>
      </c>
    </row>
    <row r="3162" spans="1:2" ht="14.25" customHeight="1" x14ac:dyDescent="0.3">
      <c r="A3162" s="10">
        <v>189283</v>
      </c>
      <c r="B3162" s="11">
        <v>44310.76272816358</v>
      </c>
    </row>
    <row r="3163" spans="1:2" ht="14.25" customHeight="1" x14ac:dyDescent="0.3">
      <c r="A3163" s="10">
        <v>331965</v>
      </c>
      <c r="B3163" s="11">
        <v>44310.765559876541</v>
      </c>
    </row>
    <row r="3164" spans="1:2" ht="14.25" customHeight="1" x14ac:dyDescent="0.3">
      <c r="A3164" s="10">
        <v>241109</v>
      </c>
      <c r="B3164" s="11">
        <v>44310.766319753086</v>
      </c>
    </row>
    <row r="3165" spans="1:2" ht="14.25" customHeight="1" x14ac:dyDescent="0.3">
      <c r="A3165" s="10">
        <v>159607</v>
      </c>
      <c r="B3165" s="11">
        <v>44310.766368942903</v>
      </c>
    </row>
    <row r="3166" spans="1:2" ht="14.25" customHeight="1" x14ac:dyDescent="0.3">
      <c r="A3166" s="10">
        <v>339048</v>
      </c>
      <c r="B3166" s="11">
        <v>44310.766368942903</v>
      </c>
    </row>
    <row r="3167" spans="1:2" ht="14.25" customHeight="1" x14ac:dyDescent="0.3">
      <c r="A3167" s="10">
        <v>305782</v>
      </c>
      <c r="B3167" s="11">
        <v>44310.772436882718</v>
      </c>
    </row>
    <row r="3168" spans="1:2" ht="14.25" customHeight="1" x14ac:dyDescent="0.3">
      <c r="A3168" s="10">
        <v>49278</v>
      </c>
      <c r="B3168" s="11">
        <v>44310.772841435188</v>
      </c>
    </row>
    <row r="3169" spans="1:2" ht="14.25" customHeight="1" x14ac:dyDescent="0.3">
      <c r="A3169" s="10">
        <v>17007</v>
      </c>
      <c r="B3169" s="11">
        <v>44310.775078587962</v>
      </c>
    </row>
    <row r="3170" spans="1:2" ht="14.25" customHeight="1" x14ac:dyDescent="0.3">
      <c r="A3170" s="10">
        <v>211714</v>
      </c>
      <c r="B3170" s="11">
        <v>44310.777459027777</v>
      </c>
    </row>
    <row r="3171" spans="1:2" ht="14.25" customHeight="1" x14ac:dyDescent="0.3">
      <c r="A3171" s="10">
        <v>166319</v>
      </c>
      <c r="B3171" s="11">
        <v>44310.778504861111</v>
      </c>
    </row>
    <row r="3172" spans="1:2" ht="14.25" customHeight="1" x14ac:dyDescent="0.3">
      <c r="A3172" s="10">
        <v>63606</v>
      </c>
      <c r="B3172" s="11">
        <v>44310.779313927473</v>
      </c>
    </row>
    <row r="3173" spans="1:2" ht="14.25" customHeight="1" x14ac:dyDescent="0.3">
      <c r="A3173" s="10">
        <v>199816</v>
      </c>
      <c r="B3173" s="11">
        <v>44310.77935119599</v>
      </c>
    </row>
    <row r="3174" spans="1:2" ht="14.25" customHeight="1" x14ac:dyDescent="0.3">
      <c r="A3174" s="10">
        <v>16636</v>
      </c>
      <c r="B3174" s="11">
        <v>44310.779718441358</v>
      </c>
    </row>
    <row r="3175" spans="1:2" ht="14.25" customHeight="1" x14ac:dyDescent="0.3">
      <c r="A3175" s="10">
        <v>17649</v>
      </c>
      <c r="B3175" s="11">
        <v>44310.779718441358</v>
      </c>
    </row>
    <row r="3176" spans="1:2" ht="14.25" customHeight="1" x14ac:dyDescent="0.3">
      <c r="A3176" s="10">
        <v>108285</v>
      </c>
      <c r="B3176" s="11">
        <v>44310.779718441358</v>
      </c>
    </row>
    <row r="3177" spans="1:2" ht="14.25" customHeight="1" x14ac:dyDescent="0.3">
      <c r="A3177" s="10">
        <v>63853</v>
      </c>
      <c r="B3177" s="11">
        <v>44310.780932021604</v>
      </c>
    </row>
    <row r="3178" spans="1:2" ht="14.25" customHeight="1" x14ac:dyDescent="0.3">
      <c r="A3178" s="10">
        <v>169844</v>
      </c>
      <c r="B3178" s="11">
        <v>44310.780932021604</v>
      </c>
    </row>
    <row r="3179" spans="1:2" ht="14.25" customHeight="1" x14ac:dyDescent="0.3">
      <c r="A3179" s="10">
        <v>305824</v>
      </c>
      <c r="B3179" s="11">
        <v>44310.781333333332</v>
      </c>
    </row>
    <row r="3180" spans="1:2" ht="14.25" customHeight="1" x14ac:dyDescent="0.3">
      <c r="A3180" s="10">
        <v>132270</v>
      </c>
      <c r="B3180" s="11">
        <v>44310.782333333336</v>
      </c>
    </row>
    <row r="3181" spans="1:2" ht="14.25" customHeight="1" x14ac:dyDescent="0.3">
      <c r="A3181" s="10">
        <v>39933</v>
      </c>
      <c r="B3181" s="11">
        <v>44310.783763734566</v>
      </c>
    </row>
    <row r="3182" spans="1:2" ht="14.25" customHeight="1" x14ac:dyDescent="0.3">
      <c r="A3182" s="10">
        <v>148231</v>
      </c>
      <c r="B3182" s="11">
        <v>44310.783763734566</v>
      </c>
    </row>
    <row r="3183" spans="1:2" ht="14.25" customHeight="1" x14ac:dyDescent="0.3">
      <c r="A3183" s="10">
        <v>342679</v>
      </c>
      <c r="B3183" s="11">
        <v>44310.784051041664</v>
      </c>
    </row>
    <row r="3184" spans="1:2" ht="14.25" customHeight="1" x14ac:dyDescent="0.3">
      <c r="A3184" s="10">
        <v>260180</v>
      </c>
      <c r="B3184" s="11">
        <v>44310.784572800927</v>
      </c>
    </row>
    <row r="3185" spans="1:2" ht="14.25" customHeight="1" x14ac:dyDescent="0.3">
      <c r="A3185" s="10">
        <v>42887</v>
      </c>
      <c r="B3185" s="11">
        <v>44310.784722415126</v>
      </c>
    </row>
    <row r="3186" spans="1:2" ht="14.25" customHeight="1" x14ac:dyDescent="0.3">
      <c r="A3186" s="10">
        <v>327581</v>
      </c>
      <c r="B3186" s="11">
        <v>44310.78493607253</v>
      </c>
    </row>
    <row r="3187" spans="1:2" ht="14.25" customHeight="1" x14ac:dyDescent="0.3">
      <c r="A3187" s="10">
        <v>234762</v>
      </c>
      <c r="B3187" s="11">
        <v>44310.78633333333</v>
      </c>
    </row>
    <row r="3188" spans="1:2" ht="14.25" customHeight="1" x14ac:dyDescent="0.3">
      <c r="A3188" s="10">
        <v>202650</v>
      </c>
      <c r="B3188" s="11">
        <v>44310.786614583332</v>
      </c>
    </row>
    <row r="3189" spans="1:2" ht="14.25" customHeight="1" x14ac:dyDescent="0.3">
      <c r="A3189" s="10">
        <v>287942</v>
      </c>
      <c r="B3189" s="11">
        <v>44310.786767168211</v>
      </c>
    </row>
    <row r="3190" spans="1:2" ht="14.25" customHeight="1" x14ac:dyDescent="0.3">
      <c r="A3190" s="10">
        <v>250609</v>
      </c>
      <c r="B3190" s="11">
        <v>44310.786999999997</v>
      </c>
    </row>
    <row r="3191" spans="1:2" ht="14.25" customHeight="1" x14ac:dyDescent="0.3">
      <c r="A3191" s="10">
        <v>208179</v>
      </c>
      <c r="B3191" s="11">
        <v>44310.787404513889</v>
      </c>
    </row>
    <row r="3192" spans="1:2" ht="14.25" customHeight="1" x14ac:dyDescent="0.3">
      <c r="A3192" s="10">
        <v>243799</v>
      </c>
      <c r="B3192" s="11">
        <v>44310.787809066358</v>
      </c>
    </row>
    <row r="3193" spans="1:2" ht="14.25" customHeight="1" x14ac:dyDescent="0.3">
      <c r="A3193" s="10">
        <v>330846</v>
      </c>
      <c r="B3193" s="11">
        <v>44310.78835412809</v>
      </c>
    </row>
    <row r="3194" spans="1:2" ht="14.25" customHeight="1" x14ac:dyDescent="0.3">
      <c r="A3194" s="10">
        <v>14827</v>
      </c>
      <c r="B3194" s="11">
        <v>44310.789391782404</v>
      </c>
    </row>
    <row r="3195" spans="1:2" ht="14.25" customHeight="1" x14ac:dyDescent="0.3">
      <c r="A3195" s="10">
        <v>250641</v>
      </c>
      <c r="B3195" s="11">
        <v>44310.789831712966</v>
      </c>
    </row>
    <row r="3196" spans="1:2" ht="14.25" customHeight="1" x14ac:dyDescent="0.3">
      <c r="A3196" s="10">
        <v>99202</v>
      </c>
      <c r="B3196" s="11">
        <v>44310.790236265435</v>
      </c>
    </row>
    <row r="3197" spans="1:2" ht="14.25" customHeight="1" x14ac:dyDescent="0.3">
      <c r="A3197" s="10">
        <v>19332</v>
      </c>
      <c r="B3197" s="11">
        <v>44310.790236265435</v>
      </c>
    </row>
    <row r="3198" spans="1:2" ht="14.25" customHeight="1" x14ac:dyDescent="0.3">
      <c r="A3198" s="10">
        <v>80767</v>
      </c>
      <c r="B3198" s="11">
        <v>44310.792258912035</v>
      </c>
    </row>
    <row r="3199" spans="1:2" ht="14.25" customHeight="1" x14ac:dyDescent="0.3">
      <c r="A3199" s="10">
        <v>46357</v>
      </c>
      <c r="B3199" s="11">
        <v>44310.793472492282</v>
      </c>
    </row>
    <row r="3200" spans="1:2" ht="14.25" customHeight="1" x14ac:dyDescent="0.3">
      <c r="A3200" s="10">
        <v>13881</v>
      </c>
      <c r="B3200" s="11">
        <v>44310.793877044751</v>
      </c>
    </row>
    <row r="3201" spans="1:2" ht="14.25" customHeight="1" x14ac:dyDescent="0.3">
      <c r="A3201" s="10">
        <v>82280</v>
      </c>
      <c r="B3201" s="11">
        <v>44310.794305246913</v>
      </c>
    </row>
    <row r="3202" spans="1:2" ht="14.25" customHeight="1" x14ac:dyDescent="0.3">
      <c r="A3202" s="10">
        <v>6898</v>
      </c>
      <c r="B3202" s="11">
        <v>44310.794686072528</v>
      </c>
    </row>
    <row r="3203" spans="1:2" ht="14.25" customHeight="1" x14ac:dyDescent="0.3">
      <c r="A3203" s="10">
        <v>192401</v>
      </c>
      <c r="B3203" s="11">
        <v>44310.795495138889</v>
      </c>
    </row>
    <row r="3204" spans="1:2" ht="14.25" customHeight="1" x14ac:dyDescent="0.3">
      <c r="A3204" s="10">
        <v>115909</v>
      </c>
      <c r="B3204" s="11">
        <v>44310.796708757713</v>
      </c>
    </row>
    <row r="3205" spans="1:2" ht="14.25" customHeight="1" x14ac:dyDescent="0.3">
      <c r="A3205" s="10">
        <v>39190</v>
      </c>
      <c r="B3205" s="11">
        <v>44310.798326851851</v>
      </c>
    </row>
    <row r="3206" spans="1:2" ht="14.25" customHeight="1" x14ac:dyDescent="0.3">
      <c r="A3206" s="10">
        <v>126674</v>
      </c>
      <c r="B3206" s="11">
        <v>44310.799944984567</v>
      </c>
    </row>
    <row r="3207" spans="1:2" ht="14.25" customHeight="1" x14ac:dyDescent="0.3">
      <c r="A3207" s="10">
        <v>129654</v>
      </c>
      <c r="B3207" s="11">
        <v>44310.801202430557</v>
      </c>
    </row>
    <row r="3208" spans="1:2" ht="14.25" customHeight="1" x14ac:dyDescent="0.3">
      <c r="A3208" s="10">
        <v>7838</v>
      </c>
      <c r="B3208" s="11">
        <v>44310.806012924382</v>
      </c>
    </row>
    <row r="3209" spans="1:2" ht="14.25" customHeight="1" x14ac:dyDescent="0.3">
      <c r="A3209" s="10">
        <v>110227</v>
      </c>
      <c r="B3209" s="11">
        <v>44310.806512654322</v>
      </c>
    </row>
    <row r="3210" spans="1:2" ht="14.25" customHeight="1" x14ac:dyDescent="0.3">
      <c r="A3210" s="10">
        <v>171287</v>
      </c>
      <c r="B3210" s="11">
        <v>44310.806821990744</v>
      </c>
    </row>
    <row r="3211" spans="1:2" ht="14.25" customHeight="1" x14ac:dyDescent="0.3">
      <c r="A3211" s="10">
        <v>10640</v>
      </c>
      <c r="B3211" s="11">
        <v>44310.807226543213</v>
      </c>
    </row>
    <row r="3212" spans="1:2" ht="14.25" customHeight="1" x14ac:dyDescent="0.3">
      <c r="A3212" s="10">
        <v>268521</v>
      </c>
      <c r="B3212" s="11">
        <v>44310.809249189813</v>
      </c>
    </row>
    <row r="3213" spans="1:2" ht="14.25" customHeight="1" x14ac:dyDescent="0.3">
      <c r="A3213" s="10">
        <v>184291</v>
      </c>
      <c r="B3213" s="11">
        <v>44310.809625540125</v>
      </c>
    </row>
    <row r="3214" spans="1:2" ht="14.25" customHeight="1" x14ac:dyDescent="0.3">
      <c r="A3214" s="10">
        <v>258321</v>
      </c>
      <c r="B3214" s="11">
        <v>44310.812889969136</v>
      </c>
    </row>
    <row r="3215" spans="1:2" ht="14.25" customHeight="1" x14ac:dyDescent="0.3">
      <c r="A3215" s="10">
        <v>182822</v>
      </c>
      <c r="B3215" s="11">
        <v>44310.814103549383</v>
      </c>
    </row>
    <row r="3216" spans="1:2" ht="14.25" customHeight="1" x14ac:dyDescent="0.3">
      <c r="A3216" s="10">
        <v>289843</v>
      </c>
      <c r="B3216" s="11">
        <v>44310.814508101852</v>
      </c>
    </row>
    <row r="3217" spans="1:2" ht="14.25" customHeight="1" x14ac:dyDescent="0.3">
      <c r="A3217" s="10">
        <v>75935</v>
      </c>
      <c r="B3217" s="11">
        <v>44310.814912615744</v>
      </c>
    </row>
    <row r="3218" spans="1:2" ht="14.25" customHeight="1" x14ac:dyDescent="0.3">
      <c r="A3218" s="10">
        <v>240637</v>
      </c>
      <c r="B3218" s="11">
        <v>44310.816126234567</v>
      </c>
    </row>
    <row r="3219" spans="1:2" ht="14.25" customHeight="1" x14ac:dyDescent="0.3">
      <c r="A3219" s="10">
        <v>271482</v>
      </c>
      <c r="B3219" s="11">
        <v>44310.817224652776</v>
      </c>
    </row>
    <row r="3220" spans="1:2" ht="14.25" customHeight="1" x14ac:dyDescent="0.3">
      <c r="A3220" s="10">
        <v>102776</v>
      </c>
      <c r="B3220" s="11">
        <v>44310.818957947529</v>
      </c>
    </row>
    <row r="3221" spans="1:2" ht="14.25" customHeight="1" x14ac:dyDescent="0.3">
      <c r="A3221" s="10">
        <v>159157</v>
      </c>
      <c r="B3221" s="11">
        <v>44310.819362461421</v>
      </c>
    </row>
    <row r="3222" spans="1:2" ht="14.25" customHeight="1" x14ac:dyDescent="0.3">
      <c r="A3222" s="10">
        <v>116263</v>
      </c>
      <c r="B3222" s="11">
        <v>44310.820154436726</v>
      </c>
    </row>
    <row r="3223" spans="1:2" ht="14.25" customHeight="1" x14ac:dyDescent="0.3">
      <c r="A3223" s="10">
        <v>264491</v>
      </c>
      <c r="B3223" s="11">
        <v>44310.820576041668</v>
      </c>
    </row>
    <row r="3224" spans="1:2" ht="14.25" customHeight="1" x14ac:dyDescent="0.3">
      <c r="A3224" s="10">
        <v>127006</v>
      </c>
      <c r="B3224" s="11">
        <v>44310.820980594137</v>
      </c>
    </row>
    <row r="3225" spans="1:2" ht="14.25" customHeight="1" x14ac:dyDescent="0.3">
      <c r="A3225" s="10">
        <v>75332</v>
      </c>
      <c r="B3225" s="11">
        <v>44310.822194174383</v>
      </c>
    </row>
    <row r="3226" spans="1:2" ht="14.25" customHeight="1" x14ac:dyDescent="0.3">
      <c r="A3226" s="10">
        <v>234636</v>
      </c>
      <c r="B3226" s="11">
        <v>44310.822598688268</v>
      </c>
    </row>
    <row r="3227" spans="1:2" ht="14.25" customHeight="1" x14ac:dyDescent="0.3">
      <c r="A3227" s="10">
        <v>209815</v>
      </c>
      <c r="B3227" s="11">
        <v>44310.822598688268</v>
      </c>
    </row>
    <row r="3228" spans="1:2" ht="14.25" customHeight="1" x14ac:dyDescent="0.3">
      <c r="A3228" s="10">
        <v>179177</v>
      </c>
      <c r="B3228" s="11">
        <v>44310.823114737657</v>
      </c>
    </row>
    <row r="3229" spans="1:2" ht="14.25" customHeight="1" x14ac:dyDescent="0.3">
      <c r="A3229" s="10">
        <v>26859</v>
      </c>
      <c r="B3229" s="11">
        <v>44310.823812307099</v>
      </c>
    </row>
    <row r="3230" spans="1:2" ht="14.25" customHeight="1" x14ac:dyDescent="0.3">
      <c r="A3230" s="10">
        <v>305905</v>
      </c>
      <c r="B3230" s="11">
        <v>44310.823812307099</v>
      </c>
    </row>
    <row r="3231" spans="1:2" ht="14.25" customHeight="1" x14ac:dyDescent="0.3">
      <c r="A3231" s="10">
        <v>122436</v>
      </c>
      <c r="B3231" s="11">
        <v>44310.824216820991</v>
      </c>
    </row>
    <row r="3232" spans="1:2" ht="14.25" customHeight="1" x14ac:dyDescent="0.3">
      <c r="A3232" s="10">
        <v>259213</v>
      </c>
      <c r="B3232" s="11">
        <v>44310.82462137346</v>
      </c>
    </row>
    <row r="3233" spans="1:2" ht="14.25" customHeight="1" x14ac:dyDescent="0.3">
      <c r="A3233" s="10">
        <v>88843</v>
      </c>
      <c r="B3233" s="11">
        <v>44310.827048533953</v>
      </c>
    </row>
    <row r="3234" spans="1:2" ht="14.25" customHeight="1" x14ac:dyDescent="0.3">
      <c r="A3234" s="10">
        <v>108035</v>
      </c>
      <c r="B3234" s="11">
        <v>44310.830689313269</v>
      </c>
    </row>
    <row r="3235" spans="1:2" ht="14.25" customHeight="1" x14ac:dyDescent="0.3">
      <c r="A3235" s="10">
        <v>324834</v>
      </c>
      <c r="B3235" s="11">
        <v>44310.830689313269</v>
      </c>
    </row>
    <row r="3236" spans="1:2" ht="14.25" customHeight="1" x14ac:dyDescent="0.3">
      <c r="A3236" s="10">
        <v>92911</v>
      </c>
      <c r="B3236" s="11">
        <v>44310.83149837963</v>
      </c>
    </row>
    <row r="3237" spans="1:2" ht="14.25" customHeight="1" x14ac:dyDescent="0.3">
      <c r="A3237" s="10">
        <v>292072</v>
      </c>
      <c r="B3237" s="11">
        <v>44310.833116512345</v>
      </c>
    </row>
    <row r="3238" spans="1:2" ht="14.25" customHeight="1" x14ac:dyDescent="0.3">
      <c r="A3238" s="10">
        <v>176887</v>
      </c>
      <c r="B3238" s="11">
        <v>44310.83541369599</v>
      </c>
    </row>
    <row r="3239" spans="1:2" ht="14.25" customHeight="1" x14ac:dyDescent="0.3">
      <c r="A3239" s="10">
        <v>301853</v>
      </c>
      <c r="B3239" s="11">
        <v>44310.835948225307</v>
      </c>
    </row>
    <row r="3240" spans="1:2" ht="14.25" customHeight="1" x14ac:dyDescent="0.3">
      <c r="A3240" s="10">
        <v>160114</v>
      </c>
      <c r="B3240" s="11">
        <v>44310.837161805553</v>
      </c>
    </row>
    <row r="3241" spans="1:2" ht="14.25" customHeight="1" x14ac:dyDescent="0.3">
      <c r="A3241" s="10">
        <v>237229</v>
      </c>
      <c r="B3241" s="11">
        <v>44310.837970871915</v>
      </c>
    </row>
    <row r="3242" spans="1:2" ht="14.25" customHeight="1" x14ac:dyDescent="0.3">
      <c r="A3242" s="10">
        <v>63017</v>
      </c>
      <c r="B3242" s="11">
        <v>44310.838375424384</v>
      </c>
    </row>
    <row r="3243" spans="1:2" ht="14.25" customHeight="1" x14ac:dyDescent="0.3">
      <c r="A3243" s="10">
        <v>313262</v>
      </c>
      <c r="B3243" s="11">
        <v>44310.843229783954</v>
      </c>
    </row>
    <row r="3244" spans="1:2" ht="14.25" customHeight="1" x14ac:dyDescent="0.3">
      <c r="A3244" s="10">
        <v>248916</v>
      </c>
      <c r="B3244" s="11">
        <v>44310.844847878085</v>
      </c>
    </row>
    <row r="3245" spans="1:2" ht="14.25" customHeight="1" x14ac:dyDescent="0.3">
      <c r="A3245" s="10">
        <v>160767</v>
      </c>
      <c r="B3245" s="11">
        <v>44310.8464660108</v>
      </c>
    </row>
    <row r="3246" spans="1:2" ht="14.25" customHeight="1" x14ac:dyDescent="0.3">
      <c r="A3246" s="10">
        <v>258031</v>
      </c>
      <c r="B3246" s="11">
        <v>44310.848488657408</v>
      </c>
    </row>
    <row r="3247" spans="1:2" ht="14.25" customHeight="1" x14ac:dyDescent="0.3">
      <c r="A3247" s="10">
        <v>208787</v>
      </c>
      <c r="B3247" s="11">
        <v>44310.848893209877</v>
      </c>
    </row>
    <row r="3248" spans="1:2" ht="14.25" customHeight="1" x14ac:dyDescent="0.3">
      <c r="A3248" s="10">
        <v>257573</v>
      </c>
      <c r="B3248" s="11">
        <v>44310.850106790123</v>
      </c>
    </row>
    <row r="3249" spans="1:2" ht="14.25" customHeight="1" x14ac:dyDescent="0.3">
      <c r="A3249" s="10">
        <v>262774</v>
      </c>
      <c r="B3249" s="11">
        <v>44310.851435879631</v>
      </c>
    </row>
    <row r="3250" spans="1:2" ht="14.25" customHeight="1" x14ac:dyDescent="0.3">
      <c r="A3250" s="10">
        <v>32086</v>
      </c>
      <c r="B3250" s="11">
        <v>44310.854152121916</v>
      </c>
    </row>
    <row r="3251" spans="1:2" ht="14.25" customHeight="1" x14ac:dyDescent="0.3">
      <c r="A3251" s="10">
        <v>117768</v>
      </c>
      <c r="B3251" s="11">
        <v>44310.85496118827</v>
      </c>
    </row>
    <row r="3252" spans="1:2" ht="14.25" customHeight="1" x14ac:dyDescent="0.3">
      <c r="A3252" s="10">
        <v>7550</v>
      </c>
      <c r="B3252" s="11">
        <v>44310.857792901232</v>
      </c>
    </row>
    <row r="3253" spans="1:2" ht="14.25" customHeight="1" x14ac:dyDescent="0.3">
      <c r="A3253" s="10">
        <v>103573</v>
      </c>
      <c r="B3253" s="11">
        <v>44310.857792901232</v>
      </c>
    </row>
    <row r="3254" spans="1:2" ht="14.25" customHeight="1" x14ac:dyDescent="0.3">
      <c r="A3254" s="10">
        <v>181511</v>
      </c>
      <c r="B3254" s="11">
        <v>44310.858601929009</v>
      </c>
    </row>
    <row r="3255" spans="1:2" ht="14.25" customHeight="1" x14ac:dyDescent="0.3">
      <c r="A3255" s="10">
        <v>105909</v>
      </c>
      <c r="B3255" s="11">
        <v>44310.859815547839</v>
      </c>
    </row>
    <row r="3256" spans="1:2" ht="14.25" customHeight="1" x14ac:dyDescent="0.3">
      <c r="A3256" s="10">
        <v>25953</v>
      </c>
      <c r="B3256" s="11">
        <v>44310.859815547839</v>
      </c>
    </row>
    <row r="3257" spans="1:2" ht="14.25" customHeight="1" x14ac:dyDescent="0.3">
      <c r="A3257" s="10">
        <v>324668</v>
      </c>
      <c r="B3257" s="11">
        <v>44310.861029128086</v>
      </c>
    </row>
    <row r="3258" spans="1:2" ht="14.25" customHeight="1" x14ac:dyDescent="0.3">
      <c r="A3258" s="10">
        <v>63229</v>
      </c>
      <c r="B3258" s="11">
        <v>44310.861433641978</v>
      </c>
    </row>
    <row r="3259" spans="1:2" ht="14.25" customHeight="1" x14ac:dyDescent="0.3">
      <c r="A3259" s="10">
        <v>83347</v>
      </c>
      <c r="B3259" s="11">
        <v>44310.864070563272</v>
      </c>
    </row>
    <row r="3260" spans="1:2" ht="14.25" customHeight="1" x14ac:dyDescent="0.3">
      <c r="A3260" s="10">
        <v>53693</v>
      </c>
      <c r="B3260" s="11">
        <v>44310.867501620371</v>
      </c>
    </row>
    <row r="3261" spans="1:2" ht="14.25" customHeight="1" x14ac:dyDescent="0.3">
      <c r="A3261" s="10">
        <v>176807</v>
      </c>
      <c r="B3261" s="11">
        <v>44310.869524266978</v>
      </c>
    </row>
    <row r="3262" spans="1:2" ht="14.25" customHeight="1" x14ac:dyDescent="0.3">
      <c r="A3262" s="10">
        <v>63206</v>
      </c>
      <c r="B3262" s="11">
        <v>44310.869928819448</v>
      </c>
    </row>
    <row r="3263" spans="1:2" ht="14.25" customHeight="1" x14ac:dyDescent="0.3">
      <c r="A3263" s="10">
        <v>333224</v>
      </c>
      <c r="B3263" s="11">
        <v>44310.870737847225</v>
      </c>
    </row>
    <row r="3264" spans="1:2" ht="14.25" customHeight="1" x14ac:dyDescent="0.3">
      <c r="A3264" s="10">
        <v>323868</v>
      </c>
      <c r="B3264" s="11">
        <v>44310.872859876545</v>
      </c>
    </row>
    <row r="3265" spans="1:2" ht="14.25" customHeight="1" x14ac:dyDescent="0.3">
      <c r="A3265" s="10">
        <v>192442</v>
      </c>
      <c r="B3265" s="11">
        <v>44310.873165084879</v>
      </c>
    </row>
    <row r="3266" spans="1:2" ht="14.25" customHeight="1" x14ac:dyDescent="0.3">
      <c r="A3266" s="10">
        <v>181210</v>
      </c>
      <c r="B3266" s="11">
        <v>44310.873974112656</v>
      </c>
    </row>
    <row r="3267" spans="1:2" ht="14.25" customHeight="1" x14ac:dyDescent="0.3">
      <c r="A3267" s="10">
        <v>215710</v>
      </c>
      <c r="B3267" s="11">
        <v>44310.874378665125</v>
      </c>
    </row>
    <row r="3268" spans="1:2" ht="14.25" customHeight="1" x14ac:dyDescent="0.3">
      <c r="A3268" s="10">
        <v>77510</v>
      </c>
      <c r="B3268" s="11">
        <v>44310.875996759256</v>
      </c>
    </row>
    <row r="3269" spans="1:2" ht="14.25" customHeight="1" x14ac:dyDescent="0.3">
      <c r="A3269" s="10">
        <v>314135</v>
      </c>
      <c r="B3269" s="11">
        <v>44310.875996759256</v>
      </c>
    </row>
    <row r="3270" spans="1:2" ht="14.25" customHeight="1" x14ac:dyDescent="0.3">
      <c r="A3270" s="10">
        <v>136706</v>
      </c>
      <c r="B3270" s="11">
        <v>44310.876401311725</v>
      </c>
    </row>
    <row r="3271" spans="1:2" ht="14.25" customHeight="1" x14ac:dyDescent="0.3">
      <c r="A3271" s="10">
        <v>339662</v>
      </c>
      <c r="B3271" s="11">
        <v>44310.877614891979</v>
      </c>
    </row>
    <row r="3272" spans="1:2" ht="14.25" customHeight="1" x14ac:dyDescent="0.3">
      <c r="A3272" s="10">
        <v>188357</v>
      </c>
      <c r="B3272" s="11">
        <v>44310.882469251541</v>
      </c>
    </row>
    <row r="3273" spans="1:2" ht="14.25" customHeight="1" x14ac:dyDescent="0.3">
      <c r="A3273" s="10">
        <v>12551</v>
      </c>
      <c r="B3273" s="11">
        <v>44310.88287380401</v>
      </c>
    </row>
    <row r="3274" spans="1:2" ht="14.25" customHeight="1" x14ac:dyDescent="0.3">
      <c r="A3274" s="10">
        <v>346873</v>
      </c>
      <c r="B3274" s="11">
        <v>44310.88604390432</v>
      </c>
    </row>
    <row r="3275" spans="1:2" ht="14.25" customHeight="1" x14ac:dyDescent="0.3">
      <c r="A3275" s="10">
        <v>241082</v>
      </c>
      <c r="B3275" s="11">
        <v>44310.887691898148</v>
      </c>
    </row>
    <row r="3276" spans="1:2" ht="14.25" customHeight="1" x14ac:dyDescent="0.3">
      <c r="A3276" s="10">
        <v>32369</v>
      </c>
      <c r="B3276" s="11">
        <v>44310.888454861109</v>
      </c>
    </row>
    <row r="3277" spans="1:2" ht="14.25" customHeight="1" x14ac:dyDescent="0.3">
      <c r="A3277" s="10">
        <v>303806</v>
      </c>
      <c r="B3277" s="11">
        <v>44310.889309375001</v>
      </c>
    </row>
    <row r="3278" spans="1:2" ht="14.25" customHeight="1" x14ac:dyDescent="0.3">
      <c r="A3278" s="10">
        <v>126885</v>
      </c>
      <c r="B3278" s="11">
        <v>44310.889750810187</v>
      </c>
    </row>
    <row r="3279" spans="1:2" ht="14.25" customHeight="1" x14ac:dyDescent="0.3">
      <c r="A3279" s="10">
        <v>19689</v>
      </c>
      <c r="B3279" s="11">
        <v>44310.890155324072</v>
      </c>
    </row>
    <row r="3280" spans="1:2" ht="14.25" customHeight="1" x14ac:dyDescent="0.3">
      <c r="A3280" s="10">
        <v>110498</v>
      </c>
      <c r="B3280" s="11">
        <v>44310.89080478395</v>
      </c>
    </row>
    <row r="3281" spans="1:2" ht="14.25" customHeight="1" x14ac:dyDescent="0.3">
      <c r="A3281" s="10">
        <v>264541</v>
      </c>
      <c r="B3281" s="11">
        <v>44310.891773456788</v>
      </c>
    </row>
    <row r="3282" spans="1:2" ht="14.25" customHeight="1" x14ac:dyDescent="0.3">
      <c r="A3282" s="10">
        <v>32300</v>
      </c>
      <c r="B3282" s="11">
        <v>44310.893796103395</v>
      </c>
    </row>
    <row r="3283" spans="1:2" ht="14.25" customHeight="1" x14ac:dyDescent="0.3">
      <c r="A3283" s="10">
        <v>118955</v>
      </c>
      <c r="B3283" s="11">
        <v>44310.895009722219</v>
      </c>
    </row>
    <row r="3284" spans="1:2" ht="14.25" customHeight="1" x14ac:dyDescent="0.3">
      <c r="A3284" s="10">
        <v>88724</v>
      </c>
      <c r="B3284" s="11">
        <v>44310.89880061728</v>
      </c>
    </row>
    <row r="3285" spans="1:2" ht="14.25" customHeight="1" x14ac:dyDescent="0.3">
      <c r="A3285" s="10">
        <v>85029</v>
      </c>
      <c r="B3285" s="11">
        <v>44310.901886728396</v>
      </c>
    </row>
    <row r="3286" spans="1:2" ht="14.25" customHeight="1" x14ac:dyDescent="0.3">
      <c r="A3286" s="10">
        <v>257931</v>
      </c>
      <c r="B3286" s="11">
        <v>44310.904049807097</v>
      </c>
    </row>
    <row r="3287" spans="1:2" ht="14.25" customHeight="1" x14ac:dyDescent="0.3">
      <c r="A3287" s="10">
        <v>72411</v>
      </c>
      <c r="B3287" s="11">
        <v>44310.904721219136</v>
      </c>
    </row>
    <row r="3288" spans="1:2" ht="14.25" customHeight="1" x14ac:dyDescent="0.3">
      <c r="A3288" s="10">
        <v>128958</v>
      </c>
      <c r="B3288" s="11">
        <v>44310.904904320989</v>
      </c>
    </row>
    <row r="3289" spans="1:2" ht="14.25" customHeight="1" x14ac:dyDescent="0.3">
      <c r="A3289" s="10">
        <v>206152</v>
      </c>
      <c r="B3289" s="11">
        <v>44310.906741087965</v>
      </c>
    </row>
    <row r="3290" spans="1:2" ht="14.25" customHeight="1" x14ac:dyDescent="0.3">
      <c r="A3290" s="10">
        <v>304636</v>
      </c>
      <c r="B3290" s="11">
        <v>44310.909168287035</v>
      </c>
    </row>
    <row r="3291" spans="1:2" ht="14.25" customHeight="1" x14ac:dyDescent="0.3">
      <c r="A3291" s="10">
        <v>50519</v>
      </c>
      <c r="B3291" s="11">
        <v>44310.909329513888</v>
      </c>
    </row>
    <row r="3292" spans="1:2" ht="14.25" customHeight="1" x14ac:dyDescent="0.3">
      <c r="A3292" s="10">
        <v>229204</v>
      </c>
      <c r="B3292" s="11">
        <v>44310.909572800927</v>
      </c>
    </row>
    <row r="3293" spans="1:2" ht="14.25" customHeight="1" x14ac:dyDescent="0.3">
      <c r="A3293" s="10">
        <v>24209</v>
      </c>
      <c r="B3293" s="11">
        <v>44310.921304205243</v>
      </c>
    </row>
    <row r="3294" spans="1:2" ht="14.25" customHeight="1" x14ac:dyDescent="0.3">
      <c r="A3294" s="10">
        <v>85094</v>
      </c>
      <c r="B3294" s="11">
        <v>44310.922940779325</v>
      </c>
    </row>
    <row r="3295" spans="1:2" ht="14.25" customHeight="1" x14ac:dyDescent="0.3">
      <c r="A3295" s="10">
        <v>187110</v>
      </c>
      <c r="B3295" s="11">
        <v>44310.924135918212</v>
      </c>
    </row>
    <row r="3296" spans="1:2" ht="14.25" customHeight="1" x14ac:dyDescent="0.3">
      <c r="A3296" s="10">
        <v>331856</v>
      </c>
      <c r="B3296" s="11">
        <v>44310.925412770062</v>
      </c>
    </row>
    <row r="3297" spans="1:2" ht="14.25" customHeight="1" x14ac:dyDescent="0.3">
      <c r="A3297" s="10">
        <v>24008</v>
      </c>
      <c r="B3297" s="11">
        <v>44310.92818121142</v>
      </c>
    </row>
    <row r="3298" spans="1:2" ht="14.25" customHeight="1" x14ac:dyDescent="0.3">
      <c r="A3298" s="10">
        <v>269484</v>
      </c>
      <c r="B3298" s="11">
        <v>44310.932340470681</v>
      </c>
    </row>
    <row r="3299" spans="1:2" ht="14.25" customHeight="1" x14ac:dyDescent="0.3">
      <c r="A3299" s="10">
        <v>245271</v>
      </c>
      <c r="B3299" s="11">
        <v>44310.933035609567</v>
      </c>
    </row>
    <row r="3300" spans="1:2" ht="14.25" customHeight="1" x14ac:dyDescent="0.3">
      <c r="A3300" s="10">
        <v>41676</v>
      </c>
      <c r="B3300" s="11">
        <v>44310.93676566358</v>
      </c>
    </row>
    <row r="3301" spans="1:2" ht="14.25" customHeight="1" x14ac:dyDescent="0.3">
      <c r="A3301" s="10">
        <v>30758</v>
      </c>
      <c r="B3301" s="11">
        <v>44310.940580478396</v>
      </c>
    </row>
    <row r="3302" spans="1:2" ht="14.25" customHeight="1" x14ac:dyDescent="0.3">
      <c r="A3302" s="10">
        <v>165059</v>
      </c>
      <c r="B3302" s="11">
        <v>44310.94302195216</v>
      </c>
    </row>
    <row r="3303" spans="1:2" ht="14.25" customHeight="1" x14ac:dyDescent="0.3">
      <c r="A3303" s="10">
        <v>144940</v>
      </c>
      <c r="B3303" s="11">
        <v>44310.947</v>
      </c>
    </row>
    <row r="3304" spans="1:2" ht="14.25" customHeight="1" x14ac:dyDescent="0.3">
      <c r="A3304" s="10">
        <v>16112</v>
      </c>
      <c r="B3304" s="11">
        <v>44310.951628163581</v>
      </c>
    </row>
    <row r="3305" spans="1:2" ht="14.25" customHeight="1" x14ac:dyDescent="0.3">
      <c r="A3305" s="10">
        <v>60084</v>
      </c>
      <c r="B3305" s="11">
        <v>44310.956877353397</v>
      </c>
    </row>
    <row r="3306" spans="1:2" ht="14.25" customHeight="1" x14ac:dyDescent="0.3">
      <c r="A3306" s="10">
        <v>294078</v>
      </c>
      <c r="B3306" s="11">
        <v>44310.959410378084</v>
      </c>
    </row>
    <row r="3307" spans="1:2" ht="14.25" customHeight="1" x14ac:dyDescent="0.3">
      <c r="A3307" s="10">
        <v>203920</v>
      </c>
      <c r="B3307" s="11">
        <v>44310.963866087965</v>
      </c>
    </row>
    <row r="3308" spans="1:2" ht="14.25" customHeight="1" x14ac:dyDescent="0.3">
      <c r="A3308" s="10">
        <v>27141</v>
      </c>
      <c r="B3308" s="11">
        <v>44310.96807762346</v>
      </c>
    </row>
    <row r="3309" spans="1:2" ht="14.25" customHeight="1" x14ac:dyDescent="0.3">
      <c r="A3309" s="10">
        <v>200357</v>
      </c>
      <c r="B3309" s="11">
        <v>44310.970732754628</v>
      </c>
    </row>
    <row r="3310" spans="1:2" ht="14.25" customHeight="1" x14ac:dyDescent="0.3">
      <c r="A3310" s="10">
        <v>187511</v>
      </c>
      <c r="B3310" s="11">
        <v>44310.975511342593</v>
      </c>
    </row>
    <row r="3311" spans="1:2" ht="14.25" customHeight="1" x14ac:dyDescent="0.3">
      <c r="A3311" s="10">
        <v>19019</v>
      </c>
      <c r="B3311" s="11">
        <v>44310.976989043207</v>
      </c>
    </row>
    <row r="3312" spans="1:2" ht="14.25" customHeight="1" x14ac:dyDescent="0.3">
      <c r="A3312" s="10">
        <v>1803</v>
      </c>
      <c r="B3312" s="11">
        <v>44310.991000000002</v>
      </c>
    </row>
    <row r="3313" spans="1:2" ht="14.25" customHeight="1" x14ac:dyDescent="0.3">
      <c r="A3313" s="10">
        <v>287653</v>
      </c>
      <c r="B3313" s="11">
        <v>44310.995178086421</v>
      </c>
    </row>
    <row r="3314" spans="1:2" ht="14.25" customHeight="1" x14ac:dyDescent="0.3">
      <c r="A3314" s="10">
        <v>192032</v>
      </c>
      <c r="B3314" s="11">
        <v>44310.995941049383</v>
      </c>
    </row>
    <row r="3315" spans="1:2" ht="14.25" customHeight="1" x14ac:dyDescent="0.3">
      <c r="A3315" s="10">
        <v>171923</v>
      </c>
      <c r="B3315" s="11">
        <v>44310.999542206788</v>
      </c>
    </row>
    <row r="3316" spans="1:2" ht="14.25" customHeight="1" x14ac:dyDescent="0.3">
      <c r="A3316" s="10">
        <v>239620</v>
      </c>
      <c r="B3316" s="11">
        <v>44311.001805825617</v>
      </c>
    </row>
    <row r="3317" spans="1:2" ht="14.25" customHeight="1" x14ac:dyDescent="0.3">
      <c r="A3317" s="10">
        <v>269546</v>
      </c>
      <c r="B3317" s="11">
        <v>44311.005042091048</v>
      </c>
    </row>
    <row r="3318" spans="1:2" ht="14.25" customHeight="1" x14ac:dyDescent="0.3">
      <c r="A3318" s="10">
        <v>49938</v>
      </c>
      <c r="B3318" s="11">
        <v>44311.009888001543</v>
      </c>
    </row>
    <row r="3319" spans="1:2" ht="14.25" customHeight="1" x14ac:dyDescent="0.3">
      <c r="A3319" s="10">
        <v>327054</v>
      </c>
      <c r="B3319" s="11">
        <v>44311.013132677472</v>
      </c>
    </row>
    <row r="3320" spans="1:2" ht="14.25" customHeight="1" x14ac:dyDescent="0.3">
      <c r="A3320" s="10">
        <v>280112</v>
      </c>
      <c r="B3320" s="11">
        <v>44311.015155324072</v>
      </c>
    </row>
    <row r="3321" spans="1:2" ht="14.25" customHeight="1" x14ac:dyDescent="0.3">
      <c r="A3321" s="10">
        <v>198026</v>
      </c>
      <c r="B3321" s="11">
        <v>44311.016368942903</v>
      </c>
    </row>
    <row r="3322" spans="1:2" ht="14.25" customHeight="1" x14ac:dyDescent="0.3">
      <c r="A3322" s="10">
        <v>89808</v>
      </c>
      <c r="B3322" s="11">
        <v>44311.016541049379</v>
      </c>
    </row>
    <row r="3323" spans="1:2" ht="14.25" customHeight="1" x14ac:dyDescent="0.3">
      <c r="A3323" s="10">
        <v>191816</v>
      </c>
      <c r="B3323" s="11">
        <v>44311.017987075618</v>
      </c>
    </row>
    <row r="3324" spans="1:2" ht="14.25" customHeight="1" x14ac:dyDescent="0.3">
      <c r="A3324" s="10">
        <v>193037</v>
      </c>
      <c r="B3324" s="11">
        <v>44311.018391589503</v>
      </c>
    </row>
    <row r="3325" spans="1:2" ht="14.25" customHeight="1" x14ac:dyDescent="0.3">
      <c r="A3325" s="10">
        <v>264193</v>
      </c>
      <c r="B3325" s="11">
        <v>44311.019200655865</v>
      </c>
    </row>
    <row r="3326" spans="1:2" ht="14.25" customHeight="1" x14ac:dyDescent="0.3">
      <c r="A3326" s="10">
        <v>226318</v>
      </c>
      <c r="B3326" s="11">
        <v>44311.024459567903</v>
      </c>
    </row>
    <row r="3327" spans="1:2" ht="14.25" customHeight="1" x14ac:dyDescent="0.3">
      <c r="A3327" s="10">
        <v>305105</v>
      </c>
      <c r="B3327" s="11">
        <v>44311.028778973763</v>
      </c>
    </row>
    <row r="3328" spans="1:2" ht="14.25" customHeight="1" x14ac:dyDescent="0.3">
      <c r="A3328" s="10">
        <v>89679</v>
      </c>
      <c r="B3328" s="11">
        <v>44311.032990509259</v>
      </c>
    </row>
    <row r="3329" spans="1:2" ht="14.25" customHeight="1" x14ac:dyDescent="0.3">
      <c r="A3329" s="10">
        <v>245227</v>
      </c>
      <c r="B3329" s="11">
        <v>44311.034546952164</v>
      </c>
    </row>
    <row r="3330" spans="1:2" ht="14.25" customHeight="1" x14ac:dyDescent="0.3">
      <c r="A3330" s="10">
        <v>248045</v>
      </c>
      <c r="B3330" s="11">
        <v>44311.035493016978</v>
      </c>
    </row>
    <row r="3331" spans="1:2" ht="14.25" customHeight="1" x14ac:dyDescent="0.3">
      <c r="A3331" s="10">
        <v>321622</v>
      </c>
      <c r="B3331" s="11">
        <v>44311.042663425927</v>
      </c>
    </row>
    <row r="3332" spans="1:2" ht="14.25" customHeight="1" x14ac:dyDescent="0.3">
      <c r="A3332" s="10">
        <v>40671</v>
      </c>
      <c r="B3332" s="11">
        <v>44311.050999999999</v>
      </c>
    </row>
    <row r="3333" spans="1:2" ht="14.25" customHeight="1" x14ac:dyDescent="0.3">
      <c r="A3333" s="10">
        <v>185928</v>
      </c>
      <c r="B3333" s="11">
        <v>44311.052776697528</v>
      </c>
    </row>
    <row r="3334" spans="1:2" ht="14.25" customHeight="1" x14ac:dyDescent="0.3">
      <c r="A3334" s="10">
        <v>185579</v>
      </c>
      <c r="B3334" s="11">
        <v>44311.054719675929</v>
      </c>
    </row>
    <row r="3335" spans="1:2" ht="14.25" customHeight="1" x14ac:dyDescent="0.3">
      <c r="A3335" s="10">
        <v>204589</v>
      </c>
      <c r="B3335" s="11">
        <v>44311.059480594136</v>
      </c>
    </row>
    <row r="3336" spans="1:2" ht="14.25" customHeight="1" x14ac:dyDescent="0.3">
      <c r="A3336" s="10">
        <v>238448</v>
      </c>
      <c r="B3336" s="11">
        <v>44311.061494791669</v>
      </c>
    </row>
    <row r="3337" spans="1:2" ht="14.25" customHeight="1" x14ac:dyDescent="0.3">
      <c r="A3337" s="10">
        <v>159430</v>
      </c>
      <c r="B3337" s="11">
        <v>44311.063699035491</v>
      </c>
    </row>
    <row r="3338" spans="1:2" ht="14.25" customHeight="1" x14ac:dyDescent="0.3">
      <c r="A3338" s="10">
        <v>330194</v>
      </c>
      <c r="B3338" s="11">
        <v>44311.064180439818</v>
      </c>
    </row>
    <row r="3339" spans="1:2" ht="14.25" customHeight="1" x14ac:dyDescent="0.3">
      <c r="A3339" s="10">
        <v>267873</v>
      </c>
      <c r="B3339" s="11">
        <v>44311.065317168213</v>
      </c>
    </row>
    <row r="3340" spans="1:2" ht="14.25" customHeight="1" x14ac:dyDescent="0.3">
      <c r="A3340" s="10">
        <v>267568</v>
      </c>
      <c r="B3340" s="11">
        <v>44311.06855339506</v>
      </c>
    </row>
    <row r="3341" spans="1:2" ht="14.25" customHeight="1" x14ac:dyDescent="0.3">
      <c r="A3341" s="10">
        <v>194403</v>
      </c>
      <c r="B3341" s="11">
        <v>44311.073885300924</v>
      </c>
    </row>
    <row r="3342" spans="1:2" ht="14.25" customHeight="1" x14ac:dyDescent="0.3">
      <c r="A3342" s="10">
        <v>39596</v>
      </c>
      <c r="B3342" s="11">
        <v>44311.080689313269</v>
      </c>
    </row>
    <row r="3343" spans="1:2" ht="14.25" customHeight="1" x14ac:dyDescent="0.3">
      <c r="A3343" s="10">
        <v>234788</v>
      </c>
      <c r="B3343" s="11">
        <v>44311.091860725312</v>
      </c>
    </row>
    <row r="3344" spans="1:2" ht="14.25" customHeight="1" x14ac:dyDescent="0.3">
      <c r="A3344" s="10">
        <v>183587</v>
      </c>
      <c r="B3344" s="11">
        <v>44311.097170949077</v>
      </c>
    </row>
    <row r="3345" spans="1:2" ht="14.25" customHeight="1" x14ac:dyDescent="0.3">
      <c r="A3345" s="10">
        <v>296686</v>
      </c>
      <c r="B3345" s="11">
        <v>44311.100511342593</v>
      </c>
    </row>
    <row r="3346" spans="1:2" ht="14.25" customHeight="1" x14ac:dyDescent="0.3">
      <c r="A3346" s="10">
        <v>264777</v>
      </c>
      <c r="B3346" s="11">
        <v>44311.100666666665</v>
      </c>
    </row>
    <row r="3347" spans="1:2" ht="14.25" customHeight="1" x14ac:dyDescent="0.3">
      <c r="A3347" s="10">
        <v>185201</v>
      </c>
      <c r="B3347" s="11">
        <v>44311.105365702162</v>
      </c>
    </row>
    <row r="3348" spans="1:2" ht="14.25" customHeight="1" x14ac:dyDescent="0.3">
      <c r="A3348" s="10">
        <v>177080</v>
      </c>
      <c r="B3348" s="11">
        <v>44311.107000000004</v>
      </c>
    </row>
    <row r="3349" spans="1:2" ht="14.25" customHeight="1" x14ac:dyDescent="0.3">
      <c r="A3349" s="10">
        <v>100759</v>
      </c>
      <c r="B3349" s="11">
        <v>44311.108310185184</v>
      </c>
    </row>
    <row r="3350" spans="1:2" ht="14.25" customHeight="1" x14ac:dyDescent="0.3">
      <c r="A3350" s="10">
        <v>260823</v>
      </c>
      <c r="B3350" s="11">
        <v>44311.11033333333</v>
      </c>
    </row>
    <row r="3351" spans="1:2" ht="14.25" customHeight="1" x14ac:dyDescent="0.3">
      <c r="A3351" s="10">
        <v>56370</v>
      </c>
      <c r="B3351" s="11">
        <v>44311.114383371911</v>
      </c>
    </row>
    <row r="3352" spans="1:2" ht="14.25" customHeight="1" x14ac:dyDescent="0.3">
      <c r="A3352" s="10">
        <v>69706</v>
      </c>
      <c r="B3352" s="11">
        <v>44311.115604128085</v>
      </c>
    </row>
    <row r="3353" spans="1:2" ht="14.25" customHeight="1" x14ac:dyDescent="0.3">
      <c r="A3353" s="10">
        <v>131622</v>
      </c>
      <c r="B3353" s="11">
        <v>44311.117501620371</v>
      </c>
    </row>
    <row r="3354" spans="1:2" ht="14.25" customHeight="1" x14ac:dyDescent="0.3">
      <c r="A3354" s="10">
        <v>15392</v>
      </c>
      <c r="B3354" s="11">
        <v>44311.120242939818</v>
      </c>
    </row>
    <row r="3355" spans="1:2" ht="14.25" customHeight="1" x14ac:dyDescent="0.3">
      <c r="A3355" s="10">
        <v>14914</v>
      </c>
      <c r="B3355" s="11">
        <v>44311.120666666669</v>
      </c>
    </row>
    <row r="3356" spans="1:2" ht="14.25" customHeight="1" x14ac:dyDescent="0.3">
      <c r="A3356" s="10">
        <v>292533</v>
      </c>
      <c r="B3356" s="11">
        <v>44311.131660185187</v>
      </c>
    </row>
    <row r="3357" spans="1:2" ht="14.25" customHeight="1" x14ac:dyDescent="0.3">
      <c r="A3357" s="10">
        <v>242784</v>
      </c>
      <c r="B3357" s="11">
        <v>44311.134666666665</v>
      </c>
    </row>
    <row r="3358" spans="1:2" ht="14.25" customHeight="1" x14ac:dyDescent="0.3">
      <c r="A3358" s="10">
        <v>233352</v>
      </c>
      <c r="B3358" s="11">
        <v>44311.138493016973</v>
      </c>
    </row>
    <row r="3359" spans="1:2" ht="14.25" customHeight="1" x14ac:dyDescent="0.3">
      <c r="A3359" s="10">
        <v>39099</v>
      </c>
      <c r="B3359" s="11">
        <v>44311.144901890431</v>
      </c>
    </row>
    <row r="3360" spans="1:2" ht="14.25" customHeight="1" x14ac:dyDescent="0.3">
      <c r="A3360" s="10">
        <v>322578</v>
      </c>
      <c r="B3360" s="11">
        <v>44311.149571219139</v>
      </c>
    </row>
    <row r="3361" spans="1:2" ht="14.25" customHeight="1" x14ac:dyDescent="0.3">
      <c r="A3361" s="10">
        <v>227812</v>
      </c>
      <c r="B3361" s="11">
        <v>44311.152291280865</v>
      </c>
    </row>
    <row r="3362" spans="1:2" ht="14.25" customHeight="1" x14ac:dyDescent="0.3">
      <c r="A3362" s="10">
        <v>132513</v>
      </c>
      <c r="B3362" s="11">
        <v>44311.157333333336</v>
      </c>
    </row>
    <row r="3363" spans="1:2" ht="14.25" customHeight="1" x14ac:dyDescent="0.3">
      <c r="A3363" s="10">
        <v>337103</v>
      </c>
      <c r="B3363" s="11">
        <v>44311.158359220681</v>
      </c>
    </row>
    <row r="3364" spans="1:2" ht="14.25" customHeight="1" x14ac:dyDescent="0.3">
      <c r="A3364" s="10">
        <v>296073</v>
      </c>
      <c r="B3364" s="11">
        <v>44311.166447955249</v>
      </c>
    </row>
    <row r="3365" spans="1:2" ht="14.25" customHeight="1" x14ac:dyDescent="0.3">
      <c r="A3365" s="10">
        <v>349210</v>
      </c>
      <c r="B3365" s="11">
        <v>44311.174016550925</v>
      </c>
    </row>
    <row r="3366" spans="1:2" ht="14.25" customHeight="1" x14ac:dyDescent="0.3">
      <c r="A3366" s="10">
        <v>95375</v>
      </c>
      <c r="B3366" s="11">
        <v>44311.175267785497</v>
      </c>
    </row>
    <row r="3367" spans="1:2" ht="14.25" customHeight="1" x14ac:dyDescent="0.3">
      <c r="A3367" s="10">
        <v>111603</v>
      </c>
      <c r="B3367" s="11">
        <v>44311.17566666667</v>
      </c>
    </row>
    <row r="3368" spans="1:2" ht="14.25" customHeight="1" x14ac:dyDescent="0.3">
      <c r="A3368" s="10">
        <v>136387</v>
      </c>
      <c r="B3368" s="11">
        <v>44311.177000000003</v>
      </c>
    </row>
    <row r="3369" spans="1:2" ht="14.25" customHeight="1" x14ac:dyDescent="0.3">
      <c r="A3369" s="10">
        <v>81277</v>
      </c>
      <c r="B3369" s="11">
        <v>44311.177495640433</v>
      </c>
    </row>
    <row r="3370" spans="1:2" ht="14.25" customHeight="1" x14ac:dyDescent="0.3">
      <c r="A3370" s="10">
        <v>104176</v>
      </c>
      <c r="B3370" s="11">
        <v>44311.183440123459</v>
      </c>
    </row>
    <row r="3371" spans="1:2" ht="14.25" customHeight="1" x14ac:dyDescent="0.3">
      <c r="A3371" s="10">
        <v>242843</v>
      </c>
      <c r="B3371" s="11">
        <v>44311.187536226855</v>
      </c>
    </row>
    <row r="3372" spans="1:2" ht="14.25" customHeight="1" x14ac:dyDescent="0.3">
      <c r="A3372" s="10">
        <v>341018</v>
      </c>
      <c r="B3372" s="11">
        <v>44311.197943055558</v>
      </c>
    </row>
    <row r="3373" spans="1:2" ht="14.25" customHeight="1" x14ac:dyDescent="0.3">
      <c r="A3373" s="10">
        <v>13176</v>
      </c>
      <c r="B3373" s="11">
        <v>44311.201818904323</v>
      </c>
    </row>
    <row r="3374" spans="1:2" ht="14.25" customHeight="1" x14ac:dyDescent="0.3">
      <c r="A3374" s="10">
        <v>198884</v>
      </c>
      <c r="B3374" s="11">
        <v>44311.201999999997</v>
      </c>
    </row>
    <row r="3375" spans="1:2" ht="14.25" customHeight="1" x14ac:dyDescent="0.3">
      <c r="A3375" s="10">
        <v>73927</v>
      </c>
      <c r="B3375" s="11">
        <v>44311.202124074072</v>
      </c>
    </row>
    <row r="3376" spans="1:2" ht="14.25" customHeight="1" x14ac:dyDescent="0.3">
      <c r="A3376" s="10">
        <v>210075</v>
      </c>
      <c r="B3376" s="11">
        <v>44311.213293865738</v>
      </c>
    </row>
    <row r="3377" spans="1:2" ht="14.25" customHeight="1" x14ac:dyDescent="0.3">
      <c r="A3377" s="10">
        <v>20285</v>
      </c>
      <c r="B3377" s="11">
        <v>44311.214993518515</v>
      </c>
    </row>
    <row r="3378" spans="1:2" ht="14.25" customHeight="1" x14ac:dyDescent="0.3">
      <c r="A3378" s="10">
        <v>68164</v>
      </c>
      <c r="B3378" s="11">
        <v>44311.21851253858</v>
      </c>
    </row>
    <row r="3379" spans="1:2" ht="14.25" customHeight="1" x14ac:dyDescent="0.3">
      <c r="A3379" s="10">
        <v>221343</v>
      </c>
      <c r="B3379" s="11">
        <v>44311.220333333331</v>
      </c>
    </row>
    <row r="3380" spans="1:2" ht="14.25" customHeight="1" x14ac:dyDescent="0.3">
      <c r="A3380" s="10">
        <v>38912</v>
      </c>
      <c r="B3380" s="11">
        <v>44311.227240817898</v>
      </c>
    </row>
    <row r="3381" spans="1:2" ht="14.25" customHeight="1" x14ac:dyDescent="0.3">
      <c r="A3381" s="10">
        <v>254481</v>
      </c>
      <c r="B3381" s="11">
        <v>44311.228553125002</v>
      </c>
    </row>
    <row r="3382" spans="1:2" ht="14.25" customHeight="1" x14ac:dyDescent="0.3">
      <c r="A3382" s="10">
        <v>48825</v>
      </c>
      <c r="B3382" s="11">
        <v>44311.250996759256</v>
      </c>
    </row>
    <row r="3383" spans="1:2" ht="14.25" customHeight="1" x14ac:dyDescent="0.3">
      <c r="A3383" s="10">
        <v>24210</v>
      </c>
      <c r="B3383" s="11">
        <v>44311.258735918207</v>
      </c>
    </row>
    <row r="3384" spans="1:2" ht="14.25" customHeight="1" x14ac:dyDescent="0.3">
      <c r="A3384" s="10">
        <v>193903</v>
      </c>
      <c r="B3384" s="11">
        <v>44311.259712500003</v>
      </c>
    </row>
    <row r="3385" spans="1:2" ht="14.25" customHeight="1" x14ac:dyDescent="0.3">
      <c r="A3385" s="10">
        <v>186356</v>
      </c>
      <c r="B3385" s="11">
        <v>44311.265559876541</v>
      </c>
    </row>
    <row r="3386" spans="1:2" ht="14.25" customHeight="1" x14ac:dyDescent="0.3">
      <c r="A3386" s="10">
        <v>344719</v>
      </c>
      <c r="B3386" s="11">
        <v>44311.267</v>
      </c>
    </row>
    <row r="3387" spans="1:2" ht="14.25" customHeight="1" x14ac:dyDescent="0.3">
      <c r="A3387" s="10">
        <v>251304</v>
      </c>
      <c r="B3387" s="11">
        <v>44311.268288233026</v>
      </c>
    </row>
    <row r="3388" spans="1:2" ht="14.25" customHeight="1" x14ac:dyDescent="0.3">
      <c r="A3388" s="10">
        <v>15139</v>
      </c>
      <c r="B3388" s="11">
        <v>44311.270414236111</v>
      </c>
    </row>
    <row r="3389" spans="1:2" ht="14.25" customHeight="1" x14ac:dyDescent="0.3">
      <c r="A3389" s="10">
        <v>11765</v>
      </c>
      <c r="B3389" s="11">
        <v>44311.289333333334</v>
      </c>
    </row>
    <row r="3390" spans="1:2" ht="14.25" customHeight="1" x14ac:dyDescent="0.3">
      <c r="A3390" s="10">
        <v>18388</v>
      </c>
      <c r="B3390" s="11">
        <v>44311.303990277775</v>
      </c>
    </row>
    <row r="3391" spans="1:2" ht="14.25" customHeight="1" x14ac:dyDescent="0.3">
      <c r="A3391" s="10">
        <v>182176</v>
      </c>
      <c r="B3391" s="11">
        <v>44311.304910416664</v>
      </c>
    </row>
    <row r="3392" spans="1:2" ht="14.25" customHeight="1" x14ac:dyDescent="0.3">
      <c r="A3392" s="10">
        <v>184256</v>
      </c>
      <c r="B3392" s="11">
        <v>44311.309518711423</v>
      </c>
    </row>
    <row r="3393" spans="1:2" ht="14.25" customHeight="1" x14ac:dyDescent="0.3">
      <c r="A3393" s="10">
        <v>184761</v>
      </c>
      <c r="B3393" s="11">
        <v>44311.325025887345</v>
      </c>
    </row>
    <row r="3394" spans="1:2" ht="14.25" customHeight="1" x14ac:dyDescent="0.3">
      <c r="A3394" s="10">
        <v>341306</v>
      </c>
      <c r="B3394" s="11">
        <v>44311.328666666668</v>
      </c>
    </row>
    <row r="3395" spans="1:2" ht="14.25" customHeight="1" x14ac:dyDescent="0.3">
      <c r="A3395" s="10">
        <v>167686</v>
      </c>
      <c r="B3395" s="11">
        <v>44311.331888811728</v>
      </c>
    </row>
    <row r="3396" spans="1:2" ht="14.25" customHeight="1" x14ac:dyDescent="0.3">
      <c r="A3396" s="10">
        <v>202084</v>
      </c>
      <c r="B3396" s="11">
        <v>44311.341593672842</v>
      </c>
    </row>
    <row r="3397" spans="1:2" ht="14.25" customHeight="1" x14ac:dyDescent="0.3">
      <c r="A3397" s="10">
        <v>147956</v>
      </c>
      <c r="B3397" s="11">
        <v>44311.345957831792</v>
      </c>
    </row>
    <row r="3398" spans="1:2" ht="14.25" customHeight="1" x14ac:dyDescent="0.3">
      <c r="A3398" s="10">
        <v>321503</v>
      </c>
      <c r="B3398" s="11">
        <v>44311.348948649691</v>
      </c>
    </row>
    <row r="3399" spans="1:2" ht="14.25" customHeight="1" x14ac:dyDescent="0.3">
      <c r="A3399" s="10">
        <v>275802</v>
      </c>
      <c r="B3399" s="11">
        <v>44311.365478973763</v>
      </c>
    </row>
    <row r="3400" spans="1:2" ht="14.25" customHeight="1" x14ac:dyDescent="0.3">
      <c r="A3400" s="10">
        <v>182072</v>
      </c>
      <c r="B3400" s="11">
        <v>44311.370921952162</v>
      </c>
    </row>
    <row r="3401" spans="1:2" ht="14.25" customHeight="1" x14ac:dyDescent="0.3">
      <c r="A3401" s="10">
        <v>15853</v>
      </c>
      <c r="B3401" s="11">
        <v>44311.374333333333</v>
      </c>
    </row>
    <row r="3402" spans="1:2" ht="14.25" customHeight="1" x14ac:dyDescent="0.3">
      <c r="A3402" s="10">
        <v>143108</v>
      </c>
      <c r="B3402" s="11">
        <v>44311.375996759256</v>
      </c>
    </row>
    <row r="3403" spans="1:2" ht="14.25" customHeight="1" x14ac:dyDescent="0.3">
      <c r="A3403" s="10">
        <v>312277</v>
      </c>
      <c r="B3403" s="11">
        <v>44311.377483449076</v>
      </c>
    </row>
    <row r="3404" spans="1:2" ht="14.25" customHeight="1" x14ac:dyDescent="0.3">
      <c r="A3404" s="10">
        <v>82897</v>
      </c>
      <c r="B3404" s="11">
        <v>44311.378423958333</v>
      </c>
    </row>
    <row r="3405" spans="1:2" ht="14.25" customHeight="1" x14ac:dyDescent="0.3">
      <c r="A3405" s="10">
        <v>247761</v>
      </c>
      <c r="B3405" s="11">
        <v>44311.381660185187</v>
      </c>
    </row>
    <row r="3406" spans="1:2" ht="14.25" customHeight="1" x14ac:dyDescent="0.3">
      <c r="A3406" s="10">
        <v>94859</v>
      </c>
      <c r="B3406" s="11">
        <v>44311.382488503084</v>
      </c>
    </row>
    <row r="3407" spans="1:2" ht="14.25" customHeight="1" x14ac:dyDescent="0.3">
      <c r="A3407" s="10">
        <v>216583</v>
      </c>
      <c r="B3407" s="11">
        <v>44311.386333333336</v>
      </c>
    </row>
    <row r="3408" spans="1:2" ht="14.25" customHeight="1" x14ac:dyDescent="0.3">
      <c r="A3408" s="10">
        <v>261115</v>
      </c>
      <c r="B3408" s="11">
        <v>44311.387279899689</v>
      </c>
    </row>
    <row r="3409" spans="1:2" ht="14.25" customHeight="1" x14ac:dyDescent="0.3">
      <c r="A3409" s="10">
        <v>89114</v>
      </c>
      <c r="B3409" s="11">
        <v>44311.38732361111</v>
      </c>
    </row>
    <row r="3410" spans="1:2" ht="14.25" customHeight="1" x14ac:dyDescent="0.3">
      <c r="A3410" s="10">
        <v>298700</v>
      </c>
      <c r="B3410" s="11">
        <v>44311.389477237652</v>
      </c>
    </row>
    <row r="3411" spans="1:2" ht="14.25" customHeight="1" x14ac:dyDescent="0.3">
      <c r="A3411" s="10">
        <v>161544</v>
      </c>
      <c r="B3411" s="11">
        <v>44311.390559876541</v>
      </c>
    </row>
    <row r="3412" spans="1:2" ht="14.25" customHeight="1" x14ac:dyDescent="0.3">
      <c r="A3412" s="10">
        <v>273647</v>
      </c>
      <c r="B3412" s="11">
        <v>44311.394999999997</v>
      </c>
    </row>
    <row r="3413" spans="1:2" ht="14.25" customHeight="1" x14ac:dyDescent="0.3">
      <c r="A3413" s="10">
        <v>53946</v>
      </c>
      <c r="B3413" s="11">
        <v>44311.398388618829</v>
      </c>
    </row>
    <row r="3414" spans="1:2" ht="14.25" customHeight="1" x14ac:dyDescent="0.3">
      <c r="A3414" s="10">
        <v>60222</v>
      </c>
      <c r="B3414" s="11">
        <v>44311.40064699074</v>
      </c>
    </row>
    <row r="3415" spans="1:2" ht="14.25" customHeight="1" x14ac:dyDescent="0.3">
      <c r="A3415" s="10">
        <v>128477</v>
      </c>
      <c r="B3415" s="11">
        <v>44311.403332600312</v>
      </c>
    </row>
    <row r="3416" spans="1:2" ht="14.25" customHeight="1" x14ac:dyDescent="0.3">
      <c r="A3416" s="10">
        <v>57655</v>
      </c>
      <c r="B3416" s="11">
        <v>44311.405666666666</v>
      </c>
    </row>
    <row r="3417" spans="1:2" ht="14.25" customHeight="1" x14ac:dyDescent="0.3">
      <c r="A3417" s="10">
        <v>126233</v>
      </c>
      <c r="B3417" s="11">
        <v>44311.414427199074</v>
      </c>
    </row>
    <row r="3418" spans="1:2" ht="14.25" customHeight="1" x14ac:dyDescent="0.3">
      <c r="A3418" s="10">
        <v>278275</v>
      </c>
      <c r="B3418" s="11">
        <v>44311.419686072528</v>
      </c>
    </row>
    <row r="3419" spans="1:2" ht="14.25" customHeight="1" x14ac:dyDescent="0.3">
      <c r="A3419" s="10">
        <v>237851</v>
      </c>
      <c r="B3419" s="11">
        <v>44311.42246774691</v>
      </c>
    </row>
    <row r="3420" spans="1:2" ht="14.25" customHeight="1" x14ac:dyDescent="0.3">
      <c r="A3420" s="10">
        <v>254409</v>
      </c>
      <c r="B3420" s="11">
        <v>44311.423326851851</v>
      </c>
    </row>
    <row r="3421" spans="1:2" ht="14.25" customHeight="1" x14ac:dyDescent="0.3">
      <c r="A3421" s="10">
        <v>273618</v>
      </c>
      <c r="B3421" s="11">
        <v>44311.427137075618</v>
      </c>
    </row>
    <row r="3422" spans="1:2" ht="14.25" customHeight="1" x14ac:dyDescent="0.3">
      <c r="A3422" s="10">
        <v>214970</v>
      </c>
      <c r="B3422" s="11">
        <v>44311.429394830244</v>
      </c>
    </row>
    <row r="3423" spans="1:2" ht="14.25" customHeight="1" x14ac:dyDescent="0.3">
      <c r="A3423" s="10">
        <v>276399</v>
      </c>
      <c r="B3423" s="11">
        <v>44311.431348611113</v>
      </c>
    </row>
    <row r="3424" spans="1:2" ht="14.25" customHeight="1" x14ac:dyDescent="0.3">
      <c r="A3424" s="10">
        <v>43612</v>
      </c>
      <c r="B3424" s="11">
        <v>44311.434249189813</v>
      </c>
    </row>
    <row r="3425" spans="1:2" ht="14.25" customHeight="1" x14ac:dyDescent="0.3">
      <c r="A3425" s="10">
        <v>264902</v>
      </c>
      <c r="B3425" s="11">
        <v>44311.434333333331</v>
      </c>
    </row>
    <row r="3426" spans="1:2" ht="14.25" customHeight="1" x14ac:dyDescent="0.3">
      <c r="A3426" s="10">
        <v>91926</v>
      </c>
      <c r="B3426" s="11">
        <v>44311.452453086422</v>
      </c>
    </row>
    <row r="3427" spans="1:2" ht="14.25" customHeight="1" x14ac:dyDescent="0.3">
      <c r="A3427" s="10">
        <v>245751</v>
      </c>
      <c r="B3427" s="11">
        <v>44311.456251697527</v>
      </c>
    </row>
    <row r="3428" spans="1:2" ht="14.25" customHeight="1" x14ac:dyDescent="0.3">
      <c r="A3428" s="10">
        <v>210104</v>
      </c>
      <c r="B3428" s="11">
        <v>44311.456526388887</v>
      </c>
    </row>
    <row r="3429" spans="1:2" ht="14.25" customHeight="1" x14ac:dyDescent="0.3">
      <c r="A3429" s="10">
        <v>332466</v>
      </c>
      <c r="B3429" s="11">
        <v>44311.460543711422</v>
      </c>
    </row>
    <row r="3430" spans="1:2" ht="14.25" customHeight="1" x14ac:dyDescent="0.3">
      <c r="A3430" s="10">
        <v>183042</v>
      </c>
      <c r="B3430" s="11">
        <v>44311.463423572532</v>
      </c>
    </row>
    <row r="3431" spans="1:2" ht="14.25" customHeight="1" x14ac:dyDescent="0.3">
      <c r="A3431" s="10">
        <v>154045</v>
      </c>
      <c r="B3431" s="11">
        <v>44311.466048148148</v>
      </c>
    </row>
    <row r="3432" spans="1:2" ht="14.25" customHeight="1" x14ac:dyDescent="0.3">
      <c r="A3432" s="10">
        <v>137764</v>
      </c>
      <c r="B3432" s="11">
        <v>44311.467055285495</v>
      </c>
    </row>
    <row r="3433" spans="1:2" ht="14.25" customHeight="1" x14ac:dyDescent="0.3">
      <c r="A3433" s="10">
        <v>273140</v>
      </c>
      <c r="B3433" s="11">
        <v>44311.478747569447</v>
      </c>
    </row>
    <row r="3434" spans="1:2" ht="14.25" customHeight="1" x14ac:dyDescent="0.3">
      <c r="A3434" s="10">
        <v>64099</v>
      </c>
      <c r="B3434" s="11">
        <v>44311.479152121916</v>
      </c>
    </row>
    <row r="3435" spans="1:2" ht="14.25" customHeight="1" x14ac:dyDescent="0.3">
      <c r="A3435" s="10">
        <v>337195</v>
      </c>
      <c r="B3435" s="11">
        <v>44311.481983834878</v>
      </c>
    </row>
    <row r="3436" spans="1:2" ht="14.25" customHeight="1" x14ac:dyDescent="0.3">
      <c r="A3436" s="10">
        <v>305114</v>
      </c>
      <c r="B3436" s="11">
        <v>44311.483197415124</v>
      </c>
    </row>
    <row r="3437" spans="1:2" ht="14.25" customHeight="1" x14ac:dyDescent="0.3">
      <c r="A3437" s="10">
        <v>66253</v>
      </c>
      <c r="B3437" s="11">
        <v>44311.484333333334</v>
      </c>
    </row>
    <row r="3438" spans="1:2" ht="14.25" customHeight="1" x14ac:dyDescent="0.3">
      <c r="A3438" s="10">
        <v>178420</v>
      </c>
      <c r="B3438" s="11">
        <v>44311.484815547839</v>
      </c>
    </row>
    <row r="3439" spans="1:2" ht="14.25" customHeight="1" x14ac:dyDescent="0.3">
      <c r="A3439" s="10">
        <v>272359</v>
      </c>
      <c r="B3439" s="11">
        <v>44311.493331712962</v>
      </c>
    </row>
    <row r="3440" spans="1:2" ht="14.25" customHeight="1" x14ac:dyDescent="0.3">
      <c r="A3440" s="10">
        <v>171754</v>
      </c>
      <c r="B3440" s="11">
        <v>44311.495864737655</v>
      </c>
    </row>
    <row r="3441" spans="1:2" ht="14.25" customHeight="1" x14ac:dyDescent="0.3">
      <c r="A3441" s="10">
        <v>66692</v>
      </c>
      <c r="B3441" s="11">
        <v>44311.50477615741</v>
      </c>
    </row>
    <row r="3442" spans="1:2" ht="14.25" customHeight="1" x14ac:dyDescent="0.3">
      <c r="A3442" s="10">
        <v>31439</v>
      </c>
      <c r="B3442" s="11">
        <v>44311.50621053241</v>
      </c>
    </row>
    <row r="3443" spans="1:2" ht="14.25" customHeight="1" x14ac:dyDescent="0.3">
      <c r="A3443" s="10">
        <v>9424</v>
      </c>
      <c r="B3443" s="11">
        <v>44311.512000000002</v>
      </c>
    </row>
    <row r="3444" spans="1:2" ht="14.25" customHeight="1" x14ac:dyDescent="0.3">
      <c r="A3444" s="10">
        <v>158444</v>
      </c>
      <c r="B3444" s="11">
        <v>44311.516281635806</v>
      </c>
    </row>
    <row r="3445" spans="1:2" ht="14.25" customHeight="1" x14ac:dyDescent="0.3">
      <c r="A3445" s="10">
        <v>243959</v>
      </c>
      <c r="B3445" s="11">
        <v>44311.519272453705</v>
      </c>
    </row>
    <row r="3446" spans="1:2" ht="14.25" customHeight="1" x14ac:dyDescent="0.3">
      <c r="A3446" s="10">
        <v>77293</v>
      </c>
      <c r="B3446" s="11">
        <v>44311.521627854941</v>
      </c>
    </row>
    <row r="3447" spans="1:2" ht="14.25" customHeight="1" x14ac:dyDescent="0.3">
      <c r="A3447" s="10">
        <v>323625</v>
      </c>
      <c r="B3447" s="11">
        <v>44311.522841435188</v>
      </c>
    </row>
    <row r="3448" spans="1:2" ht="14.25" customHeight="1" x14ac:dyDescent="0.3">
      <c r="A3448" s="10">
        <v>27514</v>
      </c>
      <c r="B3448" s="11">
        <v>44311.526482214504</v>
      </c>
    </row>
    <row r="3449" spans="1:2" ht="14.25" customHeight="1" x14ac:dyDescent="0.3">
      <c r="A3449" s="10">
        <v>171959</v>
      </c>
      <c r="B3449" s="11">
        <v>44311.533799266974</v>
      </c>
    </row>
    <row r="3450" spans="1:2" ht="14.25" customHeight="1" x14ac:dyDescent="0.3">
      <c r="A3450" s="10">
        <v>263447</v>
      </c>
      <c r="B3450" s="11">
        <v>44311.534043402775</v>
      </c>
    </row>
    <row r="3451" spans="1:2" ht="14.25" customHeight="1" x14ac:dyDescent="0.3">
      <c r="A3451" s="10">
        <v>88050</v>
      </c>
      <c r="B3451" s="11">
        <v>44311.534977353396</v>
      </c>
    </row>
    <row r="3452" spans="1:2" ht="14.25" customHeight="1" x14ac:dyDescent="0.3">
      <c r="A3452" s="10">
        <v>35589</v>
      </c>
      <c r="B3452" s="11">
        <v>44311.53821358025</v>
      </c>
    </row>
    <row r="3453" spans="1:2" ht="14.25" customHeight="1" x14ac:dyDescent="0.3">
      <c r="A3453" s="10">
        <v>234357</v>
      </c>
      <c r="B3453" s="11">
        <v>44311.53821358025</v>
      </c>
    </row>
    <row r="3454" spans="1:2" ht="14.25" customHeight="1" x14ac:dyDescent="0.3">
      <c r="A3454" s="10">
        <v>276633</v>
      </c>
      <c r="B3454" s="11">
        <v>44311.539831712966</v>
      </c>
    </row>
    <row r="3455" spans="1:2" ht="14.25" customHeight="1" x14ac:dyDescent="0.3">
      <c r="A3455" s="10">
        <v>217471</v>
      </c>
      <c r="B3455" s="11">
        <v>44311.544281558643</v>
      </c>
    </row>
    <row r="3456" spans="1:2" ht="14.25" customHeight="1" x14ac:dyDescent="0.3">
      <c r="A3456" s="10">
        <v>304855</v>
      </c>
      <c r="B3456" s="11">
        <v>44311.545090624997</v>
      </c>
    </row>
    <row r="3457" spans="1:2" ht="14.25" customHeight="1" x14ac:dyDescent="0.3">
      <c r="A3457" s="10">
        <v>150643</v>
      </c>
      <c r="B3457" s="11">
        <v>44311.546304205243</v>
      </c>
    </row>
    <row r="3458" spans="1:2" ht="14.25" customHeight="1" x14ac:dyDescent="0.3">
      <c r="A3458" s="10">
        <v>72028</v>
      </c>
      <c r="B3458" s="11">
        <v>44311.547113271605</v>
      </c>
    </row>
    <row r="3459" spans="1:2" ht="14.25" customHeight="1" x14ac:dyDescent="0.3">
      <c r="A3459" s="10">
        <v>101551</v>
      </c>
      <c r="B3459" s="11">
        <v>44311.547113271605</v>
      </c>
    </row>
    <row r="3460" spans="1:2" ht="14.25" customHeight="1" x14ac:dyDescent="0.3">
      <c r="A3460" s="10">
        <v>134187</v>
      </c>
      <c r="B3460" s="11">
        <v>44311.547593595678</v>
      </c>
    </row>
    <row r="3461" spans="1:2" ht="14.25" customHeight="1" x14ac:dyDescent="0.3">
      <c r="A3461" s="10">
        <v>58042</v>
      </c>
      <c r="B3461" s="11">
        <v>44311.547922337966</v>
      </c>
    </row>
    <row r="3462" spans="1:2" ht="14.25" customHeight="1" x14ac:dyDescent="0.3">
      <c r="A3462" s="10">
        <v>87104</v>
      </c>
      <c r="B3462" s="11">
        <v>44311.548539699077</v>
      </c>
    </row>
    <row r="3463" spans="1:2" ht="14.25" customHeight="1" x14ac:dyDescent="0.3">
      <c r="A3463" s="10">
        <v>28107</v>
      </c>
      <c r="B3463" s="11">
        <v>44311.551158564813</v>
      </c>
    </row>
    <row r="3464" spans="1:2" ht="14.25" customHeight="1" x14ac:dyDescent="0.3">
      <c r="A3464" s="10">
        <v>57129</v>
      </c>
      <c r="B3464" s="11">
        <v>44311.55358576389</v>
      </c>
    </row>
    <row r="3465" spans="1:2" ht="14.25" customHeight="1" x14ac:dyDescent="0.3">
      <c r="A3465" s="10">
        <v>185595</v>
      </c>
      <c r="B3465" s="11">
        <v>44311.553990277775</v>
      </c>
    </row>
    <row r="3466" spans="1:2" ht="14.25" customHeight="1" x14ac:dyDescent="0.3">
      <c r="A3466" s="10">
        <v>129395</v>
      </c>
      <c r="B3466" s="11">
        <v>44311.554799344136</v>
      </c>
    </row>
    <row r="3467" spans="1:2" ht="14.25" customHeight="1" x14ac:dyDescent="0.3">
      <c r="A3467" s="10">
        <v>3926</v>
      </c>
      <c r="B3467" s="11">
        <v>44311.557664737651</v>
      </c>
    </row>
    <row r="3468" spans="1:2" ht="14.25" customHeight="1" x14ac:dyDescent="0.3">
      <c r="A3468" s="10">
        <v>247188</v>
      </c>
      <c r="B3468" s="11">
        <v>44311.559249189813</v>
      </c>
    </row>
    <row r="3469" spans="1:2" ht="14.25" customHeight="1" x14ac:dyDescent="0.3">
      <c r="A3469" s="10">
        <v>297774</v>
      </c>
      <c r="B3469" s="11">
        <v>44311.56046277006</v>
      </c>
    </row>
    <row r="3470" spans="1:2" ht="14.25" customHeight="1" x14ac:dyDescent="0.3">
      <c r="A3470" s="10">
        <v>65291</v>
      </c>
      <c r="B3470" s="11">
        <v>44311.560869174384</v>
      </c>
    </row>
    <row r="3471" spans="1:2" ht="14.25" customHeight="1" x14ac:dyDescent="0.3">
      <c r="A3471" s="10">
        <v>11657</v>
      </c>
      <c r="B3471" s="11">
        <v>44311.563699035491</v>
      </c>
    </row>
    <row r="3472" spans="1:2" ht="14.25" customHeight="1" x14ac:dyDescent="0.3">
      <c r="A3472" s="10">
        <v>73609</v>
      </c>
      <c r="B3472" s="11">
        <v>44311.566126234567</v>
      </c>
    </row>
    <row r="3473" spans="1:2" ht="14.25" customHeight="1" x14ac:dyDescent="0.3">
      <c r="A3473" s="10">
        <v>175488</v>
      </c>
      <c r="B3473" s="11">
        <v>44311.567744328706</v>
      </c>
    </row>
    <row r="3474" spans="1:2" ht="14.25" customHeight="1" x14ac:dyDescent="0.3">
      <c r="A3474" s="10">
        <v>349152</v>
      </c>
      <c r="B3474" s="11">
        <v>44311.573812307099</v>
      </c>
    </row>
    <row r="3475" spans="1:2" ht="14.25" customHeight="1" x14ac:dyDescent="0.3">
      <c r="A3475" s="10">
        <v>294126</v>
      </c>
      <c r="B3475" s="11">
        <v>44311.574480401236</v>
      </c>
    </row>
    <row r="3476" spans="1:2" ht="14.25" customHeight="1" x14ac:dyDescent="0.3">
      <c r="A3476" s="10">
        <v>56433</v>
      </c>
      <c r="B3476" s="11">
        <v>44311.579666666665</v>
      </c>
    </row>
    <row r="3477" spans="1:2" ht="14.25" customHeight="1" x14ac:dyDescent="0.3">
      <c r="A3477" s="10">
        <v>33062</v>
      </c>
      <c r="B3477" s="11">
        <v>44311.579880246914</v>
      </c>
    </row>
    <row r="3478" spans="1:2" ht="14.25" customHeight="1" x14ac:dyDescent="0.3">
      <c r="A3478" s="10">
        <v>288397</v>
      </c>
      <c r="B3478" s="11">
        <v>44311.580284799384</v>
      </c>
    </row>
    <row r="3479" spans="1:2" ht="14.25" customHeight="1" x14ac:dyDescent="0.3">
      <c r="A3479" s="10">
        <v>328285</v>
      </c>
      <c r="B3479" s="11">
        <v>44311.583116512345</v>
      </c>
    </row>
    <row r="3480" spans="1:2" ht="14.25" customHeight="1" x14ac:dyDescent="0.3">
      <c r="A3480" s="10">
        <v>100046</v>
      </c>
      <c r="B3480" s="11">
        <v>44311.583521026238</v>
      </c>
    </row>
    <row r="3481" spans="1:2" ht="14.25" customHeight="1" x14ac:dyDescent="0.3">
      <c r="A3481" s="10">
        <v>120590</v>
      </c>
      <c r="B3481" s="11">
        <v>44311.5944433642</v>
      </c>
    </row>
    <row r="3482" spans="1:2" ht="14.25" customHeight="1" x14ac:dyDescent="0.3">
      <c r="A3482" s="10">
        <v>223199</v>
      </c>
      <c r="B3482" s="11">
        <v>44311.596061496915</v>
      </c>
    </row>
    <row r="3483" spans="1:2" ht="14.25" customHeight="1" x14ac:dyDescent="0.3">
      <c r="A3483" s="10">
        <v>255839</v>
      </c>
      <c r="B3483" s="11">
        <v>44311.5964660108</v>
      </c>
    </row>
    <row r="3484" spans="1:2" ht="14.25" customHeight="1" x14ac:dyDescent="0.3">
      <c r="A3484" s="10">
        <v>125400</v>
      </c>
      <c r="B3484" s="11">
        <v>44311.596870563269</v>
      </c>
    </row>
    <row r="3485" spans="1:2" ht="14.25" customHeight="1" x14ac:dyDescent="0.3">
      <c r="A3485" s="10">
        <v>4484</v>
      </c>
      <c r="B3485" s="11">
        <v>44311.597705015432</v>
      </c>
    </row>
    <row r="3486" spans="1:2" ht="14.25" customHeight="1" x14ac:dyDescent="0.3">
      <c r="A3486" s="10">
        <v>204845</v>
      </c>
      <c r="B3486" s="11">
        <v>44311.60109255401</v>
      </c>
    </row>
    <row r="3487" spans="1:2" ht="14.25" customHeight="1" x14ac:dyDescent="0.3">
      <c r="A3487" s="10">
        <v>79578</v>
      </c>
      <c r="B3487" s="11">
        <v>44311.6025339892</v>
      </c>
    </row>
    <row r="3488" spans="1:2" ht="14.25" customHeight="1" x14ac:dyDescent="0.3">
      <c r="A3488" s="10">
        <v>196054</v>
      </c>
      <c r="B3488" s="11">
        <v>44311.610624614201</v>
      </c>
    </row>
    <row r="3489" spans="1:2" ht="14.25" customHeight="1" x14ac:dyDescent="0.3">
      <c r="A3489" s="10">
        <v>280673</v>
      </c>
      <c r="B3489" s="11">
        <v>44311.610624614201</v>
      </c>
    </row>
    <row r="3490" spans="1:2" ht="14.25" customHeight="1" x14ac:dyDescent="0.3">
      <c r="A3490" s="10">
        <v>107230</v>
      </c>
      <c r="B3490" s="11">
        <v>44311.613086342593</v>
      </c>
    </row>
    <row r="3491" spans="1:2" ht="14.25" customHeight="1" x14ac:dyDescent="0.3">
      <c r="A3491" s="10">
        <v>117463</v>
      </c>
      <c r="B3491" s="11">
        <v>44311.613391512343</v>
      </c>
    </row>
    <row r="3492" spans="1:2" ht="14.25" customHeight="1" x14ac:dyDescent="0.3">
      <c r="A3492" s="10">
        <v>280985</v>
      </c>
      <c r="B3492" s="11">
        <v>44311.616288040124</v>
      </c>
    </row>
    <row r="3493" spans="1:2" ht="14.25" customHeight="1" x14ac:dyDescent="0.3">
      <c r="A3493" s="10">
        <v>168267</v>
      </c>
      <c r="B3493" s="11">
        <v>44311.618310686732</v>
      </c>
    </row>
    <row r="3494" spans="1:2" ht="14.25" customHeight="1" x14ac:dyDescent="0.3">
      <c r="A3494" s="10">
        <v>136284</v>
      </c>
      <c r="B3494" s="11">
        <v>44311.618457600307</v>
      </c>
    </row>
    <row r="3495" spans="1:2" ht="14.25" customHeight="1" x14ac:dyDescent="0.3">
      <c r="A3495" s="10">
        <v>196445</v>
      </c>
      <c r="B3495" s="11">
        <v>44311.61864070216</v>
      </c>
    </row>
    <row r="3496" spans="1:2" ht="14.25" customHeight="1" x14ac:dyDescent="0.3">
      <c r="A3496" s="10">
        <v>42764</v>
      </c>
      <c r="B3496" s="11">
        <v>44311.618715200617</v>
      </c>
    </row>
    <row r="3497" spans="1:2" ht="14.25" customHeight="1" x14ac:dyDescent="0.3">
      <c r="A3497" s="10">
        <v>42481</v>
      </c>
      <c r="B3497" s="11">
        <v>44311.620333333332</v>
      </c>
    </row>
    <row r="3498" spans="1:2" ht="14.25" customHeight="1" x14ac:dyDescent="0.3">
      <c r="A3498" s="10">
        <v>118126</v>
      </c>
      <c r="B3498" s="11">
        <v>44311.620333333332</v>
      </c>
    </row>
    <row r="3499" spans="1:2" ht="14.25" customHeight="1" x14ac:dyDescent="0.3">
      <c r="A3499" s="10">
        <v>110992</v>
      </c>
      <c r="B3499" s="11">
        <v>44311.620737847225</v>
      </c>
    </row>
    <row r="3500" spans="1:2" ht="14.25" customHeight="1" x14ac:dyDescent="0.3">
      <c r="A3500" s="10">
        <v>280776</v>
      </c>
      <c r="B3500" s="11">
        <v>44311.621666666666</v>
      </c>
    </row>
    <row r="3501" spans="1:2" ht="14.25" customHeight="1" x14ac:dyDescent="0.3">
      <c r="A3501" s="10">
        <v>85865</v>
      </c>
      <c r="B3501" s="11">
        <v>44311.621951466048</v>
      </c>
    </row>
    <row r="3502" spans="1:2" ht="14.25" customHeight="1" x14ac:dyDescent="0.3">
      <c r="A3502" s="10">
        <v>256778</v>
      </c>
      <c r="B3502" s="11">
        <v>44311.622760532409</v>
      </c>
    </row>
    <row r="3503" spans="1:2" ht="14.25" customHeight="1" x14ac:dyDescent="0.3">
      <c r="A3503" s="10">
        <v>195980</v>
      </c>
      <c r="B3503" s="11">
        <v>44311.628019405864</v>
      </c>
    </row>
    <row r="3504" spans="1:2" ht="14.25" customHeight="1" x14ac:dyDescent="0.3">
      <c r="A3504" s="10">
        <v>83957</v>
      </c>
      <c r="B3504" s="11">
        <v>44311.628423958333</v>
      </c>
    </row>
    <row r="3505" spans="1:2" ht="14.25" customHeight="1" x14ac:dyDescent="0.3">
      <c r="A3505" s="10">
        <v>94234</v>
      </c>
      <c r="B3505" s="11">
        <v>44311.629749459877</v>
      </c>
    </row>
    <row r="3506" spans="1:2" ht="14.25" customHeight="1" x14ac:dyDescent="0.3">
      <c r="A3506" s="10">
        <v>342439</v>
      </c>
      <c r="B3506" s="11">
        <v>44311.632064737656</v>
      </c>
    </row>
    <row r="3507" spans="1:2" ht="14.25" customHeight="1" x14ac:dyDescent="0.3">
      <c r="A3507" s="10">
        <v>174631</v>
      </c>
      <c r="B3507" s="11">
        <v>44311.63287380401</v>
      </c>
    </row>
    <row r="3508" spans="1:2" ht="14.25" customHeight="1" x14ac:dyDescent="0.3">
      <c r="A3508" s="10">
        <v>101246</v>
      </c>
      <c r="B3508" s="11">
        <v>44311.634491898149</v>
      </c>
    </row>
    <row r="3509" spans="1:2" ht="14.25" customHeight="1" x14ac:dyDescent="0.3">
      <c r="A3509" s="10">
        <v>293634</v>
      </c>
      <c r="B3509" s="11">
        <v>44311.634491898149</v>
      </c>
    </row>
    <row r="3510" spans="1:2" ht="14.25" customHeight="1" x14ac:dyDescent="0.3">
      <c r="A3510" s="10">
        <v>31199</v>
      </c>
      <c r="B3510" s="11">
        <v>44311.636514544756</v>
      </c>
    </row>
    <row r="3511" spans="1:2" ht="14.25" customHeight="1" x14ac:dyDescent="0.3">
      <c r="A3511" s="10">
        <v>210373</v>
      </c>
      <c r="B3511" s="11">
        <v>44311.636860262348</v>
      </c>
    </row>
    <row r="3512" spans="1:2" ht="14.25" customHeight="1" x14ac:dyDescent="0.3">
      <c r="A3512" s="10">
        <v>53643</v>
      </c>
      <c r="B3512" s="11">
        <v>44311.63732361111</v>
      </c>
    </row>
    <row r="3513" spans="1:2" ht="14.25" customHeight="1" x14ac:dyDescent="0.3">
      <c r="A3513" s="10">
        <v>338589</v>
      </c>
      <c r="B3513" s="11">
        <v>44311.63945432099</v>
      </c>
    </row>
    <row r="3514" spans="1:2" ht="14.25" customHeight="1" x14ac:dyDescent="0.3">
      <c r="A3514" s="10">
        <v>325550</v>
      </c>
      <c r="B3514" s="11">
        <v>44311.641368942903</v>
      </c>
    </row>
    <row r="3515" spans="1:2" ht="14.25" customHeight="1" x14ac:dyDescent="0.3">
      <c r="A3515" s="10">
        <v>284616</v>
      </c>
      <c r="B3515" s="11">
        <v>44311.642987075618</v>
      </c>
    </row>
    <row r="3516" spans="1:2" ht="14.25" customHeight="1" x14ac:dyDescent="0.3">
      <c r="A3516" s="10">
        <v>221244</v>
      </c>
      <c r="B3516" s="11">
        <v>44311.642987075618</v>
      </c>
    </row>
    <row r="3517" spans="1:2" ht="14.25" customHeight="1" x14ac:dyDescent="0.3">
      <c r="A3517" s="10">
        <v>44035</v>
      </c>
      <c r="B3517" s="11">
        <v>44311.64581878858</v>
      </c>
    </row>
    <row r="3518" spans="1:2" ht="14.25" customHeight="1" x14ac:dyDescent="0.3">
      <c r="A3518" s="10">
        <v>300039</v>
      </c>
      <c r="B3518" s="11">
        <v>44311.646223302472</v>
      </c>
    </row>
    <row r="3519" spans="1:2" ht="14.25" customHeight="1" x14ac:dyDescent="0.3">
      <c r="A3519" s="10">
        <v>236284</v>
      </c>
      <c r="B3519" s="11">
        <v>44311.646627854941</v>
      </c>
    </row>
    <row r="3520" spans="1:2" ht="14.25" customHeight="1" x14ac:dyDescent="0.3">
      <c r="A3520" s="10">
        <v>149121</v>
      </c>
      <c r="B3520" s="11">
        <v>44311.647841435188</v>
      </c>
    </row>
    <row r="3521" spans="1:2" ht="14.25" customHeight="1" x14ac:dyDescent="0.3">
      <c r="A3521" s="10">
        <v>52079</v>
      </c>
      <c r="B3521" s="11">
        <v>44311.647841435188</v>
      </c>
    </row>
    <row r="3522" spans="1:2" ht="14.25" customHeight="1" x14ac:dyDescent="0.3">
      <c r="A3522" s="10">
        <v>139786</v>
      </c>
      <c r="B3522" s="11">
        <v>44311.649459567903</v>
      </c>
    </row>
    <row r="3523" spans="1:2" ht="14.25" customHeight="1" x14ac:dyDescent="0.3">
      <c r="A3523" s="10">
        <v>115984</v>
      </c>
      <c r="B3523" s="11">
        <v>44311.65067314815</v>
      </c>
    </row>
    <row r="3524" spans="1:2" ht="14.25" customHeight="1" x14ac:dyDescent="0.3">
      <c r="A3524" s="10">
        <v>282180</v>
      </c>
      <c r="B3524" s="11">
        <v>44311.654652546298</v>
      </c>
    </row>
    <row r="3525" spans="1:2" ht="14.25" customHeight="1" x14ac:dyDescent="0.3">
      <c r="A3525" s="10">
        <v>24806</v>
      </c>
      <c r="B3525" s="11">
        <v>44311.655932021604</v>
      </c>
    </row>
    <row r="3526" spans="1:2" ht="14.25" customHeight="1" x14ac:dyDescent="0.3">
      <c r="A3526" s="10">
        <v>316957</v>
      </c>
      <c r="B3526" s="11">
        <v>44311.655932021604</v>
      </c>
    </row>
    <row r="3527" spans="1:2" ht="14.25" customHeight="1" x14ac:dyDescent="0.3">
      <c r="A3527" s="10">
        <v>169</v>
      </c>
      <c r="B3527" s="11">
        <v>44311.656741087965</v>
      </c>
    </row>
    <row r="3528" spans="1:2" ht="14.25" customHeight="1" x14ac:dyDescent="0.3">
      <c r="A3528" s="10">
        <v>237369</v>
      </c>
      <c r="B3528" s="11">
        <v>44311.657550154319</v>
      </c>
    </row>
    <row r="3529" spans="1:2" ht="14.25" customHeight="1" x14ac:dyDescent="0.3">
      <c r="A3529" s="10">
        <v>99905</v>
      </c>
      <c r="B3529" s="11">
        <v>44311.659168287035</v>
      </c>
    </row>
    <row r="3530" spans="1:2" ht="14.25" customHeight="1" x14ac:dyDescent="0.3">
      <c r="A3530" s="10">
        <v>100172</v>
      </c>
      <c r="B3530" s="11">
        <v>44311.661595486112</v>
      </c>
    </row>
    <row r="3531" spans="1:2" ht="14.25" customHeight="1" x14ac:dyDescent="0.3">
      <c r="A3531" s="10">
        <v>149203</v>
      </c>
      <c r="B3531" s="11">
        <v>44311.662809066358</v>
      </c>
    </row>
    <row r="3532" spans="1:2" ht="14.25" customHeight="1" x14ac:dyDescent="0.3">
      <c r="A3532" s="10">
        <v>187169</v>
      </c>
      <c r="B3532" s="11">
        <v>44311.662809066358</v>
      </c>
    </row>
    <row r="3533" spans="1:2" ht="14.25" customHeight="1" x14ac:dyDescent="0.3">
      <c r="A3533" s="10">
        <v>298136</v>
      </c>
      <c r="B3533" s="11">
        <v>44311.664937268521</v>
      </c>
    </row>
    <row r="3534" spans="1:2" ht="14.25" customHeight="1" x14ac:dyDescent="0.3">
      <c r="A3534" s="10">
        <v>127116</v>
      </c>
      <c r="B3534" s="11">
        <v>44311.666045331789</v>
      </c>
    </row>
    <row r="3535" spans="1:2" ht="14.25" customHeight="1" x14ac:dyDescent="0.3">
      <c r="A3535" s="10">
        <v>346632</v>
      </c>
      <c r="B3535" s="11">
        <v>44311.666158024695</v>
      </c>
    </row>
    <row r="3536" spans="1:2" ht="14.25" customHeight="1" x14ac:dyDescent="0.3">
      <c r="A3536" s="10">
        <v>285554</v>
      </c>
      <c r="B3536" s="11">
        <v>44311.667258912035</v>
      </c>
    </row>
    <row r="3537" spans="1:2" ht="14.25" customHeight="1" x14ac:dyDescent="0.3">
      <c r="A3537" s="10">
        <v>228676</v>
      </c>
      <c r="B3537" s="11">
        <v>44311.673000000003</v>
      </c>
    </row>
    <row r="3538" spans="1:2" ht="14.25" customHeight="1" x14ac:dyDescent="0.3">
      <c r="A3538" s="10">
        <v>343107</v>
      </c>
      <c r="B3538" s="11">
        <v>44311.673360378089</v>
      </c>
    </row>
    <row r="3539" spans="1:2" ht="14.25" customHeight="1" x14ac:dyDescent="0.3">
      <c r="A3539" s="10">
        <v>233293</v>
      </c>
      <c r="B3539" s="11">
        <v>44311.67373140432</v>
      </c>
    </row>
    <row r="3540" spans="1:2" ht="14.25" customHeight="1" x14ac:dyDescent="0.3">
      <c r="A3540" s="10">
        <v>47551</v>
      </c>
      <c r="B3540" s="11">
        <v>44311.674001273146</v>
      </c>
    </row>
    <row r="3541" spans="1:2" ht="14.25" customHeight="1" x14ac:dyDescent="0.3">
      <c r="A3541" s="10">
        <v>314975</v>
      </c>
      <c r="B3541" s="11">
        <v>44311.674733719134</v>
      </c>
    </row>
    <row r="3542" spans="1:2" ht="14.25" customHeight="1" x14ac:dyDescent="0.3">
      <c r="A3542" s="10">
        <v>104590</v>
      </c>
      <c r="B3542" s="11">
        <v>44311.676967631174</v>
      </c>
    </row>
    <row r="3543" spans="1:2" ht="14.25" customHeight="1" x14ac:dyDescent="0.3">
      <c r="A3543" s="10">
        <v>234466</v>
      </c>
      <c r="B3543" s="11">
        <v>44311.677000000003</v>
      </c>
    </row>
    <row r="3544" spans="1:2" ht="14.25" customHeight="1" x14ac:dyDescent="0.3">
      <c r="A3544" s="10">
        <v>175831</v>
      </c>
      <c r="B3544" s="11">
        <v>44311.678</v>
      </c>
    </row>
    <row r="3545" spans="1:2" ht="14.25" customHeight="1" x14ac:dyDescent="0.3">
      <c r="A3545" s="10">
        <v>102573</v>
      </c>
      <c r="B3545" s="11">
        <v>44311.67818121142</v>
      </c>
    </row>
    <row r="3546" spans="1:2" ht="14.25" customHeight="1" x14ac:dyDescent="0.3">
      <c r="A3546" s="10">
        <v>302918</v>
      </c>
      <c r="B3546" s="11">
        <v>44311.67858576389</v>
      </c>
    </row>
    <row r="3547" spans="1:2" ht="14.25" customHeight="1" x14ac:dyDescent="0.3">
      <c r="A3547" s="10">
        <v>169568</v>
      </c>
      <c r="B3547" s="11">
        <v>44311.679036844136</v>
      </c>
    </row>
    <row r="3548" spans="1:2" ht="14.25" customHeight="1" x14ac:dyDescent="0.3">
      <c r="A3548" s="10">
        <v>68237</v>
      </c>
      <c r="B3548" s="11">
        <v>44311.680203896605</v>
      </c>
    </row>
    <row r="3549" spans="1:2" ht="14.25" customHeight="1" x14ac:dyDescent="0.3">
      <c r="A3549" s="10">
        <v>285835</v>
      </c>
      <c r="B3549" s="11">
        <v>44311.680608410497</v>
      </c>
    </row>
    <row r="3550" spans="1:2" ht="14.25" customHeight="1" x14ac:dyDescent="0.3">
      <c r="A3550" s="10">
        <v>40206</v>
      </c>
      <c r="B3550" s="11">
        <v>44311.681821990744</v>
      </c>
    </row>
    <row r="3551" spans="1:2" ht="14.25" customHeight="1" x14ac:dyDescent="0.3">
      <c r="A3551" s="10">
        <v>194281</v>
      </c>
      <c r="B3551" s="11">
        <v>44311.683440123459</v>
      </c>
    </row>
    <row r="3552" spans="1:2" ht="14.25" customHeight="1" x14ac:dyDescent="0.3">
      <c r="A3552" s="10">
        <v>349472</v>
      </c>
      <c r="B3552" s="11">
        <v>44311.683440123459</v>
      </c>
    </row>
    <row r="3553" spans="1:2" ht="14.25" customHeight="1" x14ac:dyDescent="0.3">
      <c r="A3553" s="10">
        <v>225282</v>
      </c>
      <c r="B3553" s="11">
        <v>44311.683440123459</v>
      </c>
    </row>
    <row r="3554" spans="1:2" ht="14.25" customHeight="1" x14ac:dyDescent="0.3">
      <c r="A3554" s="10">
        <v>288936</v>
      </c>
      <c r="B3554" s="11">
        <v>44311.684249189813</v>
      </c>
    </row>
    <row r="3555" spans="1:2" ht="14.25" customHeight="1" x14ac:dyDescent="0.3">
      <c r="A3555" s="10">
        <v>340533</v>
      </c>
      <c r="B3555" s="11">
        <v>44311.68546277006</v>
      </c>
    </row>
    <row r="3556" spans="1:2" ht="14.25" customHeight="1" x14ac:dyDescent="0.3">
      <c r="A3556" s="10">
        <v>187764</v>
      </c>
      <c r="B3556" s="11">
        <v>44311.685934027781</v>
      </c>
    </row>
    <row r="3557" spans="1:2" ht="14.25" customHeight="1" x14ac:dyDescent="0.3">
      <c r="A3557" s="10">
        <v>73232</v>
      </c>
      <c r="B3557" s="11">
        <v>44311.68667638889</v>
      </c>
    </row>
    <row r="3558" spans="1:2" ht="14.25" customHeight="1" x14ac:dyDescent="0.3">
      <c r="A3558" s="10">
        <v>56318</v>
      </c>
      <c r="B3558" s="11">
        <v>44311.687080902775</v>
      </c>
    </row>
    <row r="3559" spans="1:2" ht="14.25" customHeight="1" x14ac:dyDescent="0.3">
      <c r="A3559" s="10">
        <v>337351</v>
      </c>
      <c r="B3559" s="11">
        <v>44311.687612538582</v>
      </c>
    </row>
    <row r="3560" spans="1:2" ht="14.25" customHeight="1" x14ac:dyDescent="0.3">
      <c r="A3560" s="10">
        <v>128498</v>
      </c>
      <c r="B3560" s="11">
        <v>44311.687889969136</v>
      </c>
    </row>
    <row r="3561" spans="1:2" ht="14.25" customHeight="1" x14ac:dyDescent="0.3">
      <c r="A3561" s="10">
        <v>337573</v>
      </c>
      <c r="B3561" s="11">
        <v>44311.688699035491</v>
      </c>
    </row>
    <row r="3562" spans="1:2" ht="14.25" customHeight="1" x14ac:dyDescent="0.3">
      <c r="A3562" s="10">
        <v>3582</v>
      </c>
      <c r="B3562" s="11">
        <v>44311.689912615744</v>
      </c>
    </row>
    <row r="3563" spans="1:2" ht="14.25" customHeight="1" x14ac:dyDescent="0.3">
      <c r="A3563" s="10">
        <v>224863</v>
      </c>
      <c r="B3563" s="11">
        <v>44311.690721682098</v>
      </c>
    </row>
    <row r="3564" spans="1:2" ht="14.25" customHeight="1" x14ac:dyDescent="0.3">
      <c r="A3564" s="10">
        <v>210914</v>
      </c>
      <c r="B3564" s="11">
        <v>44311.692744328706</v>
      </c>
    </row>
    <row r="3565" spans="1:2" ht="14.25" customHeight="1" x14ac:dyDescent="0.3">
      <c r="A3565" s="10">
        <v>348916</v>
      </c>
      <c r="B3565" s="11">
        <v>44311.692744328706</v>
      </c>
    </row>
    <row r="3566" spans="1:2" ht="14.25" customHeight="1" x14ac:dyDescent="0.3">
      <c r="A3566" s="10">
        <v>31480</v>
      </c>
      <c r="B3566" s="11">
        <v>44311.694766975306</v>
      </c>
    </row>
    <row r="3567" spans="1:2" ht="14.25" customHeight="1" x14ac:dyDescent="0.3">
      <c r="A3567" s="10">
        <v>299102</v>
      </c>
      <c r="B3567" s="11">
        <v>44311.697286921299</v>
      </c>
    </row>
    <row r="3568" spans="1:2" ht="14.25" customHeight="1" x14ac:dyDescent="0.3">
      <c r="A3568" s="10">
        <v>174103</v>
      </c>
      <c r="B3568" s="11">
        <v>44311.701239467591</v>
      </c>
    </row>
    <row r="3569" spans="1:2" ht="14.25" customHeight="1" x14ac:dyDescent="0.3">
      <c r="A3569" s="10">
        <v>165253</v>
      </c>
      <c r="B3569" s="11">
        <v>44311.701559490743</v>
      </c>
    </row>
    <row r="3570" spans="1:2" ht="14.25" customHeight="1" x14ac:dyDescent="0.3">
      <c r="A3570" s="10">
        <v>276392</v>
      </c>
      <c r="B3570" s="11">
        <v>44311.70164402006</v>
      </c>
    </row>
    <row r="3571" spans="1:2" ht="14.25" customHeight="1" x14ac:dyDescent="0.3">
      <c r="A3571" s="10">
        <v>344870</v>
      </c>
      <c r="B3571" s="11">
        <v>44311.70164402006</v>
      </c>
    </row>
    <row r="3572" spans="1:2" ht="14.25" customHeight="1" x14ac:dyDescent="0.3">
      <c r="A3572" s="10">
        <v>142133</v>
      </c>
      <c r="B3572" s="11">
        <v>44311.702453086422</v>
      </c>
    </row>
    <row r="3573" spans="1:2" ht="14.25" customHeight="1" x14ac:dyDescent="0.3">
      <c r="A3573" s="10">
        <v>266253</v>
      </c>
      <c r="B3573" s="11">
        <v>44311.702453086422</v>
      </c>
    </row>
    <row r="3574" spans="1:2" ht="14.25" customHeight="1" x14ac:dyDescent="0.3">
      <c r="A3574" s="10">
        <v>65991</v>
      </c>
      <c r="B3574" s="11">
        <v>44311.704071180553</v>
      </c>
    </row>
    <row r="3575" spans="1:2" ht="14.25" customHeight="1" x14ac:dyDescent="0.3">
      <c r="A3575" s="10">
        <v>173396</v>
      </c>
      <c r="B3575" s="11">
        <v>44311.709330092592</v>
      </c>
    </row>
    <row r="3576" spans="1:2" ht="14.25" customHeight="1" x14ac:dyDescent="0.3">
      <c r="A3576" s="10">
        <v>144103</v>
      </c>
      <c r="B3576" s="11">
        <v>44311.709330092592</v>
      </c>
    </row>
    <row r="3577" spans="1:2" ht="14.25" customHeight="1" x14ac:dyDescent="0.3">
      <c r="A3577" s="10">
        <v>243052</v>
      </c>
      <c r="B3577" s="11">
        <v>44311.710543711422</v>
      </c>
    </row>
    <row r="3578" spans="1:2" ht="14.25" customHeight="1" x14ac:dyDescent="0.3">
      <c r="A3578" s="10">
        <v>297818</v>
      </c>
      <c r="B3578" s="11">
        <v>44311.710948225307</v>
      </c>
    </row>
    <row r="3579" spans="1:2" ht="14.25" customHeight="1" x14ac:dyDescent="0.3">
      <c r="A3579" s="10">
        <v>163874</v>
      </c>
      <c r="B3579" s="11">
        <v>44311.712970871915</v>
      </c>
    </row>
    <row r="3580" spans="1:2" ht="14.25" customHeight="1" x14ac:dyDescent="0.3">
      <c r="A3580" s="10">
        <v>159829</v>
      </c>
      <c r="B3580" s="11">
        <v>44311.715802584877</v>
      </c>
    </row>
    <row r="3581" spans="1:2" ht="14.25" customHeight="1" x14ac:dyDescent="0.3">
      <c r="A3581" s="10">
        <v>338675</v>
      </c>
      <c r="B3581" s="11">
        <v>44311.717368094134</v>
      </c>
    </row>
    <row r="3582" spans="1:2" ht="14.25" customHeight="1" x14ac:dyDescent="0.3">
      <c r="A3582" s="10">
        <v>258634</v>
      </c>
      <c r="B3582" s="11">
        <v>44311.717420717592</v>
      </c>
    </row>
    <row r="3583" spans="1:2" ht="14.25" customHeight="1" x14ac:dyDescent="0.3">
      <c r="A3583" s="10">
        <v>255355</v>
      </c>
      <c r="B3583" s="11">
        <v>44311.7194433642</v>
      </c>
    </row>
    <row r="3584" spans="1:2" ht="14.25" customHeight="1" x14ac:dyDescent="0.3">
      <c r="A3584" s="10">
        <v>146667</v>
      </c>
      <c r="B3584" s="11">
        <v>44311.722159490739</v>
      </c>
    </row>
    <row r="3585" spans="1:2" ht="14.25" customHeight="1" x14ac:dyDescent="0.3">
      <c r="A3585" s="10">
        <v>211281</v>
      </c>
      <c r="B3585" s="11">
        <v>44311.723227623457</v>
      </c>
    </row>
    <row r="3586" spans="1:2" ht="14.25" customHeight="1" x14ac:dyDescent="0.3">
      <c r="A3586" s="10">
        <v>199221</v>
      </c>
      <c r="B3586" s="11">
        <v>44311.730365702162</v>
      </c>
    </row>
    <row r="3587" spans="1:2" ht="14.25" customHeight="1" x14ac:dyDescent="0.3">
      <c r="A3587" s="10">
        <v>345517</v>
      </c>
      <c r="B3587" s="11">
        <v>44311.731579282408</v>
      </c>
    </row>
    <row r="3588" spans="1:2" ht="14.25" customHeight="1" x14ac:dyDescent="0.3">
      <c r="A3588" s="10">
        <v>171732</v>
      </c>
      <c r="B3588" s="11">
        <v>44311.735220061732</v>
      </c>
    </row>
    <row r="3589" spans="1:2" ht="14.25" customHeight="1" x14ac:dyDescent="0.3">
      <c r="A3589" s="10">
        <v>224901</v>
      </c>
      <c r="B3589" s="11">
        <v>44311.737388233021</v>
      </c>
    </row>
    <row r="3590" spans="1:2" ht="14.25" customHeight="1" x14ac:dyDescent="0.3">
      <c r="A3590" s="10">
        <v>135141</v>
      </c>
      <c r="B3590" s="11">
        <v>44311.738051774693</v>
      </c>
    </row>
    <row r="3591" spans="1:2" ht="14.25" customHeight="1" x14ac:dyDescent="0.3">
      <c r="A3591" s="10">
        <v>112874</v>
      </c>
      <c r="B3591" s="11">
        <v>44311.740478973763</v>
      </c>
    </row>
    <row r="3592" spans="1:2" ht="14.25" customHeight="1" x14ac:dyDescent="0.3">
      <c r="A3592" s="10">
        <v>153567</v>
      </c>
      <c r="B3592" s="11">
        <v>44311.74190497685</v>
      </c>
    </row>
    <row r="3593" spans="1:2" ht="14.25" customHeight="1" x14ac:dyDescent="0.3">
      <c r="A3593" s="10">
        <v>316816</v>
      </c>
      <c r="B3593" s="11">
        <v>44311.742820524691</v>
      </c>
    </row>
    <row r="3594" spans="1:2" ht="14.25" customHeight="1" x14ac:dyDescent="0.3">
      <c r="A3594" s="10">
        <v>20441</v>
      </c>
      <c r="B3594" s="11">
        <v>44311.742906134263</v>
      </c>
    </row>
    <row r="3595" spans="1:2" ht="14.25" customHeight="1" x14ac:dyDescent="0.3">
      <c r="A3595" s="10">
        <v>264773</v>
      </c>
      <c r="B3595" s="11">
        <v>44311.743715200617</v>
      </c>
    </row>
    <row r="3596" spans="1:2" ht="14.25" customHeight="1" x14ac:dyDescent="0.3">
      <c r="A3596" s="10">
        <v>138691</v>
      </c>
      <c r="B3596" s="11">
        <v>44311.744524266978</v>
      </c>
    </row>
    <row r="3597" spans="1:2" ht="14.25" customHeight="1" x14ac:dyDescent="0.3">
      <c r="A3597" s="10">
        <v>178354</v>
      </c>
      <c r="B3597" s="11">
        <v>44311.748569598763</v>
      </c>
    </row>
    <row r="3598" spans="1:2" ht="14.25" customHeight="1" x14ac:dyDescent="0.3">
      <c r="A3598" s="10">
        <v>37526</v>
      </c>
      <c r="B3598" s="11">
        <v>44311.74978317901</v>
      </c>
    </row>
    <row r="3599" spans="1:2" ht="14.25" customHeight="1" x14ac:dyDescent="0.3">
      <c r="A3599" s="10">
        <v>281174</v>
      </c>
      <c r="B3599" s="11">
        <v>44311.74978317901</v>
      </c>
    </row>
    <row r="3600" spans="1:2" ht="14.25" customHeight="1" x14ac:dyDescent="0.3">
      <c r="A3600" s="10">
        <v>33333</v>
      </c>
      <c r="B3600" s="11">
        <v>44311.751401311725</v>
      </c>
    </row>
    <row r="3601" spans="1:2" ht="14.25" customHeight="1" x14ac:dyDescent="0.3">
      <c r="A3601" s="10">
        <v>186840</v>
      </c>
      <c r="B3601" s="11">
        <v>44311.751401311725</v>
      </c>
    </row>
    <row r="3602" spans="1:2" ht="14.25" customHeight="1" x14ac:dyDescent="0.3">
      <c r="A3602" s="10">
        <v>198523</v>
      </c>
      <c r="B3602" s="11">
        <v>44311.751401311725</v>
      </c>
    </row>
    <row r="3603" spans="1:2" ht="14.25" customHeight="1" x14ac:dyDescent="0.3">
      <c r="A3603" s="10">
        <v>291021</v>
      </c>
      <c r="B3603" s="11">
        <v>44311.753019405864</v>
      </c>
    </row>
    <row r="3604" spans="1:2" ht="14.25" customHeight="1" x14ac:dyDescent="0.3">
      <c r="A3604" s="10">
        <v>87140</v>
      </c>
      <c r="B3604" s="11">
        <v>44311.753990277779</v>
      </c>
    </row>
    <row r="3605" spans="1:2" ht="14.25" customHeight="1" x14ac:dyDescent="0.3">
      <c r="A3605" s="10">
        <v>101164</v>
      </c>
      <c r="B3605" s="11">
        <v>44311.755042091048</v>
      </c>
    </row>
    <row r="3606" spans="1:2" ht="14.25" customHeight="1" x14ac:dyDescent="0.3">
      <c r="A3606" s="10">
        <v>83890</v>
      </c>
      <c r="B3606" s="11">
        <v>44311.755516203702</v>
      </c>
    </row>
    <row r="3607" spans="1:2" ht="14.25" customHeight="1" x14ac:dyDescent="0.3">
      <c r="A3607" s="10">
        <v>134175</v>
      </c>
      <c r="B3607" s="11">
        <v>44311.755638310184</v>
      </c>
    </row>
    <row r="3608" spans="1:2" ht="14.25" customHeight="1" x14ac:dyDescent="0.3">
      <c r="A3608" s="10">
        <v>282919</v>
      </c>
      <c r="B3608" s="11">
        <v>44311.756255671295</v>
      </c>
    </row>
    <row r="3609" spans="1:2" ht="14.25" customHeight="1" x14ac:dyDescent="0.3">
      <c r="A3609" s="10">
        <v>146218</v>
      </c>
      <c r="B3609" s="11">
        <v>44311.756660185187</v>
      </c>
    </row>
    <row r="3610" spans="1:2" ht="14.25" customHeight="1" x14ac:dyDescent="0.3">
      <c r="A3610" s="10">
        <v>17664</v>
      </c>
      <c r="B3610" s="11">
        <v>44311.756999999998</v>
      </c>
    </row>
    <row r="3611" spans="1:2" ht="14.25" customHeight="1" x14ac:dyDescent="0.3">
      <c r="A3611" s="10">
        <v>97694</v>
      </c>
      <c r="B3611" s="11">
        <v>44311.757469251541</v>
      </c>
    </row>
    <row r="3612" spans="1:2" ht="14.25" customHeight="1" x14ac:dyDescent="0.3">
      <c r="A3612" s="10">
        <v>70872</v>
      </c>
      <c r="B3612" s="11">
        <v>44311.759491898149</v>
      </c>
    </row>
    <row r="3613" spans="1:2" ht="14.25" customHeight="1" x14ac:dyDescent="0.3">
      <c r="A3613" s="10">
        <v>180857</v>
      </c>
      <c r="B3613" s="11">
        <v>44311.759896450618</v>
      </c>
    </row>
    <row r="3614" spans="1:2" ht="14.25" customHeight="1" x14ac:dyDescent="0.3">
      <c r="A3614" s="10">
        <v>190104</v>
      </c>
      <c r="B3614" s="11">
        <v>44311.76232361111</v>
      </c>
    </row>
    <row r="3615" spans="1:2" ht="14.25" customHeight="1" x14ac:dyDescent="0.3">
      <c r="A3615" s="10">
        <v>186554</v>
      </c>
      <c r="B3615" s="11">
        <v>44311.763847762348</v>
      </c>
    </row>
    <row r="3616" spans="1:2" ht="14.25" customHeight="1" x14ac:dyDescent="0.3">
      <c r="A3616" s="10">
        <v>58133</v>
      </c>
      <c r="B3616" s="11">
        <v>44311.764346257718</v>
      </c>
    </row>
    <row r="3617" spans="1:2" ht="14.25" customHeight="1" x14ac:dyDescent="0.3">
      <c r="A3617" s="10">
        <v>26538</v>
      </c>
      <c r="B3617" s="11">
        <v>44311.764346257718</v>
      </c>
    </row>
    <row r="3618" spans="1:2" ht="14.25" customHeight="1" x14ac:dyDescent="0.3">
      <c r="A3618" s="10">
        <v>304990</v>
      </c>
      <c r="B3618" s="11">
        <v>44311.766368942903</v>
      </c>
    </row>
    <row r="3619" spans="1:2" ht="14.25" customHeight="1" x14ac:dyDescent="0.3">
      <c r="A3619" s="10">
        <v>17141</v>
      </c>
      <c r="B3619" s="11">
        <v>44311.767333333337</v>
      </c>
    </row>
    <row r="3620" spans="1:2" ht="14.25" customHeight="1" x14ac:dyDescent="0.3">
      <c r="A3620" s="10">
        <v>33222</v>
      </c>
      <c r="B3620" s="11">
        <v>44311.769605169757</v>
      </c>
    </row>
    <row r="3621" spans="1:2" ht="14.25" customHeight="1" x14ac:dyDescent="0.3">
      <c r="A3621" s="10">
        <v>258843</v>
      </c>
      <c r="B3621" s="11">
        <v>44311.77081878858</v>
      </c>
    </row>
    <row r="3622" spans="1:2" ht="14.25" customHeight="1" x14ac:dyDescent="0.3">
      <c r="A3622" s="10">
        <v>257842</v>
      </c>
      <c r="B3622" s="11">
        <v>44311.77098912037</v>
      </c>
    </row>
    <row r="3623" spans="1:2" ht="14.25" customHeight="1" x14ac:dyDescent="0.3">
      <c r="A3623" s="10">
        <v>339712</v>
      </c>
      <c r="B3623" s="11">
        <v>44311.772436882718</v>
      </c>
    </row>
    <row r="3624" spans="1:2" ht="14.25" customHeight="1" x14ac:dyDescent="0.3">
      <c r="A3624" s="10">
        <v>333738</v>
      </c>
      <c r="B3624" s="11">
        <v>44311.772841435188</v>
      </c>
    </row>
    <row r="3625" spans="1:2" ht="14.25" customHeight="1" x14ac:dyDescent="0.3">
      <c r="A3625" s="10">
        <v>216641</v>
      </c>
      <c r="B3625" s="11">
        <v>44311.774055015434</v>
      </c>
    </row>
    <row r="3626" spans="1:2" ht="14.25" customHeight="1" x14ac:dyDescent="0.3">
      <c r="A3626" s="10">
        <v>68256</v>
      </c>
      <c r="B3626" s="11">
        <v>44311.778504861111</v>
      </c>
    </row>
    <row r="3627" spans="1:2" ht="14.25" customHeight="1" x14ac:dyDescent="0.3">
      <c r="A3627" s="10">
        <v>194373</v>
      </c>
      <c r="B3627" s="11">
        <v>44311.779869984566</v>
      </c>
    </row>
    <row r="3628" spans="1:2" ht="14.25" customHeight="1" x14ac:dyDescent="0.3">
      <c r="A3628" s="10">
        <v>4277</v>
      </c>
      <c r="B3628" s="11">
        <v>44311.780527507719</v>
      </c>
    </row>
    <row r="3629" spans="1:2" ht="14.25" customHeight="1" x14ac:dyDescent="0.3">
      <c r="A3629" s="10">
        <v>310691</v>
      </c>
      <c r="B3629" s="11">
        <v>44311.780527507719</v>
      </c>
    </row>
    <row r="3630" spans="1:2" ht="14.25" customHeight="1" x14ac:dyDescent="0.3">
      <c r="A3630" s="10">
        <v>290750</v>
      </c>
      <c r="B3630" s="11">
        <v>44311.780527507719</v>
      </c>
    </row>
    <row r="3631" spans="1:2" ht="14.25" customHeight="1" x14ac:dyDescent="0.3">
      <c r="A3631" s="10">
        <v>141741</v>
      </c>
      <c r="B3631" s="11">
        <v>44311.78231145833</v>
      </c>
    </row>
    <row r="3632" spans="1:2" ht="14.25" customHeight="1" x14ac:dyDescent="0.3">
      <c r="A3632" s="10">
        <v>180859</v>
      </c>
      <c r="B3632" s="11">
        <v>44311.783359220681</v>
      </c>
    </row>
    <row r="3633" spans="1:2" ht="14.25" customHeight="1" x14ac:dyDescent="0.3">
      <c r="A3633" s="10">
        <v>208406</v>
      </c>
      <c r="B3633" s="11">
        <v>44311.784478279318</v>
      </c>
    </row>
    <row r="3634" spans="1:2" ht="14.25" customHeight="1" x14ac:dyDescent="0.3">
      <c r="A3634" s="10">
        <v>227927</v>
      </c>
      <c r="B3634" s="11">
        <v>44311.78695030864</v>
      </c>
    </row>
    <row r="3635" spans="1:2" ht="14.25" customHeight="1" x14ac:dyDescent="0.3">
      <c r="A3635" s="10">
        <v>222769</v>
      </c>
      <c r="B3635" s="11">
        <v>44311.78826257716</v>
      </c>
    </row>
    <row r="3636" spans="1:2" ht="14.25" customHeight="1" x14ac:dyDescent="0.3">
      <c r="A3636" s="10">
        <v>14498</v>
      </c>
      <c r="B3636" s="11">
        <v>44311.790236265435</v>
      </c>
    </row>
    <row r="3637" spans="1:2" ht="14.25" customHeight="1" x14ac:dyDescent="0.3">
      <c r="A3637" s="10">
        <v>81907</v>
      </c>
      <c r="B3637" s="11">
        <v>44311.791833256175</v>
      </c>
    </row>
    <row r="3638" spans="1:2" ht="14.25" customHeight="1" x14ac:dyDescent="0.3">
      <c r="A3638" s="10">
        <v>307738</v>
      </c>
      <c r="B3638" s="11">
        <v>44311.792258912035</v>
      </c>
    </row>
    <row r="3639" spans="1:2" ht="14.25" customHeight="1" x14ac:dyDescent="0.3">
      <c r="A3639" s="10">
        <v>271527</v>
      </c>
      <c r="B3639" s="11">
        <v>44311.796304205243</v>
      </c>
    </row>
    <row r="3640" spans="1:2" ht="14.25" customHeight="1" x14ac:dyDescent="0.3">
      <c r="A3640" s="10">
        <v>171319</v>
      </c>
      <c r="B3640" s="11">
        <v>44311.800561535492</v>
      </c>
    </row>
    <row r="3641" spans="1:2" ht="14.25" customHeight="1" x14ac:dyDescent="0.3">
      <c r="A3641" s="10">
        <v>57395</v>
      </c>
      <c r="B3641" s="11">
        <v>44311.806115933643</v>
      </c>
    </row>
    <row r="3642" spans="1:2" ht="14.25" customHeight="1" x14ac:dyDescent="0.3">
      <c r="A3642" s="10">
        <v>204438</v>
      </c>
      <c r="B3642" s="11">
        <v>44311.809249189813</v>
      </c>
    </row>
    <row r="3643" spans="1:2" ht="14.25" customHeight="1" x14ac:dyDescent="0.3">
      <c r="A3643" s="10">
        <v>271611</v>
      </c>
      <c r="B3643" s="11">
        <v>44311.814233834877</v>
      </c>
    </row>
    <row r="3644" spans="1:2" ht="14.25" customHeight="1" x14ac:dyDescent="0.3">
      <c r="A3644" s="10">
        <v>286421</v>
      </c>
      <c r="B3644" s="11">
        <v>44311.825373109568</v>
      </c>
    </row>
    <row r="3645" spans="1:2" ht="14.25" customHeight="1" x14ac:dyDescent="0.3">
      <c r="A3645" s="10">
        <v>227849</v>
      </c>
      <c r="B3645" s="11">
        <v>44311.834330092592</v>
      </c>
    </row>
    <row r="3646" spans="1:2" ht="14.25" customHeight="1" x14ac:dyDescent="0.3">
      <c r="A3646" s="10">
        <v>85809</v>
      </c>
      <c r="B3646" s="11">
        <v>44311.834406558643</v>
      </c>
    </row>
    <row r="3647" spans="1:2" ht="14.25" customHeight="1" x14ac:dyDescent="0.3">
      <c r="A3647" s="10">
        <v>202458</v>
      </c>
      <c r="B3647" s="11">
        <v>44311.846491898148</v>
      </c>
    </row>
    <row r="3648" spans="1:2" ht="14.25" customHeight="1" x14ac:dyDescent="0.3">
      <c r="A3648" s="10">
        <v>284030</v>
      </c>
      <c r="B3648" s="11">
        <v>44311.849055439816</v>
      </c>
    </row>
    <row r="3649" spans="1:2" ht="14.25" customHeight="1" x14ac:dyDescent="0.3">
      <c r="A3649" s="10">
        <v>244947</v>
      </c>
      <c r="B3649" s="11">
        <v>44311.857020794756</v>
      </c>
    </row>
    <row r="3650" spans="1:2" ht="14.25" customHeight="1" x14ac:dyDescent="0.3">
      <c r="A3650" s="10">
        <v>2651</v>
      </c>
      <c r="B3650" s="11">
        <v>44311.857234413583</v>
      </c>
    </row>
    <row r="3651" spans="1:2" ht="14.25" customHeight="1" x14ac:dyDescent="0.3">
      <c r="A3651" s="10">
        <v>306138</v>
      </c>
      <c r="B3651" s="11">
        <v>44311.861751157405</v>
      </c>
    </row>
    <row r="3652" spans="1:2" ht="14.25" customHeight="1" x14ac:dyDescent="0.3">
      <c r="A3652" s="10">
        <v>265686</v>
      </c>
      <c r="B3652" s="11">
        <v>44311.862647260801</v>
      </c>
    </row>
    <row r="3653" spans="1:2" ht="14.25" customHeight="1" x14ac:dyDescent="0.3">
      <c r="A3653" s="10">
        <v>105924</v>
      </c>
      <c r="B3653" s="11">
        <v>44311.862788773149</v>
      </c>
    </row>
    <row r="3654" spans="1:2" ht="14.25" customHeight="1" x14ac:dyDescent="0.3">
      <c r="A3654" s="10">
        <v>295510</v>
      </c>
      <c r="B3654" s="11">
        <v>44311.875179282404</v>
      </c>
    </row>
    <row r="3655" spans="1:2" ht="14.25" customHeight="1" x14ac:dyDescent="0.3">
      <c r="A3655" s="10">
        <v>16065</v>
      </c>
      <c r="B3655" s="11">
        <v>44311.877895447527</v>
      </c>
    </row>
    <row r="3656" spans="1:2" ht="14.25" customHeight="1" x14ac:dyDescent="0.3">
      <c r="A3656" s="10">
        <v>146236</v>
      </c>
      <c r="B3656" s="11">
        <v>44311.88485366512</v>
      </c>
    </row>
    <row r="3657" spans="1:2" ht="14.25" customHeight="1" x14ac:dyDescent="0.3">
      <c r="A3657" s="10">
        <v>31349</v>
      </c>
      <c r="B3657" s="11">
        <v>44311.889004166667</v>
      </c>
    </row>
    <row r="3658" spans="1:2" ht="14.25" customHeight="1" x14ac:dyDescent="0.3">
      <c r="A3658" s="10">
        <v>265159</v>
      </c>
      <c r="B3658" s="11">
        <v>44311.896664313274</v>
      </c>
    </row>
    <row r="3659" spans="1:2" ht="14.25" customHeight="1" x14ac:dyDescent="0.3">
      <c r="A3659" s="10">
        <v>226959</v>
      </c>
      <c r="B3659" s="11">
        <v>44311.91817986111</v>
      </c>
    </row>
    <row r="3660" spans="1:2" ht="14.25" customHeight="1" x14ac:dyDescent="0.3">
      <c r="A3660" s="10">
        <v>167483</v>
      </c>
      <c r="B3660" s="11">
        <v>44311.925382253088</v>
      </c>
    </row>
    <row r="3661" spans="1:2" ht="14.25" customHeight="1" x14ac:dyDescent="0.3">
      <c r="A3661" s="10">
        <v>142050</v>
      </c>
      <c r="B3661" s="11">
        <v>44311.929227584878</v>
      </c>
    </row>
    <row r="3662" spans="1:2" ht="14.25" customHeight="1" x14ac:dyDescent="0.3">
      <c r="A3662" s="10">
        <v>268456</v>
      </c>
      <c r="B3662" s="11">
        <v>44311.930722993828</v>
      </c>
    </row>
    <row r="3663" spans="1:2" ht="14.25" customHeight="1" x14ac:dyDescent="0.3">
      <c r="A3663" s="10">
        <v>336182</v>
      </c>
      <c r="B3663" s="11">
        <v>44311.936185802471</v>
      </c>
    </row>
    <row r="3664" spans="1:2" ht="14.25" customHeight="1" x14ac:dyDescent="0.3">
      <c r="A3664" s="10">
        <v>178788</v>
      </c>
      <c r="B3664" s="11">
        <v>44311.941862229942</v>
      </c>
    </row>
    <row r="3665" spans="1:2" ht="14.25" customHeight="1" x14ac:dyDescent="0.3">
      <c r="A3665" s="10">
        <v>245598</v>
      </c>
      <c r="B3665" s="11">
        <v>44311.94355339506</v>
      </c>
    </row>
    <row r="3666" spans="1:2" ht="14.25" customHeight="1" x14ac:dyDescent="0.3">
      <c r="A3666" s="10">
        <v>62351</v>
      </c>
      <c r="B3666" s="11">
        <v>44311.945171527776</v>
      </c>
    </row>
    <row r="3667" spans="1:2" ht="14.25" customHeight="1" x14ac:dyDescent="0.3">
      <c r="A3667" s="10">
        <v>93877</v>
      </c>
      <c r="B3667" s="11">
        <v>44311.946385108022</v>
      </c>
    </row>
    <row r="3668" spans="1:2" ht="14.25" customHeight="1" x14ac:dyDescent="0.3">
      <c r="A3668" s="10">
        <v>100173</v>
      </c>
      <c r="B3668" s="11">
        <v>44311.95164402006</v>
      </c>
    </row>
    <row r="3669" spans="1:2" ht="14.25" customHeight="1" x14ac:dyDescent="0.3">
      <c r="A3669" s="10">
        <v>19843</v>
      </c>
      <c r="B3669" s="11">
        <v>44311.952757368825</v>
      </c>
    </row>
    <row r="3670" spans="1:2" ht="14.25" customHeight="1" x14ac:dyDescent="0.3">
      <c r="A3670" s="10">
        <v>255229</v>
      </c>
      <c r="B3670" s="11">
        <v>44311.954880246914</v>
      </c>
    </row>
    <row r="3671" spans="1:2" ht="14.25" customHeight="1" x14ac:dyDescent="0.3">
      <c r="A3671" s="10">
        <v>16507</v>
      </c>
      <c r="B3671" s="11">
        <v>44311.957792901238</v>
      </c>
    </row>
    <row r="3672" spans="1:2" ht="14.25" customHeight="1" x14ac:dyDescent="0.3">
      <c r="A3672" s="10">
        <v>348064</v>
      </c>
      <c r="B3672" s="11">
        <v>44311.959734645061</v>
      </c>
    </row>
    <row r="3673" spans="1:2" ht="14.25" customHeight="1" x14ac:dyDescent="0.3">
      <c r="A3673" s="10">
        <v>282869</v>
      </c>
      <c r="B3673" s="11">
        <v>44311.960570100309</v>
      </c>
    </row>
    <row r="3674" spans="1:2" ht="14.25" customHeight="1" x14ac:dyDescent="0.3">
      <c r="A3674" s="10">
        <v>57180</v>
      </c>
      <c r="B3674" s="11">
        <v>44311.961757291669</v>
      </c>
    </row>
    <row r="3675" spans="1:2" ht="14.25" customHeight="1" x14ac:dyDescent="0.3">
      <c r="A3675" s="10">
        <v>275610</v>
      </c>
      <c r="B3675" s="11">
        <v>44311.966185493824</v>
      </c>
    </row>
    <row r="3676" spans="1:2" ht="14.25" customHeight="1" x14ac:dyDescent="0.3">
      <c r="A3676" s="10">
        <v>165067</v>
      </c>
      <c r="B3676" s="11">
        <v>44311.976724922839</v>
      </c>
    </row>
    <row r="3677" spans="1:2" ht="14.25" customHeight="1" x14ac:dyDescent="0.3">
      <c r="A3677" s="10">
        <v>264726</v>
      </c>
      <c r="B3677" s="11">
        <v>44311.984006481478</v>
      </c>
    </row>
    <row r="3678" spans="1:2" ht="14.25" customHeight="1" x14ac:dyDescent="0.3">
      <c r="A3678" s="10">
        <v>254220</v>
      </c>
      <c r="B3678" s="11">
        <v>44311.985220061732</v>
      </c>
    </row>
    <row r="3679" spans="1:2" ht="14.25" customHeight="1" x14ac:dyDescent="0.3">
      <c r="A3679" s="10">
        <v>318080</v>
      </c>
      <c r="B3679" s="11">
        <v>44311.988333333335</v>
      </c>
    </row>
    <row r="3680" spans="1:2" ht="14.25" customHeight="1" x14ac:dyDescent="0.3">
      <c r="A3680" s="10">
        <v>347988</v>
      </c>
      <c r="B3680" s="11">
        <v>44311.98926535494</v>
      </c>
    </row>
    <row r="3681" spans="1:2" ht="14.25" customHeight="1" x14ac:dyDescent="0.3">
      <c r="A3681" s="10">
        <v>176703</v>
      </c>
      <c r="B3681" s="11">
        <v>44311.991288040124</v>
      </c>
    </row>
    <row r="3682" spans="1:2" ht="14.25" customHeight="1" x14ac:dyDescent="0.3">
      <c r="A3682" s="10">
        <v>285393</v>
      </c>
      <c r="B3682" s="11">
        <v>44312.000187692902</v>
      </c>
    </row>
    <row r="3683" spans="1:2" ht="14.25" customHeight="1" x14ac:dyDescent="0.3">
      <c r="A3683" s="10">
        <v>139662</v>
      </c>
      <c r="B3683" s="11">
        <v>44312.002210378087</v>
      </c>
    </row>
    <row r="3684" spans="1:2" ht="14.25" customHeight="1" x14ac:dyDescent="0.3">
      <c r="A3684" s="10">
        <v>311919</v>
      </c>
      <c r="B3684" s="11">
        <v>44312.002210378087</v>
      </c>
    </row>
    <row r="3685" spans="1:2" ht="14.25" customHeight="1" x14ac:dyDescent="0.3">
      <c r="A3685" s="10">
        <v>229459</v>
      </c>
      <c r="B3685" s="11">
        <v>44312.009896450618</v>
      </c>
    </row>
    <row r="3686" spans="1:2" ht="14.25" customHeight="1" x14ac:dyDescent="0.3">
      <c r="A3686" s="10">
        <v>286417</v>
      </c>
      <c r="B3686" s="11">
        <v>44312.011919097225</v>
      </c>
    </row>
    <row r="3687" spans="1:2" ht="14.25" customHeight="1" x14ac:dyDescent="0.3">
      <c r="A3687" s="10">
        <v>251733</v>
      </c>
      <c r="B3687" s="11">
        <v>44312.017</v>
      </c>
    </row>
    <row r="3688" spans="1:2" ht="14.25" customHeight="1" x14ac:dyDescent="0.3">
      <c r="A3688" s="10">
        <v>12766</v>
      </c>
      <c r="B3688" s="11">
        <v>44312.019605169757</v>
      </c>
    </row>
    <row r="3689" spans="1:2" ht="14.25" customHeight="1" x14ac:dyDescent="0.3">
      <c r="A3689" s="10">
        <v>162220</v>
      </c>
      <c r="B3689" s="11">
        <v>44312.023245949073</v>
      </c>
    </row>
    <row r="3690" spans="1:2" ht="14.25" customHeight="1" x14ac:dyDescent="0.3">
      <c r="A3690" s="10">
        <v>214801</v>
      </c>
      <c r="B3690" s="11">
        <v>44312.026482214504</v>
      </c>
    </row>
    <row r="3691" spans="1:2" ht="14.25" customHeight="1" x14ac:dyDescent="0.3">
      <c r="A3691" s="10">
        <v>205129</v>
      </c>
      <c r="B3691" s="11">
        <v>44312.030932021604</v>
      </c>
    </row>
    <row r="3692" spans="1:2" ht="14.25" customHeight="1" x14ac:dyDescent="0.3">
      <c r="A3692" s="10">
        <v>167121</v>
      </c>
      <c r="B3692" s="11">
        <v>44312.056012924382</v>
      </c>
    </row>
    <row r="3693" spans="1:2" ht="14.25" customHeight="1" x14ac:dyDescent="0.3">
      <c r="A3693" s="10">
        <v>189183</v>
      </c>
      <c r="B3693" s="11">
        <v>44312.056821990744</v>
      </c>
    </row>
    <row r="3694" spans="1:2" ht="14.25" customHeight="1" x14ac:dyDescent="0.3">
      <c r="A3694" s="10">
        <v>123321</v>
      </c>
      <c r="B3694" s="11">
        <v>44312.06167638889</v>
      </c>
    </row>
    <row r="3695" spans="1:2" ht="14.25" customHeight="1" x14ac:dyDescent="0.3">
      <c r="A3695" s="10">
        <v>210396</v>
      </c>
      <c r="B3695" s="11">
        <v>44312.063294521606</v>
      </c>
    </row>
    <row r="3696" spans="1:2" ht="14.25" customHeight="1" x14ac:dyDescent="0.3">
      <c r="A3696" s="10">
        <v>200723</v>
      </c>
      <c r="B3696" s="11">
        <v>44312.071385108022</v>
      </c>
    </row>
    <row r="3697" spans="1:2" ht="14.25" customHeight="1" x14ac:dyDescent="0.3">
      <c r="A3697" s="10">
        <v>340753</v>
      </c>
      <c r="B3697" s="11">
        <v>44312.084330092592</v>
      </c>
    </row>
    <row r="3698" spans="1:2" ht="14.25" customHeight="1" x14ac:dyDescent="0.3">
      <c r="A3698" s="10">
        <v>113493</v>
      </c>
      <c r="B3698" s="11">
        <v>44312.089993518515</v>
      </c>
    </row>
    <row r="3699" spans="1:2" ht="14.25" customHeight="1" x14ac:dyDescent="0.3">
      <c r="A3699" s="10">
        <v>270797</v>
      </c>
      <c r="B3699" s="11">
        <v>44312.090666666663</v>
      </c>
    </row>
    <row r="3700" spans="1:2" ht="14.25" customHeight="1" x14ac:dyDescent="0.3">
      <c r="A3700" s="10">
        <v>342920</v>
      </c>
      <c r="B3700" s="11">
        <v>44312.107000000004</v>
      </c>
    </row>
    <row r="3701" spans="1:2" ht="14.25" customHeight="1" x14ac:dyDescent="0.3">
      <c r="A3701" s="10">
        <v>172871</v>
      </c>
      <c r="B3701" s="11">
        <v>44312.112242708332</v>
      </c>
    </row>
    <row r="3702" spans="1:2" ht="14.25" customHeight="1" x14ac:dyDescent="0.3">
      <c r="A3702" s="10">
        <v>257321</v>
      </c>
      <c r="B3702" s="11">
        <v>44312.127</v>
      </c>
    </row>
    <row r="3703" spans="1:2" ht="14.25" customHeight="1" x14ac:dyDescent="0.3">
      <c r="A3703" s="10">
        <v>287124</v>
      </c>
      <c r="B3703" s="11">
        <v>44312.129637538579</v>
      </c>
    </row>
    <row r="3704" spans="1:2" ht="14.25" customHeight="1" x14ac:dyDescent="0.3">
      <c r="A3704" s="10">
        <v>154552</v>
      </c>
      <c r="B3704" s="11">
        <v>44312.136666666665</v>
      </c>
    </row>
    <row r="3705" spans="1:2" ht="14.25" customHeight="1" x14ac:dyDescent="0.3">
      <c r="A3705" s="10">
        <v>154251</v>
      </c>
      <c r="B3705" s="11">
        <v>44312.140155324072</v>
      </c>
    </row>
    <row r="3706" spans="1:2" ht="14.25" customHeight="1" x14ac:dyDescent="0.3">
      <c r="A3706" s="10">
        <v>213527</v>
      </c>
      <c r="B3706" s="11">
        <v>44312.152333333332</v>
      </c>
    </row>
    <row r="3707" spans="1:2" ht="14.25" customHeight="1" x14ac:dyDescent="0.3">
      <c r="A3707" s="10">
        <v>113961</v>
      </c>
      <c r="B3707" s="11">
        <v>44312.162666666663</v>
      </c>
    </row>
    <row r="3708" spans="1:2" ht="14.25" customHeight="1" x14ac:dyDescent="0.3">
      <c r="A3708" s="10">
        <v>25765</v>
      </c>
      <c r="B3708" s="11">
        <v>44312.162809066358</v>
      </c>
    </row>
    <row r="3709" spans="1:2" ht="14.25" customHeight="1" x14ac:dyDescent="0.3">
      <c r="A3709" s="10">
        <v>135386</v>
      </c>
      <c r="B3709" s="11">
        <v>44312.172922337966</v>
      </c>
    </row>
    <row r="3710" spans="1:2" ht="14.25" customHeight="1" x14ac:dyDescent="0.3">
      <c r="A3710" s="10">
        <v>169263</v>
      </c>
      <c r="B3710" s="11">
        <v>44312.174540470682</v>
      </c>
    </row>
    <row r="3711" spans="1:2" ht="14.25" customHeight="1" x14ac:dyDescent="0.3">
      <c r="A3711" s="10">
        <v>312366</v>
      </c>
      <c r="B3711" s="11">
        <v>44312.188294521606</v>
      </c>
    </row>
    <row r="3712" spans="1:2" ht="14.25" customHeight="1" x14ac:dyDescent="0.3">
      <c r="A3712" s="10">
        <v>314782</v>
      </c>
      <c r="B3712" s="11">
        <v>44312.194362461421</v>
      </c>
    </row>
    <row r="3713" spans="1:2" ht="14.25" customHeight="1" x14ac:dyDescent="0.3">
      <c r="A3713" s="10">
        <v>81114</v>
      </c>
      <c r="B3713" s="11">
        <v>44312.226666666669</v>
      </c>
    </row>
    <row r="3714" spans="1:2" ht="14.25" customHeight="1" x14ac:dyDescent="0.3">
      <c r="A3714" s="10">
        <v>32478</v>
      </c>
      <c r="B3714" s="11">
        <v>44312.243310686732</v>
      </c>
    </row>
    <row r="3715" spans="1:2" ht="14.25" customHeight="1" x14ac:dyDescent="0.3">
      <c r="A3715" s="10">
        <v>43887</v>
      </c>
      <c r="B3715" s="11">
        <v>44312.247760532409</v>
      </c>
    </row>
    <row r="3716" spans="1:2" ht="14.25" customHeight="1" x14ac:dyDescent="0.3">
      <c r="A3716" s="10">
        <v>72940</v>
      </c>
      <c r="B3716" s="11">
        <v>44312.253666666664</v>
      </c>
    </row>
    <row r="3717" spans="1:2" ht="14.25" customHeight="1" x14ac:dyDescent="0.3">
      <c r="A3717" s="10">
        <v>118347</v>
      </c>
      <c r="B3717" s="11">
        <v>44312.257333333335</v>
      </c>
    </row>
    <row r="3718" spans="1:2" ht="14.25" customHeight="1" x14ac:dyDescent="0.3">
      <c r="A3718" s="10">
        <v>220715</v>
      </c>
      <c r="B3718" s="11">
        <v>44312.257666666665</v>
      </c>
    </row>
    <row r="3719" spans="1:2" ht="14.25" customHeight="1" x14ac:dyDescent="0.3">
      <c r="A3719" s="10">
        <v>291503</v>
      </c>
      <c r="B3719" s="11">
        <v>44312.266368942903</v>
      </c>
    </row>
    <row r="3720" spans="1:2" ht="14.25" customHeight="1" x14ac:dyDescent="0.3">
      <c r="A3720" s="10">
        <v>83363</v>
      </c>
      <c r="B3720" s="11">
        <v>44312.27133333333</v>
      </c>
    </row>
    <row r="3721" spans="1:2" ht="14.25" customHeight="1" x14ac:dyDescent="0.3">
      <c r="A3721" s="10">
        <v>217399</v>
      </c>
      <c r="B3721" s="11">
        <v>44312.284977353396</v>
      </c>
    </row>
    <row r="3722" spans="1:2" ht="14.25" customHeight="1" x14ac:dyDescent="0.3">
      <c r="A3722" s="10">
        <v>26965</v>
      </c>
      <c r="B3722" s="11">
        <v>44312.286190933643</v>
      </c>
    </row>
    <row r="3723" spans="1:2" ht="14.25" customHeight="1" x14ac:dyDescent="0.3">
      <c r="A3723" s="10">
        <v>15465</v>
      </c>
      <c r="B3723" s="11">
        <v>44312.318333333336</v>
      </c>
    </row>
    <row r="3724" spans="1:2" ht="14.25" customHeight="1" x14ac:dyDescent="0.3">
      <c r="A3724" s="10">
        <v>225955</v>
      </c>
      <c r="B3724" s="11">
        <v>44312.323407754629</v>
      </c>
    </row>
    <row r="3725" spans="1:2" ht="14.25" customHeight="1" x14ac:dyDescent="0.3">
      <c r="A3725" s="10">
        <v>102316</v>
      </c>
      <c r="B3725" s="11">
        <v>44312.32664402006</v>
      </c>
    </row>
    <row r="3726" spans="1:2" ht="14.25" customHeight="1" x14ac:dyDescent="0.3">
      <c r="A3726" s="10">
        <v>214997</v>
      </c>
      <c r="B3726" s="11">
        <v>44312.345999999998</v>
      </c>
    </row>
    <row r="3727" spans="1:2" ht="14.25" customHeight="1" x14ac:dyDescent="0.3">
      <c r="A3727" s="10">
        <v>111546</v>
      </c>
      <c r="B3727" s="11">
        <v>44312.349333333332</v>
      </c>
    </row>
    <row r="3728" spans="1:2" ht="14.25" customHeight="1" x14ac:dyDescent="0.3">
      <c r="A3728" s="10">
        <v>316758</v>
      </c>
      <c r="B3728" s="11">
        <v>44312.38772816358</v>
      </c>
    </row>
    <row r="3729" spans="1:2" ht="14.25" customHeight="1" x14ac:dyDescent="0.3">
      <c r="A3729" s="10">
        <v>337803</v>
      </c>
      <c r="B3729" s="11">
        <v>44312.390666666666</v>
      </c>
    </row>
    <row r="3730" spans="1:2" ht="14.25" customHeight="1" x14ac:dyDescent="0.3">
      <c r="A3730" s="10">
        <v>19498</v>
      </c>
      <c r="B3730" s="11">
        <v>44312.393391589503</v>
      </c>
    </row>
    <row r="3731" spans="1:2" ht="14.25" customHeight="1" x14ac:dyDescent="0.3">
      <c r="A3731" s="10">
        <v>316589</v>
      </c>
      <c r="B3731" s="11">
        <v>44312.396223302472</v>
      </c>
    </row>
    <row r="3732" spans="1:2" ht="14.25" customHeight="1" x14ac:dyDescent="0.3">
      <c r="A3732" s="10">
        <v>96923</v>
      </c>
      <c r="B3732" s="11">
        <v>44312.419686072528</v>
      </c>
    </row>
    <row r="3733" spans="1:2" ht="14.25" customHeight="1" x14ac:dyDescent="0.3">
      <c r="A3733" s="10">
        <v>237474</v>
      </c>
      <c r="B3733" s="11">
        <v>44312.430203896605</v>
      </c>
    </row>
    <row r="3734" spans="1:2" ht="14.25" customHeight="1" x14ac:dyDescent="0.3">
      <c r="A3734" s="10">
        <v>177827</v>
      </c>
      <c r="B3734" s="11">
        <v>44312.433333333334</v>
      </c>
    </row>
    <row r="3735" spans="1:2" ht="14.25" customHeight="1" x14ac:dyDescent="0.3">
      <c r="A3735" s="10">
        <v>79757</v>
      </c>
      <c r="B3735" s="11">
        <v>44312.441126234567</v>
      </c>
    </row>
    <row r="3736" spans="1:2" ht="14.25" customHeight="1" x14ac:dyDescent="0.3">
      <c r="A3736" s="10">
        <v>327137</v>
      </c>
      <c r="B3736" s="11">
        <v>44312.442339814814</v>
      </c>
    </row>
    <row r="3737" spans="1:2" ht="14.25" customHeight="1" x14ac:dyDescent="0.3">
      <c r="A3737" s="10">
        <v>308461</v>
      </c>
      <c r="B3737" s="11">
        <v>44312.447</v>
      </c>
    </row>
    <row r="3738" spans="1:2" ht="14.25" customHeight="1" x14ac:dyDescent="0.3">
      <c r="A3738" s="10">
        <v>171402</v>
      </c>
      <c r="B3738" s="11">
        <v>44312.453666666668</v>
      </c>
    </row>
    <row r="3739" spans="1:2" ht="14.25" customHeight="1" x14ac:dyDescent="0.3">
      <c r="A3739" s="10">
        <v>217288</v>
      </c>
      <c r="B3739" s="11">
        <v>44312.456093865738</v>
      </c>
    </row>
    <row r="3740" spans="1:2" ht="14.25" customHeight="1" x14ac:dyDescent="0.3">
      <c r="A3740" s="10">
        <v>348404</v>
      </c>
      <c r="B3740" s="11">
        <v>44312.469038850308</v>
      </c>
    </row>
    <row r="3741" spans="1:2" ht="14.25" customHeight="1" x14ac:dyDescent="0.3">
      <c r="A3741" s="10">
        <v>124555</v>
      </c>
      <c r="B3741" s="11">
        <v>44312.470252430554</v>
      </c>
    </row>
    <row r="3742" spans="1:2" ht="14.25" customHeight="1" x14ac:dyDescent="0.3">
      <c r="A3742" s="10">
        <v>68554</v>
      </c>
      <c r="B3742" s="11">
        <v>44312.472679591046</v>
      </c>
    </row>
    <row r="3743" spans="1:2" ht="14.25" customHeight="1" x14ac:dyDescent="0.3">
      <c r="A3743" s="10">
        <v>861</v>
      </c>
      <c r="B3743" s="11">
        <v>44312.483601929009</v>
      </c>
    </row>
    <row r="3744" spans="1:2" ht="14.25" customHeight="1" x14ac:dyDescent="0.3">
      <c r="A3744" s="10">
        <v>18218</v>
      </c>
      <c r="B3744" s="11">
        <v>44312.485624614201</v>
      </c>
    </row>
    <row r="3745" spans="1:2" ht="14.25" customHeight="1" x14ac:dyDescent="0.3">
      <c r="A3745" s="10">
        <v>55806</v>
      </c>
      <c r="B3745" s="11">
        <v>44312.501401311725</v>
      </c>
    </row>
    <row r="3746" spans="1:2" ht="14.25" customHeight="1" x14ac:dyDescent="0.3">
      <c r="A3746" s="10">
        <v>87302</v>
      </c>
      <c r="B3746" s="11">
        <v>44312.508682831787</v>
      </c>
    </row>
    <row r="3747" spans="1:2" ht="14.25" customHeight="1" x14ac:dyDescent="0.3">
      <c r="A3747" s="10">
        <v>347262</v>
      </c>
      <c r="B3747" s="11">
        <v>44312.508682831787</v>
      </c>
    </row>
    <row r="3748" spans="1:2" ht="14.25" customHeight="1" x14ac:dyDescent="0.3">
      <c r="A3748" s="10">
        <v>258916</v>
      </c>
      <c r="B3748" s="11">
        <v>44312.513132677472</v>
      </c>
    </row>
    <row r="3749" spans="1:2" ht="14.25" customHeight="1" x14ac:dyDescent="0.3">
      <c r="A3749" s="10">
        <v>257112</v>
      </c>
      <c r="B3749" s="11">
        <v>44312.517582523149</v>
      </c>
    </row>
    <row r="3750" spans="1:2" ht="14.25" customHeight="1" x14ac:dyDescent="0.3">
      <c r="A3750" s="10">
        <v>74374</v>
      </c>
      <c r="B3750" s="11">
        <v>44312.518796103395</v>
      </c>
    </row>
    <row r="3751" spans="1:2" ht="14.25" customHeight="1" x14ac:dyDescent="0.3">
      <c r="A3751" s="10">
        <v>179800</v>
      </c>
      <c r="B3751" s="11">
        <v>44312.519605169757</v>
      </c>
    </row>
    <row r="3752" spans="1:2" ht="14.25" customHeight="1" x14ac:dyDescent="0.3">
      <c r="A3752" s="10">
        <v>185732</v>
      </c>
      <c r="B3752" s="11">
        <v>44312.522032368826</v>
      </c>
    </row>
    <row r="3753" spans="1:2" ht="14.25" customHeight="1" x14ac:dyDescent="0.3">
      <c r="A3753" s="10">
        <v>301966</v>
      </c>
      <c r="B3753" s="11">
        <v>44312.52567314815</v>
      </c>
    </row>
    <row r="3754" spans="1:2" ht="14.25" customHeight="1" x14ac:dyDescent="0.3">
      <c r="A3754" s="10">
        <v>25189</v>
      </c>
      <c r="B3754" s="11">
        <v>44312.529718441358</v>
      </c>
    </row>
    <row r="3755" spans="1:2" ht="14.25" customHeight="1" x14ac:dyDescent="0.3">
      <c r="A3755" s="10">
        <v>62028</v>
      </c>
      <c r="B3755" s="11">
        <v>44312.530122993827</v>
      </c>
    </row>
    <row r="3756" spans="1:2" ht="14.25" customHeight="1" x14ac:dyDescent="0.3">
      <c r="A3756" s="10">
        <v>105709</v>
      </c>
      <c r="B3756" s="11">
        <v>44312.530527507719</v>
      </c>
    </row>
    <row r="3757" spans="1:2" ht="14.25" customHeight="1" x14ac:dyDescent="0.3">
      <c r="A3757" s="10">
        <v>288880</v>
      </c>
      <c r="B3757" s="11">
        <v>44312.531333333332</v>
      </c>
    </row>
    <row r="3758" spans="1:2" ht="14.25" customHeight="1" x14ac:dyDescent="0.3">
      <c r="A3758" s="10">
        <v>247332</v>
      </c>
      <c r="B3758" s="11">
        <v>44312.535381867281</v>
      </c>
    </row>
    <row r="3759" spans="1:2" ht="14.25" customHeight="1" x14ac:dyDescent="0.3">
      <c r="A3759" s="10">
        <v>241101</v>
      </c>
      <c r="B3759" s="11">
        <v>44312.536595486112</v>
      </c>
    </row>
    <row r="3760" spans="1:2" ht="14.25" customHeight="1" x14ac:dyDescent="0.3">
      <c r="A3760" s="10">
        <v>52789</v>
      </c>
      <c r="B3760" s="11">
        <v>44312.536999999997</v>
      </c>
    </row>
    <row r="3761" spans="1:2" ht="14.25" customHeight="1" x14ac:dyDescent="0.3">
      <c r="A3761" s="10">
        <v>330640</v>
      </c>
      <c r="B3761" s="11">
        <v>44312.54</v>
      </c>
    </row>
    <row r="3762" spans="1:2" ht="14.25" customHeight="1" x14ac:dyDescent="0.3">
      <c r="A3762" s="10">
        <v>272437</v>
      </c>
      <c r="B3762" s="11">
        <v>44312.540236265435</v>
      </c>
    </row>
    <row r="3763" spans="1:2" ht="14.25" customHeight="1" x14ac:dyDescent="0.3">
      <c r="A3763" s="10">
        <v>245997</v>
      </c>
      <c r="B3763" s="11">
        <v>44312.543877044751</v>
      </c>
    </row>
    <row r="3764" spans="1:2" ht="14.25" customHeight="1" x14ac:dyDescent="0.3">
      <c r="A3764" s="10">
        <v>292250</v>
      </c>
      <c r="B3764" s="11">
        <v>44312.544686072528</v>
      </c>
    </row>
    <row r="3765" spans="1:2" ht="14.25" customHeight="1" x14ac:dyDescent="0.3">
      <c r="A3765" s="10">
        <v>254512</v>
      </c>
      <c r="B3765" s="11">
        <v>44312.551563117282</v>
      </c>
    </row>
    <row r="3766" spans="1:2" ht="14.25" customHeight="1" x14ac:dyDescent="0.3">
      <c r="A3766" s="10">
        <v>142668</v>
      </c>
      <c r="B3766" s="11">
        <v>44312.55266666667</v>
      </c>
    </row>
    <row r="3767" spans="1:2" ht="14.25" customHeight="1" x14ac:dyDescent="0.3">
      <c r="A3767" s="10">
        <v>339374</v>
      </c>
      <c r="B3767" s="11">
        <v>44312.55318121142</v>
      </c>
    </row>
    <row r="3768" spans="1:2" ht="14.25" customHeight="1" x14ac:dyDescent="0.3">
      <c r="A3768" s="10">
        <v>128561</v>
      </c>
      <c r="B3768" s="11">
        <v>44312.554799344136</v>
      </c>
    </row>
    <row r="3769" spans="1:2" ht="14.25" customHeight="1" x14ac:dyDescent="0.3">
      <c r="A3769" s="10">
        <v>62204</v>
      </c>
      <c r="B3769" s="11">
        <v>44312.558440123459</v>
      </c>
    </row>
    <row r="3770" spans="1:2" ht="14.25" customHeight="1" x14ac:dyDescent="0.3">
      <c r="A3770" s="10">
        <v>178679</v>
      </c>
      <c r="B3770" s="11">
        <v>44312.569362461421</v>
      </c>
    </row>
    <row r="3771" spans="1:2" ht="14.25" customHeight="1" x14ac:dyDescent="0.3">
      <c r="A3771" s="10">
        <v>55912</v>
      </c>
      <c r="B3771" s="11">
        <v>44312.570171527776</v>
      </c>
    </row>
    <row r="3772" spans="1:2" ht="14.25" customHeight="1" x14ac:dyDescent="0.3">
      <c r="A3772" s="10">
        <v>185710</v>
      </c>
      <c r="B3772" s="11">
        <v>44312.570171527776</v>
      </c>
    </row>
    <row r="3773" spans="1:2" ht="14.25" customHeight="1" x14ac:dyDescent="0.3">
      <c r="A3773" s="10">
        <v>92627</v>
      </c>
      <c r="B3773" s="11">
        <v>44312.570576041668</v>
      </c>
    </row>
    <row r="3774" spans="1:2" ht="14.25" customHeight="1" x14ac:dyDescent="0.3">
      <c r="A3774" s="10">
        <v>329617</v>
      </c>
      <c r="B3774" s="11">
        <v>44312.573003240737</v>
      </c>
    </row>
    <row r="3775" spans="1:2" ht="14.25" customHeight="1" x14ac:dyDescent="0.3">
      <c r="A3775" s="10">
        <v>86411</v>
      </c>
      <c r="B3775" s="11">
        <v>44312.575025887345</v>
      </c>
    </row>
    <row r="3776" spans="1:2" ht="14.25" customHeight="1" x14ac:dyDescent="0.3">
      <c r="A3776" s="10">
        <v>110864</v>
      </c>
      <c r="B3776" s="11">
        <v>44312.577857600307</v>
      </c>
    </row>
    <row r="3777" spans="1:2" ht="14.25" customHeight="1" x14ac:dyDescent="0.3">
      <c r="A3777" s="10">
        <v>237219</v>
      </c>
      <c r="B3777" s="11">
        <v>44312.588000000003</v>
      </c>
    </row>
    <row r="3778" spans="1:2" ht="14.25" customHeight="1" x14ac:dyDescent="0.3">
      <c r="A3778" s="10">
        <v>257885</v>
      </c>
      <c r="B3778" s="11">
        <v>44312.591207137346</v>
      </c>
    </row>
    <row r="3779" spans="1:2" ht="14.25" customHeight="1" x14ac:dyDescent="0.3">
      <c r="A3779" s="10">
        <v>347652</v>
      </c>
      <c r="B3779" s="11">
        <v>44312.593229783954</v>
      </c>
    </row>
    <row r="3780" spans="1:2" ht="14.25" customHeight="1" x14ac:dyDescent="0.3">
      <c r="A3780" s="10">
        <v>3586</v>
      </c>
      <c r="B3780" s="11">
        <v>44312.596061496915</v>
      </c>
    </row>
    <row r="3781" spans="1:2" ht="14.25" customHeight="1" x14ac:dyDescent="0.3">
      <c r="A3781" s="10">
        <v>57791</v>
      </c>
      <c r="B3781" s="11">
        <v>44312.598084143516</v>
      </c>
    </row>
    <row r="3782" spans="1:2" ht="14.25" customHeight="1" x14ac:dyDescent="0.3">
      <c r="A3782" s="10">
        <v>233221</v>
      </c>
      <c r="B3782" s="11">
        <v>44312.603343055554</v>
      </c>
    </row>
    <row r="3783" spans="1:2" ht="14.25" customHeight="1" x14ac:dyDescent="0.3">
      <c r="A3783" s="10">
        <v>31658</v>
      </c>
      <c r="B3783" s="11">
        <v>44312.60496118827</v>
      </c>
    </row>
    <row r="3784" spans="1:2" ht="14.25" customHeight="1" x14ac:dyDescent="0.3">
      <c r="A3784" s="10">
        <v>102888</v>
      </c>
      <c r="B3784" s="11">
        <v>44312.605770216047</v>
      </c>
    </row>
    <row r="3785" spans="1:2" ht="14.25" customHeight="1" x14ac:dyDescent="0.3">
      <c r="A3785" s="10">
        <v>78983</v>
      </c>
      <c r="B3785" s="11">
        <v>44312.606579282408</v>
      </c>
    </row>
    <row r="3786" spans="1:2" ht="14.25" customHeight="1" x14ac:dyDescent="0.3">
      <c r="A3786" s="10">
        <v>272793</v>
      </c>
      <c r="B3786" s="11">
        <v>44312.612647260801</v>
      </c>
    </row>
    <row r="3787" spans="1:2" ht="14.25" customHeight="1" x14ac:dyDescent="0.3">
      <c r="A3787" s="10">
        <v>329787</v>
      </c>
      <c r="B3787" s="11">
        <v>44312.616288040124</v>
      </c>
    </row>
    <row r="3788" spans="1:2" ht="14.25" customHeight="1" x14ac:dyDescent="0.3">
      <c r="A3788" s="10">
        <v>127269</v>
      </c>
      <c r="B3788" s="11">
        <v>44312.617906134263</v>
      </c>
    </row>
    <row r="3789" spans="1:2" ht="14.25" customHeight="1" x14ac:dyDescent="0.3">
      <c r="A3789" s="10">
        <v>72131</v>
      </c>
      <c r="B3789" s="11">
        <v>44312.62235597994</v>
      </c>
    </row>
    <row r="3790" spans="1:2" ht="14.25" customHeight="1" x14ac:dyDescent="0.3">
      <c r="A3790" s="10">
        <v>211773</v>
      </c>
      <c r="B3790" s="11">
        <v>44312.625187692902</v>
      </c>
    </row>
    <row r="3791" spans="1:2" ht="14.25" customHeight="1" x14ac:dyDescent="0.3">
      <c r="A3791" s="10">
        <v>87418</v>
      </c>
      <c r="B3791" s="11">
        <v>44312.627614891979</v>
      </c>
    </row>
    <row r="3792" spans="1:2" ht="14.25" customHeight="1" x14ac:dyDescent="0.3">
      <c r="A3792" s="10">
        <v>63913</v>
      </c>
      <c r="B3792" s="11">
        <v>44312.627614891979</v>
      </c>
    </row>
    <row r="3793" spans="1:2" ht="14.25" customHeight="1" x14ac:dyDescent="0.3">
      <c r="A3793" s="10">
        <v>280362</v>
      </c>
      <c r="B3793" s="11">
        <v>44312.628019405864</v>
      </c>
    </row>
    <row r="3794" spans="1:2" ht="14.25" customHeight="1" x14ac:dyDescent="0.3">
      <c r="A3794" s="10">
        <v>253434</v>
      </c>
      <c r="B3794" s="11">
        <v>44312.628423958333</v>
      </c>
    </row>
    <row r="3795" spans="1:2" ht="14.25" customHeight="1" x14ac:dyDescent="0.3">
      <c r="A3795" s="10">
        <v>29649</v>
      </c>
      <c r="B3795" s="11">
        <v>44312.631255671295</v>
      </c>
    </row>
    <row r="3796" spans="1:2" ht="14.25" customHeight="1" x14ac:dyDescent="0.3">
      <c r="A3796" s="10">
        <v>268093</v>
      </c>
      <c r="B3796" s="11">
        <v>44312.633278317902</v>
      </c>
    </row>
    <row r="3797" spans="1:2" ht="14.25" customHeight="1" x14ac:dyDescent="0.3">
      <c r="A3797" s="10">
        <v>233546</v>
      </c>
      <c r="B3797" s="11">
        <v>44312.634087384256</v>
      </c>
    </row>
    <row r="3798" spans="1:2" ht="14.25" customHeight="1" x14ac:dyDescent="0.3">
      <c r="A3798" s="10">
        <v>55983</v>
      </c>
      <c r="B3798" s="11">
        <v>44312.636919097225</v>
      </c>
    </row>
    <row r="3799" spans="1:2" ht="14.25" customHeight="1" x14ac:dyDescent="0.3">
      <c r="A3799" s="10">
        <v>316841</v>
      </c>
      <c r="B3799" s="11">
        <v>44312.639750810187</v>
      </c>
    </row>
    <row r="3800" spans="1:2" ht="14.25" customHeight="1" x14ac:dyDescent="0.3">
      <c r="A3800" s="10">
        <v>327074</v>
      </c>
      <c r="B3800" s="11">
        <v>44312.639750810187</v>
      </c>
    </row>
    <row r="3801" spans="1:2" ht="14.25" customHeight="1" x14ac:dyDescent="0.3">
      <c r="A3801" s="10">
        <v>220688</v>
      </c>
      <c r="B3801" s="11">
        <v>44312.640559876541</v>
      </c>
    </row>
    <row r="3802" spans="1:2" ht="14.25" customHeight="1" x14ac:dyDescent="0.3">
      <c r="A3802" s="10">
        <v>19625</v>
      </c>
      <c r="B3802" s="11">
        <v>44312.641368942903</v>
      </c>
    </row>
    <row r="3803" spans="1:2" ht="14.25" customHeight="1" x14ac:dyDescent="0.3">
      <c r="A3803" s="10">
        <v>85890</v>
      </c>
      <c r="B3803" s="11">
        <v>44312.641368942903</v>
      </c>
    </row>
    <row r="3804" spans="1:2" ht="14.25" customHeight="1" x14ac:dyDescent="0.3">
      <c r="A3804" s="10">
        <v>306471</v>
      </c>
      <c r="B3804" s="11">
        <v>44312.641773456788</v>
      </c>
    </row>
    <row r="3805" spans="1:2" ht="14.25" customHeight="1" x14ac:dyDescent="0.3">
      <c r="A3805" s="10">
        <v>7862</v>
      </c>
      <c r="B3805" s="11">
        <v>44312.642178009257</v>
      </c>
    </row>
    <row r="3806" spans="1:2" ht="14.25" customHeight="1" x14ac:dyDescent="0.3">
      <c r="A3806" s="10">
        <v>259666</v>
      </c>
      <c r="B3806" s="11">
        <v>44312.644200655865</v>
      </c>
    </row>
    <row r="3807" spans="1:2" ht="14.25" customHeight="1" x14ac:dyDescent="0.3">
      <c r="A3807" s="10">
        <v>336116</v>
      </c>
      <c r="B3807" s="11">
        <v>44312.645009722219</v>
      </c>
    </row>
    <row r="3808" spans="1:2" ht="14.25" customHeight="1" x14ac:dyDescent="0.3">
      <c r="A3808" s="10">
        <v>289110</v>
      </c>
      <c r="B3808" s="11">
        <v>44312.649055015434</v>
      </c>
    </row>
    <row r="3809" spans="1:2" ht="14.25" customHeight="1" x14ac:dyDescent="0.3">
      <c r="A3809" s="10">
        <v>114353</v>
      </c>
      <c r="B3809" s="11">
        <v>44312.651886728396</v>
      </c>
    </row>
    <row r="3810" spans="1:2" ht="14.25" customHeight="1" x14ac:dyDescent="0.3">
      <c r="A3810" s="10">
        <v>305972</v>
      </c>
      <c r="B3810" s="11">
        <v>44312.653909375003</v>
      </c>
    </row>
    <row r="3811" spans="1:2" ht="14.25" customHeight="1" x14ac:dyDescent="0.3">
      <c r="A3811" s="10">
        <v>114604</v>
      </c>
      <c r="B3811" s="11">
        <v>44312.655122993827</v>
      </c>
    </row>
    <row r="3812" spans="1:2" ht="14.25" customHeight="1" x14ac:dyDescent="0.3">
      <c r="A3812" s="10">
        <v>237049</v>
      </c>
      <c r="B3812" s="11">
        <v>44312.657550154319</v>
      </c>
    </row>
    <row r="3813" spans="1:2" ht="14.25" customHeight="1" x14ac:dyDescent="0.3">
      <c r="A3813" s="10">
        <v>311829</v>
      </c>
      <c r="B3813" s="11">
        <v>44312.657550154319</v>
      </c>
    </row>
    <row r="3814" spans="1:2" ht="14.25" customHeight="1" x14ac:dyDescent="0.3">
      <c r="A3814" s="10">
        <v>184875</v>
      </c>
      <c r="B3814" s="11">
        <v>44312.658763734566</v>
      </c>
    </row>
    <row r="3815" spans="1:2" ht="14.25" customHeight="1" x14ac:dyDescent="0.3">
      <c r="A3815" s="10">
        <v>68288</v>
      </c>
      <c r="B3815" s="11">
        <v>44312.660381867281</v>
      </c>
    </row>
    <row r="3816" spans="1:2" ht="14.25" customHeight="1" x14ac:dyDescent="0.3">
      <c r="A3816" s="10">
        <v>83839</v>
      </c>
      <c r="B3816" s="11">
        <v>44312.663618132719</v>
      </c>
    </row>
    <row r="3817" spans="1:2" ht="14.25" customHeight="1" x14ac:dyDescent="0.3">
      <c r="A3817" s="10">
        <v>155242</v>
      </c>
      <c r="B3817" s="11">
        <v>44312.663999999997</v>
      </c>
    </row>
    <row r="3818" spans="1:2" ht="14.25" customHeight="1" x14ac:dyDescent="0.3">
      <c r="A3818" s="10">
        <v>55581</v>
      </c>
      <c r="B3818" s="11">
        <v>44312.664022646604</v>
      </c>
    </row>
    <row r="3819" spans="1:2" ht="14.25" customHeight="1" x14ac:dyDescent="0.3">
      <c r="A3819" s="10">
        <v>230881</v>
      </c>
      <c r="B3819" s="11">
        <v>44312.664022646604</v>
      </c>
    </row>
    <row r="3820" spans="1:2" ht="14.25" customHeight="1" x14ac:dyDescent="0.3">
      <c r="A3820" s="10">
        <v>74273</v>
      </c>
      <c r="B3820" s="11">
        <v>44312.669686072528</v>
      </c>
    </row>
    <row r="3821" spans="1:2" ht="14.25" customHeight="1" x14ac:dyDescent="0.3">
      <c r="A3821" s="10">
        <v>76140</v>
      </c>
      <c r="B3821" s="11">
        <v>44312.671304205243</v>
      </c>
    </row>
    <row r="3822" spans="1:2" ht="14.25" customHeight="1" x14ac:dyDescent="0.3">
      <c r="A3822" s="10">
        <v>285543</v>
      </c>
      <c r="B3822" s="11">
        <v>44312.671999999999</v>
      </c>
    </row>
    <row r="3823" spans="1:2" ht="14.25" customHeight="1" x14ac:dyDescent="0.3">
      <c r="A3823" s="10">
        <v>260857</v>
      </c>
      <c r="B3823" s="11">
        <v>44312.672113271605</v>
      </c>
    </row>
    <row r="3824" spans="1:2" ht="14.25" customHeight="1" x14ac:dyDescent="0.3">
      <c r="A3824" s="10">
        <v>257865</v>
      </c>
      <c r="B3824" s="11">
        <v>44312.672517785497</v>
      </c>
    </row>
    <row r="3825" spans="1:2" ht="14.25" customHeight="1" x14ac:dyDescent="0.3">
      <c r="A3825" s="10">
        <v>230722</v>
      </c>
      <c r="B3825" s="11">
        <v>44312.672517785497</v>
      </c>
    </row>
    <row r="3826" spans="1:2" ht="14.25" customHeight="1" x14ac:dyDescent="0.3">
      <c r="A3826" s="10">
        <v>21186</v>
      </c>
      <c r="B3826" s="11">
        <v>44312.804333333333</v>
      </c>
    </row>
    <row r="3827" spans="1:2" ht="14.25" customHeight="1" x14ac:dyDescent="0.3">
      <c r="A3827" s="10">
        <v>216532</v>
      </c>
      <c r="B3827" s="11">
        <v>44312.804799344136</v>
      </c>
    </row>
    <row r="3828" spans="1:2" ht="14.25" customHeight="1" x14ac:dyDescent="0.3">
      <c r="A3828" s="10">
        <v>206543</v>
      </c>
      <c r="B3828" s="11">
        <v>44312.805608410497</v>
      </c>
    </row>
    <row r="3829" spans="1:2" ht="14.25" customHeight="1" x14ac:dyDescent="0.3">
      <c r="A3829" s="10">
        <v>103535</v>
      </c>
      <c r="B3829" s="11">
        <v>44312.806821990744</v>
      </c>
    </row>
    <row r="3830" spans="1:2" ht="14.25" customHeight="1" x14ac:dyDescent="0.3">
      <c r="A3830" s="10">
        <v>84438</v>
      </c>
      <c r="B3830" s="11">
        <v>44312.808844675928</v>
      </c>
    </row>
    <row r="3831" spans="1:2" ht="14.25" customHeight="1" x14ac:dyDescent="0.3">
      <c r="A3831" s="10">
        <v>31405</v>
      </c>
      <c r="B3831" s="11">
        <v>44312.810867322529</v>
      </c>
    </row>
    <row r="3832" spans="1:2" ht="14.25" customHeight="1" x14ac:dyDescent="0.3">
      <c r="A3832" s="10">
        <v>15479</v>
      </c>
      <c r="B3832" s="11">
        <v>44312.811271836421</v>
      </c>
    </row>
    <row r="3833" spans="1:2" ht="14.25" customHeight="1" x14ac:dyDescent="0.3">
      <c r="A3833" s="10">
        <v>284828</v>
      </c>
      <c r="B3833" s="11">
        <v>44312.811271836421</v>
      </c>
    </row>
    <row r="3834" spans="1:2" ht="14.25" customHeight="1" x14ac:dyDescent="0.3">
      <c r="A3834" s="10">
        <v>330415</v>
      </c>
      <c r="B3834" s="11">
        <v>44312.81167638889</v>
      </c>
    </row>
    <row r="3835" spans="1:2" ht="14.25" customHeight="1" x14ac:dyDescent="0.3">
      <c r="A3835" s="10">
        <v>69885</v>
      </c>
      <c r="B3835" s="11">
        <v>44312.815721682098</v>
      </c>
    </row>
    <row r="3836" spans="1:2" ht="14.25" customHeight="1" x14ac:dyDescent="0.3">
      <c r="A3836" s="10">
        <v>220448</v>
      </c>
      <c r="B3836" s="11">
        <v>44312.815721682098</v>
      </c>
    </row>
    <row r="3837" spans="1:2" ht="14.25" customHeight="1" x14ac:dyDescent="0.3">
      <c r="A3837" s="10">
        <v>339538</v>
      </c>
      <c r="B3837" s="11">
        <v>44312.817339814814</v>
      </c>
    </row>
    <row r="3838" spans="1:2" ht="14.25" customHeight="1" x14ac:dyDescent="0.3">
      <c r="A3838" s="10">
        <v>107292</v>
      </c>
      <c r="B3838" s="11">
        <v>44312.819362461421</v>
      </c>
    </row>
    <row r="3839" spans="1:2" ht="14.25" customHeight="1" x14ac:dyDescent="0.3">
      <c r="A3839" s="10">
        <v>109788</v>
      </c>
      <c r="B3839" s="11">
        <v>44312.819766975306</v>
      </c>
    </row>
    <row r="3840" spans="1:2" ht="14.25" customHeight="1" x14ac:dyDescent="0.3">
      <c r="A3840" s="10">
        <v>145450</v>
      </c>
      <c r="B3840" s="11">
        <v>44312.821789660491</v>
      </c>
    </row>
    <row r="3841" spans="1:2" ht="14.25" customHeight="1" x14ac:dyDescent="0.3">
      <c r="A3841" s="10">
        <v>286568</v>
      </c>
      <c r="B3841" s="11">
        <v>44312.82462137346</v>
      </c>
    </row>
    <row r="3842" spans="1:2" ht="14.25" customHeight="1" x14ac:dyDescent="0.3">
      <c r="A3842" s="10">
        <v>126249</v>
      </c>
      <c r="B3842" s="11">
        <v>44312.825834953706</v>
      </c>
    </row>
    <row r="3843" spans="1:2" ht="14.25" customHeight="1" x14ac:dyDescent="0.3">
      <c r="A3843" s="10">
        <v>341792</v>
      </c>
      <c r="B3843" s="11">
        <v>44312.826239467591</v>
      </c>
    </row>
    <row r="3844" spans="1:2" ht="14.25" customHeight="1" x14ac:dyDescent="0.3">
      <c r="A3844" s="10">
        <v>279462</v>
      </c>
      <c r="B3844" s="11">
        <v>44312.828666666668</v>
      </c>
    </row>
    <row r="3845" spans="1:2" ht="14.25" customHeight="1" x14ac:dyDescent="0.3">
      <c r="A3845" s="10">
        <v>110000</v>
      </c>
      <c r="B3845" s="11">
        <v>44312.832307445984</v>
      </c>
    </row>
    <row r="3846" spans="1:2" ht="14.25" customHeight="1" x14ac:dyDescent="0.3">
      <c r="A3846" s="10">
        <v>295131</v>
      </c>
      <c r="B3846" s="11">
        <v>44312.833333333336</v>
      </c>
    </row>
    <row r="3847" spans="1:2" ht="14.25" customHeight="1" x14ac:dyDescent="0.3">
      <c r="A3847" s="10">
        <v>237431</v>
      </c>
      <c r="B3847" s="11">
        <v>44312.833521026238</v>
      </c>
    </row>
    <row r="3848" spans="1:2" ht="14.25" customHeight="1" x14ac:dyDescent="0.3">
      <c r="A3848" s="10">
        <v>74593</v>
      </c>
      <c r="B3848" s="11">
        <v>44312.833925578707</v>
      </c>
    </row>
    <row r="3849" spans="1:2" ht="14.25" customHeight="1" x14ac:dyDescent="0.3">
      <c r="A3849" s="10">
        <v>308513</v>
      </c>
      <c r="B3849" s="11">
        <v>44312.838779938269</v>
      </c>
    </row>
    <row r="3850" spans="1:2" ht="14.25" customHeight="1" x14ac:dyDescent="0.3">
      <c r="A3850" s="10">
        <v>268292</v>
      </c>
      <c r="B3850" s="11">
        <v>44312.843634297838</v>
      </c>
    </row>
    <row r="3851" spans="1:2" ht="14.25" customHeight="1" x14ac:dyDescent="0.3">
      <c r="A3851" s="10">
        <v>142879</v>
      </c>
      <c r="B3851" s="11">
        <v>44312.849702276231</v>
      </c>
    </row>
    <row r="3852" spans="1:2" ht="14.25" customHeight="1" x14ac:dyDescent="0.3">
      <c r="A3852" s="10">
        <v>321774</v>
      </c>
      <c r="B3852" s="11">
        <v>44312.849702276231</v>
      </c>
    </row>
    <row r="3853" spans="1:2" ht="14.25" customHeight="1" x14ac:dyDescent="0.3">
      <c r="A3853" s="10">
        <v>51184</v>
      </c>
      <c r="B3853" s="11">
        <v>44312.858601929009</v>
      </c>
    </row>
    <row r="3854" spans="1:2" ht="14.25" customHeight="1" x14ac:dyDescent="0.3">
      <c r="A3854" s="10">
        <v>124924</v>
      </c>
      <c r="B3854" s="11">
        <v>44312.85941099537</v>
      </c>
    </row>
    <row r="3855" spans="1:2" ht="14.25" customHeight="1" x14ac:dyDescent="0.3">
      <c r="A3855" s="10">
        <v>170255</v>
      </c>
      <c r="B3855" s="11">
        <v>44312.861029128086</v>
      </c>
    </row>
    <row r="3856" spans="1:2" ht="14.25" customHeight="1" x14ac:dyDescent="0.3">
      <c r="A3856" s="10">
        <v>193875</v>
      </c>
      <c r="B3856" s="11">
        <v>44312.866288040124</v>
      </c>
    </row>
    <row r="3857" spans="1:2" ht="14.25" customHeight="1" x14ac:dyDescent="0.3">
      <c r="A3857" s="10">
        <v>171685</v>
      </c>
      <c r="B3857" s="11">
        <v>44312.868715200617</v>
      </c>
    </row>
    <row r="3858" spans="1:2" ht="14.25" customHeight="1" x14ac:dyDescent="0.3">
      <c r="A3858" s="10">
        <v>347049</v>
      </c>
      <c r="B3858" s="11">
        <v>44312.871951466048</v>
      </c>
    </row>
    <row r="3859" spans="1:2" ht="14.25" customHeight="1" x14ac:dyDescent="0.3">
      <c r="A3859" s="10">
        <v>131212</v>
      </c>
      <c r="B3859" s="11">
        <v>44312.873974112656</v>
      </c>
    </row>
    <row r="3860" spans="1:2" ht="14.25" customHeight="1" x14ac:dyDescent="0.3">
      <c r="A3860" s="10">
        <v>47195</v>
      </c>
      <c r="B3860" s="11">
        <v>44312.876401311725</v>
      </c>
    </row>
    <row r="3861" spans="1:2" ht="14.25" customHeight="1" x14ac:dyDescent="0.3">
      <c r="A3861" s="10">
        <v>59027</v>
      </c>
      <c r="B3861" s="11">
        <v>44312.876401311725</v>
      </c>
    </row>
    <row r="3862" spans="1:2" ht="14.25" customHeight="1" x14ac:dyDescent="0.3">
      <c r="A3862" s="10">
        <v>65199</v>
      </c>
      <c r="B3862" s="11">
        <v>44312.876805825617</v>
      </c>
    </row>
    <row r="3863" spans="1:2" ht="14.25" customHeight="1" x14ac:dyDescent="0.3">
      <c r="A3863" s="10">
        <v>184648</v>
      </c>
      <c r="B3863" s="11">
        <v>44312.877614891979</v>
      </c>
    </row>
    <row r="3864" spans="1:2" ht="14.25" customHeight="1" x14ac:dyDescent="0.3">
      <c r="A3864" s="10">
        <v>250119</v>
      </c>
      <c r="B3864" s="11">
        <v>44312.878333333334</v>
      </c>
    </row>
    <row r="3865" spans="1:2" ht="14.25" customHeight="1" x14ac:dyDescent="0.3">
      <c r="A3865" s="10">
        <v>139515</v>
      </c>
      <c r="B3865" s="11">
        <v>44312.878828472225</v>
      </c>
    </row>
    <row r="3866" spans="1:2" ht="14.25" customHeight="1" x14ac:dyDescent="0.3">
      <c r="A3866" s="10">
        <v>223366</v>
      </c>
      <c r="B3866" s="11">
        <v>44312.879233024694</v>
      </c>
    </row>
    <row r="3867" spans="1:2" ht="14.25" customHeight="1" x14ac:dyDescent="0.3">
      <c r="A3867" s="10">
        <v>78211</v>
      </c>
      <c r="B3867" s="11">
        <v>44312.880851118825</v>
      </c>
    </row>
    <row r="3868" spans="1:2" ht="14.25" customHeight="1" x14ac:dyDescent="0.3">
      <c r="A3868" s="10">
        <v>263947</v>
      </c>
      <c r="B3868" s="11">
        <v>44312.882469251541</v>
      </c>
    </row>
    <row r="3869" spans="1:2" ht="14.25" customHeight="1" x14ac:dyDescent="0.3">
      <c r="A3869" s="10">
        <v>144014</v>
      </c>
      <c r="B3869" s="11">
        <v>44312.88287380401</v>
      </c>
    </row>
    <row r="3870" spans="1:2" ht="14.25" customHeight="1" x14ac:dyDescent="0.3">
      <c r="A3870" s="10">
        <v>64708</v>
      </c>
      <c r="B3870" s="11">
        <v>44312.884491898149</v>
      </c>
    </row>
    <row r="3871" spans="1:2" ht="14.25" customHeight="1" x14ac:dyDescent="0.3">
      <c r="A3871" s="10">
        <v>128715</v>
      </c>
      <c r="B3871" s="11">
        <v>44312.88772816358</v>
      </c>
    </row>
    <row r="3872" spans="1:2" ht="14.25" customHeight="1" x14ac:dyDescent="0.3">
      <c r="A3872" s="10">
        <v>190715</v>
      </c>
      <c r="B3872" s="11">
        <v>44312.88772816358</v>
      </c>
    </row>
    <row r="3873" spans="1:2" ht="14.25" customHeight="1" x14ac:dyDescent="0.3">
      <c r="A3873" s="10">
        <v>290491</v>
      </c>
      <c r="B3873" s="11">
        <v>44312.888941743826</v>
      </c>
    </row>
    <row r="3874" spans="1:2" ht="14.25" customHeight="1" x14ac:dyDescent="0.3">
      <c r="A3874" s="10">
        <v>96130</v>
      </c>
      <c r="B3874" s="11">
        <v>44312.889000000003</v>
      </c>
    </row>
    <row r="3875" spans="1:2" ht="14.25" customHeight="1" x14ac:dyDescent="0.3">
      <c r="A3875" s="10">
        <v>171367</v>
      </c>
      <c r="B3875" s="11">
        <v>44312.890559876541</v>
      </c>
    </row>
    <row r="3876" spans="1:2" ht="14.25" customHeight="1" x14ac:dyDescent="0.3">
      <c r="A3876" s="10">
        <v>131988</v>
      </c>
      <c r="B3876" s="11">
        <v>44312.898245949073</v>
      </c>
    </row>
    <row r="3877" spans="1:2" ht="14.25" customHeight="1" x14ac:dyDescent="0.3">
      <c r="A3877" s="10">
        <v>182408</v>
      </c>
      <c r="B3877" s="11">
        <v>44312.899333333335</v>
      </c>
    </row>
    <row r="3878" spans="1:2" ht="14.25" customHeight="1" x14ac:dyDescent="0.3">
      <c r="A3878" s="10">
        <v>326337</v>
      </c>
      <c r="B3878" s="11">
        <v>44312.907954706789</v>
      </c>
    </row>
    <row r="3879" spans="1:2" ht="14.25" customHeight="1" x14ac:dyDescent="0.3">
      <c r="A3879" s="10">
        <v>45091</v>
      </c>
      <c r="B3879" s="11">
        <v>44312.91321358025</v>
      </c>
    </row>
    <row r="3880" spans="1:2" ht="14.25" customHeight="1" x14ac:dyDescent="0.3">
      <c r="A3880" s="10">
        <v>186510</v>
      </c>
      <c r="B3880" s="11">
        <v>44312.915000000001</v>
      </c>
    </row>
    <row r="3881" spans="1:2" ht="14.25" customHeight="1" x14ac:dyDescent="0.3">
      <c r="A3881" s="10">
        <v>335034</v>
      </c>
      <c r="B3881" s="11">
        <v>44312.915236265435</v>
      </c>
    </row>
    <row r="3882" spans="1:2" ht="14.25" customHeight="1" x14ac:dyDescent="0.3">
      <c r="A3882" s="10">
        <v>69462</v>
      </c>
      <c r="B3882" s="11">
        <v>44312.916854359566</v>
      </c>
    </row>
    <row r="3883" spans="1:2" ht="14.25" customHeight="1" x14ac:dyDescent="0.3">
      <c r="A3883" s="10">
        <v>158152</v>
      </c>
      <c r="B3883" s="11">
        <v>44312.917258912035</v>
      </c>
    </row>
    <row r="3884" spans="1:2" ht="14.25" customHeight="1" x14ac:dyDescent="0.3">
      <c r="A3884" s="10">
        <v>236887</v>
      </c>
      <c r="B3884" s="11">
        <v>44312.918067978397</v>
      </c>
    </row>
    <row r="3885" spans="1:2" ht="14.25" customHeight="1" x14ac:dyDescent="0.3">
      <c r="A3885" s="10">
        <v>63754</v>
      </c>
      <c r="B3885" s="11">
        <v>44312.919281558643</v>
      </c>
    </row>
    <row r="3886" spans="1:2" ht="14.25" customHeight="1" x14ac:dyDescent="0.3">
      <c r="A3886" s="10">
        <v>38678</v>
      </c>
      <c r="B3886" s="11">
        <v>44312.920899691358</v>
      </c>
    </row>
    <row r="3887" spans="1:2" ht="14.25" customHeight="1" x14ac:dyDescent="0.3">
      <c r="A3887" s="10">
        <v>322673</v>
      </c>
      <c r="B3887" s="11">
        <v>44312.921304205243</v>
      </c>
    </row>
    <row r="3888" spans="1:2" ht="14.25" customHeight="1" x14ac:dyDescent="0.3">
      <c r="A3888" s="10">
        <v>201597</v>
      </c>
      <c r="B3888" s="11">
        <v>44312.922922337966</v>
      </c>
    </row>
    <row r="3889" spans="1:2" ht="14.25" customHeight="1" x14ac:dyDescent="0.3">
      <c r="A3889" s="10">
        <v>218970</v>
      </c>
      <c r="B3889" s="11">
        <v>44312.923326851851</v>
      </c>
    </row>
    <row r="3890" spans="1:2" ht="14.25" customHeight="1" x14ac:dyDescent="0.3">
      <c r="A3890" s="10">
        <v>69199</v>
      </c>
      <c r="B3890" s="11">
        <v>44312.925349498459</v>
      </c>
    </row>
    <row r="3891" spans="1:2" ht="14.25" customHeight="1" x14ac:dyDescent="0.3">
      <c r="A3891" s="10">
        <v>173505</v>
      </c>
      <c r="B3891" s="11">
        <v>44312.927776697528</v>
      </c>
    </row>
    <row r="3892" spans="1:2" ht="14.25" customHeight="1" x14ac:dyDescent="0.3">
      <c r="A3892" s="10">
        <v>348726</v>
      </c>
      <c r="B3892" s="11">
        <v>44312.927776697528</v>
      </c>
    </row>
    <row r="3893" spans="1:2" ht="14.25" customHeight="1" x14ac:dyDescent="0.3">
      <c r="A3893" s="10">
        <v>179812</v>
      </c>
      <c r="B3893" s="11">
        <v>44312.927776697528</v>
      </c>
    </row>
    <row r="3894" spans="1:2" ht="14.25" customHeight="1" x14ac:dyDescent="0.3">
      <c r="A3894" s="10">
        <v>154139</v>
      </c>
      <c r="B3894" s="11">
        <v>44312.931417476851</v>
      </c>
    </row>
    <row r="3895" spans="1:2" ht="14.25" customHeight="1" x14ac:dyDescent="0.3">
      <c r="A3895" s="10">
        <v>5861</v>
      </c>
      <c r="B3895" s="11">
        <v>44312.936271836421</v>
      </c>
    </row>
    <row r="3896" spans="1:2" ht="14.25" customHeight="1" x14ac:dyDescent="0.3">
      <c r="A3896" s="10">
        <v>305974</v>
      </c>
      <c r="B3896" s="11">
        <v>44312.937666666665</v>
      </c>
    </row>
    <row r="3897" spans="1:2" ht="14.25" customHeight="1" x14ac:dyDescent="0.3">
      <c r="A3897" s="10">
        <v>281908</v>
      </c>
      <c r="B3897" s="11">
        <v>44312.938699035491</v>
      </c>
    </row>
    <row r="3898" spans="1:2" ht="14.25" customHeight="1" x14ac:dyDescent="0.3">
      <c r="A3898" s="10">
        <v>248190</v>
      </c>
      <c r="B3898" s="11">
        <v>44312.940721682098</v>
      </c>
    </row>
    <row r="3899" spans="1:2" ht="14.25" customHeight="1" x14ac:dyDescent="0.3">
      <c r="A3899" s="10">
        <v>120944</v>
      </c>
      <c r="B3899" s="11">
        <v>44312.941935262344</v>
      </c>
    </row>
    <row r="3900" spans="1:2" ht="14.25" customHeight="1" x14ac:dyDescent="0.3">
      <c r="A3900" s="10">
        <v>156310</v>
      </c>
      <c r="B3900" s="11">
        <v>44312.943957947529</v>
      </c>
    </row>
    <row r="3901" spans="1:2" ht="14.25" customHeight="1" x14ac:dyDescent="0.3">
      <c r="A3901" s="10">
        <v>28768</v>
      </c>
      <c r="B3901" s="11">
        <v>44312.945576041668</v>
      </c>
    </row>
    <row r="3902" spans="1:2" ht="14.25" customHeight="1" x14ac:dyDescent="0.3">
      <c r="A3902" s="10">
        <v>117008</v>
      </c>
      <c r="B3902" s="11">
        <v>44312.948407754629</v>
      </c>
    </row>
    <row r="3903" spans="1:2" ht="14.25" customHeight="1" x14ac:dyDescent="0.3">
      <c r="A3903" s="10">
        <v>271514</v>
      </c>
      <c r="B3903" s="11">
        <v>44312.948812307099</v>
      </c>
    </row>
    <row r="3904" spans="1:2" ht="14.25" customHeight="1" x14ac:dyDescent="0.3">
      <c r="A3904" s="10">
        <v>39854</v>
      </c>
      <c r="B3904" s="11">
        <v>44312.950025887345</v>
      </c>
    </row>
    <row r="3905" spans="1:2" ht="14.25" customHeight="1" x14ac:dyDescent="0.3">
      <c r="A3905" s="10">
        <v>290595</v>
      </c>
      <c r="B3905" s="11">
        <v>44312.952048533953</v>
      </c>
    </row>
    <row r="3906" spans="1:2" ht="14.25" customHeight="1" x14ac:dyDescent="0.3">
      <c r="A3906" s="10">
        <v>296083</v>
      </c>
      <c r="B3906" s="11">
        <v>44312.952453086422</v>
      </c>
    </row>
    <row r="3907" spans="1:2" ht="14.25" customHeight="1" x14ac:dyDescent="0.3">
      <c r="A3907" s="10">
        <v>100686</v>
      </c>
      <c r="B3907" s="11">
        <v>44312.952857600307</v>
      </c>
    </row>
    <row r="3908" spans="1:2" ht="14.25" customHeight="1" x14ac:dyDescent="0.3">
      <c r="A3908" s="10">
        <v>44385</v>
      </c>
      <c r="B3908" s="11">
        <v>44312.953262152776</v>
      </c>
    </row>
    <row r="3909" spans="1:2" ht="14.25" customHeight="1" x14ac:dyDescent="0.3">
      <c r="A3909" s="10">
        <v>284018</v>
      </c>
      <c r="B3909" s="11">
        <v>44312.953262152776</v>
      </c>
    </row>
    <row r="3910" spans="1:2" ht="14.25" customHeight="1" x14ac:dyDescent="0.3">
      <c r="A3910" s="10">
        <v>195667</v>
      </c>
      <c r="B3910" s="11">
        <v>44312.961000000003</v>
      </c>
    </row>
    <row r="3911" spans="1:2" ht="14.25" customHeight="1" x14ac:dyDescent="0.3">
      <c r="A3911" s="10">
        <v>344000</v>
      </c>
      <c r="B3911" s="11">
        <v>44312.961000000003</v>
      </c>
    </row>
    <row r="3912" spans="1:2" ht="14.25" customHeight="1" x14ac:dyDescent="0.3">
      <c r="A3912" s="10">
        <v>71935</v>
      </c>
      <c r="B3912" s="11">
        <v>44312.963375424384</v>
      </c>
    </row>
    <row r="3913" spans="1:2" ht="14.25" customHeight="1" x14ac:dyDescent="0.3">
      <c r="A3913" s="10">
        <v>8700</v>
      </c>
      <c r="B3913" s="11">
        <v>44312.964184452161</v>
      </c>
    </row>
    <row r="3914" spans="1:2" ht="14.25" customHeight="1" x14ac:dyDescent="0.3">
      <c r="A3914" s="10">
        <v>269839</v>
      </c>
      <c r="B3914" s="11">
        <v>44312.967016165123</v>
      </c>
    </row>
    <row r="3915" spans="1:2" ht="14.25" customHeight="1" x14ac:dyDescent="0.3">
      <c r="A3915" s="10">
        <v>348754</v>
      </c>
      <c r="B3915" s="11">
        <v>44312.9694433642</v>
      </c>
    </row>
    <row r="3916" spans="1:2" ht="14.25" customHeight="1" x14ac:dyDescent="0.3">
      <c r="A3916" s="10">
        <v>171972</v>
      </c>
      <c r="B3916" s="11">
        <v>44312.974297723762</v>
      </c>
    </row>
    <row r="3917" spans="1:2" ht="14.25" customHeight="1" x14ac:dyDescent="0.3">
      <c r="A3917" s="10">
        <v>117497</v>
      </c>
      <c r="B3917" s="11">
        <v>44312.974702276231</v>
      </c>
    </row>
    <row r="3918" spans="1:2" ht="14.25" customHeight="1" x14ac:dyDescent="0.3">
      <c r="A3918" s="10">
        <v>252630</v>
      </c>
      <c r="B3918" s="11">
        <v>44312.978343055554</v>
      </c>
    </row>
    <row r="3919" spans="1:2" ht="14.25" customHeight="1" x14ac:dyDescent="0.3">
      <c r="A3919" s="10">
        <v>212205</v>
      </c>
      <c r="B3919" s="11">
        <v>44312.97996118827</v>
      </c>
    </row>
    <row r="3920" spans="1:2" ht="14.25" customHeight="1" x14ac:dyDescent="0.3">
      <c r="A3920" s="10">
        <v>125242</v>
      </c>
      <c r="B3920" s="11">
        <v>44312.981579282408</v>
      </c>
    </row>
    <row r="3921" spans="1:2" ht="14.25" customHeight="1" x14ac:dyDescent="0.3">
      <c r="A3921" s="10">
        <v>278971</v>
      </c>
      <c r="B3921" s="11">
        <v>44312.983</v>
      </c>
    </row>
    <row r="3922" spans="1:2" ht="14.25" customHeight="1" x14ac:dyDescent="0.3">
      <c r="A3922" s="10">
        <v>344262</v>
      </c>
      <c r="B3922" s="11">
        <v>44312.98441099537</v>
      </c>
    </row>
    <row r="3923" spans="1:2" ht="14.25" customHeight="1" x14ac:dyDescent="0.3">
      <c r="A3923" s="10">
        <v>346393</v>
      </c>
      <c r="B3923" s="11">
        <v>44312.987242708332</v>
      </c>
    </row>
    <row r="3924" spans="1:2" ht="14.25" customHeight="1" x14ac:dyDescent="0.3">
      <c r="A3924" s="10">
        <v>102439</v>
      </c>
      <c r="B3924" s="11">
        <v>44312.990478973763</v>
      </c>
    </row>
    <row r="3925" spans="1:2" ht="14.25" customHeight="1" x14ac:dyDescent="0.3">
      <c r="A3925" s="10">
        <v>131965</v>
      </c>
      <c r="B3925" s="11">
        <v>44312.993715200617</v>
      </c>
    </row>
    <row r="3926" spans="1:2" ht="14.25" customHeight="1" x14ac:dyDescent="0.3">
      <c r="A3926" s="10">
        <v>257256</v>
      </c>
      <c r="B3926" s="11">
        <v>44312.996951466048</v>
      </c>
    </row>
    <row r="3927" spans="1:2" ht="14.25" customHeight="1" x14ac:dyDescent="0.3">
      <c r="A3927" s="10">
        <v>113661</v>
      </c>
      <c r="B3927" s="11">
        <v>44313.000187692902</v>
      </c>
    </row>
    <row r="3928" spans="1:2" ht="14.25" customHeight="1" x14ac:dyDescent="0.3">
      <c r="A3928" s="10">
        <v>334692</v>
      </c>
      <c r="B3928" s="11">
        <v>44313.000592245371</v>
      </c>
    </row>
    <row r="3929" spans="1:2" ht="14.25" customHeight="1" x14ac:dyDescent="0.3">
      <c r="A3929" s="10">
        <v>180203</v>
      </c>
      <c r="B3929" s="11">
        <v>44313.001666666663</v>
      </c>
    </row>
    <row r="3930" spans="1:2" ht="14.25" customHeight="1" x14ac:dyDescent="0.3">
      <c r="A3930" s="10">
        <v>94625</v>
      </c>
      <c r="B3930" s="11">
        <v>44313.007064737656</v>
      </c>
    </row>
    <row r="3931" spans="1:2" ht="14.25" customHeight="1" x14ac:dyDescent="0.3">
      <c r="A3931" s="10">
        <v>221247</v>
      </c>
      <c r="B3931" s="11">
        <v>44313.007064737656</v>
      </c>
    </row>
    <row r="3932" spans="1:2" ht="14.25" customHeight="1" x14ac:dyDescent="0.3">
      <c r="A3932" s="10">
        <v>295735</v>
      </c>
      <c r="B3932" s="11">
        <v>44313.01272816358</v>
      </c>
    </row>
    <row r="3933" spans="1:2" ht="14.25" customHeight="1" x14ac:dyDescent="0.3">
      <c r="A3933" s="10">
        <v>280066</v>
      </c>
      <c r="B3933" s="11">
        <v>44313.023245949073</v>
      </c>
    </row>
    <row r="3934" spans="1:2" ht="14.25" customHeight="1" x14ac:dyDescent="0.3">
      <c r="A3934" s="10">
        <v>273052</v>
      </c>
      <c r="B3934" s="11">
        <v>44313.024459567903</v>
      </c>
    </row>
    <row r="3935" spans="1:2" ht="14.25" customHeight="1" x14ac:dyDescent="0.3">
      <c r="A3935" s="10">
        <v>209751</v>
      </c>
      <c r="B3935" s="11">
        <v>44313.029718441358</v>
      </c>
    </row>
    <row r="3936" spans="1:2" ht="14.25" customHeight="1" x14ac:dyDescent="0.3">
      <c r="A3936" s="10">
        <v>57566</v>
      </c>
      <c r="B3936" s="11">
        <v>44313.051333333337</v>
      </c>
    </row>
    <row r="3937" spans="1:2" ht="14.25" customHeight="1" x14ac:dyDescent="0.3">
      <c r="A3937" s="10">
        <v>235721</v>
      </c>
      <c r="B3937" s="11">
        <v>44313.06766666667</v>
      </c>
    </row>
    <row r="3938" spans="1:2" ht="14.25" customHeight="1" x14ac:dyDescent="0.3">
      <c r="A3938" s="10">
        <v>134488</v>
      </c>
      <c r="B3938" s="11">
        <v>44313.075430401237</v>
      </c>
    </row>
    <row r="3939" spans="1:2" ht="14.25" customHeight="1" x14ac:dyDescent="0.3">
      <c r="A3939" s="10">
        <v>280872</v>
      </c>
      <c r="B3939" s="11">
        <v>44313.075430401237</v>
      </c>
    </row>
    <row r="3940" spans="1:2" ht="14.25" customHeight="1" x14ac:dyDescent="0.3">
      <c r="A3940" s="10">
        <v>196853</v>
      </c>
      <c r="B3940" s="11">
        <v>44313.083116512345</v>
      </c>
    </row>
    <row r="3941" spans="1:2" ht="14.25" customHeight="1" x14ac:dyDescent="0.3">
      <c r="A3941" s="10">
        <v>166086</v>
      </c>
      <c r="B3941" s="11">
        <v>44313.08958900463</v>
      </c>
    </row>
    <row r="3942" spans="1:2" ht="14.25" customHeight="1" x14ac:dyDescent="0.3">
      <c r="A3942" s="10">
        <v>277650</v>
      </c>
      <c r="B3942" s="11">
        <v>44313.096061496915</v>
      </c>
    </row>
    <row r="3943" spans="1:2" ht="14.25" customHeight="1" x14ac:dyDescent="0.3">
      <c r="A3943" s="10">
        <v>85438</v>
      </c>
      <c r="B3943" s="11">
        <v>44313.112666666668</v>
      </c>
    </row>
    <row r="3944" spans="1:2" ht="14.25" customHeight="1" x14ac:dyDescent="0.3">
      <c r="A3944" s="10">
        <v>212748</v>
      </c>
      <c r="B3944" s="11">
        <v>44313.118999999999</v>
      </c>
    </row>
    <row r="3945" spans="1:2" ht="14.25" customHeight="1" x14ac:dyDescent="0.3">
      <c r="A3945" s="10">
        <v>13161</v>
      </c>
      <c r="B3945" s="11">
        <v>44313.12478317901</v>
      </c>
    </row>
    <row r="3946" spans="1:2" ht="14.25" customHeight="1" x14ac:dyDescent="0.3">
      <c r="A3946" s="10">
        <v>296148</v>
      </c>
      <c r="B3946" s="11">
        <v>44313.127999999997</v>
      </c>
    </row>
    <row r="3947" spans="1:2" ht="14.25" customHeight="1" x14ac:dyDescent="0.3">
      <c r="A3947" s="10">
        <v>28081</v>
      </c>
      <c r="B3947" s="11">
        <v>44313.152291280865</v>
      </c>
    </row>
    <row r="3948" spans="1:2" ht="14.25" customHeight="1" x14ac:dyDescent="0.3">
      <c r="A3948" s="10">
        <v>175202</v>
      </c>
      <c r="B3948" s="11">
        <v>44313.159168287035</v>
      </c>
    </row>
    <row r="3949" spans="1:2" ht="14.25" customHeight="1" x14ac:dyDescent="0.3">
      <c r="A3949" s="10">
        <v>180047</v>
      </c>
      <c r="B3949" s="11">
        <v>44313.176563117282</v>
      </c>
    </row>
    <row r="3950" spans="1:2" ht="14.25" customHeight="1" x14ac:dyDescent="0.3">
      <c r="A3950" s="10">
        <v>41033</v>
      </c>
      <c r="B3950" s="11">
        <v>44313.177776697528</v>
      </c>
    </row>
    <row r="3951" spans="1:2" ht="14.25" customHeight="1" x14ac:dyDescent="0.3">
      <c r="A3951" s="10">
        <v>140488</v>
      </c>
      <c r="B3951" s="11">
        <v>44313.186271836421</v>
      </c>
    </row>
    <row r="3952" spans="1:2" ht="14.25" customHeight="1" x14ac:dyDescent="0.3">
      <c r="A3952" s="10">
        <v>260563</v>
      </c>
      <c r="B3952" s="11">
        <v>44313.195980594137</v>
      </c>
    </row>
    <row r="3953" spans="1:2" ht="14.25" customHeight="1" x14ac:dyDescent="0.3">
      <c r="A3953" s="10">
        <v>220854</v>
      </c>
      <c r="B3953" s="11">
        <v>44313.201000000001</v>
      </c>
    </row>
    <row r="3954" spans="1:2" ht="14.25" customHeight="1" x14ac:dyDescent="0.3">
      <c r="A3954" s="10">
        <v>5925</v>
      </c>
      <c r="B3954" s="11">
        <v>44313.201666666668</v>
      </c>
    </row>
    <row r="3955" spans="1:2" ht="14.25" customHeight="1" x14ac:dyDescent="0.3">
      <c r="A3955" s="10">
        <v>309601</v>
      </c>
      <c r="B3955" s="11">
        <v>44313.223488657408</v>
      </c>
    </row>
    <row r="3956" spans="1:2" ht="14.25" customHeight="1" x14ac:dyDescent="0.3">
      <c r="A3956" s="10">
        <v>129528</v>
      </c>
      <c r="B3956" s="11">
        <v>44313.26466666667</v>
      </c>
    </row>
    <row r="3957" spans="1:2" ht="14.25" customHeight="1" x14ac:dyDescent="0.3">
      <c r="A3957" s="10">
        <v>224851</v>
      </c>
      <c r="B3957" s="11">
        <v>44313.291045331789</v>
      </c>
    </row>
    <row r="3958" spans="1:2" ht="14.25" customHeight="1" x14ac:dyDescent="0.3">
      <c r="A3958" s="10">
        <v>334399</v>
      </c>
      <c r="B3958" s="11">
        <v>44313.296708757713</v>
      </c>
    </row>
    <row r="3959" spans="1:2" ht="14.25" customHeight="1" x14ac:dyDescent="0.3">
      <c r="A3959" s="10">
        <v>16976</v>
      </c>
      <c r="B3959" s="11">
        <v>44313.342016165123</v>
      </c>
    </row>
    <row r="3960" spans="1:2" ht="14.25" customHeight="1" x14ac:dyDescent="0.3">
      <c r="A3960" s="10">
        <v>319500</v>
      </c>
      <c r="B3960" s="11">
        <v>44313.351724922839</v>
      </c>
    </row>
    <row r="3961" spans="1:2" ht="14.25" customHeight="1" x14ac:dyDescent="0.3">
      <c r="A3961" s="10">
        <v>251687</v>
      </c>
      <c r="B3961" s="11">
        <v>44313.369524266978</v>
      </c>
    </row>
    <row r="3962" spans="1:2" ht="14.25" customHeight="1" x14ac:dyDescent="0.3">
      <c r="A3962" s="10">
        <v>90308</v>
      </c>
      <c r="B3962" s="11">
        <v>44313.371333333336</v>
      </c>
    </row>
    <row r="3963" spans="1:2" ht="14.25" customHeight="1" x14ac:dyDescent="0.3">
      <c r="A3963" s="10">
        <v>333878</v>
      </c>
      <c r="B3963" s="11">
        <v>44313.373569598763</v>
      </c>
    </row>
    <row r="3964" spans="1:2" ht="14.25" customHeight="1" x14ac:dyDescent="0.3">
      <c r="A3964" s="10">
        <v>214899</v>
      </c>
      <c r="B3964" s="11">
        <v>44313.380851118825</v>
      </c>
    </row>
    <row r="3965" spans="1:2" ht="14.25" customHeight="1" x14ac:dyDescent="0.3">
      <c r="A3965" s="10">
        <v>32530</v>
      </c>
      <c r="B3965" s="11">
        <v>44313.381000000001</v>
      </c>
    </row>
    <row r="3966" spans="1:2" ht="14.25" customHeight="1" x14ac:dyDescent="0.3">
      <c r="A3966" s="10">
        <v>126203</v>
      </c>
      <c r="B3966" s="11">
        <v>44313.38732361111</v>
      </c>
    </row>
    <row r="3967" spans="1:2" ht="14.25" customHeight="1" x14ac:dyDescent="0.3">
      <c r="A3967" s="10">
        <v>104355</v>
      </c>
      <c r="B3967" s="11">
        <v>44313.387666666669</v>
      </c>
    </row>
    <row r="3968" spans="1:2" ht="14.25" customHeight="1" x14ac:dyDescent="0.3">
      <c r="A3968" s="10">
        <v>240962</v>
      </c>
      <c r="B3968" s="11">
        <v>44313.388941743826</v>
      </c>
    </row>
    <row r="3969" spans="1:2" ht="14.25" customHeight="1" x14ac:dyDescent="0.3">
      <c r="A3969" s="10">
        <v>189353</v>
      </c>
      <c r="B3969" s="11">
        <v>44313.401333333335</v>
      </c>
    </row>
    <row r="3970" spans="1:2" ht="14.25" customHeight="1" x14ac:dyDescent="0.3">
      <c r="A3970" s="10">
        <v>260143</v>
      </c>
      <c r="B3970" s="11">
        <v>44313.409977353396</v>
      </c>
    </row>
    <row r="3971" spans="1:2" ht="14.25" customHeight="1" x14ac:dyDescent="0.3">
      <c r="A3971" s="10">
        <v>6673</v>
      </c>
      <c r="B3971" s="11">
        <v>44313.41321358025</v>
      </c>
    </row>
    <row r="3972" spans="1:2" ht="14.25" customHeight="1" x14ac:dyDescent="0.3">
      <c r="A3972" s="10">
        <v>174707</v>
      </c>
      <c r="B3972" s="11">
        <v>44313.415236265435</v>
      </c>
    </row>
    <row r="3973" spans="1:2" ht="14.25" customHeight="1" x14ac:dyDescent="0.3">
      <c r="A3973" s="10">
        <v>114033</v>
      </c>
      <c r="B3973" s="11">
        <v>44313.417258912035</v>
      </c>
    </row>
    <row r="3974" spans="1:2" ht="14.25" customHeight="1" x14ac:dyDescent="0.3">
      <c r="A3974" s="10">
        <v>178112</v>
      </c>
      <c r="B3974" s="11">
        <v>44313.42</v>
      </c>
    </row>
    <row r="3975" spans="1:2" ht="14.25" customHeight="1" x14ac:dyDescent="0.3">
      <c r="A3975" s="10">
        <v>276453</v>
      </c>
      <c r="B3975" s="11">
        <v>44313.422333333336</v>
      </c>
    </row>
    <row r="3976" spans="1:2" ht="14.25" customHeight="1" x14ac:dyDescent="0.3">
      <c r="A3976" s="10">
        <v>297533</v>
      </c>
      <c r="B3976" s="11">
        <v>44313.446789660491</v>
      </c>
    </row>
    <row r="3977" spans="1:2" ht="14.25" customHeight="1" x14ac:dyDescent="0.3">
      <c r="A3977" s="10">
        <v>150076</v>
      </c>
      <c r="B3977" s="11">
        <v>44313.447598688268</v>
      </c>
    </row>
    <row r="3978" spans="1:2" ht="14.25" customHeight="1" x14ac:dyDescent="0.3">
      <c r="A3978" s="10">
        <v>184836</v>
      </c>
      <c r="B3978" s="11">
        <v>44313.456902932099</v>
      </c>
    </row>
    <row r="3979" spans="1:2" ht="14.25" customHeight="1" x14ac:dyDescent="0.3">
      <c r="A3979" s="10">
        <v>318760</v>
      </c>
      <c r="B3979" s="11">
        <v>44313.457307445984</v>
      </c>
    </row>
    <row r="3980" spans="1:2" ht="14.25" customHeight="1" x14ac:dyDescent="0.3">
      <c r="A3980" s="10">
        <v>65095</v>
      </c>
      <c r="B3980" s="11">
        <v>44313.462566358023</v>
      </c>
    </row>
    <row r="3981" spans="1:2" ht="14.25" customHeight="1" x14ac:dyDescent="0.3">
      <c r="A3981" s="10">
        <v>91326</v>
      </c>
      <c r="B3981" s="11">
        <v>44313.462566358023</v>
      </c>
    </row>
    <row r="3982" spans="1:2" ht="14.25" customHeight="1" x14ac:dyDescent="0.3">
      <c r="A3982" s="10">
        <v>259131</v>
      </c>
      <c r="B3982" s="11">
        <v>44313.465802584877</v>
      </c>
    </row>
    <row r="3983" spans="1:2" ht="14.25" customHeight="1" x14ac:dyDescent="0.3">
      <c r="A3983" s="10">
        <v>23278</v>
      </c>
      <c r="B3983" s="11">
        <v>44313.475333333336</v>
      </c>
    </row>
    <row r="3984" spans="1:2" ht="14.25" customHeight="1" x14ac:dyDescent="0.3">
      <c r="A3984" s="10">
        <v>213300</v>
      </c>
      <c r="B3984" s="11">
        <v>44313.476320408954</v>
      </c>
    </row>
    <row r="3985" spans="1:2" ht="14.25" customHeight="1" x14ac:dyDescent="0.3">
      <c r="A3985" s="10">
        <v>267123</v>
      </c>
      <c r="B3985" s="11">
        <v>44313.476724922839</v>
      </c>
    </row>
    <row r="3986" spans="1:2" ht="14.25" customHeight="1" x14ac:dyDescent="0.3">
      <c r="A3986" s="10">
        <v>255188</v>
      </c>
      <c r="B3986" s="11">
        <v>44313.496546913579</v>
      </c>
    </row>
    <row r="3987" spans="1:2" ht="14.25" customHeight="1" x14ac:dyDescent="0.3">
      <c r="A3987" s="10">
        <v>15556</v>
      </c>
      <c r="B3987" s="11">
        <v>44313.498165046294</v>
      </c>
    </row>
    <row r="3988" spans="1:2" ht="14.25" customHeight="1" x14ac:dyDescent="0.3">
      <c r="A3988" s="10">
        <v>90629</v>
      </c>
      <c r="B3988" s="11">
        <v>44313.510705516972</v>
      </c>
    </row>
    <row r="3989" spans="1:2" ht="14.25" customHeight="1" x14ac:dyDescent="0.3">
      <c r="A3989" s="10">
        <v>332302</v>
      </c>
      <c r="B3989" s="11">
        <v>44313.513132677472</v>
      </c>
    </row>
    <row r="3990" spans="1:2" ht="14.25" customHeight="1" x14ac:dyDescent="0.3">
      <c r="A3990" s="10">
        <v>83825</v>
      </c>
      <c r="B3990" s="11">
        <v>44313.513537229941</v>
      </c>
    </row>
    <row r="3991" spans="1:2" ht="14.25" customHeight="1" x14ac:dyDescent="0.3">
      <c r="A3991" s="10">
        <v>251563</v>
      </c>
      <c r="B3991" s="11">
        <v>44313.518391589503</v>
      </c>
    </row>
    <row r="3992" spans="1:2" ht="14.25" customHeight="1" x14ac:dyDescent="0.3">
      <c r="A3992" s="10">
        <v>45053</v>
      </c>
      <c r="B3992" s="11">
        <v>44313.519200655865</v>
      </c>
    </row>
    <row r="3993" spans="1:2" ht="14.25" customHeight="1" x14ac:dyDescent="0.3">
      <c r="A3993" s="10">
        <v>105128</v>
      </c>
      <c r="B3993" s="11">
        <v>44313.519605169757</v>
      </c>
    </row>
    <row r="3994" spans="1:2" ht="14.25" customHeight="1" x14ac:dyDescent="0.3">
      <c r="A3994" s="10">
        <v>286425</v>
      </c>
      <c r="B3994" s="11">
        <v>44313.52567314815</v>
      </c>
    </row>
    <row r="3995" spans="1:2" ht="14.25" customHeight="1" x14ac:dyDescent="0.3">
      <c r="A3995" s="10">
        <v>88378</v>
      </c>
      <c r="B3995" s="11">
        <v>44313.526077662034</v>
      </c>
    </row>
    <row r="3996" spans="1:2" ht="14.25" customHeight="1" x14ac:dyDescent="0.3">
      <c r="A3996" s="10">
        <v>33907</v>
      </c>
      <c r="B3996" s="11">
        <v>44313.526333333335</v>
      </c>
    </row>
    <row r="3997" spans="1:2" ht="14.25" customHeight="1" x14ac:dyDescent="0.3">
      <c r="A3997" s="10">
        <v>263886</v>
      </c>
      <c r="B3997" s="11">
        <v>44313.527291280865</v>
      </c>
    </row>
    <row r="3998" spans="1:2" ht="14.25" customHeight="1" x14ac:dyDescent="0.3">
      <c r="A3998" s="10">
        <v>246290</v>
      </c>
      <c r="B3998" s="11">
        <v>44313.528504861111</v>
      </c>
    </row>
    <row r="3999" spans="1:2" ht="14.25" customHeight="1" x14ac:dyDescent="0.3">
      <c r="A3999" s="10">
        <v>116021</v>
      </c>
      <c r="B3999" s="11">
        <v>44313.528909375003</v>
      </c>
    </row>
    <row r="4000" spans="1:2" ht="14.25" customHeight="1" x14ac:dyDescent="0.3">
      <c r="A4000" s="10">
        <v>288082</v>
      </c>
      <c r="B4000" s="11">
        <v>44313.536999999997</v>
      </c>
    </row>
    <row r="4001" spans="1:2" ht="14.25" customHeight="1" x14ac:dyDescent="0.3">
      <c r="A4001" s="10">
        <v>95713</v>
      </c>
      <c r="B4001" s="11">
        <v>44313.675349498459</v>
      </c>
    </row>
    <row r="4002" spans="1:2" ht="14.25" customHeight="1" x14ac:dyDescent="0.3">
      <c r="A4002" s="10">
        <v>202282</v>
      </c>
      <c r="B4002" s="11">
        <v>44313.675349498459</v>
      </c>
    </row>
    <row r="4003" spans="1:2" ht="14.25" customHeight="1" x14ac:dyDescent="0.3">
      <c r="A4003" s="10">
        <v>81165</v>
      </c>
      <c r="B4003" s="11">
        <v>44313.675754050928</v>
      </c>
    </row>
    <row r="4004" spans="1:2" ht="14.25" customHeight="1" x14ac:dyDescent="0.3">
      <c r="A4004" s="10">
        <v>343124</v>
      </c>
      <c r="B4004" s="11">
        <v>44313.676563117282</v>
      </c>
    </row>
    <row r="4005" spans="1:2" ht="14.25" customHeight="1" x14ac:dyDescent="0.3">
      <c r="A4005" s="10">
        <v>283333</v>
      </c>
      <c r="B4005" s="11">
        <v>44313.676967631174</v>
      </c>
    </row>
    <row r="4006" spans="1:2" ht="14.25" customHeight="1" x14ac:dyDescent="0.3">
      <c r="A4006" s="10">
        <v>256765</v>
      </c>
      <c r="B4006" s="11">
        <v>44313.678990277775</v>
      </c>
    </row>
    <row r="4007" spans="1:2" ht="14.25" customHeight="1" x14ac:dyDescent="0.3">
      <c r="A4007" s="10">
        <v>6752</v>
      </c>
      <c r="B4007" s="11">
        <v>44313.680203896605</v>
      </c>
    </row>
    <row r="4008" spans="1:2" ht="14.25" customHeight="1" x14ac:dyDescent="0.3">
      <c r="A4008" s="10">
        <v>303312</v>
      </c>
      <c r="B4008" s="11">
        <v>44313.680203896605</v>
      </c>
    </row>
    <row r="4009" spans="1:2" ht="14.25" customHeight="1" x14ac:dyDescent="0.3">
      <c r="A4009" s="10">
        <v>142195</v>
      </c>
      <c r="B4009" s="11">
        <v>44313.681012924382</v>
      </c>
    </row>
    <row r="4010" spans="1:2" ht="14.25" customHeight="1" x14ac:dyDescent="0.3">
      <c r="A4010" s="10">
        <v>10830</v>
      </c>
      <c r="B4010" s="11">
        <v>44313.681012924382</v>
      </c>
    </row>
    <row r="4011" spans="1:2" ht="14.25" customHeight="1" x14ac:dyDescent="0.3">
      <c r="A4011" s="10">
        <v>10483</v>
      </c>
      <c r="B4011" s="11">
        <v>44313.683333333334</v>
      </c>
    </row>
    <row r="4012" spans="1:2" ht="14.25" customHeight="1" x14ac:dyDescent="0.3">
      <c r="A4012" s="10">
        <v>148925</v>
      </c>
      <c r="B4012" s="11">
        <v>44313.683844675928</v>
      </c>
    </row>
    <row r="4013" spans="1:2" ht="14.25" customHeight="1" x14ac:dyDescent="0.3">
      <c r="A4013" s="10">
        <v>320664</v>
      </c>
      <c r="B4013" s="11">
        <v>44313.685058256175</v>
      </c>
    </row>
    <row r="4014" spans="1:2" ht="14.25" customHeight="1" x14ac:dyDescent="0.3">
      <c r="A4014" s="10">
        <v>90218</v>
      </c>
      <c r="B4014" s="11">
        <v>44313.68546277006</v>
      </c>
    </row>
    <row r="4015" spans="1:2" ht="14.25" customHeight="1" x14ac:dyDescent="0.3">
      <c r="A4015" s="10">
        <v>274992</v>
      </c>
      <c r="B4015" s="11">
        <v>44313.68546277006</v>
      </c>
    </row>
    <row r="4016" spans="1:2" ht="14.25" customHeight="1" x14ac:dyDescent="0.3">
      <c r="A4016" s="10">
        <v>326000</v>
      </c>
      <c r="B4016" s="11">
        <v>44313.685867322529</v>
      </c>
    </row>
    <row r="4017" spans="1:2" ht="14.25" customHeight="1" x14ac:dyDescent="0.3">
      <c r="A4017" s="10">
        <v>154494</v>
      </c>
      <c r="B4017" s="11">
        <v>44313.68667638889</v>
      </c>
    </row>
    <row r="4018" spans="1:2" ht="14.25" customHeight="1" x14ac:dyDescent="0.3">
      <c r="A4018" s="10">
        <v>97351</v>
      </c>
      <c r="B4018" s="11">
        <v>44313.689103549383</v>
      </c>
    </row>
    <row r="4019" spans="1:2" ht="14.25" customHeight="1" x14ac:dyDescent="0.3">
      <c r="A4019" s="10">
        <v>282673</v>
      </c>
      <c r="B4019" s="11">
        <v>44313.689103549383</v>
      </c>
    </row>
    <row r="4020" spans="1:2" ht="14.25" customHeight="1" x14ac:dyDescent="0.3">
      <c r="A4020" s="10">
        <v>315202</v>
      </c>
      <c r="B4020" s="11">
        <v>44313.689508101852</v>
      </c>
    </row>
    <row r="4021" spans="1:2" ht="14.25" customHeight="1" x14ac:dyDescent="0.3">
      <c r="A4021" s="10">
        <v>49641</v>
      </c>
      <c r="B4021" s="11">
        <v>44313.689912615744</v>
      </c>
    </row>
    <row r="4022" spans="1:2" ht="14.25" customHeight="1" x14ac:dyDescent="0.3">
      <c r="A4022" s="10">
        <v>101866</v>
      </c>
      <c r="B4022" s="11">
        <v>44313.69355339506</v>
      </c>
    </row>
    <row r="4023" spans="1:2" ht="14.25" customHeight="1" x14ac:dyDescent="0.3">
      <c r="A4023" s="10">
        <v>185899</v>
      </c>
      <c r="B4023" s="11">
        <v>44313.694766975306</v>
      </c>
    </row>
    <row r="4024" spans="1:2" ht="14.25" customHeight="1" x14ac:dyDescent="0.3">
      <c r="A4024" s="10">
        <v>258143</v>
      </c>
      <c r="B4024" s="11">
        <v>44313.695171527776</v>
      </c>
    </row>
    <row r="4025" spans="1:2" ht="14.25" customHeight="1" x14ac:dyDescent="0.3">
      <c r="A4025" s="10">
        <v>148841</v>
      </c>
      <c r="B4025" s="11">
        <v>44313.696789660491</v>
      </c>
    </row>
    <row r="4026" spans="1:2" ht="14.25" customHeight="1" x14ac:dyDescent="0.3">
      <c r="A4026" s="10">
        <v>192795</v>
      </c>
      <c r="B4026" s="11">
        <v>44313.698003240737</v>
      </c>
    </row>
    <row r="4027" spans="1:2" ht="14.25" customHeight="1" x14ac:dyDescent="0.3">
      <c r="A4027" s="10">
        <v>23495</v>
      </c>
      <c r="B4027" s="11">
        <v>44313.698812307099</v>
      </c>
    </row>
    <row r="4028" spans="1:2" ht="14.25" customHeight="1" x14ac:dyDescent="0.3">
      <c r="A4028" s="10">
        <v>138394</v>
      </c>
      <c r="B4028" s="11">
        <v>44313.699216820991</v>
      </c>
    </row>
    <row r="4029" spans="1:2" ht="14.25" customHeight="1" x14ac:dyDescent="0.3">
      <c r="A4029" s="10">
        <v>226607</v>
      </c>
      <c r="B4029" s="11">
        <v>44313.700025887345</v>
      </c>
    </row>
    <row r="4030" spans="1:2" ht="14.25" customHeight="1" x14ac:dyDescent="0.3">
      <c r="A4030" s="10">
        <v>22800</v>
      </c>
      <c r="B4030" s="11">
        <v>44313.703262152776</v>
      </c>
    </row>
    <row r="4031" spans="1:2" ht="14.25" customHeight="1" x14ac:dyDescent="0.3">
      <c r="A4031" s="10">
        <v>174406</v>
      </c>
      <c r="B4031" s="11">
        <v>44313.703666666668</v>
      </c>
    </row>
    <row r="4032" spans="1:2" ht="14.25" customHeight="1" x14ac:dyDescent="0.3">
      <c r="A4032" s="10">
        <v>179669</v>
      </c>
      <c r="B4032" s="11">
        <v>44313.704475733022</v>
      </c>
    </row>
    <row r="4033" spans="1:2" ht="14.25" customHeight="1" x14ac:dyDescent="0.3">
      <c r="A4033" s="10">
        <v>169752</v>
      </c>
      <c r="B4033" s="11">
        <v>44313.705689313269</v>
      </c>
    </row>
    <row r="4034" spans="1:2" ht="14.25" customHeight="1" x14ac:dyDescent="0.3">
      <c r="A4034" s="10">
        <v>94344</v>
      </c>
      <c r="B4034" s="11">
        <v>44313.706902932099</v>
      </c>
    </row>
    <row r="4035" spans="1:2" ht="14.25" customHeight="1" x14ac:dyDescent="0.3">
      <c r="A4035" s="10">
        <v>210979</v>
      </c>
      <c r="B4035" s="11">
        <v>44313.707307445984</v>
      </c>
    </row>
    <row r="4036" spans="1:2" ht="14.25" customHeight="1" x14ac:dyDescent="0.3">
      <c r="A4036" s="10">
        <v>15862</v>
      </c>
      <c r="B4036" s="11">
        <v>44313.707711998453</v>
      </c>
    </row>
    <row r="4037" spans="1:2" ht="14.25" customHeight="1" x14ac:dyDescent="0.3">
      <c r="A4037" s="10">
        <v>120966</v>
      </c>
      <c r="B4037" s="11">
        <v>44313.708116512345</v>
      </c>
    </row>
    <row r="4038" spans="1:2" ht="14.25" customHeight="1" x14ac:dyDescent="0.3">
      <c r="A4038" s="10">
        <v>284959</v>
      </c>
      <c r="B4038" s="11">
        <v>44313.711352739199</v>
      </c>
    </row>
    <row r="4039" spans="1:2" ht="14.25" customHeight="1" x14ac:dyDescent="0.3">
      <c r="A4039" s="10">
        <v>90458</v>
      </c>
      <c r="B4039" s="11">
        <v>44313.712566358023</v>
      </c>
    </row>
    <row r="4040" spans="1:2" ht="14.25" customHeight="1" x14ac:dyDescent="0.3">
      <c r="A4040" s="10">
        <v>131149</v>
      </c>
      <c r="B4040" s="11">
        <v>44313.71458900463</v>
      </c>
    </row>
    <row r="4041" spans="1:2" ht="14.25" customHeight="1" x14ac:dyDescent="0.3">
      <c r="A4041" s="10">
        <v>2590</v>
      </c>
      <c r="B4041" s="11">
        <v>44313.715802584877</v>
      </c>
    </row>
    <row r="4042" spans="1:2" ht="14.25" customHeight="1" x14ac:dyDescent="0.3">
      <c r="A4042" s="10">
        <v>282877</v>
      </c>
      <c r="B4042" s="11">
        <v>44313.716611651238</v>
      </c>
    </row>
    <row r="4043" spans="1:2" ht="14.25" customHeight="1" x14ac:dyDescent="0.3">
      <c r="A4043" s="10">
        <v>93351</v>
      </c>
      <c r="B4043" s="11">
        <v>44313.717420717592</v>
      </c>
    </row>
    <row r="4044" spans="1:2" ht="14.25" customHeight="1" x14ac:dyDescent="0.3">
      <c r="A4044" s="10">
        <v>233094</v>
      </c>
      <c r="B4044" s="11">
        <v>44313.717825231484</v>
      </c>
    </row>
    <row r="4045" spans="1:2" ht="14.25" customHeight="1" x14ac:dyDescent="0.3">
      <c r="A4045" s="10">
        <v>310108</v>
      </c>
      <c r="B4045" s="11">
        <v>44313.719038850308</v>
      </c>
    </row>
    <row r="4046" spans="1:2" ht="14.25" customHeight="1" x14ac:dyDescent="0.3">
      <c r="A4046" s="10">
        <v>24125</v>
      </c>
      <c r="B4046" s="11">
        <v>44313.7194433642</v>
      </c>
    </row>
    <row r="4047" spans="1:2" ht="14.25" customHeight="1" x14ac:dyDescent="0.3">
      <c r="A4047" s="10">
        <v>103067</v>
      </c>
      <c r="B4047" s="11">
        <v>44313.7194433642</v>
      </c>
    </row>
    <row r="4048" spans="1:2" ht="14.25" customHeight="1" x14ac:dyDescent="0.3">
      <c r="A4048" s="10">
        <v>193288</v>
      </c>
      <c r="B4048" s="11">
        <v>44313.720656944446</v>
      </c>
    </row>
    <row r="4049" spans="1:2" ht="14.25" customHeight="1" x14ac:dyDescent="0.3">
      <c r="A4049" s="10">
        <v>297291</v>
      </c>
      <c r="B4049" s="11">
        <v>44313.720656944446</v>
      </c>
    </row>
    <row r="4050" spans="1:2" ht="14.25" customHeight="1" x14ac:dyDescent="0.3">
      <c r="A4050" s="10">
        <v>216449</v>
      </c>
      <c r="B4050" s="11">
        <v>44313.722275077162</v>
      </c>
    </row>
    <row r="4051" spans="1:2" ht="14.25" customHeight="1" x14ac:dyDescent="0.3">
      <c r="A4051" s="10">
        <v>282443</v>
      </c>
      <c r="B4051" s="11">
        <v>44313.723893209877</v>
      </c>
    </row>
    <row r="4052" spans="1:2" ht="14.25" customHeight="1" x14ac:dyDescent="0.3">
      <c r="A4052" s="10">
        <v>339354</v>
      </c>
      <c r="B4052" s="11">
        <v>44313.725333333336</v>
      </c>
    </row>
    <row r="4053" spans="1:2" ht="14.25" customHeight="1" x14ac:dyDescent="0.3">
      <c r="A4053" s="10">
        <v>173278</v>
      </c>
      <c r="B4053" s="11">
        <v>44313.727129436731</v>
      </c>
    </row>
    <row r="4054" spans="1:2" ht="14.25" customHeight="1" x14ac:dyDescent="0.3">
      <c r="A4054" s="10">
        <v>85726</v>
      </c>
      <c r="B4054" s="11">
        <v>44313.7275339892</v>
      </c>
    </row>
    <row r="4055" spans="1:2" ht="14.25" customHeight="1" x14ac:dyDescent="0.3">
      <c r="A4055" s="10">
        <v>144313</v>
      </c>
      <c r="B4055" s="11">
        <v>44313.727938503085</v>
      </c>
    </row>
    <row r="4056" spans="1:2" ht="14.25" customHeight="1" x14ac:dyDescent="0.3">
      <c r="A4056" s="10">
        <v>44663</v>
      </c>
      <c r="B4056" s="11">
        <v>44313.728747569447</v>
      </c>
    </row>
    <row r="4057" spans="1:2" ht="14.25" customHeight="1" x14ac:dyDescent="0.3">
      <c r="A4057" s="10">
        <v>346843</v>
      </c>
      <c r="B4057" s="11">
        <v>44313.729152121916</v>
      </c>
    </row>
    <row r="4058" spans="1:2" ht="14.25" customHeight="1" x14ac:dyDescent="0.3">
      <c r="A4058" s="10">
        <v>327592</v>
      </c>
      <c r="B4058" s="11">
        <v>44313.729152121916</v>
      </c>
    </row>
    <row r="4059" spans="1:2" ht="14.25" customHeight="1" x14ac:dyDescent="0.3">
      <c r="A4059" s="10">
        <v>149891</v>
      </c>
      <c r="B4059" s="11">
        <v>44313.733197415124</v>
      </c>
    </row>
    <row r="4060" spans="1:2" ht="14.25" customHeight="1" x14ac:dyDescent="0.3">
      <c r="A4060" s="10">
        <v>282829</v>
      </c>
      <c r="B4060" s="11">
        <v>44313.733197415124</v>
      </c>
    </row>
    <row r="4061" spans="1:2" ht="14.25" customHeight="1" x14ac:dyDescent="0.3">
      <c r="A4061" s="10">
        <v>252020</v>
      </c>
      <c r="B4061" s="11">
        <v>44313.733601929009</v>
      </c>
    </row>
    <row r="4062" spans="1:2" ht="14.25" customHeight="1" x14ac:dyDescent="0.3">
      <c r="A4062" s="10">
        <v>219422</v>
      </c>
      <c r="B4062" s="11">
        <v>44313.73441099537</v>
      </c>
    </row>
    <row r="4063" spans="1:2" ht="14.25" customHeight="1" x14ac:dyDescent="0.3">
      <c r="A4063" s="10">
        <v>192628</v>
      </c>
      <c r="B4063" s="11">
        <v>44313.735220061732</v>
      </c>
    </row>
    <row r="4064" spans="1:2" ht="14.25" customHeight="1" x14ac:dyDescent="0.3">
      <c r="A4064" s="10">
        <v>136927</v>
      </c>
      <c r="B4064" s="11">
        <v>44313.735624614201</v>
      </c>
    </row>
    <row r="4065" spans="1:2" ht="14.25" customHeight="1" x14ac:dyDescent="0.3">
      <c r="A4065" s="10">
        <v>196169</v>
      </c>
      <c r="B4065" s="11">
        <v>44313.737242708332</v>
      </c>
    </row>
    <row r="4066" spans="1:2" ht="14.25" customHeight="1" x14ac:dyDescent="0.3">
      <c r="A4066" s="10">
        <v>65154</v>
      </c>
      <c r="B4066" s="11">
        <v>44313.738860841047</v>
      </c>
    </row>
    <row r="4067" spans="1:2" ht="14.25" customHeight="1" x14ac:dyDescent="0.3">
      <c r="A4067" s="10">
        <v>137042</v>
      </c>
      <c r="B4067" s="11">
        <v>44313.73926535494</v>
      </c>
    </row>
    <row r="4068" spans="1:2" ht="14.25" customHeight="1" x14ac:dyDescent="0.3">
      <c r="A4068" s="10">
        <v>28734</v>
      </c>
      <c r="B4068" s="11">
        <v>44313.741692554009</v>
      </c>
    </row>
    <row r="4069" spans="1:2" ht="14.25" customHeight="1" x14ac:dyDescent="0.3">
      <c r="A4069" s="10">
        <v>211631</v>
      </c>
      <c r="B4069" s="11">
        <v>44313.742501620371</v>
      </c>
    </row>
    <row r="4070" spans="1:2" ht="14.25" customHeight="1" x14ac:dyDescent="0.3">
      <c r="A4070" s="10">
        <v>287097</v>
      </c>
      <c r="B4070" s="11">
        <v>44313.743310686732</v>
      </c>
    </row>
    <row r="4071" spans="1:2" ht="14.25" customHeight="1" x14ac:dyDescent="0.3">
      <c r="A4071" s="10">
        <v>230586</v>
      </c>
      <c r="B4071" s="11">
        <v>44313.749378665125</v>
      </c>
    </row>
    <row r="4072" spans="1:2" ht="14.25" customHeight="1" x14ac:dyDescent="0.3">
      <c r="A4072" s="10">
        <v>200163</v>
      </c>
      <c r="B4072" s="11">
        <v>44313.749378665125</v>
      </c>
    </row>
    <row r="4073" spans="1:2" ht="14.25" customHeight="1" x14ac:dyDescent="0.3">
      <c r="A4073" s="10">
        <v>198579</v>
      </c>
      <c r="B4073" s="11">
        <v>44313.74978317901</v>
      </c>
    </row>
    <row r="4074" spans="1:2" ht="14.25" customHeight="1" x14ac:dyDescent="0.3">
      <c r="A4074" s="10">
        <v>50476</v>
      </c>
      <c r="B4074" s="11">
        <v>44313.751401311725</v>
      </c>
    </row>
    <row r="4075" spans="1:2" ht="14.25" customHeight="1" x14ac:dyDescent="0.3">
      <c r="A4075" s="10">
        <v>80869</v>
      </c>
      <c r="B4075" s="11">
        <v>44313.754637538579</v>
      </c>
    </row>
    <row r="4076" spans="1:2" ht="14.25" customHeight="1" x14ac:dyDescent="0.3">
      <c r="A4076" s="10">
        <v>301131</v>
      </c>
      <c r="B4076" s="11">
        <v>44313.754637538579</v>
      </c>
    </row>
    <row r="4077" spans="1:2" ht="14.25" customHeight="1" x14ac:dyDescent="0.3">
      <c r="A4077" s="10">
        <v>121659</v>
      </c>
      <c r="B4077" s="11">
        <v>44313.756255671295</v>
      </c>
    </row>
    <row r="4078" spans="1:2" ht="14.25" customHeight="1" x14ac:dyDescent="0.3">
      <c r="A4078" s="10">
        <v>280374</v>
      </c>
      <c r="B4078" s="11">
        <v>44313.757666666665</v>
      </c>
    </row>
    <row r="4079" spans="1:2" ht="14.25" customHeight="1" x14ac:dyDescent="0.3">
      <c r="A4079" s="10">
        <v>42018</v>
      </c>
      <c r="B4079" s="11">
        <v>44313.758682831787</v>
      </c>
    </row>
    <row r="4080" spans="1:2" ht="14.25" customHeight="1" x14ac:dyDescent="0.3">
      <c r="A4080" s="10">
        <v>66278</v>
      </c>
      <c r="B4080" s="11">
        <v>44313.759087384256</v>
      </c>
    </row>
    <row r="4081" spans="1:2" ht="14.25" customHeight="1" x14ac:dyDescent="0.3">
      <c r="A4081" s="10">
        <v>272617</v>
      </c>
      <c r="B4081" s="11">
        <v>44313.761110030864</v>
      </c>
    </row>
    <row r="4082" spans="1:2" ht="14.25" customHeight="1" x14ac:dyDescent="0.3">
      <c r="A4082" s="10">
        <v>38708</v>
      </c>
      <c r="B4082" s="11">
        <v>44313.761919097225</v>
      </c>
    </row>
    <row r="4083" spans="1:2" ht="14.25" customHeight="1" x14ac:dyDescent="0.3">
      <c r="A4083" s="10">
        <v>210528</v>
      </c>
      <c r="B4083" s="11">
        <v>44313.76272816358</v>
      </c>
    </row>
    <row r="4084" spans="1:2" ht="14.25" customHeight="1" x14ac:dyDescent="0.3">
      <c r="A4084" s="10">
        <v>109182</v>
      </c>
      <c r="B4084" s="11">
        <v>44313.763132677472</v>
      </c>
    </row>
    <row r="4085" spans="1:2" ht="14.25" customHeight="1" x14ac:dyDescent="0.3">
      <c r="A4085" s="10">
        <v>27175</v>
      </c>
      <c r="B4085" s="11">
        <v>44313.763132677472</v>
      </c>
    </row>
    <row r="4086" spans="1:2" ht="14.25" customHeight="1" x14ac:dyDescent="0.3">
      <c r="A4086" s="10">
        <v>130414</v>
      </c>
      <c r="B4086" s="11">
        <v>44313.763941743826</v>
      </c>
    </row>
    <row r="4087" spans="1:2" ht="14.25" customHeight="1" x14ac:dyDescent="0.3">
      <c r="A4087" s="10">
        <v>56068</v>
      </c>
      <c r="B4087" s="11">
        <v>44313.766773456788</v>
      </c>
    </row>
    <row r="4088" spans="1:2" ht="14.25" customHeight="1" x14ac:dyDescent="0.3">
      <c r="A4088" s="10">
        <v>202758</v>
      </c>
      <c r="B4088" s="11">
        <v>44313.769200655865</v>
      </c>
    </row>
    <row r="4089" spans="1:2" ht="14.25" customHeight="1" x14ac:dyDescent="0.3">
      <c r="A4089" s="10">
        <v>339250</v>
      </c>
      <c r="B4089" s="11">
        <v>44313.770009722219</v>
      </c>
    </row>
    <row r="4090" spans="1:2" ht="14.25" customHeight="1" x14ac:dyDescent="0.3">
      <c r="A4090" s="10">
        <v>272876</v>
      </c>
      <c r="B4090" s="11">
        <v>44313.773245949073</v>
      </c>
    </row>
    <row r="4091" spans="1:2" ht="14.25" customHeight="1" x14ac:dyDescent="0.3">
      <c r="A4091" s="10">
        <v>155221</v>
      </c>
      <c r="B4091" s="11">
        <v>44313.776077662034</v>
      </c>
    </row>
    <row r="4092" spans="1:2" ht="14.25" customHeight="1" x14ac:dyDescent="0.3">
      <c r="A4092" s="10">
        <v>161416</v>
      </c>
      <c r="B4092" s="11">
        <v>44313.776482214504</v>
      </c>
    </row>
    <row r="4093" spans="1:2" ht="14.25" customHeight="1" x14ac:dyDescent="0.3">
      <c r="A4093" s="10">
        <v>300354</v>
      </c>
      <c r="B4093" s="11">
        <v>44313.777291280865</v>
      </c>
    </row>
    <row r="4094" spans="1:2" ht="14.25" customHeight="1" x14ac:dyDescent="0.3">
      <c r="A4094" s="10">
        <v>1617</v>
      </c>
      <c r="B4094" s="11">
        <v>44313.778909375003</v>
      </c>
    </row>
    <row r="4095" spans="1:2" ht="14.25" customHeight="1" x14ac:dyDescent="0.3">
      <c r="A4095" s="10">
        <v>96382</v>
      </c>
      <c r="B4095" s="11">
        <v>44313.780932021604</v>
      </c>
    </row>
    <row r="4096" spans="1:2" ht="14.25" customHeight="1" x14ac:dyDescent="0.3">
      <c r="A4096" s="10">
        <v>250375</v>
      </c>
      <c r="B4096" s="11">
        <v>44313.780932021604</v>
      </c>
    </row>
    <row r="4097" spans="1:2" ht="14.25" customHeight="1" x14ac:dyDescent="0.3">
      <c r="A4097" s="10">
        <v>9110</v>
      </c>
      <c r="B4097" s="11">
        <v>44313.781741087965</v>
      </c>
    </row>
    <row r="4098" spans="1:2" ht="14.25" customHeight="1" x14ac:dyDescent="0.3">
      <c r="A4098" s="10">
        <v>193271</v>
      </c>
      <c r="B4098" s="11">
        <v>44313.784168287035</v>
      </c>
    </row>
    <row r="4099" spans="1:2" ht="14.25" customHeight="1" x14ac:dyDescent="0.3">
      <c r="A4099" s="10">
        <v>185454</v>
      </c>
      <c r="B4099" s="11">
        <v>44313.787404513889</v>
      </c>
    </row>
    <row r="4100" spans="1:2" ht="14.25" customHeight="1" x14ac:dyDescent="0.3">
      <c r="A4100" s="10">
        <v>78759</v>
      </c>
      <c r="B4100" s="11">
        <v>44313.79064077932</v>
      </c>
    </row>
    <row r="4101" spans="1:2" ht="14.25" customHeight="1" x14ac:dyDescent="0.3">
      <c r="A4101" s="10">
        <v>337624</v>
      </c>
      <c r="B4101" s="11">
        <v>44313.791854359566</v>
      </c>
    </row>
    <row r="4102" spans="1:2" ht="14.25" customHeight="1" x14ac:dyDescent="0.3">
      <c r="A4102" s="10">
        <v>212551</v>
      </c>
      <c r="B4102" s="11">
        <v>44313.792258912035</v>
      </c>
    </row>
    <row r="4103" spans="1:2" ht="14.25" customHeight="1" x14ac:dyDescent="0.3">
      <c r="A4103" s="10">
        <v>260912</v>
      </c>
      <c r="B4103" s="11">
        <v>44313.793472492282</v>
      </c>
    </row>
    <row r="4104" spans="1:2" ht="14.25" customHeight="1" x14ac:dyDescent="0.3">
      <c r="A4104" s="10">
        <v>14401</v>
      </c>
      <c r="B4104" s="11">
        <v>44313.794281558643</v>
      </c>
    </row>
    <row r="4105" spans="1:2" ht="14.25" customHeight="1" x14ac:dyDescent="0.3">
      <c r="A4105" s="10">
        <v>226573</v>
      </c>
      <c r="B4105" s="11">
        <v>44313.794686072528</v>
      </c>
    </row>
    <row r="4106" spans="1:2" ht="14.25" customHeight="1" x14ac:dyDescent="0.3">
      <c r="A4106" s="10">
        <v>210302</v>
      </c>
      <c r="B4106" s="11">
        <v>44313.797113271605</v>
      </c>
    </row>
    <row r="4107" spans="1:2" ht="14.25" customHeight="1" x14ac:dyDescent="0.3">
      <c r="A4107" s="10">
        <v>313217</v>
      </c>
      <c r="B4107" s="11">
        <v>44313.798999999999</v>
      </c>
    </row>
    <row r="4108" spans="1:2" ht="14.25" customHeight="1" x14ac:dyDescent="0.3">
      <c r="A4108" s="10">
        <v>189936</v>
      </c>
      <c r="B4108" s="11">
        <v>44313.800754050928</v>
      </c>
    </row>
    <row r="4109" spans="1:2" ht="14.25" customHeight="1" x14ac:dyDescent="0.3">
      <c r="A4109" s="10">
        <v>128976</v>
      </c>
      <c r="B4109" s="11">
        <v>44313.801158564813</v>
      </c>
    </row>
    <row r="4110" spans="1:2" ht="14.25" customHeight="1" x14ac:dyDescent="0.3">
      <c r="A4110" s="10">
        <v>68142</v>
      </c>
      <c r="B4110" s="11">
        <v>44313.80318121142</v>
      </c>
    </row>
    <row r="4111" spans="1:2" ht="14.25" customHeight="1" x14ac:dyDescent="0.3">
      <c r="A4111" s="10">
        <v>36040</v>
      </c>
      <c r="B4111" s="11">
        <v>44313.803999999996</v>
      </c>
    </row>
    <row r="4112" spans="1:2" ht="14.25" customHeight="1" x14ac:dyDescent="0.3">
      <c r="A4112" s="10">
        <v>21340</v>
      </c>
      <c r="B4112" s="11">
        <v>44313.806012924382</v>
      </c>
    </row>
    <row r="4113" spans="1:2" ht="14.25" customHeight="1" x14ac:dyDescent="0.3">
      <c r="A4113" s="10">
        <v>142238</v>
      </c>
      <c r="B4113" s="11">
        <v>44313.806417476851</v>
      </c>
    </row>
    <row r="4114" spans="1:2" ht="14.25" customHeight="1" x14ac:dyDescent="0.3">
      <c r="A4114" s="10">
        <v>319290</v>
      </c>
      <c r="B4114" s="11">
        <v>44313.806417476851</v>
      </c>
    </row>
    <row r="4115" spans="1:2" ht="14.25" customHeight="1" x14ac:dyDescent="0.3">
      <c r="A4115" s="10">
        <v>292335</v>
      </c>
      <c r="B4115" s="11">
        <v>44313.814103549383</v>
      </c>
    </row>
    <row r="4116" spans="1:2" ht="14.25" customHeight="1" x14ac:dyDescent="0.3">
      <c r="A4116" s="10">
        <v>108226</v>
      </c>
      <c r="B4116" s="11">
        <v>44313.816126234567</v>
      </c>
    </row>
    <row r="4117" spans="1:2" ht="14.25" customHeight="1" x14ac:dyDescent="0.3">
      <c r="A4117" s="10">
        <v>328470</v>
      </c>
      <c r="B4117" s="11">
        <v>44313.81855339506</v>
      </c>
    </row>
    <row r="4118" spans="1:2" ht="14.25" customHeight="1" x14ac:dyDescent="0.3">
      <c r="A4118" s="10">
        <v>171580</v>
      </c>
      <c r="B4118" s="11">
        <v>44313.821789660491</v>
      </c>
    </row>
    <row r="4119" spans="1:2" ht="14.25" customHeight="1" x14ac:dyDescent="0.3">
      <c r="A4119" s="10">
        <v>203387</v>
      </c>
      <c r="B4119" s="11">
        <v>44313.828333333331</v>
      </c>
    </row>
    <row r="4120" spans="1:2" ht="14.25" customHeight="1" x14ac:dyDescent="0.3">
      <c r="A4120" s="10">
        <v>102553</v>
      </c>
      <c r="B4120" s="11">
        <v>44313.828666666668</v>
      </c>
    </row>
    <row r="4121" spans="1:2" ht="14.25" customHeight="1" x14ac:dyDescent="0.3">
      <c r="A4121" s="10">
        <v>316573</v>
      </c>
      <c r="B4121" s="11">
        <v>44313.828666666668</v>
      </c>
    </row>
    <row r="4122" spans="1:2" ht="14.25" customHeight="1" x14ac:dyDescent="0.3">
      <c r="A4122" s="10">
        <v>243314</v>
      </c>
      <c r="B4122" s="11">
        <v>44313.829880246914</v>
      </c>
    </row>
    <row r="4123" spans="1:2" ht="14.25" customHeight="1" x14ac:dyDescent="0.3">
      <c r="A4123" s="10">
        <v>28508</v>
      </c>
      <c r="B4123" s="11">
        <v>44313.831093865738</v>
      </c>
    </row>
    <row r="4124" spans="1:2" ht="14.25" customHeight="1" x14ac:dyDescent="0.3">
      <c r="A4124" s="10">
        <v>14829</v>
      </c>
      <c r="B4124" s="11">
        <v>44313.832333333332</v>
      </c>
    </row>
    <row r="4125" spans="1:2" ht="14.25" customHeight="1" x14ac:dyDescent="0.3">
      <c r="A4125" s="10">
        <v>230711</v>
      </c>
      <c r="B4125" s="11">
        <v>44313.832333333332</v>
      </c>
    </row>
    <row r="4126" spans="1:2" ht="14.25" customHeight="1" x14ac:dyDescent="0.3">
      <c r="A4126" s="10">
        <v>283216</v>
      </c>
      <c r="B4126" s="11">
        <v>44313.832711998453</v>
      </c>
    </row>
    <row r="4127" spans="1:2" ht="14.25" customHeight="1" x14ac:dyDescent="0.3">
      <c r="A4127" s="10">
        <v>249180</v>
      </c>
      <c r="B4127" s="11">
        <v>44313.834734645061</v>
      </c>
    </row>
    <row r="4128" spans="1:2" ht="14.25" customHeight="1" x14ac:dyDescent="0.3">
      <c r="A4128" s="10">
        <v>76121</v>
      </c>
      <c r="B4128" s="11">
        <v>44313.835139158953</v>
      </c>
    </row>
    <row r="4129" spans="1:2" ht="14.25" customHeight="1" x14ac:dyDescent="0.3">
      <c r="A4129" s="10">
        <v>193968</v>
      </c>
      <c r="B4129" s="11">
        <v>44313.836757291669</v>
      </c>
    </row>
    <row r="4130" spans="1:2" ht="14.25" customHeight="1" x14ac:dyDescent="0.3">
      <c r="A4130" s="10">
        <v>85851</v>
      </c>
      <c r="B4130" s="11">
        <v>44313.839184452161</v>
      </c>
    </row>
    <row r="4131" spans="1:2" ht="14.25" customHeight="1" x14ac:dyDescent="0.3">
      <c r="A4131" s="10">
        <v>181809</v>
      </c>
      <c r="B4131" s="11">
        <v>44313.840398070985</v>
      </c>
    </row>
    <row r="4132" spans="1:2" ht="14.25" customHeight="1" x14ac:dyDescent="0.3">
      <c r="A4132" s="10">
        <v>69632</v>
      </c>
      <c r="B4132" s="11">
        <v>44313.841207137346</v>
      </c>
    </row>
    <row r="4133" spans="1:2" ht="14.25" customHeight="1" x14ac:dyDescent="0.3">
      <c r="A4133" s="10">
        <v>220493</v>
      </c>
      <c r="B4133" s="11">
        <v>44313.841207137346</v>
      </c>
    </row>
    <row r="4134" spans="1:2" ht="14.25" customHeight="1" x14ac:dyDescent="0.3">
      <c r="A4134" s="10">
        <v>231474</v>
      </c>
      <c r="B4134" s="11">
        <v>44313.841207137346</v>
      </c>
    </row>
    <row r="4135" spans="1:2" ht="14.25" customHeight="1" x14ac:dyDescent="0.3">
      <c r="A4135" s="10">
        <v>107838</v>
      </c>
      <c r="B4135" s="11">
        <v>44313.841611651238</v>
      </c>
    </row>
    <row r="4136" spans="1:2" ht="14.25" customHeight="1" x14ac:dyDescent="0.3">
      <c r="A4136" s="10">
        <v>232458</v>
      </c>
      <c r="B4136" s="11">
        <v>44313.850106790123</v>
      </c>
    </row>
    <row r="4137" spans="1:2" ht="14.25" customHeight="1" x14ac:dyDescent="0.3">
      <c r="A4137" s="10">
        <v>308582</v>
      </c>
      <c r="B4137" s="11">
        <v>44313.853747569447</v>
      </c>
    </row>
    <row r="4138" spans="1:2" ht="14.25" customHeight="1" x14ac:dyDescent="0.3">
      <c r="A4138" s="10">
        <v>107528</v>
      </c>
      <c r="B4138" s="11">
        <v>44313.858197415124</v>
      </c>
    </row>
    <row r="4139" spans="1:2" ht="14.25" customHeight="1" x14ac:dyDescent="0.3">
      <c r="A4139" s="10">
        <v>66767</v>
      </c>
      <c r="B4139" s="11">
        <v>44313.85941099537</v>
      </c>
    </row>
    <row r="4140" spans="1:2" ht="14.25" customHeight="1" x14ac:dyDescent="0.3">
      <c r="A4140" s="10">
        <v>96147</v>
      </c>
      <c r="B4140" s="11">
        <v>44313.859815547839</v>
      </c>
    </row>
    <row r="4141" spans="1:2" ht="14.25" customHeight="1" x14ac:dyDescent="0.3">
      <c r="A4141" s="10">
        <v>150390</v>
      </c>
      <c r="B4141" s="11">
        <v>44313.861433641978</v>
      </c>
    </row>
    <row r="4142" spans="1:2" ht="14.25" customHeight="1" x14ac:dyDescent="0.3">
      <c r="A4142" s="10">
        <v>115355</v>
      </c>
      <c r="B4142" s="11">
        <v>44313.863051774693</v>
      </c>
    </row>
    <row r="4143" spans="1:2" ht="14.25" customHeight="1" x14ac:dyDescent="0.3">
      <c r="A4143" s="10">
        <v>30775</v>
      </c>
      <c r="B4143" s="11">
        <v>44313.863051774693</v>
      </c>
    </row>
    <row r="4144" spans="1:2" ht="14.25" customHeight="1" x14ac:dyDescent="0.3">
      <c r="A4144" s="10">
        <v>296663</v>
      </c>
      <c r="B4144" s="11">
        <v>44313.863051774693</v>
      </c>
    </row>
    <row r="4145" spans="1:2" ht="14.25" customHeight="1" x14ac:dyDescent="0.3">
      <c r="A4145" s="10">
        <v>18501</v>
      </c>
      <c r="B4145" s="11">
        <v>44313.864669907409</v>
      </c>
    </row>
    <row r="4146" spans="1:2" ht="14.25" customHeight="1" x14ac:dyDescent="0.3">
      <c r="A4146" s="10">
        <v>144732</v>
      </c>
      <c r="B4146" s="11">
        <v>44313.865478973763</v>
      </c>
    </row>
    <row r="4147" spans="1:2" ht="14.25" customHeight="1" x14ac:dyDescent="0.3">
      <c r="A4147" s="10">
        <v>103423</v>
      </c>
      <c r="B4147" s="11">
        <v>44313.866288040124</v>
      </c>
    </row>
    <row r="4148" spans="1:2" ht="14.25" customHeight="1" x14ac:dyDescent="0.3">
      <c r="A4148" s="10">
        <v>133798</v>
      </c>
      <c r="B4148" s="11">
        <v>44313.867501620371</v>
      </c>
    </row>
    <row r="4149" spans="1:2" ht="14.25" customHeight="1" x14ac:dyDescent="0.3">
      <c r="A4149" s="10">
        <v>241906</v>
      </c>
      <c r="B4149" s="11">
        <v>44313.867906134263</v>
      </c>
    </row>
    <row r="4150" spans="1:2" ht="14.25" customHeight="1" x14ac:dyDescent="0.3">
      <c r="A4150" s="10">
        <v>314890</v>
      </c>
      <c r="B4150" s="11">
        <v>44313.867906134263</v>
      </c>
    </row>
    <row r="4151" spans="1:2" ht="14.25" customHeight="1" x14ac:dyDescent="0.3">
      <c r="A4151" s="10">
        <v>200876</v>
      </c>
      <c r="B4151" s="11">
        <v>44313.867906134263</v>
      </c>
    </row>
    <row r="4152" spans="1:2" ht="14.25" customHeight="1" x14ac:dyDescent="0.3">
      <c r="A4152" s="10">
        <v>92858</v>
      </c>
      <c r="B4152" s="11">
        <v>44313.871142399694</v>
      </c>
    </row>
    <row r="4153" spans="1:2" ht="14.25" customHeight="1" x14ac:dyDescent="0.3">
      <c r="A4153" s="10">
        <v>54670</v>
      </c>
      <c r="B4153" s="11">
        <v>44313.875592245371</v>
      </c>
    </row>
    <row r="4154" spans="1:2" ht="14.25" customHeight="1" x14ac:dyDescent="0.3">
      <c r="A4154" s="10">
        <v>192484</v>
      </c>
      <c r="B4154" s="11">
        <v>44313.877210378087</v>
      </c>
    </row>
    <row r="4155" spans="1:2" ht="14.25" customHeight="1" x14ac:dyDescent="0.3">
      <c r="A4155" s="10">
        <v>169622</v>
      </c>
      <c r="B4155" s="11">
        <v>44313.880042091048</v>
      </c>
    </row>
    <row r="4156" spans="1:2" ht="14.25" customHeight="1" x14ac:dyDescent="0.3">
      <c r="A4156" s="10">
        <v>246872</v>
      </c>
      <c r="B4156" s="11">
        <v>44313.882064737656</v>
      </c>
    </row>
    <row r="4157" spans="1:2" ht="14.25" customHeight="1" x14ac:dyDescent="0.3">
      <c r="A4157" s="10">
        <v>207036</v>
      </c>
      <c r="B4157" s="11">
        <v>44313.885705516972</v>
      </c>
    </row>
    <row r="4158" spans="1:2" ht="14.25" customHeight="1" x14ac:dyDescent="0.3">
      <c r="A4158" s="10">
        <v>299695</v>
      </c>
      <c r="B4158" s="11">
        <v>44313.886514544756</v>
      </c>
    </row>
    <row r="4159" spans="1:2" ht="14.25" customHeight="1" x14ac:dyDescent="0.3">
      <c r="A4159" s="10">
        <v>250783</v>
      </c>
      <c r="B4159" s="11">
        <v>44313.886514544756</v>
      </c>
    </row>
    <row r="4160" spans="1:2" ht="14.25" customHeight="1" x14ac:dyDescent="0.3">
      <c r="A4160" s="10">
        <v>266979</v>
      </c>
      <c r="B4160" s="11">
        <v>44313.88732361111</v>
      </c>
    </row>
    <row r="4161" spans="1:2" ht="14.25" customHeight="1" x14ac:dyDescent="0.3">
      <c r="A4161" s="10">
        <v>57380</v>
      </c>
      <c r="B4161" s="11">
        <v>44313.895414236111</v>
      </c>
    </row>
    <row r="4162" spans="1:2" ht="14.25" customHeight="1" x14ac:dyDescent="0.3">
      <c r="A4162" s="10">
        <v>176910</v>
      </c>
      <c r="B4162" s="11">
        <v>44313.896627854941</v>
      </c>
    </row>
    <row r="4163" spans="1:2" ht="14.25" customHeight="1" x14ac:dyDescent="0.3">
      <c r="A4163" s="10">
        <v>147100</v>
      </c>
      <c r="B4163" s="11">
        <v>44313.897032368826</v>
      </c>
    </row>
    <row r="4164" spans="1:2" ht="14.25" customHeight="1" x14ac:dyDescent="0.3">
      <c r="A4164" s="10">
        <v>99150</v>
      </c>
      <c r="B4164" s="11">
        <v>44313.901886728396</v>
      </c>
    </row>
    <row r="4165" spans="1:2" ht="14.25" customHeight="1" x14ac:dyDescent="0.3">
      <c r="A4165" s="10">
        <v>265264</v>
      </c>
      <c r="B4165" s="11">
        <v>44313.904718441358</v>
      </c>
    </row>
    <row r="4166" spans="1:2" ht="14.25" customHeight="1" x14ac:dyDescent="0.3">
      <c r="A4166" s="10">
        <v>176321</v>
      </c>
      <c r="B4166" s="11">
        <v>44313.906741087965</v>
      </c>
    </row>
    <row r="4167" spans="1:2" ht="14.25" customHeight="1" x14ac:dyDescent="0.3">
      <c r="A4167" s="10">
        <v>92842</v>
      </c>
      <c r="B4167" s="11">
        <v>44313.912809066358</v>
      </c>
    </row>
    <row r="4168" spans="1:2" ht="14.25" customHeight="1" x14ac:dyDescent="0.3">
      <c r="A4168" s="10">
        <v>87814</v>
      </c>
      <c r="B4168" s="11">
        <v>44313.91321358025</v>
      </c>
    </row>
    <row r="4169" spans="1:2" ht="14.25" customHeight="1" x14ac:dyDescent="0.3">
      <c r="A4169" s="10">
        <v>182203</v>
      </c>
      <c r="B4169" s="11">
        <v>44313.91321358025</v>
      </c>
    </row>
    <row r="4170" spans="1:2" ht="14.25" customHeight="1" x14ac:dyDescent="0.3">
      <c r="A4170" s="10">
        <v>330102</v>
      </c>
      <c r="B4170" s="11">
        <v>44313.914022646604</v>
      </c>
    </row>
    <row r="4171" spans="1:2" ht="14.25" customHeight="1" x14ac:dyDescent="0.3">
      <c r="A4171" s="10">
        <v>253076</v>
      </c>
      <c r="B4171" s="11">
        <v>44313.921708757713</v>
      </c>
    </row>
    <row r="4172" spans="1:2" ht="14.25" customHeight="1" x14ac:dyDescent="0.3">
      <c r="A4172" s="10">
        <v>6305</v>
      </c>
      <c r="B4172" s="11">
        <v>44313.924135918212</v>
      </c>
    </row>
    <row r="4173" spans="1:2" ht="14.25" customHeight="1" x14ac:dyDescent="0.3">
      <c r="A4173" s="10">
        <v>178999</v>
      </c>
      <c r="B4173" s="11">
        <v>44313.924333333336</v>
      </c>
    </row>
    <row r="4174" spans="1:2" ht="14.25" customHeight="1" x14ac:dyDescent="0.3">
      <c r="A4174" s="10">
        <v>118754</v>
      </c>
      <c r="B4174" s="11">
        <v>44313.926158564813</v>
      </c>
    </row>
    <row r="4175" spans="1:2" ht="14.25" customHeight="1" x14ac:dyDescent="0.3">
      <c r="A4175" s="10">
        <v>248558</v>
      </c>
      <c r="B4175" s="11">
        <v>44313.927776697528</v>
      </c>
    </row>
    <row r="4176" spans="1:2" ht="14.25" customHeight="1" x14ac:dyDescent="0.3">
      <c r="A4176" s="10">
        <v>243461</v>
      </c>
      <c r="B4176" s="11">
        <v>44313.933844675928</v>
      </c>
    </row>
    <row r="4177" spans="1:2" ht="14.25" customHeight="1" x14ac:dyDescent="0.3">
      <c r="A4177" s="10">
        <v>179166</v>
      </c>
      <c r="B4177" s="11">
        <v>44313.933844675928</v>
      </c>
    </row>
    <row r="4178" spans="1:2" ht="14.25" customHeight="1" x14ac:dyDescent="0.3">
      <c r="A4178" s="10">
        <v>170002</v>
      </c>
      <c r="B4178" s="11">
        <v>44313.936271836421</v>
      </c>
    </row>
    <row r="4179" spans="1:2" ht="14.25" customHeight="1" x14ac:dyDescent="0.3">
      <c r="A4179" s="10">
        <v>213600</v>
      </c>
      <c r="B4179" s="11">
        <v>44313.942339814814</v>
      </c>
    </row>
    <row r="4180" spans="1:2" ht="14.25" customHeight="1" x14ac:dyDescent="0.3">
      <c r="A4180" s="10">
        <v>289710</v>
      </c>
      <c r="B4180" s="11">
        <v>44313.949216820991</v>
      </c>
    </row>
    <row r="4181" spans="1:2" ht="14.25" customHeight="1" x14ac:dyDescent="0.3">
      <c r="A4181" s="10">
        <v>167350</v>
      </c>
      <c r="B4181" s="11">
        <v>44313.955284799384</v>
      </c>
    </row>
    <row r="4182" spans="1:2" ht="14.25" customHeight="1" x14ac:dyDescent="0.3">
      <c r="A4182" s="10">
        <v>324009</v>
      </c>
      <c r="B4182" s="11">
        <v>44313.95649837963</v>
      </c>
    </row>
    <row r="4183" spans="1:2" ht="14.25" customHeight="1" x14ac:dyDescent="0.3">
      <c r="A4183" s="10">
        <v>264654</v>
      </c>
      <c r="B4183" s="11">
        <v>44313.958521026238</v>
      </c>
    </row>
    <row r="4184" spans="1:2" ht="14.25" customHeight="1" x14ac:dyDescent="0.3">
      <c r="A4184" s="10">
        <v>85320</v>
      </c>
      <c r="B4184" s="11">
        <v>44313.967420717592</v>
      </c>
    </row>
    <row r="4185" spans="1:2" ht="14.25" customHeight="1" x14ac:dyDescent="0.3">
      <c r="A4185" s="10">
        <v>140363</v>
      </c>
      <c r="B4185" s="11">
        <v>44313.968229783954</v>
      </c>
    </row>
    <row r="4186" spans="1:2" ht="14.25" customHeight="1" x14ac:dyDescent="0.3">
      <c r="A4186" s="10">
        <v>334435</v>
      </c>
      <c r="B4186" s="11">
        <v>44313.968229783954</v>
      </c>
    </row>
    <row r="4187" spans="1:2" ht="14.25" customHeight="1" x14ac:dyDescent="0.3">
      <c r="A4187" s="10">
        <v>298424</v>
      </c>
      <c r="B4187" s="11">
        <v>44313.971870563269</v>
      </c>
    </row>
    <row r="4188" spans="1:2" ht="14.25" customHeight="1" x14ac:dyDescent="0.3">
      <c r="A4188" s="10">
        <v>52922</v>
      </c>
      <c r="B4188" s="11">
        <v>44313.972275077162</v>
      </c>
    </row>
    <row r="4189" spans="1:2" ht="14.25" customHeight="1" x14ac:dyDescent="0.3">
      <c r="A4189" s="10">
        <v>281009</v>
      </c>
      <c r="B4189" s="11">
        <v>44313.974333333332</v>
      </c>
    </row>
    <row r="4190" spans="1:2" ht="14.25" customHeight="1" x14ac:dyDescent="0.3">
      <c r="A4190" s="10">
        <v>29733</v>
      </c>
      <c r="B4190" s="11">
        <v>44313.980770216047</v>
      </c>
    </row>
    <row r="4191" spans="1:2" ht="14.25" customHeight="1" x14ac:dyDescent="0.3">
      <c r="A4191" s="10">
        <v>29568</v>
      </c>
      <c r="B4191" s="11">
        <v>44313.981579282408</v>
      </c>
    </row>
    <row r="4192" spans="1:2" ht="14.25" customHeight="1" x14ac:dyDescent="0.3">
      <c r="A4192" s="10">
        <v>138569</v>
      </c>
      <c r="B4192" s="11">
        <v>44313.985624614201</v>
      </c>
    </row>
    <row r="4193" spans="1:2" ht="14.25" customHeight="1" x14ac:dyDescent="0.3">
      <c r="A4193" s="10">
        <v>47298</v>
      </c>
      <c r="B4193" s="11">
        <v>44313.994119753086</v>
      </c>
    </row>
    <row r="4194" spans="1:2" ht="14.25" customHeight="1" x14ac:dyDescent="0.3">
      <c r="A4194" s="10">
        <v>259096</v>
      </c>
      <c r="B4194" s="11">
        <v>44314.015155324072</v>
      </c>
    </row>
    <row r="4195" spans="1:2" ht="14.25" customHeight="1" x14ac:dyDescent="0.3">
      <c r="A4195" s="10">
        <v>56012</v>
      </c>
      <c r="B4195" s="11">
        <v>44314.016773456788</v>
      </c>
    </row>
    <row r="4196" spans="1:2" ht="14.25" customHeight="1" x14ac:dyDescent="0.3">
      <c r="A4196" s="10">
        <v>264806</v>
      </c>
      <c r="B4196" s="11">
        <v>44314.018391589503</v>
      </c>
    </row>
    <row r="4197" spans="1:2" ht="14.25" customHeight="1" x14ac:dyDescent="0.3">
      <c r="A4197" s="10">
        <v>308249</v>
      </c>
      <c r="B4197" s="11">
        <v>44314.019605169757</v>
      </c>
    </row>
    <row r="4198" spans="1:2" ht="14.25" customHeight="1" x14ac:dyDescent="0.3">
      <c r="A4198" s="10">
        <v>84787</v>
      </c>
      <c r="B4198" s="11">
        <v>44314.021627854941</v>
      </c>
    </row>
    <row r="4199" spans="1:2" ht="14.25" customHeight="1" x14ac:dyDescent="0.3">
      <c r="A4199" s="10">
        <v>171245</v>
      </c>
      <c r="B4199" s="11">
        <v>44314.021627854941</v>
      </c>
    </row>
    <row r="4200" spans="1:2" ht="14.25" customHeight="1" x14ac:dyDescent="0.3">
      <c r="A4200" s="10">
        <v>348116</v>
      </c>
      <c r="B4200" s="11">
        <v>44314.050349498459</v>
      </c>
    </row>
    <row r="4201" spans="1:2" ht="14.25" customHeight="1" x14ac:dyDescent="0.3">
      <c r="A4201" s="10">
        <v>347819</v>
      </c>
      <c r="B4201" s="11">
        <v>44314.543067978397</v>
      </c>
    </row>
    <row r="4202" spans="1:2" ht="14.25" customHeight="1" x14ac:dyDescent="0.3">
      <c r="A4202" s="10">
        <v>100185</v>
      </c>
      <c r="B4202" s="11">
        <v>44314.545090624997</v>
      </c>
    </row>
    <row r="4203" spans="1:2" ht="14.25" customHeight="1" x14ac:dyDescent="0.3">
      <c r="A4203" s="10">
        <v>189405</v>
      </c>
      <c r="B4203" s="11">
        <v>44314.550349498459</v>
      </c>
    </row>
    <row r="4204" spans="1:2" ht="14.25" customHeight="1" x14ac:dyDescent="0.3">
      <c r="A4204" s="10">
        <v>317322</v>
      </c>
      <c r="B4204" s="11">
        <v>44314.551967631174</v>
      </c>
    </row>
    <row r="4205" spans="1:2" ht="14.25" customHeight="1" x14ac:dyDescent="0.3">
      <c r="A4205" s="10">
        <v>301148</v>
      </c>
      <c r="B4205" s="11">
        <v>44314.551967631174</v>
      </c>
    </row>
    <row r="4206" spans="1:2" ht="14.25" customHeight="1" x14ac:dyDescent="0.3">
      <c r="A4206" s="10">
        <v>349299</v>
      </c>
      <c r="B4206" s="11">
        <v>44314.557226543213</v>
      </c>
    </row>
    <row r="4207" spans="1:2" ht="14.25" customHeight="1" x14ac:dyDescent="0.3">
      <c r="A4207" s="10">
        <v>62179</v>
      </c>
      <c r="B4207" s="11">
        <v>44314.566126234567</v>
      </c>
    </row>
    <row r="4208" spans="1:2" ht="14.25" customHeight="1" x14ac:dyDescent="0.3">
      <c r="A4208" s="10">
        <v>174796</v>
      </c>
      <c r="B4208" s="11">
        <v>44314.572194174383</v>
      </c>
    </row>
    <row r="4209" spans="1:2" ht="14.25" customHeight="1" x14ac:dyDescent="0.3">
      <c r="A4209" s="10">
        <v>270909</v>
      </c>
      <c r="B4209" s="11">
        <v>44314.577453086422</v>
      </c>
    </row>
    <row r="4210" spans="1:2" ht="14.25" customHeight="1" x14ac:dyDescent="0.3">
      <c r="A4210" s="10">
        <v>8791</v>
      </c>
      <c r="B4210" s="11">
        <v>44314.578262152776</v>
      </c>
    </row>
    <row r="4211" spans="1:2" ht="14.25" customHeight="1" x14ac:dyDescent="0.3">
      <c r="A4211" s="10">
        <v>126528</v>
      </c>
      <c r="B4211" s="11">
        <v>44314.578262152776</v>
      </c>
    </row>
    <row r="4212" spans="1:2" ht="14.25" customHeight="1" x14ac:dyDescent="0.3">
      <c r="A4212" s="10">
        <v>181614</v>
      </c>
      <c r="B4212" s="11">
        <v>44314.579071180553</v>
      </c>
    </row>
    <row r="4213" spans="1:2" ht="14.25" customHeight="1" x14ac:dyDescent="0.3">
      <c r="A4213" s="10">
        <v>326988</v>
      </c>
      <c r="B4213" s="11">
        <v>44314.579880246914</v>
      </c>
    </row>
    <row r="4214" spans="1:2" ht="14.25" customHeight="1" x14ac:dyDescent="0.3">
      <c r="A4214" s="10">
        <v>74038</v>
      </c>
      <c r="B4214" s="11">
        <v>44314.584333333332</v>
      </c>
    </row>
    <row r="4215" spans="1:2" ht="14.25" customHeight="1" x14ac:dyDescent="0.3">
      <c r="A4215" s="10">
        <v>222956</v>
      </c>
      <c r="B4215" s="11">
        <v>44314.589184452161</v>
      </c>
    </row>
    <row r="4216" spans="1:2" ht="14.25" customHeight="1" x14ac:dyDescent="0.3">
      <c r="A4216" s="10">
        <v>316273</v>
      </c>
      <c r="B4216" s="11">
        <v>44314.595333333331</v>
      </c>
    </row>
    <row r="4217" spans="1:2" ht="14.25" customHeight="1" x14ac:dyDescent="0.3">
      <c r="A4217" s="10">
        <v>199379</v>
      </c>
      <c r="B4217" s="11">
        <v>44314.5964660108</v>
      </c>
    </row>
    <row r="4218" spans="1:2" ht="14.25" customHeight="1" x14ac:dyDescent="0.3">
      <c r="A4218" s="10">
        <v>336750</v>
      </c>
      <c r="B4218" s="11">
        <v>44314.600106790123</v>
      </c>
    </row>
    <row r="4219" spans="1:2" ht="14.25" customHeight="1" x14ac:dyDescent="0.3">
      <c r="A4219" s="10">
        <v>348541</v>
      </c>
      <c r="B4219" s="11">
        <v>44314.600106790123</v>
      </c>
    </row>
    <row r="4220" spans="1:2" ht="14.25" customHeight="1" x14ac:dyDescent="0.3">
      <c r="A4220" s="10">
        <v>299004</v>
      </c>
      <c r="B4220" s="11">
        <v>44314.600511342593</v>
      </c>
    </row>
    <row r="4221" spans="1:2" ht="14.25" customHeight="1" x14ac:dyDescent="0.3">
      <c r="A4221" s="10">
        <v>22960</v>
      </c>
      <c r="B4221" s="11">
        <v>44314.601724922839</v>
      </c>
    </row>
    <row r="4222" spans="1:2" ht="14.25" customHeight="1" x14ac:dyDescent="0.3">
      <c r="A4222" s="10">
        <v>185284</v>
      </c>
      <c r="B4222" s="11">
        <v>44314.601724922839</v>
      </c>
    </row>
    <row r="4223" spans="1:2" ht="14.25" customHeight="1" x14ac:dyDescent="0.3">
      <c r="A4223" s="10">
        <v>27969</v>
      </c>
      <c r="B4223" s="11">
        <v>44314.603747569447</v>
      </c>
    </row>
    <row r="4224" spans="1:2" ht="14.25" customHeight="1" x14ac:dyDescent="0.3">
      <c r="A4224" s="10">
        <v>201414</v>
      </c>
      <c r="B4224" s="11">
        <v>44314.604152121916</v>
      </c>
    </row>
    <row r="4225" spans="1:2" ht="14.25" customHeight="1" x14ac:dyDescent="0.3">
      <c r="A4225" s="10">
        <v>197553</v>
      </c>
      <c r="B4225" s="11">
        <v>44314.604556635801</v>
      </c>
    </row>
    <row r="4226" spans="1:2" ht="14.25" customHeight="1" x14ac:dyDescent="0.3">
      <c r="A4226" s="10">
        <v>261982</v>
      </c>
      <c r="B4226" s="11">
        <v>44314.606174768516</v>
      </c>
    </row>
    <row r="4227" spans="1:2" ht="14.25" customHeight="1" x14ac:dyDescent="0.3">
      <c r="A4227" s="10">
        <v>26374</v>
      </c>
      <c r="B4227" s="11">
        <v>44314.606983834878</v>
      </c>
    </row>
    <row r="4228" spans="1:2" ht="14.25" customHeight="1" x14ac:dyDescent="0.3">
      <c r="A4228" s="10">
        <v>63113</v>
      </c>
      <c r="B4228" s="11">
        <v>44314.607000000004</v>
      </c>
    </row>
    <row r="4229" spans="1:2" ht="14.25" customHeight="1" x14ac:dyDescent="0.3">
      <c r="A4229" s="10">
        <v>341540</v>
      </c>
      <c r="B4229" s="11">
        <v>44314.609006481478</v>
      </c>
    </row>
    <row r="4230" spans="1:2" ht="14.25" customHeight="1" x14ac:dyDescent="0.3">
      <c r="A4230" s="10">
        <v>215704</v>
      </c>
      <c r="B4230" s="11">
        <v>44314.609006481478</v>
      </c>
    </row>
    <row r="4231" spans="1:2" ht="14.25" customHeight="1" x14ac:dyDescent="0.3">
      <c r="A4231" s="10">
        <v>206667</v>
      </c>
      <c r="B4231" s="11">
        <v>44314.609006481478</v>
      </c>
    </row>
    <row r="4232" spans="1:2" ht="14.25" customHeight="1" x14ac:dyDescent="0.3">
      <c r="A4232" s="10">
        <v>20062</v>
      </c>
      <c r="B4232" s="11">
        <v>44314.612242708332</v>
      </c>
    </row>
    <row r="4233" spans="1:2" ht="14.25" customHeight="1" x14ac:dyDescent="0.3">
      <c r="A4233" s="10">
        <v>72473</v>
      </c>
      <c r="B4233" s="11">
        <v>44314.615883487655</v>
      </c>
    </row>
    <row r="4234" spans="1:2" ht="14.25" customHeight="1" x14ac:dyDescent="0.3">
      <c r="A4234" s="10">
        <v>240850</v>
      </c>
      <c r="B4234" s="11">
        <v>44314.616288040124</v>
      </c>
    </row>
    <row r="4235" spans="1:2" ht="14.25" customHeight="1" x14ac:dyDescent="0.3">
      <c r="A4235" s="10">
        <v>112214</v>
      </c>
      <c r="B4235" s="11">
        <v>44314.619928819448</v>
      </c>
    </row>
    <row r="4236" spans="1:2" ht="14.25" customHeight="1" x14ac:dyDescent="0.3">
      <c r="A4236" s="10">
        <v>95211</v>
      </c>
      <c r="B4236" s="11">
        <v>44314.622760532409</v>
      </c>
    </row>
    <row r="4237" spans="1:2" ht="14.25" customHeight="1" x14ac:dyDescent="0.3">
      <c r="A4237" s="10">
        <v>264009</v>
      </c>
      <c r="B4237" s="11">
        <v>44314.624378665125</v>
      </c>
    </row>
    <row r="4238" spans="1:2" ht="14.25" customHeight="1" x14ac:dyDescent="0.3">
      <c r="A4238" s="10">
        <v>211839</v>
      </c>
      <c r="B4238" s="11">
        <v>44314.626805825617</v>
      </c>
    </row>
    <row r="4239" spans="1:2" ht="14.25" customHeight="1" x14ac:dyDescent="0.3">
      <c r="A4239" s="10">
        <v>259308</v>
      </c>
      <c r="B4239" s="11">
        <v>44314.630042091048</v>
      </c>
    </row>
    <row r="4240" spans="1:2" ht="14.25" customHeight="1" x14ac:dyDescent="0.3">
      <c r="A4240" s="10">
        <v>91014</v>
      </c>
      <c r="B4240" s="11">
        <v>44314.632469251541</v>
      </c>
    </row>
    <row r="4241" spans="1:2" ht="14.25" customHeight="1" x14ac:dyDescent="0.3">
      <c r="A4241" s="10">
        <v>130370</v>
      </c>
      <c r="B4241" s="11">
        <v>44314.633682831787</v>
      </c>
    </row>
    <row r="4242" spans="1:2" ht="14.25" customHeight="1" x14ac:dyDescent="0.3">
      <c r="A4242" s="10">
        <v>225452</v>
      </c>
      <c r="B4242" s="11">
        <v>44314.634087384256</v>
      </c>
    </row>
    <row r="4243" spans="1:2" ht="14.25" customHeight="1" x14ac:dyDescent="0.3">
      <c r="A4243" s="10">
        <v>181241</v>
      </c>
      <c r="B4243" s="11">
        <v>44314.637000000002</v>
      </c>
    </row>
    <row r="4244" spans="1:2" ht="14.25" customHeight="1" x14ac:dyDescent="0.3">
      <c r="A4244" s="10">
        <v>140329</v>
      </c>
      <c r="B4244" s="11">
        <v>44314.63772816358</v>
      </c>
    </row>
    <row r="4245" spans="1:2" ht="14.25" customHeight="1" x14ac:dyDescent="0.3">
      <c r="A4245" s="10">
        <v>62310</v>
      </c>
      <c r="B4245" s="11">
        <v>44314.638941743826</v>
      </c>
    </row>
    <row r="4246" spans="1:2" ht="14.25" customHeight="1" x14ac:dyDescent="0.3">
      <c r="A4246" s="10">
        <v>109194</v>
      </c>
      <c r="B4246" s="11">
        <v>44314.640559876541</v>
      </c>
    </row>
    <row r="4247" spans="1:2" ht="14.25" customHeight="1" x14ac:dyDescent="0.3">
      <c r="A4247" s="10">
        <v>313469</v>
      </c>
      <c r="B4247" s="11">
        <v>44314.640559876541</v>
      </c>
    </row>
    <row r="4248" spans="1:2" ht="14.25" customHeight="1" x14ac:dyDescent="0.3">
      <c r="A4248" s="10">
        <v>311755</v>
      </c>
      <c r="B4248" s="11">
        <v>44314.641368942903</v>
      </c>
    </row>
    <row r="4249" spans="1:2" ht="14.25" customHeight="1" x14ac:dyDescent="0.3">
      <c r="A4249" s="10">
        <v>267402</v>
      </c>
      <c r="B4249" s="11">
        <v>44314.645414236111</v>
      </c>
    </row>
    <row r="4250" spans="1:2" ht="14.25" customHeight="1" x14ac:dyDescent="0.3">
      <c r="A4250" s="10">
        <v>155862</v>
      </c>
      <c r="B4250" s="11">
        <v>44314.64581878858</v>
      </c>
    </row>
    <row r="4251" spans="1:2" ht="14.25" customHeight="1" x14ac:dyDescent="0.3">
      <c r="A4251" s="10">
        <v>203099</v>
      </c>
      <c r="B4251" s="11">
        <v>44314.647032368826</v>
      </c>
    </row>
    <row r="4252" spans="1:2" ht="14.25" customHeight="1" x14ac:dyDescent="0.3">
      <c r="A4252" s="10">
        <v>7828</v>
      </c>
      <c r="B4252" s="11">
        <v>44314.647841435188</v>
      </c>
    </row>
    <row r="4253" spans="1:2" ht="14.25" customHeight="1" x14ac:dyDescent="0.3">
      <c r="A4253" s="10">
        <v>267398</v>
      </c>
      <c r="B4253" s="11">
        <v>44314.648245949073</v>
      </c>
    </row>
    <row r="4254" spans="1:2" ht="14.25" customHeight="1" x14ac:dyDescent="0.3">
      <c r="A4254" s="10">
        <v>334158</v>
      </c>
      <c r="B4254" s="11">
        <v>44314.651886728396</v>
      </c>
    </row>
    <row r="4255" spans="1:2" ht="14.25" customHeight="1" x14ac:dyDescent="0.3">
      <c r="A4255" s="10">
        <v>210362</v>
      </c>
      <c r="B4255" s="11">
        <v>44314.652291280865</v>
      </c>
    </row>
    <row r="4256" spans="1:2" ht="14.25" customHeight="1" x14ac:dyDescent="0.3">
      <c r="A4256" s="10">
        <v>147744</v>
      </c>
      <c r="B4256" s="11">
        <v>44314.658359220681</v>
      </c>
    </row>
    <row r="4257" spans="1:2" ht="14.25" customHeight="1" x14ac:dyDescent="0.3">
      <c r="A4257" s="10">
        <v>54146</v>
      </c>
      <c r="B4257" s="11">
        <v>44314.659168287035</v>
      </c>
    </row>
    <row r="4258" spans="1:2" ht="14.25" customHeight="1" x14ac:dyDescent="0.3">
      <c r="A4258" s="10">
        <v>170938</v>
      </c>
      <c r="B4258" s="11">
        <v>44314.659572800927</v>
      </c>
    </row>
    <row r="4259" spans="1:2" ht="14.25" customHeight="1" x14ac:dyDescent="0.3">
      <c r="A4259" s="10">
        <v>324574</v>
      </c>
      <c r="B4259" s="11">
        <v>44314.659977353396</v>
      </c>
    </row>
    <row r="4260" spans="1:2" ht="14.25" customHeight="1" x14ac:dyDescent="0.3">
      <c r="A4260" s="10">
        <v>207335</v>
      </c>
      <c r="B4260" s="11">
        <v>44314.660381867281</v>
      </c>
    </row>
    <row r="4261" spans="1:2" ht="14.25" customHeight="1" x14ac:dyDescent="0.3">
      <c r="A4261" s="10">
        <v>85202</v>
      </c>
      <c r="B4261" s="11">
        <v>44314.66078641975</v>
      </c>
    </row>
    <row r="4262" spans="1:2" ht="14.25" customHeight="1" x14ac:dyDescent="0.3">
      <c r="A4262" s="10">
        <v>71288</v>
      </c>
      <c r="B4262" s="11">
        <v>44314.66078641975</v>
      </c>
    </row>
    <row r="4263" spans="1:2" ht="14.25" customHeight="1" x14ac:dyDescent="0.3">
      <c r="A4263" s="10">
        <v>213390</v>
      </c>
      <c r="B4263" s="11">
        <v>44314.662404513889</v>
      </c>
    </row>
    <row r="4264" spans="1:2" ht="14.25" customHeight="1" x14ac:dyDescent="0.3">
      <c r="A4264" s="10">
        <v>150018</v>
      </c>
      <c r="B4264" s="11">
        <v>44314.662809066358</v>
      </c>
    </row>
    <row r="4265" spans="1:2" ht="14.25" customHeight="1" x14ac:dyDescent="0.3">
      <c r="A4265" s="10">
        <v>148270</v>
      </c>
      <c r="B4265" s="11">
        <v>44314.664022646604</v>
      </c>
    </row>
    <row r="4266" spans="1:2" ht="14.25" customHeight="1" x14ac:dyDescent="0.3">
      <c r="A4266" s="10">
        <v>114579</v>
      </c>
      <c r="B4266" s="11">
        <v>44314.664427199074</v>
      </c>
    </row>
    <row r="4267" spans="1:2" ht="14.25" customHeight="1" x14ac:dyDescent="0.3">
      <c r="A4267" s="10">
        <v>7404</v>
      </c>
      <c r="B4267" s="11">
        <v>44314.667258912035</v>
      </c>
    </row>
    <row r="4268" spans="1:2" ht="14.25" customHeight="1" x14ac:dyDescent="0.3">
      <c r="A4268" s="10">
        <v>323200</v>
      </c>
      <c r="B4268" s="11">
        <v>44314.671304205243</v>
      </c>
    </row>
    <row r="4269" spans="1:2" ht="14.25" customHeight="1" x14ac:dyDescent="0.3">
      <c r="A4269" s="10">
        <v>223939</v>
      </c>
      <c r="B4269" s="11">
        <v>44314.671304205243</v>
      </c>
    </row>
    <row r="4270" spans="1:2" ht="14.25" customHeight="1" x14ac:dyDescent="0.3">
      <c r="A4270" s="10">
        <v>148458</v>
      </c>
      <c r="B4270" s="11">
        <v>44314.673326851851</v>
      </c>
    </row>
    <row r="4271" spans="1:2" ht="14.25" customHeight="1" x14ac:dyDescent="0.3">
      <c r="A4271" s="10">
        <v>272690</v>
      </c>
      <c r="B4271" s="11">
        <v>44314.67373140432</v>
      </c>
    </row>
    <row r="4272" spans="1:2" ht="14.25" customHeight="1" x14ac:dyDescent="0.3">
      <c r="A4272" s="10">
        <v>12615</v>
      </c>
      <c r="B4272" s="11">
        <v>44314.674135918212</v>
      </c>
    </row>
    <row r="4273" spans="1:2" ht="14.25" customHeight="1" x14ac:dyDescent="0.3">
      <c r="A4273" s="10">
        <v>72108</v>
      </c>
      <c r="B4273" s="11">
        <v>44314.675349498459</v>
      </c>
    </row>
    <row r="4274" spans="1:2" ht="14.25" customHeight="1" x14ac:dyDescent="0.3">
      <c r="A4274" s="10">
        <v>293339</v>
      </c>
      <c r="B4274" s="11">
        <v>44314.679799344136</v>
      </c>
    </row>
    <row r="4275" spans="1:2" ht="14.25" customHeight="1" x14ac:dyDescent="0.3">
      <c r="A4275" s="10">
        <v>112945</v>
      </c>
      <c r="B4275" s="11">
        <v>44314.680203896605</v>
      </c>
    </row>
    <row r="4276" spans="1:2" ht="14.25" customHeight="1" x14ac:dyDescent="0.3">
      <c r="A4276" s="10">
        <v>257829</v>
      </c>
      <c r="B4276" s="11">
        <v>44314.682226543213</v>
      </c>
    </row>
    <row r="4277" spans="1:2" ht="14.25" customHeight="1" x14ac:dyDescent="0.3">
      <c r="A4277" s="10">
        <v>207158</v>
      </c>
      <c r="B4277" s="11">
        <v>44314.683666666664</v>
      </c>
    </row>
    <row r="4278" spans="1:2" ht="14.25" customHeight="1" x14ac:dyDescent="0.3">
      <c r="A4278" s="10">
        <v>224599</v>
      </c>
      <c r="B4278" s="11">
        <v>44314.685867322529</v>
      </c>
    </row>
    <row r="4279" spans="1:2" ht="14.25" customHeight="1" x14ac:dyDescent="0.3">
      <c r="A4279" s="10">
        <v>221792</v>
      </c>
      <c r="B4279" s="11">
        <v>44314.68667638889</v>
      </c>
    </row>
    <row r="4280" spans="1:2" ht="14.25" customHeight="1" x14ac:dyDescent="0.3">
      <c r="A4280" s="10">
        <v>297835</v>
      </c>
      <c r="B4280" s="11">
        <v>44314.68667638889</v>
      </c>
    </row>
    <row r="4281" spans="1:2" ht="14.25" customHeight="1" x14ac:dyDescent="0.3">
      <c r="A4281" s="10">
        <v>73139</v>
      </c>
      <c r="B4281" s="11">
        <v>44314.695171527776</v>
      </c>
    </row>
    <row r="4282" spans="1:2" ht="14.25" customHeight="1" x14ac:dyDescent="0.3">
      <c r="A4282" s="10">
        <v>261020</v>
      </c>
      <c r="B4282" s="11">
        <v>44314.698812307099</v>
      </c>
    </row>
    <row r="4283" spans="1:2" ht="14.25" customHeight="1" x14ac:dyDescent="0.3">
      <c r="A4283" s="10">
        <v>197564</v>
      </c>
      <c r="B4283" s="11">
        <v>44314.7</v>
      </c>
    </row>
    <row r="4284" spans="1:2" ht="14.25" customHeight="1" x14ac:dyDescent="0.3">
      <c r="A4284" s="10">
        <v>19482</v>
      </c>
      <c r="B4284" s="11">
        <v>44314.70164402006</v>
      </c>
    </row>
    <row r="4285" spans="1:2" ht="14.25" customHeight="1" x14ac:dyDescent="0.3">
      <c r="A4285" s="10">
        <v>193338</v>
      </c>
      <c r="B4285" s="11">
        <v>44314.705689313269</v>
      </c>
    </row>
    <row r="4286" spans="1:2" ht="14.25" customHeight="1" x14ac:dyDescent="0.3">
      <c r="A4286" s="10">
        <v>244785</v>
      </c>
      <c r="B4286" s="11">
        <v>44314.706093865738</v>
      </c>
    </row>
    <row r="4287" spans="1:2" ht="14.25" customHeight="1" x14ac:dyDescent="0.3">
      <c r="A4287" s="10">
        <v>138886</v>
      </c>
      <c r="B4287" s="11">
        <v>44314.706902932099</v>
      </c>
    </row>
    <row r="4288" spans="1:2" ht="14.25" customHeight="1" x14ac:dyDescent="0.3">
      <c r="A4288" s="10">
        <v>343964</v>
      </c>
      <c r="B4288" s="11">
        <v>44314.706902932099</v>
      </c>
    </row>
    <row r="4289" spans="1:2" ht="14.25" customHeight="1" x14ac:dyDescent="0.3">
      <c r="A4289" s="10">
        <v>344081</v>
      </c>
      <c r="B4289" s="11">
        <v>44314.707307445984</v>
      </c>
    </row>
    <row r="4290" spans="1:2" ht="14.25" customHeight="1" x14ac:dyDescent="0.3">
      <c r="A4290" s="10">
        <v>122012</v>
      </c>
      <c r="B4290" s="11">
        <v>44314.708116512345</v>
      </c>
    </row>
    <row r="4291" spans="1:2" ht="14.25" customHeight="1" x14ac:dyDescent="0.3">
      <c r="A4291" s="10">
        <v>195504</v>
      </c>
      <c r="B4291" s="11">
        <v>44314.709734645061</v>
      </c>
    </row>
    <row r="4292" spans="1:2" ht="14.25" customHeight="1" x14ac:dyDescent="0.3">
      <c r="A4292" s="10">
        <v>87761</v>
      </c>
      <c r="B4292" s="11">
        <v>44314.713779938269</v>
      </c>
    </row>
    <row r="4293" spans="1:2" ht="14.25" customHeight="1" x14ac:dyDescent="0.3">
      <c r="A4293" s="10">
        <v>79890</v>
      </c>
      <c r="B4293" s="11">
        <v>44314.714184452161</v>
      </c>
    </row>
    <row r="4294" spans="1:2" ht="14.25" customHeight="1" x14ac:dyDescent="0.3">
      <c r="A4294" s="10">
        <v>15508</v>
      </c>
      <c r="B4294" s="11">
        <v>44314.71458900463</v>
      </c>
    </row>
    <row r="4295" spans="1:2" ht="14.25" customHeight="1" x14ac:dyDescent="0.3">
      <c r="A4295" s="10">
        <v>61339</v>
      </c>
      <c r="B4295" s="11">
        <v>44314.715802584877</v>
      </c>
    </row>
    <row r="4296" spans="1:2" ht="14.25" customHeight="1" x14ac:dyDescent="0.3">
      <c r="A4296" s="10">
        <v>210056</v>
      </c>
      <c r="B4296" s="11">
        <v>44314.717016165123</v>
      </c>
    </row>
    <row r="4297" spans="1:2" ht="14.25" customHeight="1" x14ac:dyDescent="0.3">
      <c r="A4297" s="10">
        <v>338678</v>
      </c>
      <c r="B4297" s="11">
        <v>44314.718634297838</v>
      </c>
    </row>
    <row r="4298" spans="1:2" ht="14.25" customHeight="1" x14ac:dyDescent="0.3">
      <c r="A4298" s="10">
        <v>146013</v>
      </c>
      <c r="B4298" s="11">
        <v>44314.719038850308</v>
      </c>
    </row>
    <row r="4299" spans="1:2" ht="14.25" customHeight="1" x14ac:dyDescent="0.3">
      <c r="A4299" s="10">
        <v>235799</v>
      </c>
      <c r="B4299" s="11">
        <v>44314.719038850308</v>
      </c>
    </row>
    <row r="4300" spans="1:2" ht="14.25" customHeight="1" x14ac:dyDescent="0.3">
      <c r="A4300" s="10">
        <v>69686</v>
      </c>
      <c r="B4300" s="11">
        <v>44314.721061496915</v>
      </c>
    </row>
    <row r="4301" spans="1:2" ht="14.25" customHeight="1" x14ac:dyDescent="0.3">
      <c r="A4301" s="10">
        <v>307037</v>
      </c>
      <c r="B4301" s="11">
        <v>44314.722275077162</v>
      </c>
    </row>
    <row r="4302" spans="1:2" ht="14.25" customHeight="1" x14ac:dyDescent="0.3">
      <c r="A4302" s="10">
        <v>322144</v>
      </c>
      <c r="B4302" s="11">
        <v>44314.722679591046</v>
      </c>
    </row>
    <row r="4303" spans="1:2" ht="14.25" customHeight="1" x14ac:dyDescent="0.3">
      <c r="A4303" s="10">
        <v>133330</v>
      </c>
      <c r="B4303" s="11">
        <v>44314.725915856485</v>
      </c>
    </row>
    <row r="4304" spans="1:2" ht="14.25" customHeight="1" x14ac:dyDescent="0.3">
      <c r="A4304" s="10">
        <v>186744</v>
      </c>
      <c r="B4304" s="11">
        <v>44314.725915856485</v>
      </c>
    </row>
    <row r="4305" spans="1:2" ht="14.25" customHeight="1" x14ac:dyDescent="0.3">
      <c r="A4305" s="10">
        <v>170357</v>
      </c>
      <c r="B4305" s="11">
        <v>44314.727129436731</v>
      </c>
    </row>
    <row r="4306" spans="1:2" ht="14.25" customHeight="1" x14ac:dyDescent="0.3">
      <c r="A4306" s="10">
        <v>321531</v>
      </c>
      <c r="B4306" s="11">
        <v>44314.7275339892</v>
      </c>
    </row>
    <row r="4307" spans="1:2" ht="14.25" customHeight="1" x14ac:dyDescent="0.3">
      <c r="A4307" s="10">
        <v>6687</v>
      </c>
      <c r="B4307" s="11">
        <v>44314.731983834878</v>
      </c>
    </row>
    <row r="4308" spans="1:2" ht="14.25" customHeight="1" x14ac:dyDescent="0.3">
      <c r="A4308" s="10">
        <v>253879</v>
      </c>
      <c r="B4308" s="11">
        <v>44314.731983834878</v>
      </c>
    </row>
    <row r="4309" spans="1:2" ht="14.25" customHeight="1" x14ac:dyDescent="0.3">
      <c r="A4309" s="10">
        <v>264605</v>
      </c>
      <c r="B4309" s="11">
        <v>44314.731983834878</v>
      </c>
    </row>
    <row r="4310" spans="1:2" ht="14.25" customHeight="1" x14ac:dyDescent="0.3">
      <c r="A4310" s="10">
        <v>110036</v>
      </c>
      <c r="B4310" s="11">
        <v>44314.732792901232</v>
      </c>
    </row>
    <row r="4311" spans="1:2" ht="14.25" customHeight="1" x14ac:dyDescent="0.3">
      <c r="A4311" s="10">
        <v>333251</v>
      </c>
      <c r="B4311" s="11">
        <v>44314.733601929009</v>
      </c>
    </row>
    <row r="4312" spans="1:2" ht="14.25" customHeight="1" x14ac:dyDescent="0.3">
      <c r="A4312" s="10">
        <v>99373</v>
      </c>
      <c r="B4312" s="11">
        <v>44314.737647260801</v>
      </c>
    </row>
    <row r="4313" spans="1:2" ht="14.25" customHeight="1" x14ac:dyDescent="0.3">
      <c r="A4313" s="10">
        <v>315197</v>
      </c>
      <c r="B4313" s="11">
        <v>44314.740883487655</v>
      </c>
    </row>
    <row r="4314" spans="1:2" ht="14.25" customHeight="1" x14ac:dyDescent="0.3">
      <c r="A4314" s="10">
        <v>268263</v>
      </c>
      <c r="B4314" s="11">
        <v>44314.742501620371</v>
      </c>
    </row>
    <row r="4315" spans="1:2" ht="14.25" customHeight="1" x14ac:dyDescent="0.3">
      <c r="A4315" s="10">
        <v>75117</v>
      </c>
      <c r="B4315" s="11">
        <v>44314.742906134263</v>
      </c>
    </row>
    <row r="4316" spans="1:2" ht="14.25" customHeight="1" x14ac:dyDescent="0.3">
      <c r="A4316" s="10">
        <v>154292</v>
      </c>
      <c r="B4316" s="11">
        <v>44314.745333333332</v>
      </c>
    </row>
    <row r="4317" spans="1:2" ht="14.25" customHeight="1" x14ac:dyDescent="0.3">
      <c r="A4317" s="10">
        <v>205754</v>
      </c>
      <c r="B4317" s="11">
        <v>44314.747760532409</v>
      </c>
    </row>
    <row r="4318" spans="1:2" ht="14.25" customHeight="1" x14ac:dyDescent="0.3">
      <c r="A4318" s="10">
        <v>280628</v>
      </c>
      <c r="B4318" s="11">
        <v>44314.748165046294</v>
      </c>
    </row>
    <row r="4319" spans="1:2" ht="14.25" customHeight="1" x14ac:dyDescent="0.3">
      <c r="A4319" s="10">
        <v>195194</v>
      </c>
      <c r="B4319" s="11">
        <v>44314.74978317901</v>
      </c>
    </row>
    <row r="4320" spans="1:2" ht="14.25" customHeight="1" x14ac:dyDescent="0.3">
      <c r="A4320" s="10">
        <v>345382</v>
      </c>
      <c r="B4320" s="11">
        <v>44314.750187692902</v>
      </c>
    </row>
    <row r="4321" spans="1:2" ht="14.25" customHeight="1" x14ac:dyDescent="0.3">
      <c r="A4321" s="10">
        <v>246476</v>
      </c>
      <c r="B4321" s="11">
        <v>44314.753019405864</v>
      </c>
    </row>
    <row r="4322" spans="1:2" ht="14.25" customHeight="1" x14ac:dyDescent="0.3">
      <c r="A4322" s="10">
        <v>165095</v>
      </c>
      <c r="B4322" s="11">
        <v>44314.755042091048</v>
      </c>
    </row>
    <row r="4323" spans="1:2" ht="14.25" customHeight="1" x14ac:dyDescent="0.3">
      <c r="A4323" s="10">
        <v>78312</v>
      </c>
      <c r="B4323" s="11">
        <v>44314.755851118825</v>
      </c>
    </row>
    <row r="4324" spans="1:2" ht="14.25" customHeight="1" x14ac:dyDescent="0.3">
      <c r="A4324" s="10">
        <v>138343</v>
      </c>
      <c r="B4324" s="11">
        <v>44314.756660185187</v>
      </c>
    </row>
    <row r="4325" spans="1:2" ht="14.25" customHeight="1" x14ac:dyDescent="0.3">
      <c r="A4325" s="10">
        <v>321055</v>
      </c>
      <c r="B4325" s="11">
        <v>44314.758278317902</v>
      </c>
    </row>
    <row r="4326" spans="1:2" ht="14.25" customHeight="1" x14ac:dyDescent="0.3">
      <c r="A4326" s="10">
        <v>142888</v>
      </c>
      <c r="B4326" s="11">
        <v>44314.759491898149</v>
      </c>
    </row>
    <row r="4327" spans="1:2" ht="14.25" customHeight="1" x14ac:dyDescent="0.3">
      <c r="A4327" s="10">
        <v>302089</v>
      </c>
      <c r="B4327" s="11">
        <v>44314.761110030864</v>
      </c>
    </row>
    <row r="4328" spans="1:2" ht="14.25" customHeight="1" x14ac:dyDescent="0.3">
      <c r="A4328" s="10">
        <v>235583</v>
      </c>
      <c r="B4328" s="11">
        <v>44314.764346257718</v>
      </c>
    </row>
    <row r="4329" spans="1:2" ht="14.25" customHeight="1" x14ac:dyDescent="0.3">
      <c r="A4329" s="10">
        <v>253224</v>
      </c>
      <c r="B4329" s="11">
        <v>44314.765559876541</v>
      </c>
    </row>
    <row r="4330" spans="1:2" ht="14.25" customHeight="1" x14ac:dyDescent="0.3">
      <c r="A4330" s="10">
        <v>176566</v>
      </c>
      <c r="B4330" s="11">
        <v>44314.77081878858</v>
      </c>
    </row>
    <row r="4331" spans="1:2" ht="14.25" customHeight="1" x14ac:dyDescent="0.3">
      <c r="A4331" s="10">
        <v>156250</v>
      </c>
      <c r="B4331" s="11">
        <v>44314.771223302472</v>
      </c>
    </row>
    <row r="4332" spans="1:2" ht="14.25" customHeight="1" x14ac:dyDescent="0.3">
      <c r="A4332" s="10">
        <v>277953</v>
      </c>
      <c r="B4332" s="11">
        <v>44314.773333333331</v>
      </c>
    </row>
    <row r="4333" spans="1:2" ht="14.25" customHeight="1" x14ac:dyDescent="0.3">
      <c r="A4333" s="10">
        <v>218834</v>
      </c>
      <c r="B4333" s="11">
        <v>44314.774055015434</v>
      </c>
    </row>
    <row r="4334" spans="1:2" ht="14.25" customHeight="1" x14ac:dyDescent="0.3">
      <c r="A4334" s="10">
        <v>303219</v>
      </c>
      <c r="B4334" s="11">
        <v>44314.774459567903</v>
      </c>
    </row>
    <row r="4335" spans="1:2" ht="14.25" customHeight="1" x14ac:dyDescent="0.3">
      <c r="A4335" s="10">
        <v>133756</v>
      </c>
      <c r="B4335" s="11">
        <v>44314.778100308642</v>
      </c>
    </row>
    <row r="4336" spans="1:2" ht="14.25" customHeight="1" x14ac:dyDescent="0.3">
      <c r="A4336" s="10">
        <v>138349</v>
      </c>
      <c r="B4336" s="11">
        <v>44314.778504861111</v>
      </c>
    </row>
    <row r="4337" spans="1:2" ht="14.25" customHeight="1" x14ac:dyDescent="0.3">
      <c r="A4337" s="10">
        <v>260235</v>
      </c>
      <c r="B4337" s="11">
        <v>44314.778504861111</v>
      </c>
    </row>
    <row r="4338" spans="1:2" ht="14.25" customHeight="1" x14ac:dyDescent="0.3">
      <c r="A4338" s="10">
        <v>319356</v>
      </c>
      <c r="B4338" s="11">
        <v>44314.780932021604</v>
      </c>
    </row>
    <row r="4339" spans="1:2" ht="14.25" customHeight="1" x14ac:dyDescent="0.3">
      <c r="A4339" s="10">
        <v>203165</v>
      </c>
      <c r="B4339" s="11">
        <v>44314.781336574073</v>
      </c>
    </row>
    <row r="4340" spans="1:2" ht="14.25" customHeight="1" x14ac:dyDescent="0.3">
      <c r="A4340" s="10">
        <v>130732</v>
      </c>
      <c r="B4340" s="11">
        <v>44314.782145640434</v>
      </c>
    </row>
    <row r="4341" spans="1:2" ht="14.25" customHeight="1" x14ac:dyDescent="0.3">
      <c r="A4341" s="10">
        <v>285049</v>
      </c>
      <c r="B4341" s="11">
        <v>44314.782550154319</v>
      </c>
    </row>
    <row r="4342" spans="1:2" ht="14.25" customHeight="1" x14ac:dyDescent="0.3">
      <c r="A4342" s="10">
        <v>259864</v>
      </c>
      <c r="B4342" s="11">
        <v>44314.784168287035</v>
      </c>
    </row>
    <row r="4343" spans="1:2" ht="14.25" customHeight="1" x14ac:dyDescent="0.3">
      <c r="A4343" s="10">
        <v>211493</v>
      </c>
      <c r="B4343" s="11">
        <v>44314.784333333337</v>
      </c>
    </row>
    <row r="4344" spans="1:2" ht="14.25" customHeight="1" x14ac:dyDescent="0.3">
      <c r="A4344" s="10">
        <v>170085</v>
      </c>
      <c r="B4344" s="11">
        <v>44314.784572800927</v>
      </c>
    </row>
    <row r="4345" spans="1:2" ht="14.25" customHeight="1" x14ac:dyDescent="0.3">
      <c r="A4345" s="10">
        <v>239381</v>
      </c>
      <c r="B4345" s="11">
        <v>44314.785381867281</v>
      </c>
    </row>
    <row r="4346" spans="1:2" ht="14.25" customHeight="1" x14ac:dyDescent="0.3">
      <c r="A4346" s="10">
        <v>255513</v>
      </c>
      <c r="B4346" s="11">
        <v>44314.78578641975</v>
      </c>
    </row>
    <row r="4347" spans="1:2" ht="14.25" customHeight="1" x14ac:dyDescent="0.3">
      <c r="A4347" s="10">
        <v>198891</v>
      </c>
      <c r="B4347" s="11">
        <v>44314.795090624997</v>
      </c>
    </row>
    <row r="4348" spans="1:2" ht="14.25" customHeight="1" x14ac:dyDescent="0.3">
      <c r="A4348" s="10">
        <v>284602</v>
      </c>
      <c r="B4348" s="11">
        <v>44314.795090624997</v>
      </c>
    </row>
    <row r="4349" spans="1:2" ht="14.25" customHeight="1" x14ac:dyDescent="0.3">
      <c r="A4349" s="10">
        <v>197842</v>
      </c>
      <c r="B4349" s="11">
        <v>44314.797922337966</v>
      </c>
    </row>
    <row r="4350" spans="1:2" ht="14.25" customHeight="1" x14ac:dyDescent="0.3">
      <c r="A4350" s="10">
        <v>317859</v>
      </c>
      <c r="B4350" s="11">
        <v>44314.799540470682</v>
      </c>
    </row>
    <row r="4351" spans="1:2" ht="14.25" customHeight="1" x14ac:dyDescent="0.3">
      <c r="A4351" s="10">
        <v>146353</v>
      </c>
      <c r="B4351" s="11">
        <v>44314.801158564813</v>
      </c>
    </row>
    <row r="4352" spans="1:2" ht="14.25" customHeight="1" x14ac:dyDescent="0.3">
      <c r="A4352" s="10">
        <v>154571</v>
      </c>
      <c r="B4352" s="11">
        <v>44314.801563117282</v>
      </c>
    </row>
    <row r="4353" spans="1:2" ht="14.25" customHeight="1" x14ac:dyDescent="0.3">
      <c r="A4353" s="10">
        <v>76147</v>
      </c>
      <c r="B4353" s="11">
        <v>44314.802372183643</v>
      </c>
    </row>
    <row r="4354" spans="1:2" ht="14.25" customHeight="1" x14ac:dyDescent="0.3">
      <c r="A4354" s="10">
        <v>290737</v>
      </c>
      <c r="B4354" s="11">
        <v>44314.802776697528</v>
      </c>
    </row>
    <row r="4355" spans="1:2" ht="14.25" customHeight="1" x14ac:dyDescent="0.3">
      <c r="A4355" s="10">
        <v>115702</v>
      </c>
      <c r="B4355" s="11">
        <v>44314.80318121142</v>
      </c>
    </row>
    <row r="4356" spans="1:2" ht="14.25" customHeight="1" x14ac:dyDescent="0.3">
      <c r="A4356" s="10">
        <v>29219</v>
      </c>
      <c r="B4356" s="11">
        <v>44314.80318121142</v>
      </c>
    </row>
    <row r="4357" spans="1:2" ht="14.25" customHeight="1" x14ac:dyDescent="0.3">
      <c r="A4357" s="10">
        <v>309255</v>
      </c>
      <c r="B4357" s="11">
        <v>44314.803990277775</v>
      </c>
    </row>
    <row r="4358" spans="1:2" ht="14.25" customHeight="1" x14ac:dyDescent="0.3">
      <c r="A4358" s="10">
        <v>29192</v>
      </c>
      <c r="B4358" s="11">
        <v>44314.804799344136</v>
      </c>
    </row>
    <row r="4359" spans="1:2" ht="14.25" customHeight="1" x14ac:dyDescent="0.3">
      <c r="A4359" s="10">
        <v>94176</v>
      </c>
      <c r="B4359" s="11">
        <v>44314.808440123459</v>
      </c>
    </row>
    <row r="4360" spans="1:2" ht="14.25" customHeight="1" x14ac:dyDescent="0.3">
      <c r="A4360" s="10">
        <v>297585</v>
      </c>
      <c r="B4360" s="11">
        <v>44314.810333333335</v>
      </c>
    </row>
    <row r="4361" spans="1:2" ht="14.25" customHeight="1" x14ac:dyDescent="0.3">
      <c r="A4361" s="10">
        <v>238356</v>
      </c>
      <c r="B4361" s="11">
        <v>44314.81167638889</v>
      </c>
    </row>
    <row r="4362" spans="1:2" ht="14.25" customHeight="1" x14ac:dyDescent="0.3">
      <c r="A4362" s="10">
        <v>255039</v>
      </c>
      <c r="B4362" s="11">
        <v>44314.815000000002</v>
      </c>
    </row>
    <row r="4363" spans="1:2" ht="14.25" customHeight="1" x14ac:dyDescent="0.3">
      <c r="A4363" s="10">
        <v>74452</v>
      </c>
      <c r="B4363" s="11">
        <v>44314.815721682098</v>
      </c>
    </row>
    <row r="4364" spans="1:2" ht="14.25" customHeight="1" x14ac:dyDescent="0.3">
      <c r="A4364" s="10">
        <v>238366</v>
      </c>
      <c r="B4364" s="11">
        <v>44314.816126234567</v>
      </c>
    </row>
    <row r="4365" spans="1:2" ht="14.25" customHeight="1" x14ac:dyDescent="0.3">
      <c r="A4365" s="10">
        <v>246024</v>
      </c>
      <c r="B4365" s="11">
        <v>44314.818148881175</v>
      </c>
    </row>
    <row r="4366" spans="1:2" ht="14.25" customHeight="1" x14ac:dyDescent="0.3">
      <c r="A4366" s="10">
        <v>258968</v>
      </c>
      <c r="B4366" s="11">
        <v>44314.820980594137</v>
      </c>
    </row>
    <row r="4367" spans="1:2" ht="14.25" customHeight="1" x14ac:dyDescent="0.3">
      <c r="A4367" s="10">
        <v>48100</v>
      </c>
      <c r="B4367" s="11">
        <v>44314.822194174383</v>
      </c>
    </row>
    <row r="4368" spans="1:2" ht="14.25" customHeight="1" x14ac:dyDescent="0.3">
      <c r="A4368" s="10">
        <v>31191</v>
      </c>
      <c r="B4368" s="11">
        <v>44314.828262152776</v>
      </c>
    </row>
    <row r="4369" spans="1:2" ht="14.25" customHeight="1" x14ac:dyDescent="0.3">
      <c r="A4369" s="10">
        <v>268647</v>
      </c>
      <c r="B4369" s="11">
        <v>44314.829071180553</v>
      </c>
    </row>
    <row r="4370" spans="1:2" ht="14.25" customHeight="1" x14ac:dyDescent="0.3">
      <c r="A4370" s="10">
        <v>206237</v>
      </c>
      <c r="B4370" s="11">
        <v>44314.834734645061</v>
      </c>
    </row>
    <row r="4371" spans="1:2" ht="14.25" customHeight="1" x14ac:dyDescent="0.3">
      <c r="A4371" s="10">
        <v>83614</v>
      </c>
      <c r="B4371" s="11">
        <v>44314.835139158953</v>
      </c>
    </row>
    <row r="4372" spans="1:2" ht="14.25" customHeight="1" x14ac:dyDescent="0.3">
      <c r="A4372" s="10">
        <v>190051</v>
      </c>
      <c r="B4372" s="11">
        <v>44314.835543711422</v>
      </c>
    </row>
    <row r="4373" spans="1:2" ht="14.25" customHeight="1" x14ac:dyDescent="0.3">
      <c r="A4373" s="10">
        <v>277732</v>
      </c>
      <c r="B4373" s="11">
        <v>44314.837970871915</v>
      </c>
    </row>
    <row r="4374" spans="1:2" ht="14.25" customHeight="1" x14ac:dyDescent="0.3">
      <c r="A4374" s="10">
        <v>162154</v>
      </c>
      <c r="B4374" s="11">
        <v>44314.838375424384</v>
      </c>
    </row>
    <row r="4375" spans="1:2" ht="14.25" customHeight="1" x14ac:dyDescent="0.3">
      <c r="A4375" s="10">
        <v>256576</v>
      </c>
      <c r="B4375" s="11">
        <v>44314.838375424384</v>
      </c>
    </row>
    <row r="4376" spans="1:2" ht="14.25" customHeight="1" x14ac:dyDescent="0.3">
      <c r="A4376" s="10">
        <v>274122</v>
      </c>
      <c r="B4376" s="11">
        <v>44314.83958900463</v>
      </c>
    </row>
    <row r="4377" spans="1:2" ht="14.25" customHeight="1" x14ac:dyDescent="0.3">
      <c r="A4377" s="10">
        <v>204846</v>
      </c>
      <c r="B4377" s="11">
        <v>44314.840398070985</v>
      </c>
    </row>
    <row r="4378" spans="1:2" ht="14.25" customHeight="1" x14ac:dyDescent="0.3">
      <c r="A4378" s="10">
        <v>174637</v>
      </c>
      <c r="B4378" s="11">
        <v>44314.843229783954</v>
      </c>
    </row>
    <row r="4379" spans="1:2" ht="14.25" customHeight="1" x14ac:dyDescent="0.3">
      <c r="A4379" s="10">
        <v>110680</v>
      </c>
      <c r="B4379" s="11">
        <v>44314.843634297838</v>
      </c>
    </row>
    <row r="4380" spans="1:2" ht="14.25" customHeight="1" x14ac:dyDescent="0.3">
      <c r="A4380" s="10">
        <v>85335</v>
      </c>
      <c r="B4380" s="11">
        <v>44314.8464660108</v>
      </c>
    </row>
    <row r="4381" spans="1:2" ht="14.25" customHeight="1" x14ac:dyDescent="0.3">
      <c r="A4381" s="10">
        <v>172607</v>
      </c>
      <c r="B4381" s="11">
        <v>44314.847275077162</v>
      </c>
    </row>
    <row r="4382" spans="1:2" ht="14.25" customHeight="1" x14ac:dyDescent="0.3">
      <c r="A4382" s="10">
        <v>216763</v>
      </c>
      <c r="B4382" s="11">
        <v>44314.851724922839</v>
      </c>
    </row>
    <row r="4383" spans="1:2" ht="14.25" customHeight="1" x14ac:dyDescent="0.3">
      <c r="A4383" s="10">
        <v>13119</v>
      </c>
      <c r="B4383" s="11">
        <v>44314.854556635801</v>
      </c>
    </row>
    <row r="4384" spans="1:2" ht="14.25" customHeight="1" x14ac:dyDescent="0.3">
      <c r="A4384" s="10">
        <v>330009</v>
      </c>
      <c r="B4384" s="11">
        <v>44314.85496118827</v>
      </c>
    </row>
    <row r="4385" spans="1:2" ht="14.25" customHeight="1" x14ac:dyDescent="0.3">
      <c r="A4385" s="10">
        <v>316606</v>
      </c>
      <c r="B4385" s="11">
        <v>44314.855365702162</v>
      </c>
    </row>
    <row r="4386" spans="1:2" ht="14.25" customHeight="1" x14ac:dyDescent="0.3">
      <c r="A4386" s="10">
        <v>120856</v>
      </c>
      <c r="B4386" s="11">
        <v>44314.858</v>
      </c>
    </row>
    <row r="4387" spans="1:2" ht="14.25" customHeight="1" x14ac:dyDescent="0.3">
      <c r="A4387" s="10">
        <v>19439</v>
      </c>
      <c r="B4387" s="11">
        <v>44314.861433641978</v>
      </c>
    </row>
    <row r="4388" spans="1:2" ht="14.25" customHeight="1" x14ac:dyDescent="0.3">
      <c r="A4388" s="10">
        <v>203431</v>
      </c>
      <c r="B4388" s="11">
        <v>44314.861433641978</v>
      </c>
    </row>
    <row r="4389" spans="1:2" ht="14.25" customHeight="1" x14ac:dyDescent="0.3">
      <c r="A4389" s="10">
        <v>47707</v>
      </c>
      <c r="B4389" s="11">
        <v>44314.862647260801</v>
      </c>
    </row>
    <row r="4390" spans="1:2" ht="14.25" customHeight="1" x14ac:dyDescent="0.3">
      <c r="A4390" s="10">
        <v>112585</v>
      </c>
      <c r="B4390" s="11">
        <v>44314.864669907409</v>
      </c>
    </row>
    <row r="4391" spans="1:2" ht="14.25" customHeight="1" x14ac:dyDescent="0.3">
      <c r="A4391" s="10">
        <v>46791</v>
      </c>
      <c r="B4391" s="11">
        <v>44314.869928819448</v>
      </c>
    </row>
    <row r="4392" spans="1:2" ht="14.25" customHeight="1" x14ac:dyDescent="0.3">
      <c r="A4392" s="10">
        <v>325838</v>
      </c>
      <c r="B4392" s="11">
        <v>44314.869928819448</v>
      </c>
    </row>
    <row r="4393" spans="1:2" ht="14.25" customHeight="1" x14ac:dyDescent="0.3">
      <c r="A4393" s="10">
        <v>202372</v>
      </c>
      <c r="B4393" s="11">
        <v>44314.870999999999</v>
      </c>
    </row>
    <row r="4394" spans="1:2" ht="14.25" customHeight="1" x14ac:dyDescent="0.3">
      <c r="A4394" s="10">
        <v>174164</v>
      </c>
      <c r="B4394" s="11">
        <v>44314.87235597994</v>
      </c>
    </row>
    <row r="4395" spans="1:2" ht="14.25" customHeight="1" x14ac:dyDescent="0.3">
      <c r="A4395" s="10">
        <v>256926</v>
      </c>
      <c r="B4395" s="11">
        <v>44314.87235597994</v>
      </c>
    </row>
    <row r="4396" spans="1:2" ht="14.25" customHeight="1" x14ac:dyDescent="0.3">
      <c r="A4396" s="10">
        <v>87774</v>
      </c>
      <c r="B4396" s="11">
        <v>44314.876401311725</v>
      </c>
    </row>
    <row r="4397" spans="1:2" ht="14.25" customHeight="1" x14ac:dyDescent="0.3">
      <c r="A4397" s="10">
        <v>27781</v>
      </c>
      <c r="B4397" s="11">
        <v>44314.878019405864</v>
      </c>
    </row>
    <row r="4398" spans="1:2" ht="14.25" customHeight="1" x14ac:dyDescent="0.3">
      <c r="A4398" s="10">
        <v>265871</v>
      </c>
      <c r="B4398" s="11">
        <v>44314.882469251541</v>
      </c>
    </row>
    <row r="4399" spans="1:2" ht="14.25" customHeight="1" x14ac:dyDescent="0.3">
      <c r="A4399" s="10">
        <v>286099</v>
      </c>
      <c r="B4399" s="11">
        <v>44314.88287380401</v>
      </c>
    </row>
    <row r="4400" spans="1:2" ht="14.25" customHeight="1" x14ac:dyDescent="0.3">
      <c r="A4400" s="10">
        <v>164129</v>
      </c>
      <c r="B4400" s="11">
        <v>44314.888941743826</v>
      </c>
    </row>
    <row r="4401" spans="1:2" ht="14.25" customHeight="1" x14ac:dyDescent="0.3">
      <c r="A4401" s="10">
        <v>266257</v>
      </c>
      <c r="B4401" s="11">
        <v>44314.888941743826</v>
      </c>
    </row>
    <row r="4402" spans="1:2" ht="14.25" customHeight="1" x14ac:dyDescent="0.3">
      <c r="A4402" s="10">
        <v>16486</v>
      </c>
      <c r="B4402" s="11">
        <v>44314.893391589503</v>
      </c>
    </row>
    <row r="4403" spans="1:2" ht="14.25" customHeight="1" x14ac:dyDescent="0.3">
      <c r="A4403" s="10">
        <v>254123</v>
      </c>
      <c r="B4403" s="11">
        <v>44314.894605169757</v>
      </c>
    </row>
    <row r="4404" spans="1:2" ht="14.25" customHeight="1" x14ac:dyDescent="0.3">
      <c r="A4404" s="10">
        <v>9578</v>
      </c>
      <c r="B4404" s="11">
        <v>44314.897032368826</v>
      </c>
    </row>
    <row r="4405" spans="1:2" ht="14.25" customHeight="1" x14ac:dyDescent="0.3">
      <c r="A4405" s="10">
        <v>97018</v>
      </c>
      <c r="B4405" s="11">
        <v>44314.903909375003</v>
      </c>
    </row>
    <row r="4406" spans="1:2" ht="14.25" customHeight="1" x14ac:dyDescent="0.3">
      <c r="A4406" s="10">
        <v>181617</v>
      </c>
      <c r="B4406" s="11">
        <v>44314.907954706789</v>
      </c>
    </row>
    <row r="4407" spans="1:2" ht="14.25" customHeight="1" x14ac:dyDescent="0.3">
      <c r="A4407" s="10">
        <v>228277</v>
      </c>
      <c r="B4407" s="11">
        <v>44314.91321358025</v>
      </c>
    </row>
    <row r="4408" spans="1:2" ht="14.25" customHeight="1" x14ac:dyDescent="0.3">
      <c r="A4408" s="10">
        <v>301414</v>
      </c>
      <c r="B4408" s="11">
        <v>44314.914022646604</v>
      </c>
    </row>
    <row r="4409" spans="1:2" ht="14.25" customHeight="1" x14ac:dyDescent="0.3">
      <c r="A4409" s="10">
        <v>190730</v>
      </c>
      <c r="B4409" s="11">
        <v>44314.915236265435</v>
      </c>
    </row>
    <row r="4410" spans="1:2" ht="14.25" customHeight="1" x14ac:dyDescent="0.3">
      <c r="A4410" s="10">
        <v>22144</v>
      </c>
      <c r="B4410" s="11">
        <v>44314.916045331789</v>
      </c>
    </row>
    <row r="4411" spans="1:2" ht="14.25" customHeight="1" x14ac:dyDescent="0.3">
      <c r="A4411" s="10">
        <v>232121</v>
      </c>
      <c r="B4411" s="11">
        <v>44314.916045331789</v>
      </c>
    </row>
    <row r="4412" spans="1:2" ht="14.25" customHeight="1" x14ac:dyDescent="0.3">
      <c r="A4412" s="10">
        <v>310474</v>
      </c>
      <c r="B4412" s="11">
        <v>44314.918067978397</v>
      </c>
    </row>
    <row r="4413" spans="1:2" ht="14.25" customHeight="1" x14ac:dyDescent="0.3">
      <c r="A4413" s="10">
        <v>281085</v>
      </c>
      <c r="B4413" s="11">
        <v>44314.924944984567</v>
      </c>
    </row>
    <row r="4414" spans="1:2" ht="14.25" customHeight="1" x14ac:dyDescent="0.3">
      <c r="A4414" s="10">
        <v>16528</v>
      </c>
      <c r="B4414" s="11">
        <v>44314.926563117282</v>
      </c>
    </row>
    <row r="4415" spans="1:2" ht="14.25" customHeight="1" x14ac:dyDescent="0.3">
      <c r="A4415" s="10">
        <v>32715</v>
      </c>
      <c r="B4415" s="11">
        <v>44314.929394830244</v>
      </c>
    </row>
    <row r="4416" spans="1:2" ht="14.25" customHeight="1" x14ac:dyDescent="0.3">
      <c r="A4416" s="10">
        <v>58127</v>
      </c>
      <c r="B4416" s="11">
        <v>44314.929394830244</v>
      </c>
    </row>
    <row r="4417" spans="1:2" ht="14.25" customHeight="1" x14ac:dyDescent="0.3">
      <c r="A4417" s="10">
        <v>152559</v>
      </c>
      <c r="B4417" s="11">
        <v>44314.932226543213</v>
      </c>
    </row>
    <row r="4418" spans="1:2" ht="14.25" customHeight="1" x14ac:dyDescent="0.3">
      <c r="A4418" s="10">
        <v>39134</v>
      </c>
      <c r="B4418" s="11">
        <v>44314.937485455244</v>
      </c>
    </row>
    <row r="4419" spans="1:2" ht="14.25" customHeight="1" x14ac:dyDescent="0.3">
      <c r="A4419" s="10">
        <v>240154</v>
      </c>
      <c r="B4419" s="11">
        <v>44314.939508101852</v>
      </c>
    </row>
    <row r="4420" spans="1:2" ht="14.25" customHeight="1" x14ac:dyDescent="0.3">
      <c r="A4420" s="10">
        <v>255140</v>
      </c>
      <c r="B4420" s="11">
        <v>44314.941935262344</v>
      </c>
    </row>
    <row r="4421" spans="1:2" ht="14.25" customHeight="1" x14ac:dyDescent="0.3">
      <c r="A4421" s="10">
        <v>256976</v>
      </c>
      <c r="B4421" s="11">
        <v>44314.945576041668</v>
      </c>
    </row>
    <row r="4422" spans="1:2" ht="14.25" customHeight="1" x14ac:dyDescent="0.3">
      <c r="A4422" s="10">
        <v>290229</v>
      </c>
      <c r="B4422" s="11">
        <v>44314.945980594137</v>
      </c>
    </row>
    <row r="4423" spans="1:2" ht="14.25" customHeight="1" x14ac:dyDescent="0.3">
      <c r="A4423" s="10">
        <v>296722</v>
      </c>
      <c r="B4423" s="11">
        <v>44314.947194174383</v>
      </c>
    </row>
    <row r="4424" spans="1:2" ht="14.25" customHeight="1" x14ac:dyDescent="0.3">
      <c r="A4424" s="10">
        <v>95909</v>
      </c>
      <c r="B4424" s="11">
        <v>44314.948812307099</v>
      </c>
    </row>
    <row r="4425" spans="1:2" ht="14.25" customHeight="1" x14ac:dyDescent="0.3">
      <c r="A4425" s="10">
        <v>155256</v>
      </c>
      <c r="B4425" s="11">
        <v>44314.950025887345</v>
      </c>
    </row>
    <row r="4426" spans="1:2" ht="14.25" customHeight="1" x14ac:dyDescent="0.3">
      <c r="A4426" s="10">
        <v>251514</v>
      </c>
      <c r="B4426" s="11">
        <v>44314.950666666664</v>
      </c>
    </row>
    <row r="4427" spans="1:2" ht="14.25" customHeight="1" x14ac:dyDescent="0.3">
      <c r="A4427" s="10">
        <v>63293</v>
      </c>
      <c r="B4427" s="11">
        <v>44314.957333333332</v>
      </c>
    </row>
    <row r="4428" spans="1:2" ht="14.25" customHeight="1" x14ac:dyDescent="0.3">
      <c r="A4428" s="10">
        <v>146002</v>
      </c>
      <c r="B4428" s="11">
        <v>44314.958116512345</v>
      </c>
    </row>
    <row r="4429" spans="1:2" ht="14.25" customHeight="1" x14ac:dyDescent="0.3">
      <c r="A4429" s="10">
        <v>306912</v>
      </c>
      <c r="B4429" s="11">
        <v>44314.961352739199</v>
      </c>
    </row>
    <row r="4430" spans="1:2" ht="14.25" customHeight="1" x14ac:dyDescent="0.3">
      <c r="A4430" s="10">
        <v>257096</v>
      </c>
      <c r="B4430" s="11">
        <v>44314.961352739199</v>
      </c>
    </row>
    <row r="4431" spans="1:2" ht="14.25" customHeight="1" x14ac:dyDescent="0.3">
      <c r="A4431" s="10">
        <v>107966</v>
      </c>
      <c r="B4431" s="11">
        <v>44314.963779938269</v>
      </c>
    </row>
    <row r="4432" spans="1:2" ht="14.25" customHeight="1" x14ac:dyDescent="0.3">
      <c r="A4432" s="10">
        <v>278295</v>
      </c>
      <c r="B4432" s="11">
        <v>44314.972679591046</v>
      </c>
    </row>
    <row r="4433" spans="1:2" ht="14.25" customHeight="1" x14ac:dyDescent="0.3">
      <c r="A4433" s="10">
        <v>21822</v>
      </c>
      <c r="B4433" s="11">
        <v>44314.976320408954</v>
      </c>
    </row>
    <row r="4434" spans="1:2" ht="14.25" customHeight="1" x14ac:dyDescent="0.3">
      <c r="A4434" s="10">
        <v>271130</v>
      </c>
      <c r="B4434" s="11">
        <v>44314.981174768516</v>
      </c>
    </row>
    <row r="4435" spans="1:2" ht="14.25" customHeight="1" x14ac:dyDescent="0.3">
      <c r="A4435" s="10">
        <v>79897</v>
      </c>
      <c r="B4435" s="11">
        <v>44314.987666666668</v>
      </c>
    </row>
    <row r="4436" spans="1:2" ht="14.25" customHeight="1" x14ac:dyDescent="0.3">
      <c r="A4436" s="10">
        <v>175957</v>
      </c>
      <c r="B4436" s="11">
        <v>44314.99735597994</v>
      </c>
    </row>
    <row r="4437" spans="1:2" ht="14.25" customHeight="1" x14ac:dyDescent="0.3">
      <c r="A4437" s="10">
        <v>329433</v>
      </c>
      <c r="B4437" s="11">
        <v>44315.059333333331</v>
      </c>
    </row>
    <row r="4438" spans="1:2" ht="14.25" customHeight="1" x14ac:dyDescent="0.3">
      <c r="A4438" s="10">
        <v>333442</v>
      </c>
      <c r="B4438" s="11">
        <v>44315.070980594137</v>
      </c>
    </row>
    <row r="4439" spans="1:2" ht="14.25" customHeight="1" x14ac:dyDescent="0.3">
      <c r="A4439" s="10">
        <v>255239</v>
      </c>
      <c r="B4439" s="11">
        <v>44315.071385108022</v>
      </c>
    </row>
    <row r="4440" spans="1:2" ht="14.25" customHeight="1" x14ac:dyDescent="0.3">
      <c r="A4440" s="10">
        <v>346862</v>
      </c>
      <c r="B4440" s="11">
        <v>44315.073333333334</v>
      </c>
    </row>
    <row r="4441" spans="1:2" ht="14.25" customHeight="1" x14ac:dyDescent="0.3">
      <c r="A4441" s="10">
        <v>14216</v>
      </c>
      <c r="B4441" s="11">
        <v>44315.089666666667</v>
      </c>
    </row>
    <row r="4442" spans="1:2" ht="14.25" customHeight="1" x14ac:dyDescent="0.3">
      <c r="A4442" s="10">
        <v>178571</v>
      </c>
      <c r="B4442" s="11">
        <v>44315.113456327163</v>
      </c>
    </row>
    <row r="4443" spans="1:2" ht="14.25" customHeight="1" x14ac:dyDescent="0.3">
      <c r="A4443" s="10">
        <v>192509</v>
      </c>
      <c r="B4443" s="11">
        <v>44315.11426535494</v>
      </c>
    </row>
    <row r="4444" spans="1:2" ht="14.25" customHeight="1" x14ac:dyDescent="0.3">
      <c r="A4444" s="10">
        <v>59356</v>
      </c>
      <c r="B4444" s="11">
        <v>44315.122000000003</v>
      </c>
    </row>
    <row r="4445" spans="1:2" ht="14.25" customHeight="1" x14ac:dyDescent="0.3">
      <c r="A4445" s="10">
        <v>252476</v>
      </c>
      <c r="B4445" s="11">
        <v>44315.173326851851</v>
      </c>
    </row>
    <row r="4446" spans="1:2" ht="14.25" customHeight="1" x14ac:dyDescent="0.3">
      <c r="A4446" s="10">
        <v>183355</v>
      </c>
      <c r="B4446" s="11">
        <v>44315.17818121142</v>
      </c>
    </row>
    <row r="4447" spans="1:2" ht="14.25" customHeight="1" x14ac:dyDescent="0.3">
      <c r="A4447" s="10">
        <v>189357</v>
      </c>
      <c r="B4447" s="11">
        <v>44315.210666666666</v>
      </c>
    </row>
    <row r="4448" spans="1:2" ht="14.25" customHeight="1" x14ac:dyDescent="0.3">
      <c r="A4448" s="10">
        <v>44350</v>
      </c>
      <c r="B4448" s="11">
        <v>44315.323333333334</v>
      </c>
    </row>
    <row r="4449" spans="1:2" ht="14.25" customHeight="1" x14ac:dyDescent="0.3">
      <c r="A4449" s="10">
        <v>178463</v>
      </c>
      <c r="B4449" s="11">
        <v>44315.336333333333</v>
      </c>
    </row>
    <row r="4450" spans="1:2" ht="14.25" customHeight="1" x14ac:dyDescent="0.3">
      <c r="A4450" s="10">
        <v>313717</v>
      </c>
      <c r="B4450" s="11">
        <v>44315.342666666664</v>
      </c>
    </row>
    <row r="4451" spans="1:2" ht="14.25" customHeight="1" x14ac:dyDescent="0.3">
      <c r="A4451" s="10">
        <v>339726</v>
      </c>
      <c r="B4451" s="11">
        <v>44315.344038850308</v>
      </c>
    </row>
    <row r="4452" spans="1:2" ht="14.25" customHeight="1" x14ac:dyDescent="0.3">
      <c r="A4452" s="10">
        <v>156010</v>
      </c>
      <c r="B4452" s="11">
        <v>44315.345666666668</v>
      </c>
    </row>
    <row r="4453" spans="1:2" ht="14.25" customHeight="1" x14ac:dyDescent="0.3">
      <c r="A4453" s="10">
        <v>221141</v>
      </c>
      <c r="B4453" s="11">
        <v>44315.345999999998</v>
      </c>
    </row>
    <row r="4454" spans="1:2" ht="14.25" customHeight="1" x14ac:dyDescent="0.3">
      <c r="A4454" s="10">
        <v>254899</v>
      </c>
      <c r="B4454" s="11">
        <v>44315.346333333335</v>
      </c>
    </row>
    <row r="4455" spans="1:2" ht="14.25" customHeight="1" x14ac:dyDescent="0.3">
      <c r="A4455" s="10">
        <v>3335</v>
      </c>
      <c r="B4455" s="11">
        <v>44315.348084143516</v>
      </c>
    </row>
    <row r="4456" spans="1:2" ht="14.25" customHeight="1" x14ac:dyDescent="0.3">
      <c r="A4456" s="10">
        <v>123213</v>
      </c>
      <c r="B4456" s="11">
        <v>44315.351666666669</v>
      </c>
    </row>
    <row r="4457" spans="1:2" ht="14.25" customHeight="1" x14ac:dyDescent="0.3">
      <c r="A4457" s="10">
        <v>179096</v>
      </c>
      <c r="B4457" s="11">
        <v>44315.373165046294</v>
      </c>
    </row>
    <row r="4458" spans="1:2" ht="14.25" customHeight="1" x14ac:dyDescent="0.3">
      <c r="A4458" s="10">
        <v>33561</v>
      </c>
      <c r="B4458" s="11">
        <v>44315.375996759256</v>
      </c>
    </row>
    <row r="4459" spans="1:2" ht="14.25" customHeight="1" x14ac:dyDescent="0.3">
      <c r="A4459" s="10">
        <v>297732</v>
      </c>
      <c r="B4459" s="11">
        <v>44315.378423958333</v>
      </c>
    </row>
    <row r="4460" spans="1:2" ht="14.25" customHeight="1" x14ac:dyDescent="0.3">
      <c r="A4460" s="10">
        <v>55453</v>
      </c>
      <c r="B4460" s="11">
        <v>44315.381666666668</v>
      </c>
    </row>
    <row r="4461" spans="1:2" ht="14.25" customHeight="1" x14ac:dyDescent="0.3">
      <c r="A4461" s="10">
        <v>207284</v>
      </c>
      <c r="B4461" s="11">
        <v>44315.38287380401</v>
      </c>
    </row>
    <row r="4462" spans="1:2" ht="14.25" customHeight="1" x14ac:dyDescent="0.3">
      <c r="A4462" s="10">
        <v>147209</v>
      </c>
      <c r="B4462" s="11">
        <v>44315.383278317902</v>
      </c>
    </row>
    <row r="4463" spans="1:2" ht="14.25" customHeight="1" x14ac:dyDescent="0.3">
      <c r="A4463" s="10">
        <v>140984</v>
      </c>
      <c r="B4463" s="11">
        <v>44315.383333333331</v>
      </c>
    </row>
    <row r="4464" spans="1:2" ht="14.25" customHeight="1" x14ac:dyDescent="0.3">
      <c r="A4464" s="10">
        <v>6095</v>
      </c>
      <c r="B4464" s="11">
        <v>44315.385333333332</v>
      </c>
    </row>
    <row r="4465" spans="1:2" ht="14.25" customHeight="1" x14ac:dyDescent="0.3">
      <c r="A4465" s="10">
        <v>311383</v>
      </c>
      <c r="B4465" s="11">
        <v>44315.398245949073</v>
      </c>
    </row>
    <row r="4466" spans="1:2" ht="14.25" customHeight="1" x14ac:dyDescent="0.3">
      <c r="A4466" s="10">
        <v>308277</v>
      </c>
      <c r="B4466" s="11">
        <v>44315.403504861111</v>
      </c>
    </row>
    <row r="4467" spans="1:2" ht="14.25" customHeight="1" x14ac:dyDescent="0.3">
      <c r="A4467" s="10">
        <v>31970</v>
      </c>
      <c r="B4467" s="11">
        <v>44315.425349498459</v>
      </c>
    </row>
    <row r="4468" spans="1:2" ht="14.25" customHeight="1" x14ac:dyDescent="0.3">
      <c r="A4468" s="10">
        <v>6688</v>
      </c>
      <c r="B4468" s="11">
        <v>44315.429394830244</v>
      </c>
    </row>
    <row r="4469" spans="1:2" ht="14.25" customHeight="1" x14ac:dyDescent="0.3">
      <c r="A4469" s="10">
        <v>59214</v>
      </c>
      <c r="B4469" s="11">
        <v>44315.433035609567</v>
      </c>
    </row>
    <row r="4470" spans="1:2" ht="14.25" customHeight="1" x14ac:dyDescent="0.3">
      <c r="A4470" s="10">
        <v>297626</v>
      </c>
      <c r="B4470" s="11">
        <v>44315.43667638889</v>
      </c>
    </row>
    <row r="4471" spans="1:2" ht="14.25" customHeight="1" x14ac:dyDescent="0.3">
      <c r="A4471" s="10">
        <v>100067</v>
      </c>
      <c r="B4471" s="11">
        <v>44315.442333333332</v>
      </c>
    </row>
    <row r="4472" spans="1:2" ht="14.25" customHeight="1" x14ac:dyDescent="0.3">
      <c r="A4472" s="10">
        <v>154630</v>
      </c>
      <c r="B4472" s="11">
        <v>44315.446385108022</v>
      </c>
    </row>
    <row r="4473" spans="1:2" ht="14.25" customHeight="1" x14ac:dyDescent="0.3">
      <c r="A4473" s="10">
        <v>139234</v>
      </c>
      <c r="B4473" s="11">
        <v>44315.451999999997</v>
      </c>
    </row>
    <row r="4474" spans="1:2" ht="14.25" customHeight="1" x14ac:dyDescent="0.3">
      <c r="A4474" s="10">
        <v>189045</v>
      </c>
      <c r="B4474" s="11">
        <v>44315.458925578707</v>
      </c>
    </row>
    <row r="4475" spans="1:2" ht="14.25" customHeight="1" x14ac:dyDescent="0.3">
      <c r="A4475" s="10">
        <v>32413</v>
      </c>
      <c r="B4475" s="11">
        <v>44315.460948225307</v>
      </c>
    </row>
    <row r="4476" spans="1:2" ht="14.25" customHeight="1" x14ac:dyDescent="0.3">
      <c r="A4476" s="10">
        <v>224421</v>
      </c>
      <c r="B4476" s="11">
        <v>44315.462566358023</v>
      </c>
    </row>
    <row r="4477" spans="1:2" ht="14.25" customHeight="1" x14ac:dyDescent="0.3">
      <c r="A4477" s="10">
        <v>298093</v>
      </c>
      <c r="B4477" s="11">
        <v>44315.467016165123</v>
      </c>
    </row>
    <row r="4478" spans="1:2" ht="14.25" customHeight="1" x14ac:dyDescent="0.3">
      <c r="A4478" s="10">
        <v>33797</v>
      </c>
      <c r="B4478" s="11">
        <v>44315.467825231484</v>
      </c>
    </row>
    <row r="4479" spans="1:2" ht="14.25" customHeight="1" x14ac:dyDescent="0.3">
      <c r="A4479" s="10">
        <v>208896</v>
      </c>
      <c r="B4479" s="11">
        <v>44315.470252430554</v>
      </c>
    </row>
    <row r="4480" spans="1:2" ht="14.25" customHeight="1" x14ac:dyDescent="0.3">
      <c r="A4480" s="10">
        <v>183949</v>
      </c>
      <c r="B4480" s="11">
        <v>44315.476320408954</v>
      </c>
    </row>
    <row r="4481" spans="1:2" ht="14.25" customHeight="1" x14ac:dyDescent="0.3">
      <c r="A4481" s="10">
        <v>340950</v>
      </c>
      <c r="B4481" s="11">
        <v>44315.482666666663</v>
      </c>
    </row>
    <row r="4482" spans="1:2" ht="14.25" customHeight="1" x14ac:dyDescent="0.3">
      <c r="A4482" s="10">
        <v>153136</v>
      </c>
      <c r="B4482" s="11">
        <v>44315.484815547839</v>
      </c>
    </row>
    <row r="4483" spans="1:2" ht="14.25" customHeight="1" x14ac:dyDescent="0.3">
      <c r="A4483" s="10">
        <v>69633</v>
      </c>
      <c r="B4483" s="11">
        <v>44315.487647260801</v>
      </c>
    </row>
    <row r="4484" spans="1:2" ht="14.25" customHeight="1" x14ac:dyDescent="0.3">
      <c r="A4484" s="10">
        <v>276750</v>
      </c>
      <c r="B4484" s="11">
        <v>44315.488456327163</v>
      </c>
    </row>
    <row r="4485" spans="1:2" ht="14.25" customHeight="1" x14ac:dyDescent="0.3">
      <c r="A4485" s="10">
        <v>160245</v>
      </c>
      <c r="B4485" s="11">
        <v>44315.48926535494</v>
      </c>
    </row>
    <row r="4486" spans="1:2" ht="14.25" customHeight="1" x14ac:dyDescent="0.3">
      <c r="A4486" s="10">
        <v>291336</v>
      </c>
      <c r="B4486" s="11">
        <v>44315.490074421294</v>
      </c>
    </row>
    <row r="4487" spans="1:2" ht="14.25" customHeight="1" x14ac:dyDescent="0.3">
      <c r="A4487" s="10">
        <v>237036</v>
      </c>
      <c r="B4487" s="11">
        <v>44315.491692554009</v>
      </c>
    </row>
    <row r="4488" spans="1:2" ht="14.25" customHeight="1" x14ac:dyDescent="0.3">
      <c r="A4488" s="10">
        <v>249224</v>
      </c>
      <c r="B4488" s="11">
        <v>44315.495333333332</v>
      </c>
    </row>
    <row r="4489" spans="1:2" ht="14.25" customHeight="1" x14ac:dyDescent="0.3">
      <c r="A4489" s="10">
        <v>116132</v>
      </c>
      <c r="B4489" s="11">
        <v>44315.498165046294</v>
      </c>
    </row>
    <row r="4490" spans="1:2" ht="14.25" customHeight="1" x14ac:dyDescent="0.3">
      <c r="A4490" s="10">
        <v>37299</v>
      </c>
      <c r="B4490" s="11">
        <v>44315.49978317901</v>
      </c>
    </row>
    <row r="4491" spans="1:2" ht="14.25" customHeight="1" x14ac:dyDescent="0.3">
      <c r="A4491" s="10">
        <v>99950</v>
      </c>
      <c r="B4491" s="11">
        <v>44315.503019405864</v>
      </c>
    </row>
    <row r="4492" spans="1:2" ht="14.25" customHeight="1" x14ac:dyDescent="0.3">
      <c r="A4492" s="10">
        <v>327915</v>
      </c>
      <c r="B4492" s="11">
        <v>44315.503019405864</v>
      </c>
    </row>
    <row r="4493" spans="1:2" ht="14.25" customHeight="1" x14ac:dyDescent="0.3">
      <c r="A4493" s="10">
        <v>89815</v>
      </c>
      <c r="B4493" s="11">
        <v>44315.506660185187</v>
      </c>
    </row>
    <row r="4494" spans="1:2" ht="14.25" customHeight="1" x14ac:dyDescent="0.3">
      <c r="A4494" s="10">
        <v>289738</v>
      </c>
      <c r="B4494" s="11">
        <v>44315.519605169757</v>
      </c>
    </row>
    <row r="4495" spans="1:2" ht="14.25" customHeight="1" x14ac:dyDescent="0.3">
      <c r="A4495" s="10">
        <v>334456</v>
      </c>
      <c r="B4495" s="11">
        <v>44315.522032368826</v>
      </c>
    </row>
    <row r="4496" spans="1:2" ht="14.25" customHeight="1" x14ac:dyDescent="0.3">
      <c r="A4496" s="10">
        <v>45078</v>
      </c>
      <c r="B4496" s="11">
        <v>44315.523650501542</v>
      </c>
    </row>
    <row r="4497" spans="1:2" ht="14.25" customHeight="1" x14ac:dyDescent="0.3">
      <c r="A4497" s="10">
        <v>86061</v>
      </c>
      <c r="B4497" s="11">
        <v>44315.530527507719</v>
      </c>
    </row>
    <row r="4498" spans="1:2" ht="14.25" customHeight="1" x14ac:dyDescent="0.3">
      <c r="A4498" s="10">
        <v>218225</v>
      </c>
      <c r="B4498" s="11">
        <v>44315.538618132719</v>
      </c>
    </row>
    <row r="4499" spans="1:2" ht="14.25" customHeight="1" x14ac:dyDescent="0.3">
      <c r="A4499" s="10">
        <v>100728</v>
      </c>
      <c r="B4499" s="11">
        <v>44315.539333333334</v>
      </c>
    </row>
    <row r="4500" spans="1:2" ht="14.25" customHeight="1" x14ac:dyDescent="0.3">
      <c r="A4500" s="10">
        <v>113632</v>
      </c>
      <c r="B4500" s="11">
        <v>44315.542258912035</v>
      </c>
    </row>
    <row r="4501" spans="1:2" ht="14.25" customHeight="1" x14ac:dyDescent="0.3">
      <c r="A4501" s="10">
        <v>177284</v>
      </c>
      <c r="B4501" s="11">
        <v>44315.544281558643</v>
      </c>
    </row>
    <row r="4502" spans="1:2" ht="14.25" customHeight="1" x14ac:dyDescent="0.3">
      <c r="A4502" s="10">
        <v>113449</v>
      </c>
      <c r="B4502" s="11">
        <v>44315.545899691358</v>
      </c>
    </row>
    <row r="4503" spans="1:2" ht="14.25" customHeight="1" x14ac:dyDescent="0.3">
      <c r="A4503" s="10">
        <v>5410</v>
      </c>
      <c r="B4503" s="11">
        <v>44315.545899691358</v>
      </c>
    </row>
    <row r="4504" spans="1:2" ht="14.25" customHeight="1" x14ac:dyDescent="0.3">
      <c r="A4504" s="10">
        <v>24017</v>
      </c>
      <c r="B4504" s="11">
        <v>44315.546304205243</v>
      </c>
    </row>
    <row r="4505" spans="1:2" ht="14.25" customHeight="1" x14ac:dyDescent="0.3">
      <c r="A4505" s="10">
        <v>94759</v>
      </c>
      <c r="B4505" s="11">
        <v>44315.547113271605</v>
      </c>
    </row>
    <row r="4506" spans="1:2" ht="14.25" customHeight="1" x14ac:dyDescent="0.3">
      <c r="A4506" s="10">
        <v>163710</v>
      </c>
      <c r="B4506" s="11">
        <v>44315.547517785497</v>
      </c>
    </row>
    <row r="4507" spans="1:2" ht="14.25" customHeight="1" x14ac:dyDescent="0.3">
      <c r="A4507" s="10">
        <v>344267</v>
      </c>
      <c r="B4507" s="11">
        <v>44315.548000000003</v>
      </c>
    </row>
    <row r="4508" spans="1:2" ht="14.25" customHeight="1" x14ac:dyDescent="0.3">
      <c r="A4508" s="10">
        <v>323557</v>
      </c>
      <c r="B4508" s="11">
        <v>44315.549944984567</v>
      </c>
    </row>
    <row r="4509" spans="1:2" ht="14.25" customHeight="1" x14ac:dyDescent="0.3">
      <c r="A4509" s="10">
        <v>76367</v>
      </c>
      <c r="B4509" s="11">
        <v>44315.55358576389</v>
      </c>
    </row>
    <row r="4510" spans="1:2" ht="14.25" customHeight="1" x14ac:dyDescent="0.3">
      <c r="A4510" s="10">
        <v>105459</v>
      </c>
      <c r="B4510" s="11">
        <v>44315.55733333333</v>
      </c>
    </row>
    <row r="4511" spans="1:2" ht="14.25" customHeight="1" x14ac:dyDescent="0.3">
      <c r="A4511" s="10">
        <v>107366</v>
      </c>
      <c r="B4511" s="11">
        <v>44315.559249189813</v>
      </c>
    </row>
    <row r="4512" spans="1:2" ht="14.25" customHeight="1" x14ac:dyDescent="0.3">
      <c r="A4512" s="10">
        <v>63318</v>
      </c>
      <c r="B4512" s="11">
        <v>44315.560867322529</v>
      </c>
    </row>
    <row r="4513" spans="1:2" ht="14.25" customHeight="1" x14ac:dyDescent="0.3">
      <c r="A4513" s="10">
        <v>254098</v>
      </c>
      <c r="B4513" s="11">
        <v>44315.561271836421</v>
      </c>
    </row>
    <row r="4514" spans="1:2" ht="14.25" customHeight="1" x14ac:dyDescent="0.3">
      <c r="A4514" s="10">
        <v>106968</v>
      </c>
      <c r="B4514" s="11">
        <v>44315.562080902775</v>
      </c>
    </row>
    <row r="4515" spans="1:2" ht="14.25" customHeight="1" x14ac:dyDescent="0.3">
      <c r="A4515" s="10">
        <v>288127</v>
      </c>
      <c r="B4515" s="11">
        <v>44315.562889969136</v>
      </c>
    </row>
    <row r="4516" spans="1:2" ht="14.25" customHeight="1" x14ac:dyDescent="0.3">
      <c r="A4516" s="10">
        <v>168577</v>
      </c>
      <c r="B4516" s="11">
        <v>44315.564912615744</v>
      </c>
    </row>
    <row r="4517" spans="1:2" ht="14.25" customHeight="1" x14ac:dyDescent="0.3">
      <c r="A4517" s="10">
        <v>100344</v>
      </c>
      <c r="B4517" s="11">
        <v>44315.566126234567</v>
      </c>
    </row>
    <row r="4518" spans="1:2" ht="14.25" customHeight="1" x14ac:dyDescent="0.3">
      <c r="A4518" s="10">
        <v>68026</v>
      </c>
      <c r="B4518" s="11">
        <v>44315.574216820991</v>
      </c>
    </row>
    <row r="4519" spans="1:2" ht="14.25" customHeight="1" x14ac:dyDescent="0.3">
      <c r="A4519" s="10">
        <v>95896</v>
      </c>
      <c r="B4519" s="11">
        <v>44315.58149837963</v>
      </c>
    </row>
    <row r="4520" spans="1:2" ht="14.25" customHeight="1" x14ac:dyDescent="0.3">
      <c r="A4520" s="10">
        <v>288364</v>
      </c>
      <c r="B4520" s="11">
        <v>44315.585948225307</v>
      </c>
    </row>
    <row r="4521" spans="1:2" ht="14.25" customHeight="1" x14ac:dyDescent="0.3">
      <c r="A4521" s="10">
        <v>64172</v>
      </c>
      <c r="B4521" s="11">
        <v>44315.588375424384</v>
      </c>
    </row>
    <row r="4522" spans="1:2" ht="14.25" customHeight="1" x14ac:dyDescent="0.3">
      <c r="A4522" s="10">
        <v>169444</v>
      </c>
      <c r="B4522" s="11">
        <v>44315.589993518515</v>
      </c>
    </row>
    <row r="4523" spans="1:2" ht="14.25" customHeight="1" x14ac:dyDescent="0.3">
      <c r="A4523" s="10">
        <v>14197</v>
      </c>
      <c r="B4523" s="11">
        <v>44315.591611651238</v>
      </c>
    </row>
    <row r="4524" spans="1:2" ht="14.25" customHeight="1" x14ac:dyDescent="0.3">
      <c r="A4524" s="10">
        <v>263595</v>
      </c>
      <c r="B4524" s="11">
        <v>44315.592016165123</v>
      </c>
    </row>
    <row r="4525" spans="1:2" ht="14.25" customHeight="1" x14ac:dyDescent="0.3">
      <c r="A4525" s="10">
        <v>27995</v>
      </c>
      <c r="B4525" s="11">
        <v>44315.594847878085</v>
      </c>
    </row>
    <row r="4526" spans="1:2" ht="14.25" customHeight="1" x14ac:dyDescent="0.3">
      <c r="A4526" s="10">
        <v>317240</v>
      </c>
      <c r="B4526" s="11">
        <v>44315.594847878085</v>
      </c>
    </row>
    <row r="4527" spans="1:2" ht="14.25" customHeight="1" x14ac:dyDescent="0.3">
      <c r="A4527" s="10">
        <v>69754</v>
      </c>
      <c r="B4527" s="11">
        <v>44315.596870563269</v>
      </c>
    </row>
    <row r="4528" spans="1:2" ht="14.25" customHeight="1" x14ac:dyDescent="0.3">
      <c r="A4528" s="10">
        <v>21583</v>
      </c>
      <c r="B4528" s="11">
        <v>44315.598084143516</v>
      </c>
    </row>
    <row r="4529" spans="1:2" ht="14.25" customHeight="1" x14ac:dyDescent="0.3">
      <c r="A4529" s="10">
        <v>79364</v>
      </c>
      <c r="B4529" s="11">
        <v>44315.598893209877</v>
      </c>
    </row>
    <row r="4530" spans="1:2" ht="14.25" customHeight="1" x14ac:dyDescent="0.3">
      <c r="A4530" s="10">
        <v>154390</v>
      </c>
      <c r="B4530" s="11">
        <v>44315.599702276231</v>
      </c>
    </row>
    <row r="4531" spans="1:2" ht="14.25" customHeight="1" x14ac:dyDescent="0.3">
      <c r="A4531" s="10">
        <v>68568</v>
      </c>
      <c r="B4531" s="11">
        <v>44315.605365702162</v>
      </c>
    </row>
    <row r="4532" spans="1:2" ht="14.25" customHeight="1" x14ac:dyDescent="0.3">
      <c r="A4532" s="10">
        <v>332101</v>
      </c>
      <c r="B4532" s="11">
        <v>44315.605365702162</v>
      </c>
    </row>
    <row r="4533" spans="1:2" ht="14.25" customHeight="1" x14ac:dyDescent="0.3">
      <c r="A4533" s="10">
        <v>182580</v>
      </c>
      <c r="B4533" s="11">
        <v>44315.607792901232</v>
      </c>
    </row>
    <row r="4534" spans="1:2" ht="14.25" customHeight="1" x14ac:dyDescent="0.3">
      <c r="A4534" s="10">
        <v>289378</v>
      </c>
      <c r="B4534" s="11">
        <v>44315.608601929009</v>
      </c>
    </row>
    <row r="4535" spans="1:2" ht="14.25" customHeight="1" x14ac:dyDescent="0.3">
      <c r="A4535" s="10">
        <v>51442</v>
      </c>
      <c r="B4535" s="11">
        <v>44315.609006481478</v>
      </c>
    </row>
    <row r="4536" spans="1:2" ht="14.25" customHeight="1" x14ac:dyDescent="0.3">
      <c r="A4536" s="10">
        <v>337546</v>
      </c>
      <c r="B4536" s="11">
        <v>44315.610220061732</v>
      </c>
    </row>
    <row r="4537" spans="1:2" ht="14.25" customHeight="1" x14ac:dyDescent="0.3">
      <c r="A4537" s="10">
        <v>199217</v>
      </c>
      <c r="B4537" s="11">
        <v>44315.612242708332</v>
      </c>
    </row>
    <row r="4538" spans="1:2" ht="14.25" customHeight="1" x14ac:dyDescent="0.3">
      <c r="A4538" s="10">
        <v>190652</v>
      </c>
      <c r="B4538" s="11">
        <v>44315.61426535494</v>
      </c>
    </row>
    <row r="4539" spans="1:2" ht="14.25" customHeight="1" x14ac:dyDescent="0.3">
      <c r="A4539" s="10">
        <v>112323</v>
      </c>
      <c r="B4539" s="11">
        <v>44315.615883487655</v>
      </c>
    </row>
    <row r="4540" spans="1:2" ht="14.25" customHeight="1" x14ac:dyDescent="0.3">
      <c r="A4540" s="10">
        <v>145305</v>
      </c>
      <c r="B4540" s="11">
        <v>44315.617501620371</v>
      </c>
    </row>
    <row r="4541" spans="1:2" ht="14.25" customHeight="1" x14ac:dyDescent="0.3">
      <c r="A4541" s="10">
        <v>314750</v>
      </c>
      <c r="B4541" s="11">
        <v>44315.621951466048</v>
      </c>
    </row>
    <row r="4542" spans="1:2" ht="14.25" customHeight="1" x14ac:dyDescent="0.3">
      <c r="A4542" s="10">
        <v>284880</v>
      </c>
      <c r="B4542" s="11">
        <v>44315.621951466048</v>
      </c>
    </row>
    <row r="4543" spans="1:2" ht="14.25" customHeight="1" x14ac:dyDescent="0.3">
      <c r="A4543" s="10">
        <v>181747</v>
      </c>
      <c r="B4543" s="11">
        <v>44315.622760532409</v>
      </c>
    </row>
    <row r="4544" spans="1:2" ht="14.25" customHeight="1" x14ac:dyDescent="0.3">
      <c r="A4544" s="10">
        <v>159022</v>
      </c>
      <c r="B4544" s="11">
        <v>44315.623974112656</v>
      </c>
    </row>
    <row r="4545" spans="1:2" ht="14.25" customHeight="1" x14ac:dyDescent="0.3">
      <c r="A4545" s="10">
        <v>138928</v>
      </c>
      <c r="B4545" s="11">
        <v>44315.630851118825</v>
      </c>
    </row>
    <row r="4546" spans="1:2" ht="14.25" customHeight="1" x14ac:dyDescent="0.3">
      <c r="A4546" s="10">
        <v>92952</v>
      </c>
      <c r="B4546" s="11">
        <v>44315.631255671295</v>
      </c>
    </row>
    <row r="4547" spans="1:2" ht="14.25" customHeight="1" x14ac:dyDescent="0.3">
      <c r="A4547" s="10">
        <v>28181</v>
      </c>
      <c r="B4547" s="11">
        <v>44315.633000000002</v>
      </c>
    </row>
    <row r="4548" spans="1:2" ht="14.25" customHeight="1" x14ac:dyDescent="0.3">
      <c r="A4548" s="10">
        <v>211337</v>
      </c>
      <c r="B4548" s="11">
        <v>44315.634087384256</v>
      </c>
    </row>
    <row r="4549" spans="1:2" ht="14.25" customHeight="1" x14ac:dyDescent="0.3">
      <c r="A4549" s="10">
        <v>257589</v>
      </c>
      <c r="B4549" s="11">
        <v>44315.636110030864</v>
      </c>
    </row>
    <row r="4550" spans="1:2" ht="14.25" customHeight="1" x14ac:dyDescent="0.3">
      <c r="A4550" s="10">
        <v>213466</v>
      </c>
      <c r="B4550" s="11">
        <v>44315.641773456788</v>
      </c>
    </row>
    <row r="4551" spans="1:2" ht="14.25" customHeight="1" x14ac:dyDescent="0.3">
      <c r="A4551" s="10">
        <v>83708</v>
      </c>
      <c r="B4551" s="11">
        <v>44315.642582523149</v>
      </c>
    </row>
    <row r="4552" spans="1:2" ht="14.25" customHeight="1" x14ac:dyDescent="0.3">
      <c r="A4552" s="10">
        <v>133743</v>
      </c>
      <c r="B4552" s="11">
        <v>44315.644200655865</v>
      </c>
    </row>
    <row r="4553" spans="1:2" ht="14.25" customHeight="1" x14ac:dyDescent="0.3">
      <c r="A4553" s="10">
        <v>304028</v>
      </c>
      <c r="B4553" s="11">
        <v>44315.644999999997</v>
      </c>
    </row>
    <row r="4554" spans="1:2" ht="14.25" customHeight="1" x14ac:dyDescent="0.3">
      <c r="A4554" s="10">
        <v>287657</v>
      </c>
      <c r="B4554" s="11">
        <v>44315.647841435188</v>
      </c>
    </row>
    <row r="4555" spans="1:2" ht="14.25" customHeight="1" x14ac:dyDescent="0.3">
      <c r="A4555" s="10">
        <v>330345</v>
      </c>
      <c r="B4555" s="11">
        <v>44315.651077662034</v>
      </c>
    </row>
    <row r="4556" spans="1:2" ht="14.25" customHeight="1" x14ac:dyDescent="0.3">
      <c r="A4556" s="10">
        <v>8252</v>
      </c>
      <c r="B4556" s="11">
        <v>44315.66078641975</v>
      </c>
    </row>
    <row r="4557" spans="1:2" ht="14.25" customHeight="1" x14ac:dyDescent="0.3">
      <c r="A4557" s="10">
        <v>202546</v>
      </c>
      <c r="B4557" s="11">
        <v>44315.664831712966</v>
      </c>
    </row>
    <row r="4558" spans="1:2" ht="14.25" customHeight="1" x14ac:dyDescent="0.3">
      <c r="A4558" s="10">
        <v>97536</v>
      </c>
      <c r="B4558" s="11">
        <v>44315.66564077932</v>
      </c>
    </row>
    <row r="4559" spans="1:2" ht="14.25" customHeight="1" x14ac:dyDescent="0.3">
      <c r="A4559" s="10">
        <v>190656</v>
      </c>
      <c r="B4559" s="11">
        <v>44315.667258912035</v>
      </c>
    </row>
    <row r="4560" spans="1:2" ht="14.25" customHeight="1" x14ac:dyDescent="0.3">
      <c r="A4560" s="10">
        <v>3297</v>
      </c>
      <c r="B4560" s="11">
        <v>44315.668472492282</v>
      </c>
    </row>
    <row r="4561" spans="1:2" ht="14.25" customHeight="1" x14ac:dyDescent="0.3">
      <c r="A4561" s="10">
        <v>156508</v>
      </c>
      <c r="B4561" s="11">
        <v>44315.669000000002</v>
      </c>
    </row>
    <row r="4562" spans="1:2" ht="14.25" customHeight="1" x14ac:dyDescent="0.3">
      <c r="A4562" s="10">
        <v>47803</v>
      </c>
      <c r="B4562" s="11">
        <v>44315.669281558643</v>
      </c>
    </row>
    <row r="4563" spans="1:2" ht="14.25" customHeight="1" x14ac:dyDescent="0.3">
      <c r="A4563" s="10">
        <v>117399</v>
      </c>
      <c r="B4563" s="11">
        <v>44315.672922337966</v>
      </c>
    </row>
    <row r="4564" spans="1:2" ht="14.25" customHeight="1" x14ac:dyDescent="0.3">
      <c r="A4564" s="10">
        <v>129879</v>
      </c>
      <c r="B4564" s="11">
        <v>44315.675333333333</v>
      </c>
    </row>
    <row r="4565" spans="1:2" ht="14.25" customHeight="1" x14ac:dyDescent="0.3">
      <c r="A4565" s="10">
        <v>108679</v>
      </c>
      <c r="B4565" s="11">
        <v>44315.676158564813</v>
      </c>
    </row>
    <row r="4566" spans="1:2" ht="14.25" customHeight="1" x14ac:dyDescent="0.3">
      <c r="A4566" s="10">
        <v>291475</v>
      </c>
      <c r="B4566" s="11">
        <v>44315.67858576389</v>
      </c>
    </row>
    <row r="4567" spans="1:2" ht="14.25" customHeight="1" x14ac:dyDescent="0.3">
      <c r="A4567" s="10">
        <v>330318</v>
      </c>
      <c r="B4567" s="11">
        <v>44315.678666666667</v>
      </c>
    </row>
    <row r="4568" spans="1:2" ht="14.25" customHeight="1" x14ac:dyDescent="0.3">
      <c r="A4568" s="10">
        <v>270672</v>
      </c>
      <c r="B4568" s="11">
        <v>44315.679394830244</v>
      </c>
    </row>
    <row r="4569" spans="1:2" ht="14.25" customHeight="1" x14ac:dyDescent="0.3">
      <c r="A4569" s="10">
        <v>226387</v>
      </c>
      <c r="B4569" s="11">
        <v>44315.679799344136</v>
      </c>
    </row>
    <row r="4570" spans="1:2" ht="14.25" customHeight="1" x14ac:dyDescent="0.3">
      <c r="A4570" s="10">
        <v>47696</v>
      </c>
      <c r="B4570" s="11">
        <v>44315.681012924382</v>
      </c>
    </row>
    <row r="4571" spans="1:2" ht="14.25" customHeight="1" x14ac:dyDescent="0.3">
      <c r="A4571" s="10">
        <v>10431</v>
      </c>
      <c r="B4571" s="11">
        <v>44315.681417476851</v>
      </c>
    </row>
    <row r="4572" spans="1:2" ht="14.25" customHeight="1" x14ac:dyDescent="0.3">
      <c r="A4572" s="10">
        <v>81305</v>
      </c>
      <c r="B4572" s="11">
        <v>44315.684653742283</v>
      </c>
    </row>
    <row r="4573" spans="1:2" ht="14.25" customHeight="1" x14ac:dyDescent="0.3">
      <c r="A4573" s="10">
        <v>122263</v>
      </c>
      <c r="B4573" s="11">
        <v>44315.685058256175</v>
      </c>
    </row>
    <row r="4574" spans="1:2" ht="14.25" customHeight="1" x14ac:dyDescent="0.3">
      <c r="A4574" s="10">
        <v>338485</v>
      </c>
      <c r="B4574" s="11">
        <v>44315.68546277006</v>
      </c>
    </row>
    <row r="4575" spans="1:2" ht="14.25" customHeight="1" x14ac:dyDescent="0.3">
      <c r="A4575" s="10">
        <v>37263</v>
      </c>
      <c r="B4575" s="11">
        <v>44315.688294521606</v>
      </c>
    </row>
    <row r="4576" spans="1:2" ht="14.25" customHeight="1" x14ac:dyDescent="0.3">
      <c r="A4576" s="10">
        <v>56132</v>
      </c>
      <c r="B4576" s="11">
        <v>44315.69</v>
      </c>
    </row>
    <row r="4577" spans="1:2" ht="14.25" customHeight="1" x14ac:dyDescent="0.3">
      <c r="A4577" s="10">
        <v>289017</v>
      </c>
      <c r="B4577" s="11">
        <v>44315.690721682098</v>
      </c>
    </row>
    <row r="4578" spans="1:2" ht="14.25" customHeight="1" x14ac:dyDescent="0.3">
      <c r="A4578" s="10">
        <v>166327</v>
      </c>
      <c r="B4578" s="11">
        <v>44315.695980594137</v>
      </c>
    </row>
    <row r="4579" spans="1:2" ht="14.25" customHeight="1" x14ac:dyDescent="0.3">
      <c r="A4579" s="10">
        <v>262186</v>
      </c>
      <c r="B4579" s="11">
        <v>44315.695980594137</v>
      </c>
    </row>
    <row r="4580" spans="1:2" ht="14.25" customHeight="1" x14ac:dyDescent="0.3">
      <c r="A4580" s="10">
        <v>244215</v>
      </c>
      <c r="B4580" s="11">
        <v>44315.698407754629</v>
      </c>
    </row>
    <row r="4581" spans="1:2" ht="14.25" customHeight="1" x14ac:dyDescent="0.3">
      <c r="A4581" s="10">
        <v>223884</v>
      </c>
      <c r="B4581" s="11">
        <v>44315.698407754629</v>
      </c>
    </row>
    <row r="4582" spans="1:2" ht="14.25" customHeight="1" x14ac:dyDescent="0.3">
      <c r="A4582" s="10">
        <v>195137</v>
      </c>
      <c r="B4582" s="11">
        <v>44315.700025887345</v>
      </c>
    </row>
    <row r="4583" spans="1:2" ht="14.25" customHeight="1" x14ac:dyDescent="0.3">
      <c r="A4583" s="10">
        <v>200104</v>
      </c>
      <c r="B4583" s="11">
        <v>44315.702453086422</v>
      </c>
    </row>
    <row r="4584" spans="1:2" ht="14.25" customHeight="1" x14ac:dyDescent="0.3">
      <c r="A4584" s="10">
        <v>114946</v>
      </c>
      <c r="B4584" s="11">
        <v>44315.702857600307</v>
      </c>
    </row>
    <row r="4585" spans="1:2" ht="14.25" customHeight="1" x14ac:dyDescent="0.3">
      <c r="A4585" s="10">
        <v>257107</v>
      </c>
      <c r="B4585" s="11">
        <v>44315.702857600307</v>
      </c>
    </row>
    <row r="4586" spans="1:2" ht="14.25" customHeight="1" x14ac:dyDescent="0.3">
      <c r="A4586" s="10">
        <v>337763</v>
      </c>
      <c r="B4586" s="11">
        <v>44315.703262152776</v>
      </c>
    </row>
    <row r="4587" spans="1:2" ht="14.25" customHeight="1" x14ac:dyDescent="0.3">
      <c r="A4587" s="10">
        <v>149962</v>
      </c>
      <c r="B4587" s="11">
        <v>44315.707711998453</v>
      </c>
    </row>
    <row r="4588" spans="1:2" ht="14.25" customHeight="1" x14ac:dyDescent="0.3">
      <c r="A4588" s="10">
        <v>115433</v>
      </c>
      <c r="B4588" s="11">
        <v>44315.709734645061</v>
      </c>
    </row>
    <row r="4589" spans="1:2" ht="14.25" customHeight="1" x14ac:dyDescent="0.3">
      <c r="A4589" s="10">
        <v>308876</v>
      </c>
      <c r="B4589" s="11">
        <v>44315.711352739199</v>
      </c>
    </row>
    <row r="4590" spans="1:2" ht="14.25" customHeight="1" x14ac:dyDescent="0.3">
      <c r="A4590" s="10">
        <v>269079</v>
      </c>
      <c r="B4590" s="11">
        <v>44315.712161805553</v>
      </c>
    </row>
    <row r="4591" spans="1:2" ht="14.25" customHeight="1" x14ac:dyDescent="0.3">
      <c r="A4591" s="10">
        <v>147048</v>
      </c>
      <c r="B4591" s="11">
        <v>44315.713375424384</v>
      </c>
    </row>
    <row r="4592" spans="1:2" ht="14.25" customHeight="1" x14ac:dyDescent="0.3">
      <c r="A4592" s="10">
        <v>25813</v>
      </c>
      <c r="B4592" s="11">
        <v>44315.713375424384</v>
      </c>
    </row>
    <row r="4593" spans="1:2" ht="14.25" customHeight="1" x14ac:dyDescent="0.3">
      <c r="A4593" s="10">
        <v>17929</v>
      </c>
      <c r="B4593" s="11">
        <v>44315.715802584877</v>
      </c>
    </row>
    <row r="4594" spans="1:2" ht="14.25" customHeight="1" x14ac:dyDescent="0.3">
      <c r="A4594" s="10">
        <v>244427</v>
      </c>
      <c r="B4594" s="11">
        <v>44315.718634297838</v>
      </c>
    </row>
    <row r="4595" spans="1:2" ht="14.25" customHeight="1" x14ac:dyDescent="0.3">
      <c r="A4595" s="10">
        <v>6585</v>
      </c>
      <c r="B4595" s="11">
        <v>44315.722679591046</v>
      </c>
    </row>
    <row r="4596" spans="1:2" ht="14.25" customHeight="1" x14ac:dyDescent="0.3">
      <c r="A4596" s="10">
        <v>169905</v>
      </c>
      <c r="B4596" s="11">
        <v>44315.723488657408</v>
      </c>
    </row>
    <row r="4597" spans="1:2" ht="14.25" customHeight="1" x14ac:dyDescent="0.3">
      <c r="A4597" s="10">
        <v>64322</v>
      </c>
      <c r="B4597" s="11">
        <v>44315.725511342593</v>
      </c>
    </row>
    <row r="4598" spans="1:2" ht="14.25" customHeight="1" x14ac:dyDescent="0.3">
      <c r="A4598" s="10">
        <v>187985</v>
      </c>
      <c r="B4598" s="11">
        <v>44315.725511342593</v>
      </c>
    </row>
    <row r="4599" spans="1:2" ht="14.25" customHeight="1" x14ac:dyDescent="0.3">
      <c r="A4599" s="10">
        <v>226672</v>
      </c>
      <c r="B4599" s="11">
        <v>44315.727938503085</v>
      </c>
    </row>
    <row r="4600" spans="1:2" ht="14.25" customHeight="1" x14ac:dyDescent="0.3">
      <c r="A4600" s="10">
        <v>178432</v>
      </c>
      <c r="B4600" s="11">
        <v>44315.728747569447</v>
      </c>
    </row>
    <row r="4601" spans="1:2" ht="14.25" customHeight="1" x14ac:dyDescent="0.3">
      <c r="A4601" s="10">
        <v>78870</v>
      </c>
      <c r="B4601" s="11">
        <v>44315.729556635801</v>
      </c>
    </row>
    <row r="4602" spans="1:2" ht="14.25" customHeight="1" x14ac:dyDescent="0.3">
      <c r="A4602" s="10">
        <v>66749</v>
      </c>
      <c r="B4602" s="11">
        <v>44315.730365702162</v>
      </c>
    </row>
    <row r="4603" spans="1:2" ht="14.25" customHeight="1" x14ac:dyDescent="0.3">
      <c r="A4603" s="10">
        <v>230417</v>
      </c>
      <c r="B4603" s="11">
        <v>44315.732792901232</v>
      </c>
    </row>
    <row r="4604" spans="1:2" ht="14.25" customHeight="1" x14ac:dyDescent="0.3">
      <c r="A4604" s="10">
        <v>279310</v>
      </c>
      <c r="B4604" s="11">
        <v>44315.73441099537</v>
      </c>
    </row>
    <row r="4605" spans="1:2" ht="14.25" customHeight="1" x14ac:dyDescent="0.3">
      <c r="A4605" s="10">
        <v>133402</v>
      </c>
      <c r="B4605" s="11">
        <v>44315.736838194447</v>
      </c>
    </row>
    <row r="4606" spans="1:2" ht="14.25" customHeight="1" x14ac:dyDescent="0.3">
      <c r="A4606" s="10">
        <v>208801</v>
      </c>
      <c r="B4606" s="11">
        <v>44315.742097067901</v>
      </c>
    </row>
    <row r="4607" spans="1:2" ht="14.25" customHeight="1" x14ac:dyDescent="0.3">
      <c r="A4607" s="10">
        <v>295617</v>
      </c>
      <c r="B4607" s="11">
        <v>44315.742906134263</v>
      </c>
    </row>
    <row r="4608" spans="1:2" ht="14.25" customHeight="1" x14ac:dyDescent="0.3">
      <c r="A4608" s="10">
        <v>157091</v>
      </c>
      <c r="B4608" s="11">
        <v>44315.743715200617</v>
      </c>
    </row>
    <row r="4609" spans="1:2" ht="14.25" customHeight="1" x14ac:dyDescent="0.3">
      <c r="A4609" s="10">
        <v>82402</v>
      </c>
      <c r="B4609" s="11">
        <v>44315.750187692902</v>
      </c>
    </row>
    <row r="4610" spans="1:2" ht="14.25" customHeight="1" x14ac:dyDescent="0.3">
      <c r="A4610" s="10">
        <v>17741</v>
      </c>
      <c r="B4610" s="11">
        <v>44315.750996759256</v>
      </c>
    </row>
    <row r="4611" spans="1:2" ht="14.25" customHeight="1" x14ac:dyDescent="0.3">
      <c r="A4611" s="10">
        <v>116778</v>
      </c>
      <c r="B4611" s="11">
        <v>44315.754233024694</v>
      </c>
    </row>
    <row r="4612" spans="1:2" ht="14.25" customHeight="1" x14ac:dyDescent="0.3">
      <c r="A4612" s="10">
        <v>334314</v>
      </c>
      <c r="B4612" s="11">
        <v>44315.755666666664</v>
      </c>
    </row>
    <row r="4613" spans="1:2" ht="14.25" customHeight="1" x14ac:dyDescent="0.3">
      <c r="A4613" s="10">
        <v>155915</v>
      </c>
      <c r="B4613" s="11">
        <v>44315.759333333335</v>
      </c>
    </row>
    <row r="4614" spans="1:2" ht="14.25" customHeight="1" x14ac:dyDescent="0.3">
      <c r="A4614" s="10">
        <v>278991</v>
      </c>
      <c r="B4614" s="11">
        <v>44315.760999999999</v>
      </c>
    </row>
    <row r="4615" spans="1:2" ht="14.25" customHeight="1" x14ac:dyDescent="0.3">
      <c r="A4615" s="10">
        <v>68838</v>
      </c>
      <c r="B4615" s="11">
        <v>44315.761919097225</v>
      </c>
    </row>
    <row r="4616" spans="1:2" ht="14.25" customHeight="1" x14ac:dyDescent="0.3">
      <c r="A4616" s="10">
        <v>160092</v>
      </c>
      <c r="B4616" s="11">
        <v>44315.76272816358</v>
      </c>
    </row>
    <row r="4617" spans="1:2" ht="14.25" customHeight="1" x14ac:dyDescent="0.3">
      <c r="A4617" s="10">
        <v>310177</v>
      </c>
      <c r="B4617" s="11">
        <v>44315.763941743826</v>
      </c>
    </row>
    <row r="4618" spans="1:2" ht="14.25" customHeight="1" x14ac:dyDescent="0.3">
      <c r="A4618" s="10">
        <v>252895</v>
      </c>
      <c r="B4618" s="11">
        <v>44315.764346257718</v>
      </c>
    </row>
    <row r="4619" spans="1:2" ht="14.25" customHeight="1" x14ac:dyDescent="0.3">
      <c r="A4619" s="10">
        <v>93929</v>
      </c>
      <c r="B4619" s="11">
        <v>44315.766368942903</v>
      </c>
    </row>
    <row r="4620" spans="1:2" ht="14.25" customHeight="1" x14ac:dyDescent="0.3">
      <c r="A4620" s="10">
        <v>196733</v>
      </c>
      <c r="B4620" s="11">
        <v>44315.767999999996</v>
      </c>
    </row>
    <row r="4621" spans="1:2" ht="14.25" customHeight="1" x14ac:dyDescent="0.3">
      <c r="A4621" s="10">
        <v>50008</v>
      </c>
      <c r="B4621" s="11">
        <v>44315.774864081788</v>
      </c>
    </row>
    <row r="4622" spans="1:2" ht="14.25" customHeight="1" x14ac:dyDescent="0.3">
      <c r="A4622" s="10">
        <v>330132</v>
      </c>
      <c r="B4622" s="11">
        <v>44315.774864081788</v>
      </c>
    </row>
    <row r="4623" spans="1:2" ht="14.25" customHeight="1" x14ac:dyDescent="0.3">
      <c r="A4623" s="10">
        <v>87357</v>
      </c>
      <c r="B4623" s="11">
        <v>44315.776886728396</v>
      </c>
    </row>
    <row r="4624" spans="1:2" ht="14.25" customHeight="1" x14ac:dyDescent="0.3">
      <c r="A4624" s="10">
        <v>215726</v>
      </c>
      <c r="B4624" s="11">
        <v>44315.781336574073</v>
      </c>
    </row>
    <row r="4625" spans="1:2" ht="14.25" customHeight="1" x14ac:dyDescent="0.3">
      <c r="A4625" s="10">
        <v>210288</v>
      </c>
      <c r="B4625" s="11">
        <v>44315.784168287035</v>
      </c>
    </row>
    <row r="4626" spans="1:2" ht="14.25" customHeight="1" x14ac:dyDescent="0.3">
      <c r="A4626" s="10">
        <v>135859</v>
      </c>
      <c r="B4626" s="11">
        <v>44315.786999999997</v>
      </c>
    </row>
    <row r="4627" spans="1:2" ht="14.25" customHeight="1" x14ac:dyDescent="0.3">
      <c r="A4627" s="10">
        <v>14976</v>
      </c>
      <c r="B4627" s="11">
        <v>44315.787809066358</v>
      </c>
    </row>
    <row r="4628" spans="1:2" ht="14.25" customHeight="1" x14ac:dyDescent="0.3">
      <c r="A4628" s="10">
        <v>112546</v>
      </c>
      <c r="B4628" s="11">
        <v>44315.788618132719</v>
      </c>
    </row>
    <row r="4629" spans="1:2" ht="14.25" customHeight="1" x14ac:dyDescent="0.3">
      <c r="A4629" s="10">
        <v>19269</v>
      </c>
      <c r="B4629" s="11">
        <v>44315.79064077932</v>
      </c>
    </row>
    <row r="4630" spans="1:2" ht="14.25" customHeight="1" x14ac:dyDescent="0.3">
      <c r="A4630" s="10">
        <v>33145</v>
      </c>
      <c r="B4630" s="11">
        <v>44315.791854359566</v>
      </c>
    </row>
    <row r="4631" spans="1:2" ht="14.25" customHeight="1" x14ac:dyDescent="0.3">
      <c r="A4631" s="10">
        <v>234872</v>
      </c>
      <c r="B4631" s="11">
        <v>44315.791854359566</v>
      </c>
    </row>
    <row r="4632" spans="1:2" ht="14.25" customHeight="1" x14ac:dyDescent="0.3">
      <c r="A4632" s="10">
        <v>76810</v>
      </c>
      <c r="B4632" s="11">
        <v>44315.793067978397</v>
      </c>
    </row>
    <row r="4633" spans="1:2" ht="14.25" customHeight="1" x14ac:dyDescent="0.3">
      <c r="A4633" s="10">
        <v>125583</v>
      </c>
      <c r="B4633" s="11">
        <v>44315.795090624997</v>
      </c>
    </row>
    <row r="4634" spans="1:2" ht="14.25" customHeight="1" x14ac:dyDescent="0.3">
      <c r="A4634" s="10">
        <v>274058</v>
      </c>
      <c r="B4634" s="11">
        <v>44315.795495138889</v>
      </c>
    </row>
    <row r="4635" spans="1:2" ht="14.25" customHeight="1" x14ac:dyDescent="0.3">
      <c r="A4635" s="10">
        <v>115302</v>
      </c>
      <c r="B4635" s="11">
        <v>44315.799540470682</v>
      </c>
    </row>
    <row r="4636" spans="1:2" ht="14.25" customHeight="1" x14ac:dyDescent="0.3">
      <c r="A4636" s="10">
        <v>273042</v>
      </c>
      <c r="B4636" s="11">
        <v>44315.799944984567</v>
      </c>
    </row>
    <row r="4637" spans="1:2" ht="14.25" customHeight="1" x14ac:dyDescent="0.3">
      <c r="A4637" s="10">
        <v>175200</v>
      </c>
      <c r="B4637" s="11">
        <v>44315.801563117282</v>
      </c>
    </row>
    <row r="4638" spans="1:2" ht="14.25" customHeight="1" x14ac:dyDescent="0.3">
      <c r="A4638" s="10">
        <v>120961</v>
      </c>
      <c r="B4638" s="11">
        <v>44315.801563117282</v>
      </c>
    </row>
    <row r="4639" spans="1:2" ht="14.25" customHeight="1" x14ac:dyDescent="0.3">
      <c r="A4639" s="10">
        <v>89153</v>
      </c>
      <c r="B4639" s="11">
        <v>44315.804394830244</v>
      </c>
    </row>
    <row r="4640" spans="1:2" ht="14.25" customHeight="1" x14ac:dyDescent="0.3">
      <c r="A4640" s="10">
        <v>99837</v>
      </c>
      <c r="B4640" s="11">
        <v>44315.807631057098</v>
      </c>
    </row>
    <row r="4641" spans="1:2" ht="14.25" customHeight="1" x14ac:dyDescent="0.3">
      <c r="A4641" s="10">
        <v>98700</v>
      </c>
      <c r="B4641" s="11">
        <v>44315.807631057098</v>
      </c>
    </row>
    <row r="4642" spans="1:2" ht="14.25" customHeight="1" x14ac:dyDescent="0.3">
      <c r="A4642" s="10">
        <v>230618</v>
      </c>
      <c r="B4642" s="11">
        <v>44315.809653742283</v>
      </c>
    </row>
    <row r="4643" spans="1:2" ht="14.25" customHeight="1" x14ac:dyDescent="0.3">
      <c r="A4643" s="10">
        <v>218276</v>
      </c>
      <c r="B4643" s="11">
        <v>44315.81046277006</v>
      </c>
    </row>
    <row r="4644" spans="1:2" ht="14.25" customHeight="1" x14ac:dyDescent="0.3">
      <c r="A4644" s="10">
        <v>38458</v>
      </c>
      <c r="B4644" s="11">
        <v>44315.81167638889</v>
      </c>
    </row>
    <row r="4645" spans="1:2" ht="14.25" customHeight="1" x14ac:dyDescent="0.3">
      <c r="A4645" s="10">
        <v>210804</v>
      </c>
      <c r="B4645" s="11">
        <v>44315.812080902775</v>
      </c>
    </row>
    <row r="4646" spans="1:2" ht="14.25" customHeight="1" x14ac:dyDescent="0.3">
      <c r="A4646" s="10">
        <v>151949</v>
      </c>
      <c r="B4646" s="11">
        <v>44315.817000000003</v>
      </c>
    </row>
    <row r="4647" spans="1:2" ht="14.25" customHeight="1" x14ac:dyDescent="0.3">
      <c r="A4647" s="10">
        <v>123921</v>
      </c>
      <c r="B4647" s="11">
        <v>44315.819766975306</v>
      </c>
    </row>
    <row r="4648" spans="1:2" ht="14.25" customHeight="1" x14ac:dyDescent="0.3">
      <c r="A4648" s="10">
        <v>73298</v>
      </c>
      <c r="B4648" s="11">
        <v>44315.820980594137</v>
      </c>
    </row>
    <row r="4649" spans="1:2" ht="14.25" customHeight="1" x14ac:dyDescent="0.3">
      <c r="A4649" s="10">
        <v>127391</v>
      </c>
      <c r="B4649" s="11">
        <v>44315.822598688268</v>
      </c>
    </row>
    <row r="4650" spans="1:2" ht="14.25" customHeight="1" x14ac:dyDescent="0.3">
      <c r="A4650" s="10">
        <v>152936</v>
      </c>
      <c r="B4650" s="11">
        <v>44315.824216820991</v>
      </c>
    </row>
    <row r="4651" spans="1:2" ht="14.25" customHeight="1" x14ac:dyDescent="0.3">
      <c r="A4651" s="10">
        <v>302207</v>
      </c>
      <c r="B4651" s="11">
        <v>44315.825430401237</v>
      </c>
    </row>
    <row r="4652" spans="1:2" ht="14.25" customHeight="1" x14ac:dyDescent="0.3">
      <c r="A4652" s="10">
        <v>277463</v>
      </c>
      <c r="B4652" s="11">
        <v>44315.825834953706</v>
      </c>
    </row>
    <row r="4653" spans="1:2" ht="14.25" customHeight="1" x14ac:dyDescent="0.3">
      <c r="A4653" s="10">
        <v>193683</v>
      </c>
      <c r="B4653" s="11">
        <v>44315.828666666668</v>
      </c>
    </row>
    <row r="4654" spans="1:2" ht="14.25" customHeight="1" x14ac:dyDescent="0.3">
      <c r="A4654" s="10">
        <v>319092</v>
      </c>
      <c r="B4654" s="11">
        <v>44315.830689313269</v>
      </c>
    </row>
    <row r="4655" spans="1:2" ht="14.25" customHeight="1" x14ac:dyDescent="0.3">
      <c r="A4655" s="10">
        <v>348955</v>
      </c>
      <c r="B4655" s="11">
        <v>44315.831093865738</v>
      </c>
    </row>
    <row r="4656" spans="1:2" ht="14.25" customHeight="1" x14ac:dyDescent="0.3">
      <c r="A4656" s="10">
        <v>304420</v>
      </c>
      <c r="B4656" s="11">
        <v>44315.831902932099</v>
      </c>
    </row>
    <row r="4657" spans="1:2" ht="14.25" customHeight="1" x14ac:dyDescent="0.3">
      <c r="A4657" s="10">
        <v>268557</v>
      </c>
      <c r="B4657" s="11">
        <v>44315.831902932099</v>
      </c>
    </row>
    <row r="4658" spans="1:2" ht="14.25" customHeight="1" x14ac:dyDescent="0.3">
      <c r="A4658" s="10">
        <v>103980</v>
      </c>
      <c r="B4658" s="11">
        <v>44315.833116512345</v>
      </c>
    </row>
    <row r="4659" spans="1:2" ht="14.25" customHeight="1" x14ac:dyDescent="0.3">
      <c r="A4659" s="10">
        <v>253483</v>
      </c>
      <c r="B4659" s="11">
        <v>44315.833521026238</v>
      </c>
    </row>
    <row r="4660" spans="1:2" ht="14.25" customHeight="1" x14ac:dyDescent="0.3">
      <c r="A4660" s="10">
        <v>255416</v>
      </c>
      <c r="B4660" s="11">
        <v>44315.83958900463</v>
      </c>
    </row>
    <row r="4661" spans="1:2" ht="14.25" customHeight="1" x14ac:dyDescent="0.3">
      <c r="A4661" s="10">
        <v>96165</v>
      </c>
      <c r="B4661" s="11">
        <v>44315.842016165123</v>
      </c>
    </row>
    <row r="4662" spans="1:2" ht="14.25" customHeight="1" x14ac:dyDescent="0.3">
      <c r="A4662" s="10">
        <v>36704</v>
      </c>
      <c r="B4662" s="11">
        <v>44315.8464660108</v>
      </c>
    </row>
    <row r="4663" spans="1:2" ht="14.25" customHeight="1" x14ac:dyDescent="0.3">
      <c r="A4663" s="10">
        <v>105020</v>
      </c>
      <c r="B4663" s="11">
        <v>44315.850106790123</v>
      </c>
    </row>
    <row r="4664" spans="1:2" ht="14.25" customHeight="1" x14ac:dyDescent="0.3">
      <c r="A4664" s="10">
        <v>232357</v>
      </c>
      <c r="B4664" s="11">
        <v>44315.853343055554</v>
      </c>
    </row>
    <row r="4665" spans="1:2" ht="14.25" customHeight="1" x14ac:dyDescent="0.3">
      <c r="A4665" s="10">
        <v>182715</v>
      </c>
      <c r="B4665" s="11">
        <v>44315.853747569447</v>
      </c>
    </row>
    <row r="4666" spans="1:2" ht="14.25" customHeight="1" x14ac:dyDescent="0.3">
      <c r="A4666" s="10">
        <v>260781</v>
      </c>
      <c r="B4666" s="11">
        <v>44315.85496118827</v>
      </c>
    </row>
    <row r="4667" spans="1:2" ht="14.25" customHeight="1" x14ac:dyDescent="0.3">
      <c r="A4667" s="10">
        <v>304220</v>
      </c>
      <c r="B4667" s="11">
        <v>44315.858601929009</v>
      </c>
    </row>
    <row r="4668" spans="1:2" ht="14.25" customHeight="1" x14ac:dyDescent="0.3">
      <c r="A4668" s="10">
        <v>251443</v>
      </c>
      <c r="B4668" s="11">
        <v>44315.858999999997</v>
      </c>
    </row>
    <row r="4669" spans="1:2" ht="14.25" customHeight="1" x14ac:dyDescent="0.3">
      <c r="A4669" s="10">
        <v>47668</v>
      </c>
      <c r="B4669" s="11">
        <v>44315.85941099537</v>
      </c>
    </row>
    <row r="4670" spans="1:2" ht="14.25" customHeight="1" x14ac:dyDescent="0.3">
      <c r="A4670" s="10">
        <v>154620</v>
      </c>
      <c r="B4670" s="11">
        <v>44315.861433641978</v>
      </c>
    </row>
    <row r="4671" spans="1:2" ht="14.25" customHeight="1" x14ac:dyDescent="0.3">
      <c r="A4671" s="10">
        <v>260850</v>
      </c>
      <c r="B4671" s="11">
        <v>44315.861433641978</v>
      </c>
    </row>
    <row r="4672" spans="1:2" ht="14.25" customHeight="1" x14ac:dyDescent="0.3">
      <c r="A4672" s="10">
        <v>9914</v>
      </c>
      <c r="B4672" s="11">
        <v>44315.862242708332</v>
      </c>
    </row>
    <row r="4673" spans="1:2" ht="14.25" customHeight="1" x14ac:dyDescent="0.3">
      <c r="A4673" s="10">
        <v>69056</v>
      </c>
      <c r="B4673" s="11">
        <v>44315.863051774693</v>
      </c>
    </row>
    <row r="4674" spans="1:2" ht="14.25" customHeight="1" x14ac:dyDescent="0.3">
      <c r="A4674" s="10">
        <v>100888</v>
      </c>
      <c r="B4674" s="11">
        <v>44315.866288040124</v>
      </c>
    </row>
    <row r="4675" spans="1:2" ht="14.25" customHeight="1" x14ac:dyDescent="0.3">
      <c r="A4675" s="10">
        <v>194119</v>
      </c>
      <c r="B4675" s="11">
        <v>44315.866288040124</v>
      </c>
    </row>
    <row r="4676" spans="1:2" ht="14.25" customHeight="1" x14ac:dyDescent="0.3">
      <c r="A4676" s="10">
        <v>333432</v>
      </c>
      <c r="B4676" s="11">
        <v>44315.871546913579</v>
      </c>
    </row>
    <row r="4677" spans="1:2" ht="14.25" customHeight="1" x14ac:dyDescent="0.3">
      <c r="A4677" s="10">
        <v>43946</v>
      </c>
      <c r="B4677" s="11">
        <v>44315.873974112656</v>
      </c>
    </row>
    <row r="4678" spans="1:2" ht="14.25" customHeight="1" x14ac:dyDescent="0.3">
      <c r="A4678" s="10">
        <v>269077</v>
      </c>
      <c r="B4678" s="11">
        <v>44315.874378665125</v>
      </c>
    </row>
    <row r="4679" spans="1:2" ht="14.25" customHeight="1" x14ac:dyDescent="0.3">
      <c r="A4679" s="10">
        <v>40109</v>
      </c>
      <c r="B4679" s="11">
        <v>44315.876401311725</v>
      </c>
    </row>
    <row r="4680" spans="1:2" ht="14.25" customHeight="1" x14ac:dyDescent="0.3">
      <c r="A4680" s="10">
        <v>317588</v>
      </c>
      <c r="B4680" s="11">
        <v>44315.877</v>
      </c>
    </row>
    <row r="4681" spans="1:2" ht="14.25" customHeight="1" x14ac:dyDescent="0.3">
      <c r="A4681" s="10">
        <v>30282</v>
      </c>
      <c r="B4681" s="11">
        <v>44315.877210378087</v>
      </c>
    </row>
    <row r="4682" spans="1:2" ht="14.25" customHeight="1" x14ac:dyDescent="0.3">
      <c r="A4682" s="10">
        <v>174440</v>
      </c>
      <c r="B4682" s="11">
        <v>44315.877614891979</v>
      </c>
    </row>
    <row r="4683" spans="1:2" ht="14.25" customHeight="1" x14ac:dyDescent="0.3">
      <c r="A4683" s="10">
        <v>326505</v>
      </c>
      <c r="B4683" s="11">
        <v>44315.888941743826</v>
      </c>
    </row>
    <row r="4684" spans="1:2" ht="14.25" customHeight="1" x14ac:dyDescent="0.3">
      <c r="A4684" s="10">
        <v>269482</v>
      </c>
      <c r="B4684" s="11">
        <v>44315.888941743826</v>
      </c>
    </row>
    <row r="4685" spans="1:2" ht="14.25" customHeight="1" x14ac:dyDescent="0.3">
      <c r="A4685" s="10">
        <v>291917</v>
      </c>
      <c r="B4685" s="11">
        <v>44315.891773456788</v>
      </c>
    </row>
    <row r="4686" spans="1:2" ht="14.25" customHeight="1" x14ac:dyDescent="0.3">
      <c r="A4686" s="10">
        <v>295859</v>
      </c>
      <c r="B4686" s="11">
        <v>44315.968634297838</v>
      </c>
    </row>
    <row r="4687" spans="1:2" ht="14.25" customHeight="1" x14ac:dyDescent="0.3">
      <c r="A4687" s="10">
        <v>127891</v>
      </c>
      <c r="B4687" s="11">
        <v>44316.000187692902</v>
      </c>
    </row>
    <row r="4688" spans="1:2" ht="14.25" customHeight="1" x14ac:dyDescent="0.3">
      <c r="A4688" s="10">
        <v>250798</v>
      </c>
      <c r="B4688" s="11">
        <v>44316.003423958333</v>
      </c>
    </row>
    <row r="4689" spans="1:2" ht="14.25" customHeight="1" x14ac:dyDescent="0.3">
      <c r="A4689" s="10">
        <v>315602</v>
      </c>
      <c r="B4689" s="11">
        <v>44316.003828472225</v>
      </c>
    </row>
    <row r="4690" spans="1:2" ht="14.25" customHeight="1" x14ac:dyDescent="0.3">
      <c r="A4690" s="10">
        <v>289197</v>
      </c>
      <c r="B4690" s="11">
        <v>44316.009896450618</v>
      </c>
    </row>
    <row r="4691" spans="1:2" ht="14.25" customHeight="1" x14ac:dyDescent="0.3">
      <c r="A4691" s="10">
        <v>146722</v>
      </c>
      <c r="B4691" s="11">
        <v>44316.010705516972</v>
      </c>
    </row>
    <row r="4692" spans="1:2" ht="14.25" customHeight="1" x14ac:dyDescent="0.3">
      <c r="A4692" s="10">
        <v>139829</v>
      </c>
      <c r="B4692" s="11">
        <v>44316.013941743826</v>
      </c>
    </row>
    <row r="4693" spans="1:2" ht="14.25" customHeight="1" x14ac:dyDescent="0.3">
      <c r="A4693" s="10">
        <v>313886</v>
      </c>
      <c r="B4693" s="11">
        <v>44316.014750810187</v>
      </c>
    </row>
    <row r="4694" spans="1:2" ht="14.25" customHeight="1" x14ac:dyDescent="0.3">
      <c r="A4694" s="10">
        <v>290993</v>
      </c>
      <c r="B4694" s="11">
        <v>44316.020009722219</v>
      </c>
    </row>
    <row r="4695" spans="1:2" ht="14.25" customHeight="1" x14ac:dyDescent="0.3">
      <c r="A4695" s="10">
        <v>339037</v>
      </c>
      <c r="B4695" s="11">
        <v>44316.022841435188</v>
      </c>
    </row>
    <row r="4696" spans="1:2" ht="14.25" customHeight="1" x14ac:dyDescent="0.3">
      <c r="A4696" s="10">
        <v>333479</v>
      </c>
      <c r="B4696" s="11">
        <v>44316.023000000001</v>
      </c>
    </row>
    <row r="4697" spans="1:2" ht="14.25" customHeight="1" x14ac:dyDescent="0.3">
      <c r="A4697" s="10">
        <v>320963</v>
      </c>
      <c r="B4697" s="11">
        <v>44316.02769579475</v>
      </c>
    </row>
    <row r="4698" spans="1:2" ht="14.25" customHeight="1" x14ac:dyDescent="0.3">
      <c r="A4698" s="10">
        <v>117377</v>
      </c>
      <c r="B4698" s="11">
        <v>44316.029313927473</v>
      </c>
    </row>
    <row r="4699" spans="1:2" ht="14.25" customHeight="1" x14ac:dyDescent="0.3">
      <c r="A4699" s="10">
        <v>92747</v>
      </c>
      <c r="B4699" s="11">
        <v>44316.03566666667</v>
      </c>
    </row>
    <row r="4700" spans="1:2" ht="14.25" customHeight="1" x14ac:dyDescent="0.3">
      <c r="A4700" s="10">
        <v>246235</v>
      </c>
      <c r="B4700" s="11">
        <v>44316.050754050928</v>
      </c>
    </row>
    <row r="4701" spans="1:2" ht="14.25" customHeight="1" x14ac:dyDescent="0.3">
      <c r="A4701" s="10">
        <v>97938</v>
      </c>
      <c r="B4701" s="11">
        <v>44316.05533333333</v>
      </c>
    </row>
    <row r="4702" spans="1:2" ht="14.25" customHeight="1" x14ac:dyDescent="0.3">
      <c r="A4702" s="10">
        <v>226163</v>
      </c>
      <c r="B4702" s="11">
        <v>44316.057226543213</v>
      </c>
    </row>
    <row r="4703" spans="1:2" ht="14.25" customHeight="1" x14ac:dyDescent="0.3">
      <c r="A4703" s="10">
        <v>265550</v>
      </c>
      <c r="B4703" s="11">
        <v>44316.057666666668</v>
      </c>
    </row>
    <row r="4704" spans="1:2" ht="14.25" customHeight="1" x14ac:dyDescent="0.3">
      <c r="A4704" s="10">
        <v>218326</v>
      </c>
      <c r="B4704" s="11">
        <v>44316.060058256175</v>
      </c>
    </row>
    <row r="4705" spans="1:2" ht="14.25" customHeight="1" x14ac:dyDescent="0.3">
      <c r="A4705" s="10">
        <v>265863</v>
      </c>
      <c r="B4705" s="11">
        <v>44316.06167638889</v>
      </c>
    </row>
    <row r="4706" spans="1:2" ht="14.25" customHeight="1" x14ac:dyDescent="0.3">
      <c r="A4706" s="10">
        <v>253415</v>
      </c>
      <c r="B4706" s="11">
        <v>44316.065000000002</v>
      </c>
    </row>
    <row r="4707" spans="1:2" ht="14.25" customHeight="1" x14ac:dyDescent="0.3">
      <c r="A4707" s="10">
        <v>7726</v>
      </c>
      <c r="B4707" s="11">
        <v>44316.067999999999</v>
      </c>
    </row>
    <row r="4708" spans="1:2" ht="14.25" customHeight="1" x14ac:dyDescent="0.3">
      <c r="A4708" s="10">
        <v>30007</v>
      </c>
      <c r="B4708" s="11">
        <v>44316.07433333333</v>
      </c>
    </row>
    <row r="4709" spans="1:2" ht="14.25" customHeight="1" x14ac:dyDescent="0.3">
      <c r="A4709" s="10">
        <v>304088</v>
      </c>
      <c r="B4709" s="11">
        <v>44316.075666666664</v>
      </c>
    </row>
    <row r="4710" spans="1:2" ht="14.25" customHeight="1" x14ac:dyDescent="0.3">
      <c r="A4710" s="10">
        <v>6641</v>
      </c>
      <c r="B4710" s="11">
        <v>44316.076999999997</v>
      </c>
    </row>
    <row r="4711" spans="1:2" ht="14.25" customHeight="1" x14ac:dyDescent="0.3">
      <c r="A4711" s="10">
        <v>106165</v>
      </c>
      <c r="B4711" s="11">
        <v>44316.077857600307</v>
      </c>
    </row>
    <row r="4712" spans="1:2" ht="14.25" customHeight="1" x14ac:dyDescent="0.3">
      <c r="A4712" s="10">
        <v>213445</v>
      </c>
      <c r="B4712" s="11">
        <v>44316.09</v>
      </c>
    </row>
    <row r="4713" spans="1:2" ht="14.25" customHeight="1" x14ac:dyDescent="0.3">
      <c r="A4713" s="10">
        <v>222685</v>
      </c>
      <c r="B4713" s="11">
        <v>44316.119524266978</v>
      </c>
    </row>
    <row r="4714" spans="1:2" ht="14.25" customHeight="1" x14ac:dyDescent="0.3">
      <c r="A4714" s="10">
        <v>309011</v>
      </c>
      <c r="B4714" s="11">
        <v>44316.123569598763</v>
      </c>
    </row>
    <row r="4715" spans="1:2" ht="14.25" customHeight="1" x14ac:dyDescent="0.3">
      <c r="A4715" s="10">
        <v>292424</v>
      </c>
      <c r="B4715" s="11">
        <v>44316.145414236111</v>
      </c>
    </row>
    <row r="4716" spans="1:2" ht="14.25" customHeight="1" x14ac:dyDescent="0.3">
      <c r="A4716" s="10">
        <v>56937</v>
      </c>
      <c r="B4716" s="11">
        <v>44316.157145640434</v>
      </c>
    </row>
    <row r="4717" spans="1:2" ht="14.25" customHeight="1" x14ac:dyDescent="0.3">
      <c r="A4717" s="10">
        <v>269202</v>
      </c>
      <c r="B4717" s="11">
        <v>44316.161666666667</v>
      </c>
    </row>
    <row r="4718" spans="1:2" ht="14.25" customHeight="1" x14ac:dyDescent="0.3">
      <c r="A4718" s="10">
        <v>312284</v>
      </c>
      <c r="B4718" s="11">
        <v>44316.168333333335</v>
      </c>
    </row>
    <row r="4719" spans="1:2" ht="14.25" customHeight="1" x14ac:dyDescent="0.3">
      <c r="A4719" s="10">
        <v>84439</v>
      </c>
      <c r="B4719" s="11">
        <v>44316.171000000002</v>
      </c>
    </row>
    <row r="4720" spans="1:2" ht="14.25" customHeight="1" x14ac:dyDescent="0.3">
      <c r="A4720" s="10">
        <v>348061</v>
      </c>
      <c r="B4720" s="11">
        <v>44316.172517785497</v>
      </c>
    </row>
    <row r="4721" spans="1:2" ht="14.25" customHeight="1" x14ac:dyDescent="0.3">
      <c r="A4721" s="10">
        <v>159780</v>
      </c>
      <c r="B4721" s="11">
        <v>44316.197666666667</v>
      </c>
    </row>
    <row r="4722" spans="1:2" ht="14.25" customHeight="1" x14ac:dyDescent="0.3">
      <c r="A4722" s="10">
        <v>289003</v>
      </c>
      <c r="B4722" s="11">
        <v>44316.211333333333</v>
      </c>
    </row>
    <row r="4723" spans="1:2" ht="14.25" customHeight="1" x14ac:dyDescent="0.3">
      <c r="A4723" s="10">
        <v>39804</v>
      </c>
      <c r="B4723" s="11">
        <v>44316.232792901232</v>
      </c>
    </row>
    <row r="4724" spans="1:2" ht="14.25" customHeight="1" x14ac:dyDescent="0.3">
      <c r="A4724" s="10">
        <v>121388</v>
      </c>
      <c r="B4724" s="11">
        <v>44316.25233333333</v>
      </c>
    </row>
    <row r="4725" spans="1:2" ht="14.25" customHeight="1" x14ac:dyDescent="0.3">
      <c r="A4725" s="10">
        <v>340604</v>
      </c>
      <c r="B4725" s="11">
        <v>44316.255446604941</v>
      </c>
    </row>
    <row r="4726" spans="1:2" ht="14.25" customHeight="1" x14ac:dyDescent="0.3">
      <c r="A4726" s="10">
        <v>184629</v>
      </c>
      <c r="B4726" s="11">
        <v>44316.27567314815</v>
      </c>
    </row>
    <row r="4727" spans="1:2" ht="14.25" customHeight="1" x14ac:dyDescent="0.3">
      <c r="A4727" s="10">
        <v>54260</v>
      </c>
      <c r="B4727" s="11">
        <v>44316.291666666664</v>
      </c>
    </row>
    <row r="4728" spans="1:2" ht="14.25" customHeight="1" x14ac:dyDescent="0.3">
      <c r="A4728" s="10">
        <v>235317</v>
      </c>
      <c r="B4728" s="11">
        <v>44316.298333333332</v>
      </c>
    </row>
    <row r="4729" spans="1:2" ht="14.25" customHeight="1" x14ac:dyDescent="0.3">
      <c r="A4729" s="10">
        <v>53060</v>
      </c>
      <c r="B4729" s="11">
        <v>44316.303666666667</v>
      </c>
    </row>
    <row r="4730" spans="1:2" ht="14.25" customHeight="1" x14ac:dyDescent="0.3">
      <c r="A4730" s="10">
        <v>306152</v>
      </c>
      <c r="B4730" s="11">
        <v>44316.313000000002</v>
      </c>
    </row>
    <row r="4731" spans="1:2" ht="14.25" customHeight="1" x14ac:dyDescent="0.3">
      <c r="A4731" s="10">
        <v>51605</v>
      </c>
      <c r="B4731" s="11">
        <v>44316.313699035491</v>
      </c>
    </row>
    <row r="4732" spans="1:2" ht="14.25" customHeight="1" x14ac:dyDescent="0.3">
      <c r="A4732" s="10">
        <v>247878</v>
      </c>
      <c r="B4732" s="11">
        <v>44316.322194174383</v>
      </c>
    </row>
    <row r="4733" spans="1:2" ht="14.25" customHeight="1" x14ac:dyDescent="0.3">
      <c r="A4733" s="10">
        <v>42511</v>
      </c>
      <c r="B4733" s="11">
        <v>44316.330284799384</v>
      </c>
    </row>
    <row r="4734" spans="1:2" ht="14.25" customHeight="1" x14ac:dyDescent="0.3">
      <c r="A4734" s="10">
        <v>121598</v>
      </c>
      <c r="B4734" s="11">
        <v>44316.341</v>
      </c>
    </row>
    <row r="4735" spans="1:2" ht="14.25" customHeight="1" x14ac:dyDescent="0.3">
      <c r="A4735" s="10">
        <v>212789</v>
      </c>
      <c r="B4735" s="11">
        <v>44316.342420717592</v>
      </c>
    </row>
    <row r="4736" spans="1:2" ht="14.25" customHeight="1" x14ac:dyDescent="0.3">
      <c r="A4736" s="10">
        <v>140118</v>
      </c>
      <c r="B4736" s="11">
        <v>44316.370333333332</v>
      </c>
    </row>
    <row r="4737" spans="1:2" ht="14.25" customHeight="1" x14ac:dyDescent="0.3">
      <c r="A4737" s="10">
        <v>179773</v>
      </c>
      <c r="B4737" s="11">
        <v>44316.370333333332</v>
      </c>
    </row>
    <row r="4738" spans="1:2" ht="14.25" customHeight="1" x14ac:dyDescent="0.3">
      <c r="A4738" s="10">
        <v>194572</v>
      </c>
      <c r="B4738" s="11">
        <v>44316.373569598763</v>
      </c>
    </row>
    <row r="4739" spans="1:2" ht="14.25" customHeight="1" x14ac:dyDescent="0.3">
      <c r="A4739" s="10">
        <v>271540</v>
      </c>
      <c r="B4739" s="11">
        <v>44316.375187692902</v>
      </c>
    </row>
    <row r="4740" spans="1:2" ht="14.25" customHeight="1" x14ac:dyDescent="0.3">
      <c r="A4740" s="10">
        <v>156990</v>
      </c>
      <c r="B4740" s="11">
        <v>44316.378828472225</v>
      </c>
    </row>
    <row r="4741" spans="1:2" ht="14.25" customHeight="1" x14ac:dyDescent="0.3">
      <c r="A4741" s="10">
        <v>6784</v>
      </c>
      <c r="B4741" s="11">
        <v>44316.38966666667</v>
      </c>
    </row>
    <row r="4742" spans="1:2" ht="14.25" customHeight="1" x14ac:dyDescent="0.3">
      <c r="A4742" s="10">
        <v>89124</v>
      </c>
      <c r="B4742" s="11">
        <v>44316.393796103395</v>
      </c>
    </row>
    <row r="4743" spans="1:2" ht="14.25" customHeight="1" x14ac:dyDescent="0.3">
      <c r="A4743" s="10">
        <v>213263</v>
      </c>
      <c r="B4743" s="11">
        <v>44316.394200655865</v>
      </c>
    </row>
    <row r="4744" spans="1:2" ht="14.25" customHeight="1" x14ac:dyDescent="0.3">
      <c r="A4744" s="10">
        <v>236447</v>
      </c>
      <c r="B4744" s="11">
        <v>44316.398245949073</v>
      </c>
    </row>
    <row r="4745" spans="1:2" ht="14.25" customHeight="1" x14ac:dyDescent="0.3">
      <c r="A4745" s="10">
        <v>340148</v>
      </c>
      <c r="B4745" s="11">
        <v>44316.403666666665</v>
      </c>
    </row>
    <row r="4746" spans="1:2" ht="14.25" customHeight="1" x14ac:dyDescent="0.3">
      <c r="A4746" s="10">
        <v>40565</v>
      </c>
      <c r="B4746" s="11">
        <v>44316.407550154319</v>
      </c>
    </row>
    <row r="4747" spans="1:2" ht="14.25" customHeight="1" x14ac:dyDescent="0.3">
      <c r="A4747" s="10">
        <v>280643</v>
      </c>
      <c r="B4747" s="11">
        <v>44316.409977353396</v>
      </c>
    </row>
    <row r="4748" spans="1:2" ht="14.25" customHeight="1" x14ac:dyDescent="0.3">
      <c r="A4748" s="10">
        <v>245424</v>
      </c>
      <c r="B4748" s="11">
        <v>44316.411999999997</v>
      </c>
    </row>
    <row r="4749" spans="1:2" ht="14.25" customHeight="1" x14ac:dyDescent="0.3">
      <c r="A4749" s="10">
        <v>215308</v>
      </c>
      <c r="B4749" s="11">
        <v>44316.417258912035</v>
      </c>
    </row>
    <row r="4750" spans="1:2" ht="14.25" customHeight="1" x14ac:dyDescent="0.3">
      <c r="A4750" s="10">
        <v>99620</v>
      </c>
      <c r="B4750" s="11">
        <v>44316.434999999998</v>
      </c>
    </row>
    <row r="4751" spans="1:2" ht="14.25" customHeight="1" x14ac:dyDescent="0.3">
      <c r="A4751" s="10">
        <v>25071</v>
      </c>
      <c r="B4751" s="11">
        <v>44316.447194174383</v>
      </c>
    </row>
    <row r="4752" spans="1:2" ht="14.25" customHeight="1" x14ac:dyDescent="0.3">
      <c r="A4752" s="10">
        <v>253129</v>
      </c>
      <c r="B4752" s="11">
        <v>44316.448812307099</v>
      </c>
    </row>
    <row r="4753" spans="1:2" ht="14.25" customHeight="1" x14ac:dyDescent="0.3">
      <c r="A4753" s="10">
        <v>5840</v>
      </c>
      <c r="B4753" s="11">
        <v>44316.454071180553</v>
      </c>
    </row>
    <row r="4754" spans="1:2" ht="14.25" customHeight="1" x14ac:dyDescent="0.3">
      <c r="A4754" s="10">
        <v>316718</v>
      </c>
      <c r="B4754" s="11">
        <v>44316.459333333332</v>
      </c>
    </row>
    <row r="4755" spans="1:2" ht="14.25" customHeight="1" x14ac:dyDescent="0.3">
      <c r="A4755" s="10">
        <v>295856</v>
      </c>
      <c r="B4755" s="11">
        <v>44316.466999999997</v>
      </c>
    </row>
    <row r="4756" spans="1:2" ht="14.25" customHeight="1" x14ac:dyDescent="0.3">
      <c r="A4756" s="10">
        <v>205881</v>
      </c>
      <c r="B4756" s="11">
        <v>44316.469038850308</v>
      </c>
    </row>
    <row r="4757" spans="1:2" ht="14.25" customHeight="1" x14ac:dyDescent="0.3">
      <c r="A4757" s="10">
        <v>136404</v>
      </c>
      <c r="B4757" s="11">
        <v>44316.470656944446</v>
      </c>
    </row>
    <row r="4758" spans="1:2" ht="14.25" customHeight="1" x14ac:dyDescent="0.3">
      <c r="A4758" s="10">
        <v>49581</v>
      </c>
      <c r="B4758" s="11">
        <v>44316.471061496915</v>
      </c>
    </row>
    <row r="4759" spans="1:2" ht="14.25" customHeight="1" x14ac:dyDescent="0.3">
      <c r="A4759" s="10">
        <v>78952</v>
      </c>
      <c r="B4759" s="11">
        <v>44316.471061496915</v>
      </c>
    </row>
    <row r="4760" spans="1:2" ht="14.25" customHeight="1" x14ac:dyDescent="0.3">
      <c r="A4760" s="10">
        <v>325217</v>
      </c>
      <c r="B4760" s="11">
        <v>44316.471061496915</v>
      </c>
    </row>
    <row r="4761" spans="1:2" ht="14.25" customHeight="1" x14ac:dyDescent="0.3">
      <c r="A4761" s="10">
        <v>208235</v>
      </c>
      <c r="B4761" s="11">
        <v>44316.473893209877</v>
      </c>
    </row>
    <row r="4762" spans="1:2" ht="14.25" customHeight="1" x14ac:dyDescent="0.3">
      <c r="A4762" s="10">
        <v>313914</v>
      </c>
      <c r="B4762" s="11">
        <v>44316.475511342593</v>
      </c>
    </row>
    <row r="4763" spans="1:2" ht="14.25" customHeight="1" x14ac:dyDescent="0.3">
      <c r="A4763" s="10">
        <v>234786</v>
      </c>
      <c r="B4763" s="11">
        <v>44316.478343055554</v>
      </c>
    </row>
    <row r="4764" spans="1:2" ht="14.25" customHeight="1" x14ac:dyDescent="0.3">
      <c r="A4764" s="10">
        <v>139247</v>
      </c>
      <c r="B4764" s="11">
        <v>44316.481579282408</v>
      </c>
    </row>
    <row r="4765" spans="1:2" ht="14.25" customHeight="1" x14ac:dyDescent="0.3">
      <c r="A4765" s="10">
        <v>323665</v>
      </c>
      <c r="B4765" s="11">
        <v>44316.483601929009</v>
      </c>
    </row>
    <row r="4766" spans="1:2" ht="14.25" customHeight="1" x14ac:dyDescent="0.3">
      <c r="A4766" s="10">
        <v>134263</v>
      </c>
      <c r="B4766" s="11">
        <v>44316.484006481478</v>
      </c>
    </row>
    <row r="4767" spans="1:2" ht="14.25" customHeight="1" x14ac:dyDescent="0.3">
      <c r="A4767" s="10">
        <v>146869</v>
      </c>
      <c r="B4767" s="11">
        <v>44316.48441099537</v>
      </c>
    </row>
    <row r="4768" spans="1:2" ht="14.25" customHeight="1" x14ac:dyDescent="0.3">
      <c r="A4768" s="10">
        <v>250494</v>
      </c>
      <c r="B4768" s="11">
        <v>44316.485220061732</v>
      </c>
    </row>
    <row r="4769" spans="1:2" ht="14.25" customHeight="1" x14ac:dyDescent="0.3">
      <c r="A4769" s="10">
        <v>275532</v>
      </c>
      <c r="B4769" s="11">
        <v>44316.48926535494</v>
      </c>
    </row>
    <row r="4770" spans="1:2" ht="14.25" customHeight="1" x14ac:dyDescent="0.3">
      <c r="A4770" s="10">
        <v>27859</v>
      </c>
      <c r="B4770" s="11">
        <v>44316.490074421294</v>
      </c>
    </row>
    <row r="4771" spans="1:2" ht="14.25" customHeight="1" x14ac:dyDescent="0.3">
      <c r="A4771" s="10">
        <v>228460</v>
      </c>
      <c r="B4771" s="11">
        <v>44316.491692554009</v>
      </c>
    </row>
    <row r="4772" spans="1:2" ht="14.25" customHeight="1" x14ac:dyDescent="0.3">
      <c r="A4772" s="10">
        <v>158555</v>
      </c>
      <c r="B4772" s="11">
        <v>44316.504333333331</v>
      </c>
    </row>
    <row r="4773" spans="1:2" ht="14.25" customHeight="1" x14ac:dyDescent="0.3">
      <c r="A4773" s="10">
        <v>51742</v>
      </c>
      <c r="B4773" s="11">
        <v>44316.507064737656</v>
      </c>
    </row>
    <row r="4774" spans="1:2" ht="14.25" customHeight="1" x14ac:dyDescent="0.3">
      <c r="A4774" s="10">
        <v>120056</v>
      </c>
      <c r="B4774" s="11">
        <v>44316.509333333335</v>
      </c>
    </row>
    <row r="4775" spans="1:2" ht="14.25" customHeight="1" x14ac:dyDescent="0.3">
      <c r="A4775" s="10">
        <v>142962</v>
      </c>
      <c r="B4775" s="11">
        <v>44316.516368942903</v>
      </c>
    </row>
    <row r="4776" spans="1:2" ht="14.25" customHeight="1" x14ac:dyDescent="0.3">
      <c r="A4776" s="10">
        <v>335923</v>
      </c>
      <c r="B4776" s="11">
        <v>44316.518391589503</v>
      </c>
    </row>
    <row r="4777" spans="1:2" ht="14.25" customHeight="1" x14ac:dyDescent="0.3">
      <c r="A4777" s="10">
        <v>73169</v>
      </c>
      <c r="B4777" s="11">
        <v>44316.522032368826</v>
      </c>
    </row>
    <row r="4778" spans="1:2" ht="14.25" customHeight="1" x14ac:dyDescent="0.3">
      <c r="A4778" s="10">
        <v>67680</v>
      </c>
      <c r="B4778" s="11">
        <v>44316.522032368826</v>
      </c>
    </row>
    <row r="4779" spans="1:2" ht="14.25" customHeight="1" x14ac:dyDescent="0.3">
      <c r="A4779" s="10">
        <v>15044</v>
      </c>
      <c r="B4779" s="11">
        <v>44316.526886728396</v>
      </c>
    </row>
    <row r="4780" spans="1:2" ht="14.25" customHeight="1" x14ac:dyDescent="0.3">
      <c r="A4780" s="10">
        <v>321329</v>
      </c>
      <c r="B4780" s="11">
        <v>44316.52769579475</v>
      </c>
    </row>
    <row r="4781" spans="1:2" ht="14.25" customHeight="1" x14ac:dyDescent="0.3">
      <c r="A4781" s="10">
        <v>68638</v>
      </c>
      <c r="B4781" s="11">
        <v>44316.528909375003</v>
      </c>
    </row>
    <row r="4782" spans="1:2" ht="14.25" customHeight="1" x14ac:dyDescent="0.3">
      <c r="A4782" s="10">
        <v>147502</v>
      </c>
      <c r="B4782" s="11">
        <v>44316.530122993827</v>
      </c>
    </row>
    <row r="4783" spans="1:2" ht="14.25" customHeight="1" x14ac:dyDescent="0.3">
      <c r="A4783" s="10">
        <v>103412</v>
      </c>
      <c r="B4783" s="11">
        <v>44316.532145640434</v>
      </c>
    </row>
    <row r="4784" spans="1:2" ht="14.25" customHeight="1" x14ac:dyDescent="0.3">
      <c r="A4784" s="10">
        <v>335161</v>
      </c>
      <c r="B4784" s="11">
        <v>44316.533763734566</v>
      </c>
    </row>
    <row r="4785" spans="1:2" ht="14.25" customHeight="1" x14ac:dyDescent="0.3">
      <c r="A4785" s="10">
        <v>43213</v>
      </c>
      <c r="B4785" s="11">
        <v>44316.538618132719</v>
      </c>
    </row>
    <row r="4786" spans="1:2" ht="14.25" customHeight="1" x14ac:dyDescent="0.3">
      <c r="A4786" s="10">
        <v>30410</v>
      </c>
      <c r="B4786" s="11">
        <v>44316.540236265435</v>
      </c>
    </row>
    <row r="4787" spans="1:2" ht="14.25" customHeight="1" x14ac:dyDescent="0.3">
      <c r="A4787" s="10">
        <v>149657</v>
      </c>
      <c r="B4787" s="11">
        <v>44316.541854359566</v>
      </c>
    </row>
    <row r="4788" spans="1:2" ht="14.25" customHeight="1" x14ac:dyDescent="0.3">
      <c r="A4788" s="10">
        <v>221339</v>
      </c>
      <c r="B4788" s="11">
        <v>44316.543472492282</v>
      </c>
    </row>
    <row r="4789" spans="1:2" ht="14.25" customHeight="1" x14ac:dyDescent="0.3">
      <c r="A4789" s="10">
        <v>257119</v>
      </c>
      <c r="B4789" s="11">
        <v>44316.547517785497</v>
      </c>
    </row>
    <row r="4790" spans="1:2" ht="14.25" customHeight="1" x14ac:dyDescent="0.3">
      <c r="A4790" s="10">
        <v>61726</v>
      </c>
      <c r="B4790" s="11">
        <v>44316.551158564813</v>
      </c>
    </row>
    <row r="4791" spans="1:2" ht="14.25" customHeight="1" x14ac:dyDescent="0.3">
      <c r="A4791" s="10">
        <v>197220</v>
      </c>
      <c r="B4791" s="11">
        <v>44316.555608410497</v>
      </c>
    </row>
    <row r="4792" spans="1:2" ht="14.25" customHeight="1" x14ac:dyDescent="0.3">
      <c r="A4792" s="10">
        <v>251249</v>
      </c>
      <c r="B4792" s="11">
        <v>44316.557226543213</v>
      </c>
    </row>
    <row r="4793" spans="1:2" ht="14.25" customHeight="1" x14ac:dyDescent="0.3">
      <c r="A4793" s="10">
        <v>277848</v>
      </c>
      <c r="B4793" s="11">
        <v>44316.563333333332</v>
      </c>
    </row>
    <row r="4794" spans="1:2" ht="14.25" customHeight="1" x14ac:dyDescent="0.3">
      <c r="A4794" s="10">
        <v>19323</v>
      </c>
      <c r="B4794" s="11">
        <v>44316.564912615744</v>
      </c>
    </row>
    <row r="4795" spans="1:2" ht="14.25" customHeight="1" x14ac:dyDescent="0.3">
      <c r="A4795" s="10">
        <v>18292</v>
      </c>
      <c r="B4795" s="11">
        <v>44316.565721682098</v>
      </c>
    </row>
    <row r="4796" spans="1:2" ht="14.25" customHeight="1" x14ac:dyDescent="0.3">
      <c r="A4796" s="10">
        <v>78264</v>
      </c>
      <c r="B4796" s="11">
        <v>44316.572598688268</v>
      </c>
    </row>
    <row r="4797" spans="1:2" ht="14.25" customHeight="1" x14ac:dyDescent="0.3">
      <c r="A4797" s="10">
        <v>149997</v>
      </c>
      <c r="B4797" s="11">
        <v>44316.573003240737</v>
      </c>
    </row>
    <row r="4798" spans="1:2" ht="14.25" customHeight="1" x14ac:dyDescent="0.3">
      <c r="A4798" s="10">
        <v>306521</v>
      </c>
      <c r="B4798" s="11">
        <v>44316.573812307099</v>
      </c>
    </row>
    <row r="4799" spans="1:2" ht="14.25" customHeight="1" x14ac:dyDescent="0.3">
      <c r="A4799" s="10">
        <v>45641</v>
      </c>
      <c r="B4799" s="11">
        <v>44316.57664402006</v>
      </c>
    </row>
    <row r="4800" spans="1:2" ht="14.25" customHeight="1" x14ac:dyDescent="0.3">
      <c r="A4800" s="10">
        <v>302334</v>
      </c>
      <c r="B4800" s="11">
        <v>44316.57664402006</v>
      </c>
    </row>
    <row r="4801" spans="1:2" ht="14.25" customHeight="1" x14ac:dyDescent="0.3">
      <c r="A4801" s="10">
        <v>66899</v>
      </c>
      <c r="B4801" s="11">
        <v>44316.581333333335</v>
      </c>
    </row>
    <row r="4802" spans="1:2" ht="14.25" customHeight="1" x14ac:dyDescent="0.3">
      <c r="A4802" s="10">
        <v>315184</v>
      </c>
      <c r="B4802" s="11">
        <v>44316.581902932099</v>
      </c>
    </row>
    <row r="4803" spans="1:2" ht="14.25" customHeight="1" x14ac:dyDescent="0.3">
      <c r="A4803" s="10">
        <v>153641</v>
      </c>
      <c r="B4803" s="11">
        <v>44316.586352739199</v>
      </c>
    </row>
    <row r="4804" spans="1:2" ht="14.25" customHeight="1" x14ac:dyDescent="0.3">
      <c r="A4804" s="10">
        <v>132108</v>
      </c>
      <c r="B4804" s="11">
        <v>44316.591611651238</v>
      </c>
    </row>
    <row r="4805" spans="1:2" ht="14.25" customHeight="1" x14ac:dyDescent="0.3">
      <c r="A4805" s="10">
        <v>342799</v>
      </c>
      <c r="B4805" s="11">
        <v>44316.595000000001</v>
      </c>
    </row>
    <row r="4806" spans="1:2" ht="14.25" customHeight="1" x14ac:dyDescent="0.3">
      <c r="A4806" s="10">
        <v>73941</v>
      </c>
      <c r="B4806" s="11">
        <v>44316.595656944446</v>
      </c>
    </row>
    <row r="4807" spans="1:2" ht="14.25" customHeight="1" x14ac:dyDescent="0.3">
      <c r="A4807" s="10">
        <v>342585</v>
      </c>
      <c r="B4807" s="11">
        <v>44316.596061496915</v>
      </c>
    </row>
    <row r="4808" spans="1:2" ht="14.25" customHeight="1" x14ac:dyDescent="0.3">
      <c r="A4808" s="10">
        <v>2628</v>
      </c>
      <c r="B4808" s="11">
        <v>44316.599297723762</v>
      </c>
    </row>
    <row r="4809" spans="1:2" ht="14.25" customHeight="1" x14ac:dyDescent="0.3">
      <c r="A4809" s="10">
        <v>306873</v>
      </c>
      <c r="B4809" s="11">
        <v>44316.599297723762</v>
      </c>
    </row>
    <row r="4810" spans="1:2" ht="14.25" customHeight="1" x14ac:dyDescent="0.3">
      <c r="A4810" s="10">
        <v>241961</v>
      </c>
      <c r="B4810" s="11">
        <v>44316.600915856485</v>
      </c>
    </row>
    <row r="4811" spans="1:2" ht="14.25" customHeight="1" x14ac:dyDescent="0.3">
      <c r="A4811" s="10">
        <v>264199</v>
      </c>
      <c r="B4811" s="11">
        <v>44316.601320408954</v>
      </c>
    </row>
    <row r="4812" spans="1:2" ht="14.25" customHeight="1" x14ac:dyDescent="0.3">
      <c r="A4812" s="10">
        <v>20052</v>
      </c>
      <c r="B4812" s="11">
        <v>44316.607792901232</v>
      </c>
    </row>
    <row r="4813" spans="1:2" ht="14.25" customHeight="1" x14ac:dyDescent="0.3">
      <c r="A4813" s="10">
        <v>342808</v>
      </c>
      <c r="B4813" s="11">
        <v>44316.609815547839</v>
      </c>
    </row>
    <row r="4814" spans="1:2" ht="14.25" customHeight="1" x14ac:dyDescent="0.3">
      <c r="A4814" s="10">
        <v>113058</v>
      </c>
      <c r="B4814" s="11">
        <v>44316.610624614201</v>
      </c>
    </row>
    <row r="4815" spans="1:2" ht="14.25" customHeight="1" x14ac:dyDescent="0.3">
      <c r="A4815" s="10">
        <v>40653</v>
      </c>
      <c r="B4815" s="11">
        <v>44316.611838194447</v>
      </c>
    </row>
    <row r="4816" spans="1:2" ht="14.25" customHeight="1" x14ac:dyDescent="0.3">
      <c r="A4816" s="10">
        <v>208540</v>
      </c>
      <c r="B4816" s="11">
        <v>44316.612242708332</v>
      </c>
    </row>
    <row r="4817" spans="1:2" ht="14.25" customHeight="1" x14ac:dyDescent="0.3">
      <c r="A4817" s="10">
        <v>173380</v>
      </c>
      <c r="B4817" s="11">
        <v>44316.613860841047</v>
      </c>
    </row>
    <row r="4818" spans="1:2" ht="14.25" customHeight="1" x14ac:dyDescent="0.3">
      <c r="A4818" s="10">
        <v>314606</v>
      </c>
      <c r="B4818" s="11">
        <v>44316.620333333332</v>
      </c>
    </row>
    <row r="4819" spans="1:2" ht="14.25" customHeight="1" x14ac:dyDescent="0.3">
      <c r="A4819" s="10">
        <v>206536</v>
      </c>
      <c r="B4819" s="11">
        <v>44316.620737847225</v>
      </c>
    </row>
    <row r="4820" spans="1:2" ht="14.25" customHeight="1" x14ac:dyDescent="0.3">
      <c r="A4820" s="10">
        <v>109920</v>
      </c>
      <c r="B4820" s="11">
        <v>44316.621142399694</v>
      </c>
    </row>
    <row r="4821" spans="1:2" ht="14.25" customHeight="1" x14ac:dyDescent="0.3">
      <c r="A4821" s="10">
        <v>7464</v>
      </c>
      <c r="B4821" s="11">
        <v>44316.621142399694</v>
      </c>
    </row>
    <row r="4822" spans="1:2" ht="14.25" customHeight="1" x14ac:dyDescent="0.3">
      <c r="A4822" s="10">
        <v>79380</v>
      </c>
      <c r="B4822" s="11">
        <v>44316.621142399694</v>
      </c>
    </row>
    <row r="4823" spans="1:2" ht="14.25" customHeight="1" x14ac:dyDescent="0.3">
      <c r="A4823" s="10">
        <v>87277</v>
      </c>
      <c r="B4823" s="11">
        <v>44316.621951466048</v>
      </c>
    </row>
    <row r="4824" spans="1:2" ht="14.25" customHeight="1" x14ac:dyDescent="0.3">
      <c r="A4824" s="10">
        <v>219452</v>
      </c>
      <c r="B4824" s="11">
        <v>44316.621951466048</v>
      </c>
    </row>
    <row r="4825" spans="1:2" ht="14.25" customHeight="1" x14ac:dyDescent="0.3">
      <c r="A4825" s="10">
        <v>137162</v>
      </c>
      <c r="B4825" s="11">
        <v>44316.62235597994</v>
      </c>
    </row>
    <row r="4826" spans="1:2" ht="14.25" customHeight="1" x14ac:dyDescent="0.3">
      <c r="A4826" s="10">
        <v>342694</v>
      </c>
      <c r="B4826" s="11">
        <v>44316.623974112656</v>
      </c>
    </row>
    <row r="4827" spans="1:2" ht="14.25" customHeight="1" x14ac:dyDescent="0.3">
      <c r="A4827" s="10">
        <v>265486</v>
      </c>
      <c r="B4827" s="11">
        <v>44316.624378665125</v>
      </c>
    </row>
    <row r="4828" spans="1:2" ht="14.25" customHeight="1" x14ac:dyDescent="0.3">
      <c r="A4828" s="10">
        <v>255951</v>
      </c>
      <c r="B4828" s="11">
        <v>44316.627210378087</v>
      </c>
    </row>
    <row r="4829" spans="1:2" ht="14.25" customHeight="1" x14ac:dyDescent="0.3">
      <c r="A4829" s="10">
        <v>187872</v>
      </c>
      <c r="B4829" s="11">
        <v>44316.62733333333</v>
      </c>
    </row>
    <row r="4830" spans="1:2" ht="14.25" customHeight="1" x14ac:dyDescent="0.3">
      <c r="A4830" s="10">
        <v>71773</v>
      </c>
      <c r="B4830" s="11">
        <v>44316.627614891979</v>
      </c>
    </row>
    <row r="4831" spans="1:2" ht="14.25" customHeight="1" x14ac:dyDescent="0.3">
      <c r="A4831" s="10">
        <v>59104</v>
      </c>
      <c r="B4831" s="11">
        <v>44316.630042091048</v>
      </c>
    </row>
    <row r="4832" spans="1:2" ht="14.25" customHeight="1" x14ac:dyDescent="0.3">
      <c r="A4832" s="10">
        <v>134111</v>
      </c>
      <c r="B4832" s="11">
        <v>44316.630446604941</v>
      </c>
    </row>
    <row r="4833" spans="1:2" ht="14.25" customHeight="1" x14ac:dyDescent="0.3">
      <c r="A4833" s="10">
        <v>288573</v>
      </c>
      <c r="B4833" s="11">
        <v>44316.630851118825</v>
      </c>
    </row>
    <row r="4834" spans="1:2" ht="14.25" customHeight="1" x14ac:dyDescent="0.3">
      <c r="A4834" s="10">
        <v>175794</v>
      </c>
      <c r="B4834" s="11">
        <v>44316.631255671295</v>
      </c>
    </row>
    <row r="4835" spans="1:2" ht="14.25" customHeight="1" x14ac:dyDescent="0.3">
      <c r="A4835" s="10">
        <v>135247</v>
      </c>
      <c r="B4835" s="11">
        <v>44316.633278317902</v>
      </c>
    </row>
    <row r="4836" spans="1:2" ht="14.25" customHeight="1" x14ac:dyDescent="0.3">
      <c r="A4836" s="10">
        <v>238756</v>
      </c>
      <c r="B4836" s="11">
        <v>44316.633278317902</v>
      </c>
    </row>
    <row r="4837" spans="1:2" ht="14.25" customHeight="1" x14ac:dyDescent="0.3">
      <c r="A4837" s="10">
        <v>43652</v>
      </c>
      <c r="B4837" s="11">
        <v>44316.633682831787</v>
      </c>
    </row>
    <row r="4838" spans="1:2" ht="14.25" customHeight="1" x14ac:dyDescent="0.3">
      <c r="A4838" s="10">
        <v>252105</v>
      </c>
      <c r="B4838" s="11">
        <v>44316.633682831787</v>
      </c>
    </row>
    <row r="4839" spans="1:2" ht="14.25" customHeight="1" x14ac:dyDescent="0.3">
      <c r="A4839" s="10">
        <v>70838</v>
      </c>
      <c r="B4839" s="11">
        <v>44316.634491898149</v>
      </c>
    </row>
    <row r="4840" spans="1:2" ht="14.25" customHeight="1" x14ac:dyDescent="0.3">
      <c r="A4840" s="10">
        <v>244420</v>
      </c>
      <c r="B4840" s="11">
        <v>44316.635333333332</v>
      </c>
    </row>
    <row r="4841" spans="1:2" ht="14.25" customHeight="1" x14ac:dyDescent="0.3">
      <c r="A4841" s="10">
        <v>225478</v>
      </c>
      <c r="B4841" s="11">
        <v>44316.63732361111</v>
      </c>
    </row>
    <row r="4842" spans="1:2" ht="14.25" customHeight="1" x14ac:dyDescent="0.3">
      <c r="A4842" s="10">
        <v>107135</v>
      </c>
      <c r="B4842" s="11">
        <v>44316.638941743826</v>
      </c>
    </row>
    <row r="4843" spans="1:2" ht="14.25" customHeight="1" x14ac:dyDescent="0.3">
      <c r="A4843" s="10">
        <v>122815</v>
      </c>
      <c r="B4843" s="11">
        <v>44316.639346257718</v>
      </c>
    </row>
    <row r="4844" spans="1:2" ht="14.25" customHeight="1" x14ac:dyDescent="0.3">
      <c r="A4844" s="10">
        <v>293596</v>
      </c>
      <c r="B4844" s="11">
        <v>44316.639750810187</v>
      </c>
    </row>
    <row r="4845" spans="1:2" ht="14.25" customHeight="1" x14ac:dyDescent="0.3">
      <c r="A4845" s="10">
        <v>31167</v>
      </c>
      <c r="B4845" s="11">
        <v>44316.640559876541</v>
      </c>
    </row>
    <row r="4846" spans="1:2" ht="14.25" customHeight="1" x14ac:dyDescent="0.3">
      <c r="A4846" s="10">
        <v>218331</v>
      </c>
      <c r="B4846" s="11">
        <v>44316.641773456788</v>
      </c>
    </row>
    <row r="4847" spans="1:2" ht="14.25" customHeight="1" x14ac:dyDescent="0.3">
      <c r="A4847" s="10">
        <v>148003</v>
      </c>
      <c r="B4847" s="11">
        <v>44316.647841435188</v>
      </c>
    </row>
    <row r="4848" spans="1:2" ht="14.25" customHeight="1" x14ac:dyDescent="0.3">
      <c r="A4848" s="10">
        <v>16952</v>
      </c>
      <c r="B4848" s="11">
        <v>44316.649459567903</v>
      </c>
    </row>
    <row r="4849" spans="1:2" ht="14.25" customHeight="1" x14ac:dyDescent="0.3">
      <c r="A4849" s="10">
        <v>35912</v>
      </c>
      <c r="B4849" s="11">
        <v>44316.649459567903</v>
      </c>
    </row>
    <row r="4850" spans="1:2" ht="14.25" customHeight="1" x14ac:dyDescent="0.3">
      <c r="A4850" s="10">
        <v>254737</v>
      </c>
      <c r="B4850" s="11">
        <v>44316.649459567903</v>
      </c>
    </row>
    <row r="4851" spans="1:2" ht="14.25" customHeight="1" x14ac:dyDescent="0.3">
      <c r="A4851" s="10">
        <v>11848</v>
      </c>
      <c r="B4851" s="11">
        <v>44316.652291280865</v>
      </c>
    </row>
    <row r="4852" spans="1:2" ht="14.25" customHeight="1" x14ac:dyDescent="0.3">
      <c r="A4852" s="10">
        <v>246919</v>
      </c>
      <c r="B4852" s="11">
        <v>44316.652291280865</v>
      </c>
    </row>
    <row r="4853" spans="1:2" ht="14.25" customHeight="1" x14ac:dyDescent="0.3">
      <c r="A4853" s="10">
        <v>73049</v>
      </c>
      <c r="B4853" s="11">
        <v>44316.653909375003</v>
      </c>
    </row>
    <row r="4854" spans="1:2" ht="14.25" customHeight="1" x14ac:dyDescent="0.3">
      <c r="A4854" s="10">
        <v>302313</v>
      </c>
      <c r="B4854" s="11">
        <v>44316.654718441358</v>
      </c>
    </row>
    <row r="4855" spans="1:2" ht="14.25" customHeight="1" x14ac:dyDescent="0.3">
      <c r="A4855" s="10">
        <v>231563</v>
      </c>
      <c r="B4855" s="11">
        <v>44316.654718441358</v>
      </c>
    </row>
    <row r="4856" spans="1:2" ht="14.25" customHeight="1" x14ac:dyDescent="0.3">
      <c r="A4856" s="10">
        <v>66626</v>
      </c>
      <c r="B4856" s="11">
        <v>44316.659572800927</v>
      </c>
    </row>
    <row r="4857" spans="1:2" ht="14.25" customHeight="1" x14ac:dyDescent="0.3">
      <c r="A4857" s="10">
        <v>212639</v>
      </c>
      <c r="B4857" s="11">
        <v>44316.659572800927</v>
      </c>
    </row>
    <row r="4858" spans="1:2" ht="14.25" customHeight="1" x14ac:dyDescent="0.3">
      <c r="A4858" s="10">
        <v>7857</v>
      </c>
      <c r="B4858" s="11">
        <v>44316.661190933643</v>
      </c>
    </row>
    <row r="4859" spans="1:2" ht="14.25" customHeight="1" x14ac:dyDescent="0.3">
      <c r="A4859" s="10">
        <v>315036</v>
      </c>
      <c r="B4859" s="11">
        <v>44316.661595486112</v>
      </c>
    </row>
    <row r="4860" spans="1:2" ht="14.25" customHeight="1" x14ac:dyDescent="0.3">
      <c r="A4860" s="10">
        <v>307664</v>
      </c>
      <c r="B4860" s="11">
        <v>44316.662404513889</v>
      </c>
    </row>
    <row r="4861" spans="1:2" ht="14.25" customHeight="1" x14ac:dyDescent="0.3">
      <c r="A4861" s="10">
        <v>165066</v>
      </c>
      <c r="B4861" s="11">
        <v>44316.66321358025</v>
      </c>
    </row>
    <row r="4862" spans="1:2" ht="14.25" customHeight="1" x14ac:dyDescent="0.3">
      <c r="A4862" s="10">
        <v>114141</v>
      </c>
      <c r="B4862" s="11">
        <v>44316.664022646604</v>
      </c>
    </row>
    <row r="4863" spans="1:2" ht="14.25" customHeight="1" x14ac:dyDescent="0.3">
      <c r="A4863" s="10">
        <v>18797</v>
      </c>
      <c r="B4863" s="11">
        <v>44316.664427199074</v>
      </c>
    </row>
    <row r="4864" spans="1:2" ht="14.25" customHeight="1" x14ac:dyDescent="0.3">
      <c r="A4864" s="10">
        <v>169458</v>
      </c>
      <c r="B4864" s="11">
        <v>44316.666045331789</v>
      </c>
    </row>
    <row r="4865" spans="1:2" ht="14.25" customHeight="1" x14ac:dyDescent="0.3">
      <c r="A4865" s="10">
        <v>203514</v>
      </c>
      <c r="B4865" s="11">
        <v>44316.666045331789</v>
      </c>
    </row>
    <row r="4866" spans="1:2" ht="14.25" customHeight="1" x14ac:dyDescent="0.3">
      <c r="A4866" s="10">
        <v>70597</v>
      </c>
      <c r="B4866" s="11">
        <v>44316.667663425927</v>
      </c>
    </row>
    <row r="4867" spans="1:2" ht="14.25" customHeight="1" x14ac:dyDescent="0.3">
      <c r="A4867" s="10">
        <v>69300</v>
      </c>
      <c r="B4867" s="11">
        <v>44316.669686072528</v>
      </c>
    </row>
    <row r="4868" spans="1:2" ht="14.25" customHeight="1" x14ac:dyDescent="0.3">
      <c r="A4868" s="10">
        <v>259926</v>
      </c>
      <c r="B4868" s="11">
        <v>44316.670666666665</v>
      </c>
    </row>
    <row r="4869" spans="1:2" ht="14.25" customHeight="1" x14ac:dyDescent="0.3">
      <c r="A4869" s="10">
        <v>21084</v>
      </c>
      <c r="B4869" s="11">
        <v>44316.674540470682</v>
      </c>
    </row>
    <row r="4870" spans="1:2" ht="14.25" customHeight="1" x14ac:dyDescent="0.3">
      <c r="A4870" s="10">
        <v>121059</v>
      </c>
      <c r="B4870" s="11">
        <v>44316.674540470682</v>
      </c>
    </row>
    <row r="4871" spans="1:2" ht="14.25" customHeight="1" x14ac:dyDescent="0.3">
      <c r="A4871" s="10">
        <v>106957</v>
      </c>
      <c r="B4871" s="11">
        <v>44316.677372183643</v>
      </c>
    </row>
    <row r="4872" spans="1:2" ht="14.25" customHeight="1" x14ac:dyDescent="0.3">
      <c r="A4872" s="10">
        <v>92206</v>
      </c>
      <c r="B4872" s="11">
        <v>44316.677776697528</v>
      </c>
    </row>
    <row r="4873" spans="1:2" ht="14.25" customHeight="1" x14ac:dyDescent="0.3">
      <c r="A4873" s="10">
        <v>4737</v>
      </c>
      <c r="B4873" s="11">
        <v>44316.680608410497</v>
      </c>
    </row>
    <row r="4874" spans="1:2" ht="14.25" customHeight="1" x14ac:dyDescent="0.3">
      <c r="A4874" s="10">
        <v>7820</v>
      </c>
      <c r="B4874" s="11">
        <v>44316.680608410497</v>
      </c>
    </row>
    <row r="4875" spans="1:2" ht="14.25" customHeight="1" x14ac:dyDescent="0.3">
      <c r="A4875" s="10">
        <v>266062</v>
      </c>
      <c r="B4875" s="11">
        <v>44316.681417476851</v>
      </c>
    </row>
    <row r="4876" spans="1:2" ht="14.25" customHeight="1" x14ac:dyDescent="0.3">
      <c r="A4876" s="10">
        <v>49082</v>
      </c>
      <c r="B4876" s="11">
        <v>44316.682631057098</v>
      </c>
    </row>
    <row r="4877" spans="1:2" ht="14.25" customHeight="1" x14ac:dyDescent="0.3">
      <c r="A4877" s="10">
        <v>279658</v>
      </c>
      <c r="B4877" s="11">
        <v>44316.683035609567</v>
      </c>
    </row>
    <row r="4878" spans="1:2" ht="14.25" customHeight="1" x14ac:dyDescent="0.3">
      <c r="A4878" s="10">
        <v>32169</v>
      </c>
      <c r="B4878" s="11">
        <v>44316.686271836421</v>
      </c>
    </row>
    <row r="4879" spans="1:2" ht="14.25" customHeight="1" x14ac:dyDescent="0.3">
      <c r="A4879" s="10">
        <v>241567</v>
      </c>
      <c r="B4879" s="11">
        <v>44316.688294521606</v>
      </c>
    </row>
    <row r="4880" spans="1:2" ht="14.25" customHeight="1" x14ac:dyDescent="0.3">
      <c r="A4880" s="10">
        <v>256046</v>
      </c>
      <c r="B4880" s="11">
        <v>44316.688699035491</v>
      </c>
    </row>
    <row r="4881" spans="1:2" ht="14.25" customHeight="1" x14ac:dyDescent="0.3">
      <c r="A4881" s="10">
        <v>232267</v>
      </c>
      <c r="B4881" s="11">
        <v>44316.689912615744</v>
      </c>
    </row>
    <row r="4882" spans="1:2" ht="14.25" customHeight="1" x14ac:dyDescent="0.3">
      <c r="A4882" s="10">
        <v>235036</v>
      </c>
      <c r="B4882" s="11">
        <v>44316.690721682098</v>
      </c>
    </row>
    <row r="4883" spans="1:2" ht="14.25" customHeight="1" x14ac:dyDescent="0.3">
      <c r="A4883" s="10">
        <v>62538</v>
      </c>
      <c r="B4883" s="11">
        <v>44316.69153074846</v>
      </c>
    </row>
    <row r="4884" spans="1:2" ht="14.25" customHeight="1" x14ac:dyDescent="0.3">
      <c r="A4884" s="10">
        <v>323936</v>
      </c>
      <c r="B4884" s="11">
        <v>44316.69153074846</v>
      </c>
    </row>
    <row r="4885" spans="1:2" ht="14.25" customHeight="1" x14ac:dyDescent="0.3">
      <c r="A4885" s="10">
        <v>269303</v>
      </c>
      <c r="B4885" s="11">
        <v>44316.69153074846</v>
      </c>
    </row>
    <row r="4886" spans="1:2" ht="14.25" customHeight="1" x14ac:dyDescent="0.3">
      <c r="A4886" s="10">
        <v>330617</v>
      </c>
      <c r="B4886" s="11">
        <v>44316.69153074846</v>
      </c>
    </row>
    <row r="4887" spans="1:2" ht="14.25" customHeight="1" x14ac:dyDescent="0.3">
      <c r="A4887" s="10">
        <v>37112</v>
      </c>
      <c r="B4887" s="11">
        <v>44316.69355339506</v>
      </c>
    </row>
    <row r="4888" spans="1:2" ht="14.25" customHeight="1" x14ac:dyDescent="0.3">
      <c r="A4888" s="10">
        <v>118270</v>
      </c>
      <c r="B4888" s="11">
        <v>44316.69355339506</v>
      </c>
    </row>
    <row r="4889" spans="1:2" ht="14.25" customHeight="1" x14ac:dyDescent="0.3">
      <c r="A4889" s="10">
        <v>253625</v>
      </c>
      <c r="B4889" s="11">
        <v>44316.694362461421</v>
      </c>
    </row>
    <row r="4890" spans="1:2" ht="14.25" customHeight="1" x14ac:dyDescent="0.3">
      <c r="A4890" s="10">
        <v>132287</v>
      </c>
      <c r="B4890" s="11">
        <v>44316.696789660491</v>
      </c>
    </row>
    <row r="4891" spans="1:2" ht="14.25" customHeight="1" x14ac:dyDescent="0.3">
      <c r="A4891" s="10">
        <v>120504</v>
      </c>
      <c r="B4891" s="11">
        <v>44316.699666666667</v>
      </c>
    </row>
    <row r="4892" spans="1:2" ht="14.25" customHeight="1" x14ac:dyDescent="0.3">
      <c r="A4892" s="10">
        <v>182210</v>
      </c>
      <c r="B4892" s="11">
        <v>44316.700025887345</v>
      </c>
    </row>
    <row r="4893" spans="1:2" ht="14.25" customHeight="1" x14ac:dyDescent="0.3">
      <c r="A4893" s="10">
        <v>41467</v>
      </c>
      <c r="B4893" s="11">
        <v>44316.701239467591</v>
      </c>
    </row>
    <row r="4894" spans="1:2" ht="14.25" customHeight="1" x14ac:dyDescent="0.3">
      <c r="A4894" s="10">
        <v>91844</v>
      </c>
      <c r="B4894" s="11">
        <v>44316.701239467591</v>
      </c>
    </row>
    <row r="4895" spans="1:2" ht="14.25" customHeight="1" x14ac:dyDescent="0.3">
      <c r="A4895" s="10">
        <v>108146</v>
      </c>
      <c r="B4895" s="11">
        <v>44316.702048533953</v>
      </c>
    </row>
    <row r="4896" spans="1:2" ht="14.25" customHeight="1" x14ac:dyDescent="0.3">
      <c r="A4896" s="10">
        <v>293064</v>
      </c>
      <c r="B4896" s="11">
        <v>44316.702857600307</v>
      </c>
    </row>
    <row r="4897" spans="1:2" ht="14.25" customHeight="1" x14ac:dyDescent="0.3">
      <c r="A4897" s="10">
        <v>310404</v>
      </c>
      <c r="B4897" s="11">
        <v>44316.703262152776</v>
      </c>
    </row>
    <row r="4898" spans="1:2" ht="14.25" customHeight="1" x14ac:dyDescent="0.3">
      <c r="A4898" s="10">
        <v>318</v>
      </c>
      <c r="B4898" s="11">
        <v>44316.703666666668</v>
      </c>
    </row>
    <row r="4899" spans="1:2" ht="14.25" customHeight="1" x14ac:dyDescent="0.3">
      <c r="A4899" s="10">
        <v>119833</v>
      </c>
      <c r="B4899" s="11">
        <v>44316.704475733022</v>
      </c>
    </row>
    <row r="4900" spans="1:2" ht="14.25" customHeight="1" x14ac:dyDescent="0.3">
      <c r="A4900" s="10">
        <v>285905</v>
      </c>
      <c r="B4900" s="11">
        <v>44316.706093865738</v>
      </c>
    </row>
    <row r="4901" spans="1:2" ht="14.25" customHeight="1" x14ac:dyDescent="0.3">
      <c r="A4901" s="10">
        <v>177380</v>
      </c>
      <c r="B4901" s="11">
        <v>44316.706093865738</v>
      </c>
    </row>
    <row r="4902" spans="1:2" ht="14.25" customHeight="1" x14ac:dyDescent="0.3">
      <c r="A4902" s="10">
        <v>12099</v>
      </c>
      <c r="B4902" s="11">
        <v>44316.707711998453</v>
      </c>
    </row>
    <row r="4903" spans="1:2" ht="14.25" customHeight="1" x14ac:dyDescent="0.3">
      <c r="A4903" s="10">
        <v>34209</v>
      </c>
      <c r="B4903" s="11">
        <v>44316.707711998453</v>
      </c>
    </row>
    <row r="4904" spans="1:2" ht="14.25" customHeight="1" x14ac:dyDescent="0.3">
      <c r="A4904" s="10">
        <v>339788</v>
      </c>
      <c r="B4904" s="11">
        <v>44316.709330092592</v>
      </c>
    </row>
    <row r="4905" spans="1:2" ht="14.25" customHeight="1" x14ac:dyDescent="0.3">
      <c r="A4905" s="10">
        <v>83071</v>
      </c>
      <c r="B4905" s="11">
        <v>44316.710139158953</v>
      </c>
    </row>
    <row r="4906" spans="1:2" ht="14.25" customHeight="1" x14ac:dyDescent="0.3">
      <c r="A4906" s="10">
        <v>219499</v>
      </c>
      <c r="B4906" s="11">
        <v>44316.710948225307</v>
      </c>
    </row>
    <row r="4907" spans="1:2" ht="14.25" customHeight="1" x14ac:dyDescent="0.3">
      <c r="A4907" s="10">
        <v>195280</v>
      </c>
      <c r="B4907" s="11">
        <v>44316.711352739199</v>
      </c>
    </row>
    <row r="4908" spans="1:2" ht="14.25" customHeight="1" x14ac:dyDescent="0.3">
      <c r="A4908" s="10">
        <v>20172</v>
      </c>
      <c r="B4908" s="11">
        <v>44316.712333333337</v>
      </c>
    </row>
    <row r="4909" spans="1:2" ht="14.25" customHeight="1" x14ac:dyDescent="0.3">
      <c r="A4909" s="10">
        <v>345401</v>
      </c>
      <c r="B4909" s="11">
        <v>44316.712970871915</v>
      </c>
    </row>
    <row r="4910" spans="1:2" ht="14.25" customHeight="1" x14ac:dyDescent="0.3">
      <c r="A4910" s="10">
        <v>300892</v>
      </c>
      <c r="B4910" s="11">
        <v>44316.713779938269</v>
      </c>
    </row>
    <row r="4911" spans="1:2" ht="14.25" customHeight="1" x14ac:dyDescent="0.3">
      <c r="A4911" s="10">
        <v>2235</v>
      </c>
      <c r="B4911" s="11">
        <v>44316.715802584877</v>
      </c>
    </row>
    <row r="4912" spans="1:2" ht="14.25" customHeight="1" x14ac:dyDescent="0.3">
      <c r="A4912" s="10">
        <v>95034</v>
      </c>
      <c r="B4912" s="11">
        <v>44316.716207137346</v>
      </c>
    </row>
    <row r="4913" spans="1:2" ht="14.25" customHeight="1" x14ac:dyDescent="0.3">
      <c r="A4913" s="10">
        <v>66496</v>
      </c>
      <c r="B4913" s="11">
        <v>44316.717016165123</v>
      </c>
    </row>
    <row r="4914" spans="1:2" ht="14.25" customHeight="1" x14ac:dyDescent="0.3">
      <c r="A4914" s="10">
        <v>202017</v>
      </c>
      <c r="B4914" s="11">
        <v>44316.717420717592</v>
      </c>
    </row>
    <row r="4915" spans="1:2" ht="14.25" customHeight="1" x14ac:dyDescent="0.3">
      <c r="A4915" s="10">
        <v>177545</v>
      </c>
      <c r="B4915" s="11">
        <v>44316.722275077162</v>
      </c>
    </row>
    <row r="4916" spans="1:2" ht="14.25" customHeight="1" x14ac:dyDescent="0.3">
      <c r="A4916" s="10">
        <v>103672</v>
      </c>
      <c r="B4916" s="11">
        <v>44316.723488657408</v>
      </c>
    </row>
    <row r="4917" spans="1:2" ht="14.25" customHeight="1" x14ac:dyDescent="0.3">
      <c r="A4917" s="10">
        <v>333127</v>
      </c>
      <c r="B4917" s="11">
        <v>44316.723488657408</v>
      </c>
    </row>
    <row r="4918" spans="1:2" ht="14.25" customHeight="1" x14ac:dyDescent="0.3">
      <c r="A4918" s="10">
        <v>93695</v>
      </c>
      <c r="B4918" s="11">
        <v>44316.723893209877</v>
      </c>
    </row>
    <row r="4919" spans="1:2" ht="14.25" customHeight="1" x14ac:dyDescent="0.3">
      <c r="A4919" s="10">
        <v>348343</v>
      </c>
      <c r="B4919" s="11">
        <v>44316.725915856485</v>
      </c>
    </row>
    <row r="4920" spans="1:2" ht="14.25" customHeight="1" x14ac:dyDescent="0.3">
      <c r="A4920" s="10">
        <v>13458</v>
      </c>
      <c r="B4920" s="11">
        <v>44316.727129436731</v>
      </c>
    </row>
    <row r="4921" spans="1:2" ht="14.25" customHeight="1" x14ac:dyDescent="0.3">
      <c r="A4921" s="10">
        <v>239229</v>
      </c>
      <c r="B4921" s="11">
        <v>44316.727129436731</v>
      </c>
    </row>
    <row r="4922" spans="1:2" ht="14.25" customHeight="1" x14ac:dyDescent="0.3">
      <c r="A4922" s="10">
        <v>329269</v>
      </c>
      <c r="B4922" s="11">
        <v>44316.727333333336</v>
      </c>
    </row>
    <row r="4923" spans="1:2" ht="14.25" customHeight="1" x14ac:dyDescent="0.3">
      <c r="A4923" s="10">
        <v>251257</v>
      </c>
      <c r="B4923" s="11">
        <v>44316.728343055554</v>
      </c>
    </row>
    <row r="4924" spans="1:2" ht="14.25" customHeight="1" x14ac:dyDescent="0.3">
      <c r="A4924" s="10">
        <v>251578</v>
      </c>
      <c r="B4924" s="11">
        <v>44316.735220061732</v>
      </c>
    </row>
    <row r="4925" spans="1:2" ht="14.25" customHeight="1" x14ac:dyDescent="0.3">
      <c r="A4925" s="10">
        <v>245000</v>
      </c>
      <c r="B4925" s="11">
        <v>44316.737242708332</v>
      </c>
    </row>
    <row r="4926" spans="1:2" ht="14.25" customHeight="1" x14ac:dyDescent="0.3">
      <c r="A4926" s="10">
        <v>116584</v>
      </c>
      <c r="B4926" s="11">
        <v>44316.738860841047</v>
      </c>
    </row>
    <row r="4927" spans="1:2" ht="14.25" customHeight="1" x14ac:dyDescent="0.3">
      <c r="A4927" s="10">
        <v>264132</v>
      </c>
      <c r="B4927" s="11">
        <v>44316.739669907409</v>
      </c>
    </row>
    <row r="4928" spans="1:2" ht="14.25" customHeight="1" x14ac:dyDescent="0.3">
      <c r="A4928" s="10">
        <v>165939</v>
      </c>
      <c r="B4928" s="11">
        <v>44316.740074421294</v>
      </c>
    </row>
    <row r="4929" spans="1:2" ht="14.25" customHeight="1" x14ac:dyDescent="0.3">
      <c r="A4929" s="10">
        <v>288126</v>
      </c>
      <c r="B4929" s="11">
        <v>44316.740478973763</v>
      </c>
    </row>
    <row r="4930" spans="1:2" ht="14.25" customHeight="1" x14ac:dyDescent="0.3">
      <c r="A4930" s="10">
        <v>113590</v>
      </c>
      <c r="B4930" s="11">
        <v>44316.740883487655</v>
      </c>
    </row>
    <row r="4931" spans="1:2" ht="14.25" customHeight="1" x14ac:dyDescent="0.3">
      <c r="A4931" s="10">
        <v>102980</v>
      </c>
      <c r="B4931" s="11">
        <v>44316.742906134263</v>
      </c>
    </row>
    <row r="4932" spans="1:2" ht="14.25" customHeight="1" x14ac:dyDescent="0.3">
      <c r="A4932" s="10">
        <v>313476</v>
      </c>
      <c r="B4932" s="11">
        <v>44316.742906134263</v>
      </c>
    </row>
    <row r="4933" spans="1:2" ht="14.25" customHeight="1" x14ac:dyDescent="0.3">
      <c r="A4933" s="10">
        <v>212952</v>
      </c>
      <c r="B4933" s="11">
        <v>44316.748666666666</v>
      </c>
    </row>
    <row r="4934" spans="1:2" ht="14.25" customHeight="1" x14ac:dyDescent="0.3">
      <c r="A4934" s="10">
        <v>39650</v>
      </c>
      <c r="B4934" s="11">
        <v>44316.749378665125</v>
      </c>
    </row>
    <row r="4935" spans="1:2" ht="14.25" customHeight="1" x14ac:dyDescent="0.3">
      <c r="A4935" s="10">
        <v>119292</v>
      </c>
      <c r="B4935" s="11">
        <v>44316.749378665125</v>
      </c>
    </row>
    <row r="4936" spans="1:2" ht="14.25" customHeight="1" x14ac:dyDescent="0.3">
      <c r="A4936" s="10">
        <v>67898</v>
      </c>
      <c r="B4936" s="11">
        <v>44316.749378665125</v>
      </c>
    </row>
    <row r="4937" spans="1:2" ht="14.25" customHeight="1" x14ac:dyDescent="0.3">
      <c r="A4937" s="10">
        <v>205431</v>
      </c>
      <c r="B4937" s="11">
        <v>44316.751401311725</v>
      </c>
    </row>
    <row r="4938" spans="1:2" ht="14.25" customHeight="1" x14ac:dyDescent="0.3">
      <c r="A4938" s="10">
        <v>267837</v>
      </c>
      <c r="B4938" s="11">
        <v>44316.751401311725</v>
      </c>
    </row>
    <row r="4939" spans="1:2" ht="14.25" customHeight="1" x14ac:dyDescent="0.3">
      <c r="A4939" s="10">
        <v>199876</v>
      </c>
      <c r="B4939" s="11">
        <v>44316.751401311725</v>
      </c>
    </row>
    <row r="4940" spans="1:2" ht="14.25" customHeight="1" x14ac:dyDescent="0.3">
      <c r="A4940" s="10">
        <v>126731</v>
      </c>
      <c r="B4940" s="11">
        <v>44316.753828472225</v>
      </c>
    </row>
    <row r="4941" spans="1:2" ht="14.25" customHeight="1" x14ac:dyDescent="0.3">
      <c r="A4941" s="10">
        <v>213249</v>
      </c>
      <c r="B4941" s="11">
        <v>44316.755042091048</v>
      </c>
    </row>
    <row r="4942" spans="1:2" ht="14.25" customHeight="1" x14ac:dyDescent="0.3">
      <c r="A4942" s="10">
        <v>122942</v>
      </c>
      <c r="B4942" s="11">
        <v>44316.756255671295</v>
      </c>
    </row>
    <row r="4943" spans="1:2" ht="14.25" customHeight="1" x14ac:dyDescent="0.3">
      <c r="A4943" s="10">
        <v>33299</v>
      </c>
      <c r="B4943" s="11">
        <v>44316.758333333331</v>
      </c>
    </row>
    <row r="4944" spans="1:2" ht="14.25" customHeight="1" x14ac:dyDescent="0.3">
      <c r="A4944" s="10">
        <v>11189</v>
      </c>
      <c r="B4944" s="11">
        <v>44316.759491898149</v>
      </c>
    </row>
    <row r="4945" spans="1:2" ht="14.25" customHeight="1" x14ac:dyDescent="0.3">
      <c r="A4945" s="10">
        <v>334062</v>
      </c>
      <c r="B4945" s="11">
        <v>44316.760705516972</v>
      </c>
    </row>
    <row r="4946" spans="1:2" ht="14.25" customHeight="1" x14ac:dyDescent="0.3">
      <c r="A4946" s="10">
        <v>15106</v>
      </c>
      <c r="B4946" s="11">
        <v>44316.761919097225</v>
      </c>
    </row>
    <row r="4947" spans="1:2" ht="14.25" customHeight="1" x14ac:dyDescent="0.3">
      <c r="A4947" s="10">
        <v>272420</v>
      </c>
      <c r="B4947" s="11">
        <v>44316.76272816358</v>
      </c>
    </row>
    <row r="4948" spans="1:2" ht="14.25" customHeight="1" x14ac:dyDescent="0.3">
      <c r="A4948" s="10">
        <v>203702</v>
      </c>
      <c r="B4948" s="11">
        <v>44316.763132677472</v>
      </c>
    </row>
    <row r="4949" spans="1:2" ht="14.25" customHeight="1" x14ac:dyDescent="0.3">
      <c r="A4949" s="10">
        <v>169667</v>
      </c>
      <c r="B4949" s="11">
        <v>44316.764750810187</v>
      </c>
    </row>
    <row r="4950" spans="1:2" ht="14.25" customHeight="1" x14ac:dyDescent="0.3">
      <c r="A4950" s="10">
        <v>151307</v>
      </c>
      <c r="B4950" s="11">
        <v>44316.765559876541</v>
      </c>
    </row>
    <row r="4951" spans="1:2" ht="14.25" customHeight="1" x14ac:dyDescent="0.3">
      <c r="A4951" s="10">
        <v>284983</v>
      </c>
      <c r="B4951" s="11">
        <v>44316.767178009257</v>
      </c>
    </row>
    <row r="4952" spans="1:2" ht="14.25" customHeight="1" x14ac:dyDescent="0.3">
      <c r="A4952" s="10">
        <v>63188</v>
      </c>
      <c r="B4952" s="11">
        <v>44316.769200655865</v>
      </c>
    </row>
    <row r="4953" spans="1:2" ht="14.25" customHeight="1" x14ac:dyDescent="0.3">
      <c r="A4953" s="10">
        <v>43521</v>
      </c>
      <c r="B4953" s="11">
        <v>44316.769605169757</v>
      </c>
    </row>
    <row r="4954" spans="1:2" ht="14.25" customHeight="1" x14ac:dyDescent="0.3">
      <c r="A4954" s="10">
        <v>202365</v>
      </c>
      <c r="B4954" s="11">
        <v>44316.769605169757</v>
      </c>
    </row>
    <row r="4955" spans="1:2" ht="14.25" customHeight="1" x14ac:dyDescent="0.3">
      <c r="A4955" s="10">
        <v>240873</v>
      </c>
      <c r="B4955" s="11">
        <v>44316.770414236111</v>
      </c>
    </row>
    <row r="4956" spans="1:2" ht="14.25" customHeight="1" x14ac:dyDescent="0.3">
      <c r="A4956" s="10">
        <v>173736</v>
      </c>
      <c r="B4956" s="11">
        <v>44316.771627854941</v>
      </c>
    </row>
    <row r="4957" spans="1:2" ht="14.25" customHeight="1" x14ac:dyDescent="0.3">
      <c r="A4957" s="10">
        <v>147024</v>
      </c>
      <c r="B4957" s="11">
        <v>44316.772436882718</v>
      </c>
    </row>
    <row r="4958" spans="1:2" ht="14.25" customHeight="1" x14ac:dyDescent="0.3">
      <c r="A4958" s="10">
        <v>193836</v>
      </c>
      <c r="B4958" s="11">
        <v>44316.773666666668</v>
      </c>
    </row>
    <row r="4959" spans="1:2" ht="14.25" customHeight="1" x14ac:dyDescent="0.3">
      <c r="A4959" s="10">
        <v>338922</v>
      </c>
      <c r="B4959" s="11">
        <v>44316.774055015434</v>
      </c>
    </row>
    <row r="4960" spans="1:2" ht="14.25" customHeight="1" x14ac:dyDescent="0.3">
      <c r="A4960" s="10">
        <v>99400</v>
      </c>
      <c r="B4960" s="11">
        <v>44316.774864081788</v>
      </c>
    </row>
    <row r="4961" spans="1:2" ht="14.25" customHeight="1" x14ac:dyDescent="0.3">
      <c r="A4961" s="10">
        <v>158271</v>
      </c>
      <c r="B4961" s="11">
        <v>44316.77567314815</v>
      </c>
    </row>
    <row r="4962" spans="1:2" ht="14.25" customHeight="1" x14ac:dyDescent="0.3">
      <c r="A4962" s="10">
        <v>5012</v>
      </c>
      <c r="B4962" s="11">
        <v>44316.777291280865</v>
      </c>
    </row>
    <row r="4963" spans="1:2" ht="14.25" customHeight="1" x14ac:dyDescent="0.3">
      <c r="A4963" s="10">
        <v>291550</v>
      </c>
      <c r="B4963" s="11">
        <v>44316.777291280865</v>
      </c>
    </row>
    <row r="4964" spans="1:2" ht="14.25" customHeight="1" x14ac:dyDescent="0.3">
      <c r="A4964" s="10">
        <v>60198</v>
      </c>
      <c r="B4964" s="11">
        <v>44316.77769579475</v>
      </c>
    </row>
    <row r="4965" spans="1:2" ht="14.25" customHeight="1" x14ac:dyDescent="0.3">
      <c r="A4965" s="10">
        <v>124613</v>
      </c>
      <c r="B4965" s="11">
        <v>44316.778504861111</v>
      </c>
    </row>
    <row r="4966" spans="1:2" ht="14.25" customHeight="1" x14ac:dyDescent="0.3">
      <c r="A4966" s="10">
        <v>202725</v>
      </c>
      <c r="B4966" s="11">
        <v>44316.779718441358</v>
      </c>
    </row>
    <row r="4967" spans="1:2" ht="14.25" customHeight="1" x14ac:dyDescent="0.3">
      <c r="A4967" s="10">
        <v>167164</v>
      </c>
      <c r="B4967" s="11">
        <v>44316.780527507719</v>
      </c>
    </row>
    <row r="4968" spans="1:2" ht="14.25" customHeight="1" x14ac:dyDescent="0.3">
      <c r="A4968" s="10">
        <v>10941</v>
      </c>
      <c r="B4968" s="11">
        <v>44316.780932021604</v>
      </c>
    </row>
    <row r="4969" spans="1:2" ht="14.25" customHeight="1" x14ac:dyDescent="0.3">
      <c r="A4969" s="10">
        <v>102051</v>
      </c>
      <c r="B4969" s="11">
        <v>44316.780932021604</v>
      </c>
    </row>
    <row r="4970" spans="1:2" ht="14.25" customHeight="1" x14ac:dyDescent="0.3">
      <c r="A4970" s="10">
        <v>334469</v>
      </c>
      <c r="B4970" s="11">
        <v>44316.780932021604</v>
      </c>
    </row>
    <row r="4971" spans="1:2" ht="14.25" customHeight="1" x14ac:dyDescent="0.3">
      <c r="A4971" s="10">
        <v>4300</v>
      </c>
      <c r="B4971" s="11">
        <v>44316.785381867281</v>
      </c>
    </row>
    <row r="4972" spans="1:2" ht="14.25" customHeight="1" x14ac:dyDescent="0.3">
      <c r="A4972" s="10">
        <v>311075</v>
      </c>
      <c r="B4972" s="11">
        <v>44316.785381867281</v>
      </c>
    </row>
    <row r="4973" spans="1:2" ht="14.25" customHeight="1" x14ac:dyDescent="0.3">
      <c r="A4973" s="10">
        <v>334718</v>
      </c>
      <c r="B4973" s="11">
        <v>44316.78578641975</v>
      </c>
    </row>
    <row r="4974" spans="1:2" ht="14.25" customHeight="1" x14ac:dyDescent="0.3">
      <c r="A4974" s="10">
        <v>279476</v>
      </c>
      <c r="B4974" s="11">
        <v>44316.786595486112</v>
      </c>
    </row>
    <row r="4975" spans="1:2" ht="14.25" customHeight="1" x14ac:dyDescent="0.3">
      <c r="A4975" s="10">
        <v>249124</v>
      </c>
      <c r="B4975" s="11">
        <v>44316.787809066358</v>
      </c>
    </row>
    <row r="4976" spans="1:2" ht="14.25" customHeight="1" x14ac:dyDescent="0.3">
      <c r="A4976" s="10">
        <v>230497</v>
      </c>
      <c r="B4976" s="11">
        <v>44316.789022646604</v>
      </c>
    </row>
    <row r="4977" spans="1:2" ht="14.25" customHeight="1" x14ac:dyDescent="0.3">
      <c r="A4977" s="10">
        <v>167101</v>
      </c>
      <c r="B4977" s="11">
        <v>44316.792663425927</v>
      </c>
    </row>
    <row r="4978" spans="1:2" ht="14.25" customHeight="1" x14ac:dyDescent="0.3">
      <c r="A4978" s="10">
        <v>301311</v>
      </c>
      <c r="B4978" s="11">
        <v>44316.793877044751</v>
      </c>
    </row>
    <row r="4979" spans="1:2" ht="14.25" customHeight="1" x14ac:dyDescent="0.3">
      <c r="A4979" s="10">
        <v>167244</v>
      </c>
      <c r="B4979" s="11">
        <v>44316.795899691358</v>
      </c>
    </row>
    <row r="4980" spans="1:2" ht="14.25" customHeight="1" x14ac:dyDescent="0.3">
      <c r="A4980" s="10">
        <v>134021</v>
      </c>
      <c r="B4980" s="11">
        <v>44316.796304205243</v>
      </c>
    </row>
    <row r="4981" spans="1:2" ht="14.25" customHeight="1" x14ac:dyDescent="0.3">
      <c r="A4981" s="10">
        <v>187188</v>
      </c>
      <c r="B4981" s="11">
        <v>44316.796304205243</v>
      </c>
    </row>
    <row r="4982" spans="1:2" ht="14.25" customHeight="1" x14ac:dyDescent="0.3">
      <c r="A4982" s="10">
        <v>282400</v>
      </c>
      <c r="B4982" s="11">
        <v>44316.796304205243</v>
      </c>
    </row>
    <row r="4983" spans="1:2" ht="14.25" customHeight="1" x14ac:dyDescent="0.3">
      <c r="A4983" s="10">
        <v>117685</v>
      </c>
      <c r="B4983" s="11">
        <v>44316.799135918212</v>
      </c>
    </row>
    <row r="4984" spans="1:2" ht="14.25" customHeight="1" x14ac:dyDescent="0.3">
      <c r="A4984" s="10">
        <v>316438</v>
      </c>
      <c r="B4984" s="11">
        <v>44316.799540470682</v>
      </c>
    </row>
    <row r="4985" spans="1:2" ht="14.25" customHeight="1" x14ac:dyDescent="0.3">
      <c r="A4985" s="10">
        <v>111983</v>
      </c>
      <c r="B4985" s="11">
        <v>44316.801563117282</v>
      </c>
    </row>
    <row r="4986" spans="1:2" ht="14.25" customHeight="1" x14ac:dyDescent="0.3">
      <c r="A4986" s="10">
        <v>284782</v>
      </c>
      <c r="B4986" s="11">
        <v>44316.801967631174</v>
      </c>
    </row>
    <row r="4987" spans="1:2" ht="14.25" customHeight="1" x14ac:dyDescent="0.3">
      <c r="A4987" s="10">
        <v>26042</v>
      </c>
      <c r="B4987" s="11">
        <v>44316.802776697528</v>
      </c>
    </row>
    <row r="4988" spans="1:2" ht="14.25" customHeight="1" x14ac:dyDescent="0.3">
      <c r="A4988" s="10">
        <v>69769</v>
      </c>
      <c r="B4988" s="11">
        <v>44316.804799344136</v>
      </c>
    </row>
    <row r="4989" spans="1:2" ht="14.25" customHeight="1" x14ac:dyDescent="0.3">
      <c r="A4989" s="10">
        <v>205526</v>
      </c>
      <c r="B4989" s="11">
        <v>44316.804799344136</v>
      </c>
    </row>
    <row r="4990" spans="1:2" ht="14.25" customHeight="1" x14ac:dyDescent="0.3">
      <c r="A4990" s="10">
        <v>274551</v>
      </c>
      <c r="B4990" s="11">
        <v>44316.804799344136</v>
      </c>
    </row>
    <row r="4991" spans="1:2" ht="14.25" customHeight="1" x14ac:dyDescent="0.3">
      <c r="A4991" s="10">
        <v>222682</v>
      </c>
      <c r="B4991" s="11">
        <v>44316.805203896605</v>
      </c>
    </row>
    <row r="4992" spans="1:2" ht="14.25" customHeight="1" x14ac:dyDescent="0.3">
      <c r="A4992" s="10">
        <v>20284</v>
      </c>
      <c r="B4992" s="11">
        <v>44316.806012924382</v>
      </c>
    </row>
    <row r="4993" spans="1:2" ht="14.25" customHeight="1" x14ac:dyDescent="0.3">
      <c r="A4993" s="10">
        <v>220444</v>
      </c>
      <c r="B4993" s="11">
        <v>44316.808035609567</v>
      </c>
    </row>
    <row r="4994" spans="1:2" ht="14.25" customHeight="1" x14ac:dyDescent="0.3">
      <c r="A4994" s="10">
        <v>114687</v>
      </c>
      <c r="B4994" s="11">
        <v>44316.811271836421</v>
      </c>
    </row>
    <row r="4995" spans="1:2" ht="14.25" customHeight="1" x14ac:dyDescent="0.3">
      <c r="A4995" s="10">
        <v>229390</v>
      </c>
      <c r="B4995" s="11">
        <v>44316.812889969136</v>
      </c>
    </row>
    <row r="4996" spans="1:2" ht="14.25" customHeight="1" x14ac:dyDescent="0.3">
      <c r="A4996" s="10">
        <v>170976</v>
      </c>
      <c r="B4996" s="11">
        <v>44316.814103549383</v>
      </c>
    </row>
    <row r="4997" spans="1:2" ht="14.25" customHeight="1" x14ac:dyDescent="0.3">
      <c r="A4997" s="10">
        <v>164756</v>
      </c>
      <c r="B4997" s="11">
        <v>44316.814508101852</v>
      </c>
    </row>
    <row r="4998" spans="1:2" ht="14.25" customHeight="1" x14ac:dyDescent="0.3">
      <c r="A4998" s="10">
        <v>335664</v>
      </c>
      <c r="B4998" s="11">
        <v>44316.815721682098</v>
      </c>
    </row>
    <row r="4999" spans="1:2" ht="14.25" customHeight="1" x14ac:dyDescent="0.3">
      <c r="A4999" s="10">
        <v>6578</v>
      </c>
      <c r="B4999" s="11">
        <v>44316.820171527776</v>
      </c>
    </row>
    <row r="5000" spans="1:2" ht="14.25" customHeight="1" x14ac:dyDescent="0.3">
      <c r="A5000" s="10">
        <v>283148</v>
      </c>
      <c r="B5000" s="11">
        <v>44316.821000000004</v>
      </c>
    </row>
    <row r="5001" spans="1:2" ht="14.25" customHeight="1" x14ac:dyDescent="0.3">
      <c r="A5001" s="10">
        <v>138995</v>
      </c>
      <c r="B5001" s="11">
        <v>44316.821666666663</v>
      </c>
    </row>
    <row r="5002" spans="1:2" ht="14.25" customHeight="1" x14ac:dyDescent="0.3">
      <c r="A5002" s="10">
        <v>12100</v>
      </c>
      <c r="B5002" s="11">
        <v>44316.822194174383</v>
      </c>
    </row>
    <row r="5003" spans="1:2" ht="14.25" customHeight="1" x14ac:dyDescent="0.3">
      <c r="A5003" s="10">
        <v>34745</v>
      </c>
      <c r="B5003" s="11">
        <v>44316.82462137346</v>
      </c>
    </row>
    <row r="5004" spans="1:2" ht="14.25" customHeight="1" x14ac:dyDescent="0.3">
      <c r="A5004" s="10">
        <v>142861</v>
      </c>
      <c r="B5004" s="11">
        <v>44316.827453086422</v>
      </c>
    </row>
    <row r="5005" spans="1:2" ht="14.25" customHeight="1" x14ac:dyDescent="0.3">
      <c r="A5005" s="10">
        <v>15650</v>
      </c>
      <c r="B5005" s="11">
        <v>44316.828666666668</v>
      </c>
    </row>
    <row r="5006" spans="1:2" ht="14.25" customHeight="1" x14ac:dyDescent="0.3">
      <c r="A5006" s="10">
        <v>261730</v>
      </c>
      <c r="B5006" s="11">
        <v>44316.828666666668</v>
      </c>
    </row>
    <row r="5007" spans="1:2" ht="14.25" customHeight="1" x14ac:dyDescent="0.3">
      <c r="A5007" s="10">
        <v>262076</v>
      </c>
      <c r="B5007" s="11">
        <v>44316.832307445984</v>
      </c>
    </row>
    <row r="5008" spans="1:2" ht="14.25" customHeight="1" x14ac:dyDescent="0.3">
      <c r="A5008" s="10">
        <v>102793</v>
      </c>
      <c r="B5008" s="11">
        <v>44316.832333333332</v>
      </c>
    </row>
    <row r="5009" spans="1:2" ht="14.25" customHeight="1" x14ac:dyDescent="0.3">
      <c r="A5009" s="10">
        <v>331350</v>
      </c>
      <c r="B5009" s="11">
        <v>44316.832999999999</v>
      </c>
    </row>
    <row r="5010" spans="1:2" ht="14.25" customHeight="1" x14ac:dyDescent="0.3">
      <c r="A5010" s="10">
        <v>104770</v>
      </c>
      <c r="B5010" s="11">
        <v>44316.834734645061</v>
      </c>
    </row>
    <row r="5011" spans="1:2" ht="14.25" customHeight="1" x14ac:dyDescent="0.3">
      <c r="A5011" s="10">
        <v>68889</v>
      </c>
      <c r="B5011" s="11">
        <v>44316.837161805553</v>
      </c>
    </row>
    <row r="5012" spans="1:2" ht="14.25" customHeight="1" x14ac:dyDescent="0.3">
      <c r="A5012" s="10">
        <v>246866</v>
      </c>
      <c r="B5012" s="11">
        <v>44316.839993518515</v>
      </c>
    </row>
    <row r="5013" spans="1:2" ht="14.25" customHeight="1" x14ac:dyDescent="0.3">
      <c r="A5013" s="10">
        <v>209681</v>
      </c>
      <c r="B5013" s="11">
        <v>44316.840398070985</v>
      </c>
    </row>
    <row r="5014" spans="1:2" ht="14.25" customHeight="1" x14ac:dyDescent="0.3">
      <c r="A5014" s="10">
        <v>281434</v>
      </c>
      <c r="B5014" s="11">
        <v>44316.841207137346</v>
      </c>
    </row>
    <row r="5015" spans="1:2" ht="14.25" customHeight="1" x14ac:dyDescent="0.3">
      <c r="A5015" s="10">
        <v>97948</v>
      </c>
      <c r="B5015" s="11">
        <v>44316.842420717592</v>
      </c>
    </row>
    <row r="5016" spans="1:2" ht="14.25" customHeight="1" x14ac:dyDescent="0.3">
      <c r="A5016" s="10">
        <v>205090</v>
      </c>
      <c r="B5016" s="11">
        <v>44316.844847878085</v>
      </c>
    </row>
    <row r="5017" spans="1:2" ht="14.25" customHeight="1" x14ac:dyDescent="0.3">
      <c r="A5017" s="10">
        <v>273055</v>
      </c>
      <c r="B5017" s="11">
        <v>44316.845656944446</v>
      </c>
    </row>
    <row r="5018" spans="1:2" ht="14.25" customHeight="1" x14ac:dyDescent="0.3">
      <c r="A5018" s="10">
        <v>31479</v>
      </c>
      <c r="B5018" s="11">
        <v>44316.846061496915</v>
      </c>
    </row>
    <row r="5019" spans="1:2" ht="14.25" customHeight="1" x14ac:dyDescent="0.3">
      <c r="A5019" s="10">
        <v>185450</v>
      </c>
      <c r="B5019" s="11">
        <v>44316.8464660108</v>
      </c>
    </row>
    <row r="5020" spans="1:2" ht="14.25" customHeight="1" x14ac:dyDescent="0.3">
      <c r="A5020" s="10">
        <v>33657</v>
      </c>
      <c r="B5020" s="11">
        <v>44316.846870563269</v>
      </c>
    </row>
    <row r="5021" spans="1:2" ht="14.25" customHeight="1" x14ac:dyDescent="0.3">
      <c r="A5021" s="10">
        <v>248142</v>
      </c>
      <c r="B5021" s="11">
        <v>44316.847275077162</v>
      </c>
    </row>
    <row r="5022" spans="1:2" ht="14.25" customHeight="1" x14ac:dyDescent="0.3">
      <c r="A5022" s="10">
        <v>136163</v>
      </c>
      <c r="B5022" s="11">
        <v>44316.848084143516</v>
      </c>
    </row>
    <row r="5023" spans="1:2" ht="14.25" customHeight="1" x14ac:dyDescent="0.3">
      <c r="A5023" s="10">
        <v>264612</v>
      </c>
      <c r="B5023" s="11">
        <v>44316.850106790123</v>
      </c>
    </row>
    <row r="5024" spans="1:2" ht="14.25" customHeight="1" x14ac:dyDescent="0.3">
      <c r="A5024" s="10">
        <v>305402</v>
      </c>
      <c r="B5024" s="11">
        <v>44316.850106790123</v>
      </c>
    </row>
    <row r="5025" spans="1:2" ht="14.25" customHeight="1" x14ac:dyDescent="0.3">
      <c r="A5025" s="10">
        <v>55076</v>
      </c>
      <c r="B5025" s="11">
        <v>44316.851320408954</v>
      </c>
    </row>
    <row r="5026" spans="1:2" ht="14.25" customHeight="1" x14ac:dyDescent="0.3">
      <c r="A5026" s="10">
        <v>184462</v>
      </c>
      <c r="B5026" s="11">
        <v>44316.852938503085</v>
      </c>
    </row>
    <row r="5027" spans="1:2" ht="14.25" customHeight="1" x14ac:dyDescent="0.3">
      <c r="A5027" s="10">
        <v>348088</v>
      </c>
      <c r="B5027" s="11">
        <v>44316.853000000003</v>
      </c>
    </row>
    <row r="5028" spans="1:2" ht="14.25" customHeight="1" x14ac:dyDescent="0.3">
      <c r="A5028" s="10">
        <v>26281</v>
      </c>
      <c r="B5028" s="11">
        <v>44316.853343055554</v>
      </c>
    </row>
    <row r="5029" spans="1:2" ht="14.25" customHeight="1" x14ac:dyDescent="0.3">
      <c r="A5029" s="10">
        <v>338780</v>
      </c>
      <c r="B5029" s="11">
        <v>44316.854556635801</v>
      </c>
    </row>
    <row r="5030" spans="1:2" ht="14.25" customHeight="1" x14ac:dyDescent="0.3">
      <c r="A5030" s="10">
        <v>277115</v>
      </c>
      <c r="B5030" s="11">
        <v>44316.855365702162</v>
      </c>
    </row>
    <row r="5031" spans="1:2" ht="14.25" customHeight="1" x14ac:dyDescent="0.3">
      <c r="A5031" s="10">
        <v>8598</v>
      </c>
      <c r="B5031" s="11">
        <v>44316.858197415124</v>
      </c>
    </row>
    <row r="5032" spans="1:2" ht="14.25" customHeight="1" x14ac:dyDescent="0.3">
      <c r="A5032" s="10">
        <v>227163</v>
      </c>
      <c r="B5032" s="11">
        <v>44316.861433641978</v>
      </c>
    </row>
    <row r="5033" spans="1:2" ht="14.25" customHeight="1" x14ac:dyDescent="0.3">
      <c r="A5033" s="10">
        <v>80319</v>
      </c>
      <c r="B5033" s="11">
        <v>44316.863456327163</v>
      </c>
    </row>
    <row r="5034" spans="1:2" ht="14.25" customHeight="1" x14ac:dyDescent="0.3">
      <c r="A5034" s="10">
        <v>98488</v>
      </c>
      <c r="B5034" s="11">
        <v>44316.869524266978</v>
      </c>
    </row>
    <row r="5035" spans="1:2" ht="14.25" customHeight="1" x14ac:dyDescent="0.3">
      <c r="A5035" s="10">
        <v>159559</v>
      </c>
      <c r="B5035" s="11">
        <v>44316.871546913579</v>
      </c>
    </row>
    <row r="5036" spans="1:2" ht="14.25" customHeight="1" x14ac:dyDescent="0.3">
      <c r="A5036" s="10">
        <v>327838</v>
      </c>
      <c r="B5036" s="11">
        <v>44316.876805825617</v>
      </c>
    </row>
    <row r="5037" spans="1:2" ht="14.25" customHeight="1" x14ac:dyDescent="0.3">
      <c r="A5037" s="10">
        <v>263287</v>
      </c>
      <c r="B5037" s="11">
        <v>44316.880446604941</v>
      </c>
    </row>
    <row r="5038" spans="1:2" ht="14.25" customHeight="1" x14ac:dyDescent="0.3">
      <c r="A5038" s="10">
        <v>184213</v>
      </c>
      <c r="B5038" s="11">
        <v>44316.895414236111</v>
      </c>
    </row>
    <row r="5039" spans="1:2" ht="14.25" customHeight="1" x14ac:dyDescent="0.3">
      <c r="A5039" s="10">
        <v>210002</v>
      </c>
      <c r="B5039" s="11">
        <v>44316.90026859568</v>
      </c>
    </row>
    <row r="5040" spans="1:2" ht="14.25" customHeight="1" x14ac:dyDescent="0.3">
      <c r="A5040" s="10">
        <v>23823</v>
      </c>
      <c r="B5040" s="11">
        <v>44316.901886728396</v>
      </c>
    </row>
    <row r="5041" spans="1:2" ht="14.25" customHeight="1" x14ac:dyDescent="0.3">
      <c r="A5041" s="10">
        <v>30737</v>
      </c>
      <c r="B5041" s="11">
        <v>44316.903100308642</v>
      </c>
    </row>
    <row r="5042" spans="1:2" ht="14.25" customHeight="1" x14ac:dyDescent="0.3">
      <c r="A5042" s="10">
        <v>297195</v>
      </c>
      <c r="B5042" s="11">
        <v>44316.906336574073</v>
      </c>
    </row>
    <row r="5043" spans="1:2" ht="14.25" customHeight="1" x14ac:dyDescent="0.3">
      <c r="A5043" s="10">
        <v>314999</v>
      </c>
      <c r="B5043" s="11">
        <v>44316.907145640434</v>
      </c>
    </row>
    <row r="5044" spans="1:2" ht="14.25" customHeight="1" x14ac:dyDescent="0.3">
      <c r="A5044" s="10">
        <v>176315</v>
      </c>
      <c r="B5044" s="11">
        <v>44316.908763734566</v>
      </c>
    </row>
    <row r="5045" spans="1:2" ht="14.25" customHeight="1" x14ac:dyDescent="0.3">
      <c r="A5045" s="10">
        <v>215093</v>
      </c>
      <c r="B5045" s="11">
        <v>44316.908763734566</v>
      </c>
    </row>
    <row r="5046" spans="1:2" ht="14.25" customHeight="1" x14ac:dyDescent="0.3">
      <c r="A5046" s="10">
        <v>123959</v>
      </c>
      <c r="B5046" s="11">
        <v>44316.909977353396</v>
      </c>
    </row>
    <row r="5047" spans="1:2" ht="14.25" customHeight="1" x14ac:dyDescent="0.3">
      <c r="A5047" s="10">
        <v>290167</v>
      </c>
      <c r="B5047" s="11">
        <v>44316.909977353396</v>
      </c>
    </row>
    <row r="5048" spans="1:2" ht="14.25" customHeight="1" x14ac:dyDescent="0.3">
      <c r="A5048" s="10">
        <v>292154</v>
      </c>
      <c r="B5048" s="11">
        <v>44316.911190933643</v>
      </c>
    </row>
    <row r="5049" spans="1:2" ht="14.25" customHeight="1" x14ac:dyDescent="0.3">
      <c r="A5049" s="10">
        <v>72076</v>
      </c>
      <c r="B5049" s="11">
        <v>44316.911595486112</v>
      </c>
    </row>
    <row r="5050" spans="1:2" ht="14.25" customHeight="1" x14ac:dyDescent="0.3">
      <c r="A5050" s="10">
        <v>326363</v>
      </c>
      <c r="B5050" s="11">
        <v>44316.914831712966</v>
      </c>
    </row>
    <row r="5051" spans="1:2" ht="14.25" customHeight="1" x14ac:dyDescent="0.3">
      <c r="A5051" s="10">
        <v>188246</v>
      </c>
      <c r="B5051" s="11">
        <v>44316.918067978397</v>
      </c>
    </row>
    <row r="5052" spans="1:2" ht="14.25" customHeight="1" x14ac:dyDescent="0.3">
      <c r="A5052" s="10">
        <v>194303</v>
      </c>
      <c r="B5052" s="11">
        <v>44316.919281558643</v>
      </c>
    </row>
    <row r="5053" spans="1:2" ht="14.25" customHeight="1" x14ac:dyDescent="0.3">
      <c r="A5053" s="10">
        <v>172144</v>
      </c>
      <c r="B5053" s="11">
        <v>44316.921708757713</v>
      </c>
    </row>
    <row r="5054" spans="1:2" ht="14.25" customHeight="1" x14ac:dyDescent="0.3">
      <c r="A5054" s="10">
        <v>281235</v>
      </c>
      <c r="B5054" s="11">
        <v>44316.922922337966</v>
      </c>
    </row>
    <row r="5055" spans="1:2" ht="14.25" customHeight="1" x14ac:dyDescent="0.3">
      <c r="A5055" s="10">
        <v>84066</v>
      </c>
      <c r="B5055" s="11">
        <v>44316.925333333333</v>
      </c>
    </row>
    <row r="5056" spans="1:2" ht="14.25" customHeight="1" x14ac:dyDescent="0.3">
      <c r="A5056" s="10">
        <v>196663</v>
      </c>
      <c r="B5056" s="11">
        <v>44316.927776697528</v>
      </c>
    </row>
    <row r="5057" spans="1:2" ht="14.25" customHeight="1" x14ac:dyDescent="0.3">
      <c r="A5057" s="10">
        <v>53220</v>
      </c>
      <c r="B5057" s="11">
        <v>44316.928990277775</v>
      </c>
    </row>
    <row r="5058" spans="1:2" ht="14.25" customHeight="1" x14ac:dyDescent="0.3">
      <c r="A5058" s="10">
        <v>49635</v>
      </c>
      <c r="B5058" s="11">
        <v>44316.928990277775</v>
      </c>
    </row>
    <row r="5059" spans="1:2" ht="14.25" customHeight="1" x14ac:dyDescent="0.3">
      <c r="A5059" s="10">
        <v>50638</v>
      </c>
      <c r="B5059" s="11">
        <v>44316.93546277006</v>
      </c>
    </row>
    <row r="5060" spans="1:2" ht="14.25" customHeight="1" x14ac:dyDescent="0.3">
      <c r="A5060" s="10">
        <v>69923</v>
      </c>
      <c r="B5060" s="11">
        <v>44316.938699035491</v>
      </c>
    </row>
    <row r="5061" spans="1:2" ht="14.25" customHeight="1" x14ac:dyDescent="0.3">
      <c r="A5061" s="10">
        <v>127144</v>
      </c>
      <c r="B5061" s="11">
        <v>44316.941126234567</v>
      </c>
    </row>
    <row r="5062" spans="1:2" ht="14.25" customHeight="1" x14ac:dyDescent="0.3">
      <c r="A5062" s="10">
        <v>47965</v>
      </c>
      <c r="B5062" s="11">
        <v>44316.945171527776</v>
      </c>
    </row>
    <row r="5063" spans="1:2" ht="14.25" customHeight="1" x14ac:dyDescent="0.3">
      <c r="A5063" s="10">
        <v>326517</v>
      </c>
      <c r="B5063" s="11">
        <v>44316.945576041668</v>
      </c>
    </row>
    <row r="5064" spans="1:2" ht="14.25" customHeight="1" x14ac:dyDescent="0.3">
      <c r="A5064" s="10">
        <v>21145</v>
      </c>
      <c r="B5064" s="11">
        <v>44316.949216820991</v>
      </c>
    </row>
    <row r="5065" spans="1:2" ht="14.25" customHeight="1" x14ac:dyDescent="0.3">
      <c r="A5065" s="10">
        <v>254655</v>
      </c>
      <c r="B5065" s="11">
        <v>44316.950025887345</v>
      </c>
    </row>
    <row r="5066" spans="1:2" ht="14.25" customHeight="1" x14ac:dyDescent="0.3">
      <c r="A5066" s="10">
        <v>19304</v>
      </c>
      <c r="B5066" s="11">
        <v>44316.955284799384</v>
      </c>
    </row>
    <row r="5067" spans="1:2" ht="14.25" customHeight="1" x14ac:dyDescent="0.3">
      <c r="A5067" s="10">
        <v>60683</v>
      </c>
      <c r="B5067" s="11">
        <v>44316.960948225307</v>
      </c>
    </row>
    <row r="5068" spans="1:2" ht="14.25" customHeight="1" x14ac:dyDescent="0.3">
      <c r="A5068" s="10">
        <v>241126</v>
      </c>
      <c r="B5068" s="11">
        <v>44316.963779938269</v>
      </c>
    </row>
    <row r="5069" spans="1:2" ht="14.25" customHeight="1" x14ac:dyDescent="0.3">
      <c r="A5069" s="10">
        <v>24272</v>
      </c>
      <c r="B5069" s="11">
        <v>44316.964993518515</v>
      </c>
    </row>
    <row r="5070" spans="1:2" ht="14.25" customHeight="1" x14ac:dyDescent="0.3">
      <c r="A5070" s="10">
        <v>297217</v>
      </c>
      <c r="B5070" s="11">
        <v>44316.966207137346</v>
      </c>
    </row>
    <row r="5071" spans="1:2" ht="14.25" customHeight="1" x14ac:dyDescent="0.3">
      <c r="A5071" s="10">
        <v>297619</v>
      </c>
      <c r="B5071" s="11">
        <v>44316.968229783954</v>
      </c>
    </row>
    <row r="5072" spans="1:2" ht="14.25" customHeight="1" x14ac:dyDescent="0.3">
      <c r="A5072" s="10">
        <v>148203</v>
      </c>
      <c r="B5072" s="11">
        <v>44316.9694433642</v>
      </c>
    </row>
    <row r="5073" spans="1:2" ht="14.25" customHeight="1" x14ac:dyDescent="0.3">
      <c r="A5073" s="10">
        <v>51040</v>
      </c>
      <c r="B5073" s="11">
        <v>44316.9694433642</v>
      </c>
    </row>
    <row r="5074" spans="1:2" ht="14.25" customHeight="1" x14ac:dyDescent="0.3">
      <c r="A5074" s="10">
        <v>251064</v>
      </c>
      <c r="B5074" s="11">
        <v>44316.969847878085</v>
      </c>
    </row>
    <row r="5075" spans="1:2" ht="14.25" customHeight="1" x14ac:dyDescent="0.3">
      <c r="A5075" s="10">
        <v>259660</v>
      </c>
      <c r="B5075" s="11">
        <v>44316.971061496915</v>
      </c>
    </row>
    <row r="5076" spans="1:2" ht="14.25" customHeight="1" x14ac:dyDescent="0.3">
      <c r="A5076" s="10">
        <v>90689</v>
      </c>
      <c r="B5076" s="11">
        <v>44316.971870563269</v>
      </c>
    </row>
    <row r="5077" spans="1:2" ht="14.25" customHeight="1" x14ac:dyDescent="0.3">
      <c r="A5077" s="10">
        <v>268000</v>
      </c>
      <c r="B5077" s="11">
        <v>44316.977129436731</v>
      </c>
    </row>
    <row r="5078" spans="1:2" ht="14.25" customHeight="1" x14ac:dyDescent="0.3">
      <c r="A5078" s="10">
        <v>109285</v>
      </c>
      <c r="B5078" s="11">
        <v>44316.979152121916</v>
      </c>
    </row>
    <row r="5079" spans="1:2" ht="14.25" customHeight="1" x14ac:dyDescent="0.3">
      <c r="A5079" s="10">
        <v>75956</v>
      </c>
      <c r="B5079" s="11">
        <v>44316.979152121916</v>
      </c>
    </row>
    <row r="5080" spans="1:2" ht="14.25" customHeight="1" x14ac:dyDescent="0.3">
      <c r="A5080" s="10">
        <v>321089</v>
      </c>
      <c r="B5080" s="11">
        <v>44316.984006481478</v>
      </c>
    </row>
    <row r="5081" spans="1:2" ht="14.25" customHeight="1" x14ac:dyDescent="0.3">
      <c r="A5081" s="10">
        <v>89782</v>
      </c>
      <c r="B5081" s="11">
        <v>44316.988666666664</v>
      </c>
    </row>
    <row r="5082" spans="1:2" ht="14.25" customHeight="1" x14ac:dyDescent="0.3">
      <c r="A5082" s="10">
        <v>278066</v>
      </c>
      <c r="B5082" s="11">
        <v>44316.990883487655</v>
      </c>
    </row>
    <row r="5083" spans="1:2" ht="14.25" customHeight="1" x14ac:dyDescent="0.3">
      <c r="A5083" s="10">
        <v>321798</v>
      </c>
      <c r="B5083" s="11">
        <v>44316.999378665125</v>
      </c>
    </row>
    <row r="5084" spans="1:2" ht="14.25" customHeight="1" x14ac:dyDescent="0.3">
      <c r="A5084" s="10">
        <v>198392</v>
      </c>
      <c r="B5084" s="11">
        <v>44317.056821990744</v>
      </c>
    </row>
    <row r="5085" spans="1:2" ht="14.25" customHeight="1" x14ac:dyDescent="0.3">
      <c r="A5085" s="10">
        <v>76543</v>
      </c>
      <c r="B5085" s="11">
        <v>44317.065614776235</v>
      </c>
    </row>
    <row r="5086" spans="1:2" ht="14.25" customHeight="1" x14ac:dyDescent="0.3">
      <c r="A5086" s="10">
        <v>304694</v>
      </c>
      <c r="B5086" s="11">
        <v>44317.091207137346</v>
      </c>
    </row>
    <row r="5087" spans="1:2" ht="14.25" customHeight="1" x14ac:dyDescent="0.3">
      <c r="A5087" s="10">
        <v>296349</v>
      </c>
      <c r="B5087" s="11">
        <v>44317.0928373071</v>
      </c>
    </row>
    <row r="5088" spans="1:2" ht="14.25" customHeight="1" x14ac:dyDescent="0.3">
      <c r="A5088" s="10">
        <v>7752</v>
      </c>
      <c r="B5088" s="11">
        <v>44317.113376273148</v>
      </c>
    </row>
    <row r="5089" spans="1:2" ht="14.25" customHeight="1" x14ac:dyDescent="0.3">
      <c r="A5089" s="10">
        <v>189088</v>
      </c>
      <c r="B5089" s="11">
        <v>44317.131255671295</v>
      </c>
    </row>
    <row r="5090" spans="1:2" ht="14.25" customHeight="1" x14ac:dyDescent="0.3">
      <c r="A5090" s="10">
        <v>248848</v>
      </c>
      <c r="B5090" s="11">
        <v>44317.133610030862</v>
      </c>
    </row>
    <row r="5091" spans="1:2" ht="14.25" customHeight="1" x14ac:dyDescent="0.3">
      <c r="A5091" s="10">
        <v>62756</v>
      </c>
      <c r="B5091" s="11">
        <v>44317.138132677472</v>
      </c>
    </row>
    <row r="5092" spans="1:2" ht="14.25" customHeight="1" x14ac:dyDescent="0.3">
      <c r="A5092" s="10">
        <v>274303</v>
      </c>
      <c r="B5092" s="11">
        <v>44317.144505131175</v>
      </c>
    </row>
    <row r="5093" spans="1:2" ht="14.25" customHeight="1" x14ac:dyDescent="0.3">
      <c r="A5093" s="10">
        <v>76039</v>
      </c>
      <c r="B5093" s="11">
        <v>44317.15778070988</v>
      </c>
    </row>
    <row r="5094" spans="1:2" ht="14.25" customHeight="1" x14ac:dyDescent="0.3">
      <c r="A5094" s="10">
        <v>124457</v>
      </c>
      <c r="B5094" s="11">
        <v>44317.157872260803</v>
      </c>
    </row>
    <row r="5095" spans="1:2" ht="14.25" customHeight="1" x14ac:dyDescent="0.3">
      <c r="A5095" s="10">
        <v>65677</v>
      </c>
      <c r="B5095" s="11">
        <v>44317.180666666667</v>
      </c>
    </row>
    <row r="5096" spans="1:2" ht="14.25" customHeight="1" x14ac:dyDescent="0.3">
      <c r="A5096" s="10">
        <v>226699</v>
      </c>
      <c r="B5096" s="11">
        <v>44317.183035609567</v>
      </c>
    </row>
    <row r="5097" spans="1:2" ht="14.25" customHeight="1" x14ac:dyDescent="0.3">
      <c r="A5097" s="10">
        <v>223186</v>
      </c>
      <c r="B5097" s="11">
        <v>44317.190496527779</v>
      </c>
    </row>
    <row r="5098" spans="1:2" ht="14.25" customHeight="1" x14ac:dyDescent="0.3">
      <c r="A5098" s="10">
        <v>104256</v>
      </c>
      <c r="B5098" s="11">
        <v>44317.241004668213</v>
      </c>
    </row>
    <row r="5099" spans="1:2" ht="14.25" customHeight="1" x14ac:dyDescent="0.3">
      <c r="A5099" s="10">
        <v>113523</v>
      </c>
      <c r="B5099" s="11">
        <v>44317.264931172838</v>
      </c>
    </row>
    <row r="5100" spans="1:2" ht="14.25" customHeight="1" x14ac:dyDescent="0.3">
      <c r="A5100" s="10">
        <v>184757</v>
      </c>
      <c r="B5100" s="11">
        <v>44317.265846720678</v>
      </c>
    </row>
    <row r="5101" spans="1:2" ht="14.25" customHeight="1" x14ac:dyDescent="0.3">
      <c r="A5101" s="10">
        <v>214022</v>
      </c>
      <c r="B5101" s="11">
        <v>44317.30991547068</v>
      </c>
    </row>
    <row r="5102" spans="1:2" ht="14.25" customHeight="1" x14ac:dyDescent="0.3">
      <c r="A5102" s="10">
        <v>275778</v>
      </c>
      <c r="B5102" s="11">
        <v>44317.310678433641</v>
      </c>
    </row>
    <row r="5103" spans="1:2" ht="14.25" customHeight="1" x14ac:dyDescent="0.3">
      <c r="A5103" s="10">
        <v>197561</v>
      </c>
      <c r="B5103" s="11">
        <v>44317.313000000002</v>
      </c>
    </row>
    <row r="5104" spans="1:2" ht="14.25" customHeight="1" x14ac:dyDescent="0.3">
      <c r="A5104" s="10">
        <v>259863</v>
      </c>
      <c r="B5104" s="11">
        <v>44317.322194174383</v>
      </c>
    </row>
    <row r="5105" spans="1:2" ht="14.25" customHeight="1" x14ac:dyDescent="0.3">
      <c r="A5105" s="10">
        <v>145601</v>
      </c>
      <c r="B5105" s="11">
        <v>44317.333750424383</v>
      </c>
    </row>
    <row r="5106" spans="1:2" ht="14.25" customHeight="1" x14ac:dyDescent="0.3">
      <c r="A5106" s="10">
        <v>17628</v>
      </c>
      <c r="B5106" s="11">
        <v>44317.342448186726</v>
      </c>
    </row>
    <row r="5107" spans="1:2" ht="14.25" customHeight="1" x14ac:dyDescent="0.3">
      <c r="A5107" s="10">
        <v>155271</v>
      </c>
      <c r="B5107" s="11">
        <v>44317.357219174381</v>
      </c>
    </row>
    <row r="5108" spans="1:2" ht="14.25" customHeight="1" x14ac:dyDescent="0.3">
      <c r="A5108" s="10">
        <v>309236</v>
      </c>
      <c r="B5108" s="11">
        <v>44317.375592245371</v>
      </c>
    </row>
    <row r="5109" spans="1:2" ht="14.25" customHeight="1" x14ac:dyDescent="0.3">
      <c r="A5109" s="10">
        <v>292603</v>
      </c>
      <c r="B5109" s="11">
        <v>44317.377971720678</v>
      </c>
    </row>
    <row r="5110" spans="1:2" ht="14.25" customHeight="1" x14ac:dyDescent="0.3">
      <c r="A5110" s="10">
        <v>8934</v>
      </c>
      <c r="B5110" s="11">
        <v>44317.378582098769</v>
      </c>
    </row>
    <row r="5111" spans="1:2" ht="14.25" customHeight="1" x14ac:dyDescent="0.3">
      <c r="A5111" s="10">
        <v>78019</v>
      </c>
      <c r="B5111" s="11">
        <v>44317.38287380401</v>
      </c>
    </row>
    <row r="5112" spans="1:2" ht="14.25" customHeight="1" x14ac:dyDescent="0.3">
      <c r="A5112" s="10">
        <v>269636</v>
      </c>
      <c r="B5112" s="11">
        <v>44317.387340933645</v>
      </c>
    </row>
    <row r="5113" spans="1:2" ht="14.25" customHeight="1" x14ac:dyDescent="0.3">
      <c r="A5113" s="10">
        <v>194048</v>
      </c>
      <c r="B5113" s="11">
        <v>44317.390484336422</v>
      </c>
    </row>
    <row r="5114" spans="1:2" ht="14.25" customHeight="1" x14ac:dyDescent="0.3">
      <c r="A5114" s="10">
        <v>78746</v>
      </c>
      <c r="B5114" s="11">
        <v>44317.397032368826</v>
      </c>
    </row>
    <row r="5115" spans="1:2" ht="14.25" customHeight="1" x14ac:dyDescent="0.3">
      <c r="A5115" s="10">
        <v>278976</v>
      </c>
      <c r="B5115" s="11">
        <v>44317.412809066358</v>
      </c>
    </row>
    <row r="5116" spans="1:2" ht="14.25" customHeight="1" x14ac:dyDescent="0.3">
      <c r="A5116" s="10">
        <v>188385</v>
      </c>
      <c r="B5116" s="11">
        <v>44317.420972299384</v>
      </c>
    </row>
    <row r="5117" spans="1:2" ht="14.25" customHeight="1" x14ac:dyDescent="0.3">
      <c r="A5117" s="10">
        <v>201487</v>
      </c>
      <c r="B5117" s="11">
        <v>44317.444074845676</v>
      </c>
    </row>
    <row r="5118" spans="1:2" ht="14.25" customHeight="1" x14ac:dyDescent="0.3">
      <c r="A5118" s="10">
        <v>152805</v>
      </c>
      <c r="B5118" s="11">
        <v>44317.446729938274</v>
      </c>
    </row>
    <row r="5119" spans="1:2" ht="14.25" customHeight="1" x14ac:dyDescent="0.3">
      <c r="A5119" s="10">
        <v>107743</v>
      </c>
      <c r="B5119" s="11">
        <v>44317.448812307099</v>
      </c>
    </row>
    <row r="5120" spans="1:2" ht="14.25" customHeight="1" x14ac:dyDescent="0.3">
      <c r="A5120" s="10">
        <v>189303</v>
      </c>
      <c r="B5120" s="11">
        <v>44317.448957793211</v>
      </c>
    </row>
    <row r="5121" spans="1:2" ht="14.25" customHeight="1" x14ac:dyDescent="0.3">
      <c r="A5121" s="10">
        <v>172209</v>
      </c>
      <c r="B5121" s="11">
        <v>44317.455000000002</v>
      </c>
    </row>
    <row r="5122" spans="1:2" ht="14.25" customHeight="1" x14ac:dyDescent="0.3">
      <c r="A5122" s="10">
        <v>66016</v>
      </c>
      <c r="B5122" s="11">
        <v>44317.463423572532</v>
      </c>
    </row>
    <row r="5123" spans="1:2" ht="14.25" customHeight="1" x14ac:dyDescent="0.3">
      <c r="A5123" s="10">
        <v>69597</v>
      </c>
      <c r="B5123" s="11">
        <v>44317.488876003088</v>
      </c>
    </row>
    <row r="5124" spans="1:2" ht="14.25" customHeight="1" x14ac:dyDescent="0.3">
      <c r="A5124" s="10">
        <v>258299</v>
      </c>
      <c r="B5124" s="11">
        <v>44317.492324614199</v>
      </c>
    </row>
    <row r="5125" spans="1:2" ht="14.25" customHeight="1" x14ac:dyDescent="0.3">
      <c r="A5125" s="10">
        <v>313874</v>
      </c>
      <c r="B5125" s="11">
        <v>44317.492751851853</v>
      </c>
    </row>
    <row r="5126" spans="1:2" ht="14.25" customHeight="1" x14ac:dyDescent="0.3">
      <c r="A5126" s="10">
        <v>59218</v>
      </c>
      <c r="B5126" s="11">
        <v>44317.506255671295</v>
      </c>
    </row>
    <row r="5127" spans="1:2" ht="14.25" customHeight="1" x14ac:dyDescent="0.3">
      <c r="A5127" s="10">
        <v>181987</v>
      </c>
      <c r="B5127" s="11">
        <v>44317.506333333331</v>
      </c>
    </row>
    <row r="5128" spans="1:2" ht="14.25" customHeight="1" x14ac:dyDescent="0.3">
      <c r="A5128" s="10">
        <v>9010</v>
      </c>
      <c r="B5128" s="11">
        <v>44317.511919097225</v>
      </c>
    </row>
    <row r="5129" spans="1:2" ht="14.25" customHeight="1" x14ac:dyDescent="0.3">
      <c r="A5129" s="10">
        <v>203195</v>
      </c>
      <c r="B5129" s="11">
        <v>44317.522385339507</v>
      </c>
    </row>
    <row r="5130" spans="1:2" ht="14.25" customHeight="1" x14ac:dyDescent="0.3">
      <c r="A5130" s="10">
        <v>232302</v>
      </c>
      <c r="B5130" s="11">
        <v>44317.526077662034</v>
      </c>
    </row>
    <row r="5131" spans="1:2" ht="14.25" customHeight="1" x14ac:dyDescent="0.3">
      <c r="A5131" s="10">
        <v>53474</v>
      </c>
      <c r="B5131" s="11">
        <v>44317.534977353396</v>
      </c>
    </row>
    <row r="5132" spans="1:2" ht="14.25" customHeight="1" x14ac:dyDescent="0.3">
      <c r="A5132" s="10">
        <v>196897</v>
      </c>
      <c r="B5132" s="11">
        <v>44317.54652546296</v>
      </c>
    </row>
    <row r="5133" spans="1:2" ht="14.25" customHeight="1" x14ac:dyDescent="0.3">
      <c r="A5133" s="10">
        <v>41885</v>
      </c>
      <c r="B5133" s="11">
        <v>44317.549540470682</v>
      </c>
    </row>
    <row r="5134" spans="1:2" ht="14.25" customHeight="1" x14ac:dyDescent="0.3">
      <c r="A5134" s="10">
        <v>246542</v>
      </c>
      <c r="B5134" s="11">
        <v>44317.549540470682</v>
      </c>
    </row>
    <row r="5135" spans="1:2" ht="14.25" customHeight="1" x14ac:dyDescent="0.3">
      <c r="A5135" s="10">
        <v>184572</v>
      </c>
      <c r="B5135" s="11">
        <v>44317.549944984567</v>
      </c>
    </row>
    <row r="5136" spans="1:2" ht="14.25" customHeight="1" x14ac:dyDescent="0.3">
      <c r="A5136" s="10">
        <v>320010</v>
      </c>
      <c r="B5136" s="11">
        <v>44317.555040123458</v>
      </c>
    </row>
    <row r="5137" spans="1:2" ht="14.25" customHeight="1" x14ac:dyDescent="0.3">
      <c r="A5137" s="10">
        <v>317243</v>
      </c>
      <c r="B5137" s="11">
        <v>44317.556012924382</v>
      </c>
    </row>
    <row r="5138" spans="1:2" ht="14.25" customHeight="1" x14ac:dyDescent="0.3">
      <c r="A5138" s="10">
        <v>223359</v>
      </c>
      <c r="B5138" s="11">
        <v>44317.556821990744</v>
      </c>
    </row>
    <row r="5139" spans="1:2" ht="14.25" customHeight="1" x14ac:dyDescent="0.3">
      <c r="A5139" s="10">
        <v>253954</v>
      </c>
      <c r="B5139" s="11">
        <v>44317.560058256175</v>
      </c>
    </row>
    <row r="5140" spans="1:2" ht="14.25" customHeight="1" x14ac:dyDescent="0.3">
      <c r="A5140" s="10">
        <v>68634</v>
      </c>
      <c r="B5140" s="11">
        <v>44317.562485455244</v>
      </c>
    </row>
    <row r="5141" spans="1:2" ht="14.25" customHeight="1" x14ac:dyDescent="0.3">
      <c r="A5141" s="10">
        <v>14537</v>
      </c>
      <c r="B5141" s="11">
        <v>44317.568803973765</v>
      </c>
    </row>
    <row r="5142" spans="1:2" ht="14.25" customHeight="1" x14ac:dyDescent="0.3">
      <c r="A5142" s="10">
        <v>279781</v>
      </c>
      <c r="B5142" s="11">
        <v>44317.568957947529</v>
      </c>
    </row>
    <row r="5143" spans="1:2" ht="14.25" customHeight="1" x14ac:dyDescent="0.3">
      <c r="A5143" s="10">
        <v>226432</v>
      </c>
      <c r="B5143" s="11">
        <v>44317.577288117282</v>
      </c>
    </row>
    <row r="5144" spans="1:2" ht="14.25" customHeight="1" x14ac:dyDescent="0.3">
      <c r="A5144" s="10">
        <v>335093</v>
      </c>
      <c r="B5144" s="11">
        <v>44317.585543711422</v>
      </c>
    </row>
    <row r="5145" spans="1:2" ht="14.25" customHeight="1" x14ac:dyDescent="0.3">
      <c r="A5145" s="10">
        <v>117748</v>
      </c>
      <c r="B5145" s="11">
        <v>44317.603343055554</v>
      </c>
    </row>
    <row r="5146" spans="1:2" ht="14.25" customHeight="1" x14ac:dyDescent="0.3">
      <c r="A5146" s="10">
        <v>118168</v>
      </c>
      <c r="B5146" s="11">
        <v>44317.607388348762</v>
      </c>
    </row>
    <row r="5147" spans="1:2" ht="14.25" customHeight="1" x14ac:dyDescent="0.3">
      <c r="A5147" s="10">
        <v>278020</v>
      </c>
      <c r="B5147" s="11">
        <v>44317.611029128086</v>
      </c>
    </row>
    <row r="5148" spans="1:2" ht="14.25" customHeight="1" x14ac:dyDescent="0.3">
      <c r="A5148" s="10">
        <v>301360</v>
      </c>
      <c r="B5148" s="11">
        <v>44317.617097067901</v>
      </c>
    </row>
    <row r="5149" spans="1:2" ht="14.25" customHeight="1" x14ac:dyDescent="0.3">
      <c r="A5149" s="10">
        <v>117512</v>
      </c>
      <c r="B5149" s="11">
        <v>44317.62478317901</v>
      </c>
    </row>
    <row r="5150" spans="1:2" ht="14.25" customHeight="1" x14ac:dyDescent="0.3">
      <c r="A5150" s="10">
        <v>185075</v>
      </c>
      <c r="B5150" s="11">
        <v>44317.628019405864</v>
      </c>
    </row>
    <row r="5151" spans="1:2" ht="14.25" customHeight="1" x14ac:dyDescent="0.3">
      <c r="A5151" s="10">
        <v>347210</v>
      </c>
      <c r="B5151" s="11">
        <v>44317.628423958333</v>
      </c>
    </row>
    <row r="5152" spans="1:2" ht="14.25" customHeight="1" x14ac:dyDescent="0.3">
      <c r="A5152" s="10">
        <v>61704</v>
      </c>
      <c r="B5152" s="11">
        <v>44317.629637538579</v>
      </c>
    </row>
    <row r="5153" spans="1:2" ht="14.25" customHeight="1" x14ac:dyDescent="0.3">
      <c r="A5153" s="10">
        <v>57356</v>
      </c>
      <c r="B5153" s="11">
        <v>44317.630446604941</v>
      </c>
    </row>
    <row r="5154" spans="1:2" ht="14.25" customHeight="1" x14ac:dyDescent="0.3">
      <c r="A5154" s="10">
        <v>318142</v>
      </c>
      <c r="B5154" s="11">
        <v>44317.631660185187</v>
      </c>
    </row>
    <row r="5155" spans="1:2" ht="14.25" customHeight="1" x14ac:dyDescent="0.3">
      <c r="A5155" s="10">
        <v>257994</v>
      </c>
      <c r="B5155" s="11">
        <v>44317.634087384256</v>
      </c>
    </row>
    <row r="5156" spans="1:2" ht="14.25" customHeight="1" x14ac:dyDescent="0.3">
      <c r="A5156" s="10">
        <v>22010</v>
      </c>
      <c r="B5156" s="11">
        <v>44317.636463503084</v>
      </c>
    </row>
    <row r="5157" spans="1:2" ht="14.25" customHeight="1" x14ac:dyDescent="0.3">
      <c r="A5157" s="10">
        <v>112663</v>
      </c>
      <c r="B5157" s="11">
        <v>44317.642987075618</v>
      </c>
    </row>
    <row r="5158" spans="1:2" ht="14.25" customHeight="1" x14ac:dyDescent="0.3">
      <c r="A5158" s="10">
        <v>289666</v>
      </c>
      <c r="B5158" s="11">
        <v>44317.646223302472</v>
      </c>
    </row>
    <row r="5159" spans="1:2" ht="14.25" customHeight="1" x14ac:dyDescent="0.3">
      <c r="A5159" s="10">
        <v>246429</v>
      </c>
      <c r="B5159" s="11">
        <v>44317.649864081788</v>
      </c>
    </row>
    <row r="5160" spans="1:2" ht="14.25" customHeight="1" x14ac:dyDescent="0.3">
      <c r="A5160" s="10">
        <v>111305</v>
      </c>
      <c r="B5160" s="11">
        <v>44317.658359220681</v>
      </c>
    </row>
    <row r="5161" spans="1:2" ht="14.25" customHeight="1" x14ac:dyDescent="0.3">
      <c r="A5161" s="10">
        <v>326228</v>
      </c>
      <c r="B5161" s="11">
        <v>44317.66078641975</v>
      </c>
    </row>
    <row r="5162" spans="1:2" ht="14.25" customHeight="1" x14ac:dyDescent="0.3">
      <c r="A5162" s="10">
        <v>6721</v>
      </c>
      <c r="B5162" s="11">
        <v>44317.66321358025</v>
      </c>
    </row>
    <row r="5163" spans="1:2" ht="14.25" customHeight="1" x14ac:dyDescent="0.3">
      <c r="A5163" s="10">
        <v>154327</v>
      </c>
      <c r="B5163" s="11">
        <v>44317.666045331789</v>
      </c>
    </row>
    <row r="5164" spans="1:2" ht="14.25" customHeight="1" x14ac:dyDescent="0.3">
      <c r="A5164" s="10">
        <v>210937</v>
      </c>
      <c r="B5164" s="11">
        <v>44317.669942322529</v>
      </c>
    </row>
    <row r="5165" spans="1:2" ht="14.25" customHeight="1" x14ac:dyDescent="0.3">
      <c r="A5165" s="10">
        <v>34648</v>
      </c>
      <c r="B5165" s="11">
        <v>44317.677372183643</v>
      </c>
    </row>
    <row r="5166" spans="1:2" ht="14.25" customHeight="1" x14ac:dyDescent="0.3">
      <c r="A5166" s="10">
        <v>47845</v>
      </c>
      <c r="B5166" s="11">
        <v>44317.687889969136</v>
      </c>
    </row>
    <row r="5167" spans="1:2" ht="14.25" customHeight="1" x14ac:dyDescent="0.3">
      <c r="A5167" s="10">
        <v>14068</v>
      </c>
      <c r="B5167" s="11">
        <v>44317.69153074846</v>
      </c>
    </row>
    <row r="5168" spans="1:2" ht="14.25" customHeight="1" x14ac:dyDescent="0.3">
      <c r="A5168" s="10">
        <v>21859</v>
      </c>
      <c r="B5168" s="11">
        <v>44317.696385108022</v>
      </c>
    </row>
    <row r="5169" spans="1:2" ht="14.25" customHeight="1" x14ac:dyDescent="0.3">
      <c r="A5169" s="10">
        <v>144941</v>
      </c>
      <c r="B5169" s="11">
        <v>44317.696920679009</v>
      </c>
    </row>
    <row r="5170" spans="1:2" ht="14.25" customHeight="1" x14ac:dyDescent="0.3">
      <c r="A5170" s="10">
        <v>38738</v>
      </c>
      <c r="B5170" s="11">
        <v>44317.702857600307</v>
      </c>
    </row>
    <row r="5171" spans="1:2" ht="14.25" customHeight="1" x14ac:dyDescent="0.3">
      <c r="A5171" s="10">
        <v>288103</v>
      </c>
      <c r="B5171" s="11">
        <v>44317.717825231484</v>
      </c>
    </row>
    <row r="5172" spans="1:2" ht="14.25" customHeight="1" x14ac:dyDescent="0.3">
      <c r="A5172" s="10">
        <v>297373</v>
      </c>
      <c r="B5172" s="11">
        <v>44317.724702276231</v>
      </c>
    </row>
    <row r="5173" spans="1:2" ht="14.25" customHeight="1" x14ac:dyDescent="0.3">
      <c r="A5173" s="10">
        <v>298740</v>
      </c>
      <c r="B5173" s="11">
        <v>44317.727129436731</v>
      </c>
    </row>
    <row r="5174" spans="1:2" ht="14.25" customHeight="1" x14ac:dyDescent="0.3">
      <c r="A5174" s="10">
        <v>270321</v>
      </c>
      <c r="B5174" s="11">
        <v>44317.7275339892</v>
      </c>
    </row>
    <row r="5175" spans="1:2" ht="14.25" customHeight="1" x14ac:dyDescent="0.3">
      <c r="A5175" s="10">
        <v>6964</v>
      </c>
      <c r="B5175" s="11">
        <v>44317.731983834878</v>
      </c>
    </row>
    <row r="5176" spans="1:2" ht="14.25" customHeight="1" x14ac:dyDescent="0.3">
      <c r="A5176" s="10">
        <v>50216</v>
      </c>
      <c r="B5176" s="11">
        <v>44317.733601929009</v>
      </c>
    </row>
    <row r="5177" spans="1:2" ht="14.25" customHeight="1" x14ac:dyDescent="0.3">
      <c r="A5177" s="10">
        <v>99809</v>
      </c>
      <c r="B5177" s="11">
        <v>44317.735220061732</v>
      </c>
    </row>
    <row r="5178" spans="1:2" ht="14.25" customHeight="1" x14ac:dyDescent="0.3">
      <c r="A5178" s="10">
        <v>64449</v>
      </c>
      <c r="B5178" s="11">
        <v>44317.739669907409</v>
      </c>
    </row>
    <row r="5179" spans="1:2" ht="14.25" customHeight="1" x14ac:dyDescent="0.3">
      <c r="A5179" s="10">
        <v>2337</v>
      </c>
      <c r="B5179" s="11">
        <v>44317.742906134263</v>
      </c>
    </row>
    <row r="5180" spans="1:2" ht="14.25" customHeight="1" x14ac:dyDescent="0.3">
      <c r="A5180" s="10">
        <v>110242</v>
      </c>
      <c r="B5180" s="11">
        <v>44317.744524266978</v>
      </c>
    </row>
    <row r="5181" spans="1:2" ht="14.25" customHeight="1" x14ac:dyDescent="0.3">
      <c r="A5181" s="10">
        <v>289514</v>
      </c>
      <c r="B5181" s="11">
        <v>44317.746546913579</v>
      </c>
    </row>
    <row r="5182" spans="1:2" ht="14.25" customHeight="1" x14ac:dyDescent="0.3">
      <c r="A5182" s="10">
        <v>166679</v>
      </c>
      <c r="B5182" s="11">
        <v>44317.746951466048</v>
      </c>
    </row>
    <row r="5183" spans="1:2" ht="14.25" customHeight="1" x14ac:dyDescent="0.3">
      <c r="A5183" s="10">
        <v>281667</v>
      </c>
      <c r="B5183" s="11">
        <v>44317.748165046294</v>
      </c>
    </row>
    <row r="5184" spans="1:2" ht="14.25" customHeight="1" x14ac:dyDescent="0.3">
      <c r="A5184" s="10">
        <v>25800</v>
      </c>
      <c r="B5184" s="11">
        <v>44317.748974112656</v>
      </c>
    </row>
    <row r="5185" spans="1:2" ht="14.25" customHeight="1" x14ac:dyDescent="0.3">
      <c r="A5185" s="10">
        <v>56863</v>
      </c>
      <c r="B5185" s="11">
        <v>44317.750996759256</v>
      </c>
    </row>
    <row r="5186" spans="1:2" ht="14.25" customHeight="1" x14ac:dyDescent="0.3">
      <c r="A5186" s="10">
        <v>259987</v>
      </c>
      <c r="B5186" s="11">
        <v>44317.755851118825</v>
      </c>
    </row>
    <row r="5187" spans="1:2" ht="14.25" customHeight="1" x14ac:dyDescent="0.3">
      <c r="A5187" s="10">
        <v>254335</v>
      </c>
      <c r="B5187" s="11">
        <v>44317.757064737656</v>
      </c>
    </row>
    <row r="5188" spans="1:2" ht="14.25" customHeight="1" x14ac:dyDescent="0.3">
      <c r="A5188" s="10">
        <v>286855</v>
      </c>
      <c r="B5188" s="11">
        <v>44317.758278317902</v>
      </c>
    </row>
    <row r="5189" spans="1:2" ht="14.25" customHeight="1" x14ac:dyDescent="0.3">
      <c r="A5189" s="10">
        <v>216845</v>
      </c>
      <c r="B5189" s="11">
        <v>44317.759087384256</v>
      </c>
    </row>
    <row r="5190" spans="1:2" ht="14.25" customHeight="1" x14ac:dyDescent="0.3">
      <c r="A5190" s="10">
        <v>67397</v>
      </c>
      <c r="B5190" s="11">
        <v>44317.760705516972</v>
      </c>
    </row>
    <row r="5191" spans="1:2" ht="14.25" customHeight="1" x14ac:dyDescent="0.3">
      <c r="A5191" s="10">
        <v>323350</v>
      </c>
      <c r="B5191" s="11">
        <v>44317.760705516972</v>
      </c>
    </row>
    <row r="5192" spans="1:2" ht="14.25" customHeight="1" x14ac:dyDescent="0.3">
      <c r="A5192" s="10">
        <v>238201</v>
      </c>
      <c r="B5192" s="11">
        <v>44317.791854359566</v>
      </c>
    </row>
    <row r="5193" spans="1:2" ht="14.25" customHeight="1" x14ac:dyDescent="0.3">
      <c r="A5193" s="10">
        <v>153782</v>
      </c>
      <c r="B5193" s="11">
        <v>44317.794281558643</v>
      </c>
    </row>
    <row r="5194" spans="1:2" ht="14.25" customHeight="1" x14ac:dyDescent="0.3">
      <c r="A5194" s="10">
        <v>277577</v>
      </c>
      <c r="B5194" s="11">
        <v>44317.800349498459</v>
      </c>
    </row>
    <row r="5195" spans="1:2" ht="14.25" customHeight="1" x14ac:dyDescent="0.3">
      <c r="A5195" s="10">
        <v>241177</v>
      </c>
      <c r="B5195" s="11">
        <v>44317.812485455244</v>
      </c>
    </row>
    <row r="5196" spans="1:2" ht="14.25" customHeight="1" x14ac:dyDescent="0.3">
      <c r="A5196" s="10">
        <v>342167</v>
      </c>
      <c r="B5196" s="11">
        <v>44317.823003240737</v>
      </c>
    </row>
    <row r="5197" spans="1:2" ht="14.25" customHeight="1" x14ac:dyDescent="0.3">
      <c r="A5197" s="10">
        <v>258806</v>
      </c>
      <c r="B5197" s="11">
        <v>44317.82462137346</v>
      </c>
    </row>
    <row r="5198" spans="1:2" ht="14.25" customHeight="1" x14ac:dyDescent="0.3">
      <c r="A5198" s="10">
        <v>207229</v>
      </c>
      <c r="B5198" s="11">
        <v>44317.827295756171</v>
      </c>
    </row>
    <row r="5199" spans="1:2" ht="14.25" customHeight="1" x14ac:dyDescent="0.3">
      <c r="A5199" s="10">
        <v>125012</v>
      </c>
      <c r="B5199" s="11">
        <v>44317.86426535494</v>
      </c>
    </row>
    <row r="5200" spans="1:2" ht="14.25" customHeight="1" x14ac:dyDescent="0.3">
      <c r="A5200" s="10">
        <v>208307</v>
      </c>
      <c r="B5200" s="11">
        <v>44317.873165046294</v>
      </c>
    </row>
    <row r="5201" spans="1:2" ht="14.25" customHeight="1" x14ac:dyDescent="0.3">
      <c r="A5201" s="10">
        <v>98980</v>
      </c>
      <c r="B5201" s="11">
        <v>44317.87716300154</v>
      </c>
    </row>
    <row r="5202" spans="1:2" ht="14.25" customHeight="1" x14ac:dyDescent="0.3">
      <c r="A5202" s="10">
        <v>166316</v>
      </c>
      <c r="B5202" s="11">
        <v>44317.877614891979</v>
      </c>
    </row>
    <row r="5203" spans="1:2" ht="14.25" customHeight="1" x14ac:dyDescent="0.3">
      <c r="A5203" s="10">
        <v>56458</v>
      </c>
      <c r="B5203" s="11">
        <v>44317.882469251541</v>
      </c>
    </row>
    <row r="5204" spans="1:2" ht="14.25" customHeight="1" x14ac:dyDescent="0.3">
      <c r="A5204" s="10">
        <v>301715</v>
      </c>
      <c r="B5204" s="11">
        <v>44317.891368942903</v>
      </c>
    </row>
    <row r="5205" spans="1:2" ht="14.25" customHeight="1" x14ac:dyDescent="0.3">
      <c r="A5205" s="10">
        <v>2015</v>
      </c>
      <c r="B5205" s="11">
        <v>44317.894200655865</v>
      </c>
    </row>
    <row r="5206" spans="1:2" ht="14.25" customHeight="1" x14ac:dyDescent="0.3">
      <c r="A5206" s="10">
        <v>140603</v>
      </c>
      <c r="B5206" s="11">
        <v>44317.898403896608</v>
      </c>
    </row>
    <row r="5207" spans="1:2" ht="14.25" customHeight="1" x14ac:dyDescent="0.3">
      <c r="A5207" s="10">
        <v>117012</v>
      </c>
      <c r="B5207" s="11">
        <v>44317.904385493828</v>
      </c>
    </row>
    <row r="5208" spans="1:2" ht="14.25" customHeight="1" x14ac:dyDescent="0.3">
      <c r="A5208" s="10">
        <v>226813</v>
      </c>
      <c r="B5208" s="11">
        <v>44317.909977353396</v>
      </c>
    </row>
    <row r="5209" spans="1:2" ht="14.25" customHeight="1" x14ac:dyDescent="0.3">
      <c r="A5209" s="10">
        <v>97919</v>
      </c>
      <c r="B5209" s="11">
        <v>44317.911595486112</v>
      </c>
    </row>
    <row r="5210" spans="1:2" ht="14.25" customHeight="1" x14ac:dyDescent="0.3">
      <c r="A5210" s="10">
        <v>319990</v>
      </c>
      <c r="B5210" s="11">
        <v>44317.911595486112</v>
      </c>
    </row>
    <row r="5211" spans="1:2" ht="14.25" customHeight="1" x14ac:dyDescent="0.3">
      <c r="A5211" s="10">
        <v>170532</v>
      </c>
      <c r="B5211" s="11">
        <v>44317.916449845681</v>
      </c>
    </row>
    <row r="5212" spans="1:2" ht="14.25" customHeight="1" x14ac:dyDescent="0.3">
      <c r="A5212" s="10">
        <v>49897</v>
      </c>
      <c r="B5212" s="11">
        <v>44317.919248032405</v>
      </c>
    </row>
    <row r="5213" spans="1:2" ht="14.25" customHeight="1" x14ac:dyDescent="0.3">
      <c r="A5213" s="10">
        <v>67679</v>
      </c>
      <c r="B5213" s="11">
        <v>44317.923326851851</v>
      </c>
    </row>
    <row r="5214" spans="1:2" ht="14.25" customHeight="1" x14ac:dyDescent="0.3">
      <c r="A5214" s="10">
        <v>106955</v>
      </c>
      <c r="B5214" s="11">
        <v>44317.951333333331</v>
      </c>
    </row>
    <row r="5215" spans="1:2" ht="14.25" customHeight="1" x14ac:dyDescent="0.3">
      <c r="A5215" s="10">
        <v>292491</v>
      </c>
      <c r="B5215" s="11">
        <v>44317.961757291669</v>
      </c>
    </row>
    <row r="5216" spans="1:2" ht="14.25" customHeight="1" x14ac:dyDescent="0.3">
      <c r="A5216" s="10">
        <v>47967</v>
      </c>
      <c r="B5216" s="11">
        <v>44317.965666666663</v>
      </c>
    </row>
    <row r="5217" spans="1:2" ht="14.25" customHeight="1" x14ac:dyDescent="0.3">
      <c r="A5217" s="10">
        <v>81373</v>
      </c>
      <c r="B5217" s="11">
        <v>44317.969878240743</v>
      </c>
    </row>
    <row r="5218" spans="1:2" ht="14.25" customHeight="1" x14ac:dyDescent="0.3">
      <c r="A5218" s="10">
        <v>287960</v>
      </c>
      <c r="B5218" s="11">
        <v>44317.970666666668</v>
      </c>
    </row>
    <row r="5219" spans="1:2" ht="14.25" customHeight="1" x14ac:dyDescent="0.3">
      <c r="A5219" s="10">
        <v>218830</v>
      </c>
      <c r="B5219" s="11">
        <v>44317.974669637348</v>
      </c>
    </row>
    <row r="5220" spans="1:2" ht="14.25" customHeight="1" x14ac:dyDescent="0.3">
      <c r="A5220" s="10">
        <v>193015</v>
      </c>
      <c r="B5220" s="11">
        <v>44317.979556635801</v>
      </c>
    </row>
    <row r="5221" spans="1:2" ht="14.25" customHeight="1" x14ac:dyDescent="0.3">
      <c r="A5221" s="10">
        <v>330091</v>
      </c>
      <c r="B5221" s="11">
        <v>44317.997333333333</v>
      </c>
    </row>
    <row r="5222" spans="1:2" ht="14.25" customHeight="1" x14ac:dyDescent="0.3">
      <c r="A5222" s="10">
        <v>290628</v>
      </c>
      <c r="B5222" s="11">
        <v>44318.027291280865</v>
      </c>
    </row>
    <row r="5223" spans="1:2" ht="14.25" customHeight="1" x14ac:dyDescent="0.3">
      <c r="A5223" s="10">
        <v>200560</v>
      </c>
      <c r="B5223" s="11">
        <v>44318.029718441358</v>
      </c>
    </row>
    <row r="5224" spans="1:2" ht="14.25" customHeight="1" x14ac:dyDescent="0.3">
      <c r="A5224" s="10">
        <v>210141</v>
      </c>
      <c r="B5224" s="11">
        <v>44318.030932021604</v>
      </c>
    </row>
    <row r="5225" spans="1:2" ht="14.25" customHeight="1" x14ac:dyDescent="0.3">
      <c r="A5225" s="10">
        <v>128507</v>
      </c>
      <c r="B5225" s="11">
        <v>44318.031250964508</v>
      </c>
    </row>
    <row r="5226" spans="1:2" ht="14.25" customHeight="1" x14ac:dyDescent="0.3">
      <c r="A5226" s="10">
        <v>286860</v>
      </c>
      <c r="B5226" s="11">
        <v>44318.067690046293</v>
      </c>
    </row>
    <row r="5227" spans="1:2" ht="14.25" customHeight="1" x14ac:dyDescent="0.3">
      <c r="A5227" s="10">
        <v>278535</v>
      </c>
      <c r="B5227" s="11">
        <v>44318.082711998453</v>
      </c>
    </row>
    <row r="5228" spans="1:2" ht="14.25" customHeight="1" x14ac:dyDescent="0.3">
      <c r="A5228" s="10">
        <v>232475</v>
      </c>
      <c r="B5228" s="11">
        <v>44318.105258333337</v>
      </c>
    </row>
    <row r="5229" spans="1:2" ht="14.25" customHeight="1" x14ac:dyDescent="0.3">
      <c r="A5229" s="10">
        <v>94644</v>
      </c>
      <c r="B5229" s="11">
        <v>44318.115543094136</v>
      </c>
    </row>
    <row r="5230" spans="1:2" ht="14.25" customHeight="1" x14ac:dyDescent="0.3">
      <c r="A5230" s="10">
        <v>204041</v>
      </c>
      <c r="B5230" s="11">
        <v>44318.121546913579</v>
      </c>
    </row>
    <row r="5231" spans="1:2" ht="14.25" customHeight="1" x14ac:dyDescent="0.3">
      <c r="A5231" s="10">
        <v>266406</v>
      </c>
      <c r="B5231" s="11">
        <v>44318.124057754627</v>
      </c>
    </row>
    <row r="5232" spans="1:2" ht="14.25" customHeight="1" x14ac:dyDescent="0.3">
      <c r="A5232" s="10">
        <v>126002</v>
      </c>
      <c r="B5232" s="11">
        <v>44318.127414776238</v>
      </c>
    </row>
    <row r="5233" spans="1:2" ht="14.25" customHeight="1" x14ac:dyDescent="0.3">
      <c r="A5233" s="10">
        <v>297362</v>
      </c>
      <c r="B5233" s="11">
        <v>44318.133278317902</v>
      </c>
    </row>
    <row r="5234" spans="1:2" ht="14.25" customHeight="1" x14ac:dyDescent="0.3">
      <c r="A5234" s="10">
        <v>194363</v>
      </c>
      <c r="B5234" s="11">
        <v>44318.144352546296</v>
      </c>
    </row>
    <row r="5235" spans="1:2" ht="14.25" customHeight="1" x14ac:dyDescent="0.3">
      <c r="A5235" s="10">
        <v>17985</v>
      </c>
      <c r="B5235" s="11">
        <v>44318.15173804012</v>
      </c>
    </row>
    <row r="5236" spans="1:2" ht="14.25" customHeight="1" x14ac:dyDescent="0.3">
      <c r="A5236" s="10">
        <v>45167</v>
      </c>
      <c r="B5236" s="11">
        <v>44318.188294521606</v>
      </c>
    </row>
    <row r="5237" spans="1:2" ht="14.25" customHeight="1" x14ac:dyDescent="0.3">
      <c r="A5237" s="10">
        <v>192710</v>
      </c>
      <c r="B5237" s="11">
        <v>44318.19733333333</v>
      </c>
    </row>
    <row r="5238" spans="1:2" ht="14.25" customHeight="1" x14ac:dyDescent="0.3">
      <c r="A5238" s="10">
        <v>191096</v>
      </c>
      <c r="B5238" s="11">
        <v>44318.199957253084</v>
      </c>
    </row>
    <row r="5239" spans="1:2" ht="14.25" customHeight="1" x14ac:dyDescent="0.3">
      <c r="A5239" s="10">
        <v>307620</v>
      </c>
      <c r="B5239" s="11">
        <v>44318.215398070985</v>
      </c>
    </row>
    <row r="5240" spans="1:2" ht="14.25" customHeight="1" x14ac:dyDescent="0.3">
      <c r="A5240" s="10">
        <v>274505</v>
      </c>
      <c r="B5240" s="11">
        <v>44318.259743016977</v>
      </c>
    </row>
    <row r="5241" spans="1:2" ht="14.25" customHeight="1" x14ac:dyDescent="0.3">
      <c r="A5241" s="10">
        <v>101159</v>
      </c>
      <c r="B5241" s="11">
        <v>44318.269936226854</v>
      </c>
    </row>
    <row r="5242" spans="1:2" ht="14.25" customHeight="1" x14ac:dyDescent="0.3">
      <c r="A5242" s="10">
        <v>120589</v>
      </c>
      <c r="B5242" s="11">
        <v>44318.271000000001</v>
      </c>
    </row>
    <row r="5243" spans="1:2" ht="14.25" customHeight="1" x14ac:dyDescent="0.3">
      <c r="A5243" s="10">
        <v>241470</v>
      </c>
      <c r="B5243" s="11">
        <v>44318.27256080247</v>
      </c>
    </row>
    <row r="5244" spans="1:2" ht="14.25" customHeight="1" x14ac:dyDescent="0.3">
      <c r="A5244" s="10">
        <v>348549</v>
      </c>
      <c r="B5244" s="11">
        <v>44318.353740046296</v>
      </c>
    </row>
    <row r="5245" spans="1:2" ht="14.25" customHeight="1" x14ac:dyDescent="0.3">
      <c r="A5245" s="10">
        <v>135266</v>
      </c>
      <c r="B5245" s="11">
        <v>44318.366008487654</v>
      </c>
    </row>
    <row r="5246" spans="1:2" ht="14.25" customHeight="1" x14ac:dyDescent="0.3">
      <c r="A5246" s="10">
        <v>176761</v>
      </c>
      <c r="B5246" s="11">
        <v>44318.374401080247</v>
      </c>
    </row>
    <row r="5247" spans="1:2" ht="14.25" customHeight="1" x14ac:dyDescent="0.3">
      <c r="A5247" s="10">
        <v>246071</v>
      </c>
      <c r="B5247" s="11">
        <v>44318.380666666664</v>
      </c>
    </row>
    <row r="5248" spans="1:2" ht="14.25" customHeight="1" x14ac:dyDescent="0.3">
      <c r="A5248" s="10">
        <v>26335</v>
      </c>
      <c r="B5248" s="11">
        <v>44318.384319598765</v>
      </c>
    </row>
    <row r="5249" spans="1:2" ht="14.25" customHeight="1" x14ac:dyDescent="0.3">
      <c r="A5249" s="10">
        <v>92196</v>
      </c>
      <c r="B5249" s="11">
        <v>44318.387333333332</v>
      </c>
    </row>
    <row r="5250" spans="1:2" ht="14.25" customHeight="1" x14ac:dyDescent="0.3">
      <c r="A5250" s="10">
        <v>92544</v>
      </c>
      <c r="B5250" s="11">
        <v>44318.388941743826</v>
      </c>
    </row>
    <row r="5251" spans="1:2" ht="14.25" customHeight="1" x14ac:dyDescent="0.3">
      <c r="A5251" s="10">
        <v>16173</v>
      </c>
      <c r="B5251" s="11">
        <v>44318.398650501542</v>
      </c>
    </row>
    <row r="5252" spans="1:2" ht="14.25" customHeight="1" x14ac:dyDescent="0.3">
      <c r="A5252" s="10">
        <v>66285</v>
      </c>
      <c r="B5252" s="11">
        <v>44318.420495138889</v>
      </c>
    </row>
    <row r="5253" spans="1:2" ht="14.25" customHeight="1" x14ac:dyDescent="0.3">
      <c r="A5253" s="10">
        <v>135130</v>
      </c>
      <c r="B5253" s="11">
        <v>44318.429394830244</v>
      </c>
    </row>
    <row r="5254" spans="1:2" ht="14.25" customHeight="1" x14ac:dyDescent="0.3">
      <c r="A5254" s="10">
        <v>69761</v>
      </c>
      <c r="B5254" s="11">
        <v>44318.43479718364</v>
      </c>
    </row>
    <row r="5255" spans="1:2" ht="14.25" customHeight="1" x14ac:dyDescent="0.3">
      <c r="A5255" s="10">
        <v>62955</v>
      </c>
      <c r="B5255" s="11">
        <v>44318.478072453705</v>
      </c>
    </row>
    <row r="5256" spans="1:2" ht="14.25" customHeight="1" x14ac:dyDescent="0.3">
      <c r="A5256" s="10">
        <v>113551</v>
      </c>
      <c r="B5256" s="11">
        <v>44318.492666666665</v>
      </c>
    </row>
    <row r="5257" spans="1:2" ht="14.25" customHeight="1" x14ac:dyDescent="0.3">
      <c r="A5257" s="10">
        <v>232723</v>
      </c>
      <c r="B5257" s="11">
        <v>44318.496292013886</v>
      </c>
    </row>
    <row r="5258" spans="1:2" ht="14.25" customHeight="1" x14ac:dyDescent="0.3">
      <c r="A5258" s="10">
        <v>327479</v>
      </c>
      <c r="B5258" s="11">
        <v>44318.508278317902</v>
      </c>
    </row>
    <row r="5259" spans="1:2" ht="14.25" customHeight="1" x14ac:dyDescent="0.3">
      <c r="A5259" s="10">
        <v>163206</v>
      </c>
      <c r="B5259" s="11">
        <v>44318.508682831787</v>
      </c>
    </row>
    <row r="5260" spans="1:2" ht="14.25" customHeight="1" x14ac:dyDescent="0.3">
      <c r="A5260" s="10">
        <v>319075</v>
      </c>
      <c r="B5260" s="11">
        <v>44318.512802507714</v>
      </c>
    </row>
    <row r="5261" spans="1:2" ht="14.25" customHeight="1" x14ac:dyDescent="0.3">
      <c r="A5261" s="10">
        <v>306278</v>
      </c>
      <c r="B5261" s="11">
        <v>44318.514511535497</v>
      </c>
    </row>
    <row r="5262" spans="1:2" ht="14.25" customHeight="1" x14ac:dyDescent="0.3">
      <c r="A5262" s="10">
        <v>27689</v>
      </c>
      <c r="B5262" s="11">
        <v>44318.515666666666</v>
      </c>
    </row>
    <row r="5263" spans="1:2" ht="14.25" customHeight="1" x14ac:dyDescent="0.3">
      <c r="A5263" s="10">
        <v>319509</v>
      </c>
      <c r="B5263" s="11">
        <v>44318.516368942903</v>
      </c>
    </row>
    <row r="5264" spans="1:2" ht="14.25" customHeight="1" x14ac:dyDescent="0.3">
      <c r="A5264" s="10">
        <v>215468</v>
      </c>
      <c r="B5264" s="11">
        <v>44318.540236265435</v>
      </c>
    </row>
    <row r="5265" spans="1:2" ht="14.25" customHeight="1" x14ac:dyDescent="0.3">
      <c r="A5265" s="10">
        <v>230066</v>
      </c>
      <c r="B5265" s="11">
        <v>44318.564103549383</v>
      </c>
    </row>
    <row r="5266" spans="1:2" ht="14.25" customHeight="1" x14ac:dyDescent="0.3">
      <c r="A5266" s="10">
        <v>76997</v>
      </c>
      <c r="B5266" s="11">
        <v>44318.565294367283</v>
      </c>
    </row>
    <row r="5267" spans="1:2" ht="14.25" customHeight="1" x14ac:dyDescent="0.3">
      <c r="A5267" s="10">
        <v>203436</v>
      </c>
      <c r="B5267" s="11">
        <v>44318.566126234567</v>
      </c>
    </row>
    <row r="5268" spans="1:2" ht="14.25" customHeight="1" x14ac:dyDescent="0.3">
      <c r="A5268" s="10">
        <v>238713</v>
      </c>
      <c r="B5268" s="11">
        <v>44318.576464120371</v>
      </c>
    </row>
    <row r="5269" spans="1:2" ht="14.25" customHeight="1" x14ac:dyDescent="0.3">
      <c r="A5269" s="10">
        <v>223545</v>
      </c>
      <c r="B5269" s="11">
        <v>44318.578691975308</v>
      </c>
    </row>
    <row r="5270" spans="1:2" ht="14.25" customHeight="1" x14ac:dyDescent="0.3">
      <c r="A5270" s="10">
        <v>99463</v>
      </c>
      <c r="B5270" s="11">
        <v>44318.585666666666</v>
      </c>
    </row>
    <row r="5271" spans="1:2" ht="14.25" customHeight="1" x14ac:dyDescent="0.3">
      <c r="A5271" s="10">
        <v>104785</v>
      </c>
      <c r="B5271" s="11">
        <v>44318.586504706793</v>
      </c>
    </row>
    <row r="5272" spans="1:2" ht="14.25" customHeight="1" x14ac:dyDescent="0.3">
      <c r="A5272" s="10">
        <v>334482</v>
      </c>
      <c r="B5272" s="11">
        <v>44318.601320408954</v>
      </c>
    </row>
    <row r="5273" spans="1:2" ht="14.25" customHeight="1" x14ac:dyDescent="0.3">
      <c r="A5273" s="10">
        <v>222818</v>
      </c>
      <c r="B5273" s="11">
        <v>44318.606983834878</v>
      </c>
    </row>
    <row r="5274" spans="1:2" ht="14.25" customHeight="1" x14ac:dyDescent="0.3">
      <c r="A5274" s="10">
        <v>138401</v>
      </c>
      <c r="B5274" s="11">
        <v>44318.607000000004</v>
      </c>
    </row>
    <row r="5275" spans="1:2" ht="14.25" customHeight="1" x14ac:dyDescent="0.3">
      <c r="A5275" s="10">
        <v>193782</v>
      </c>
      <c r="B5275" s="11">
        <v>44318.618715200617</v>
      </c>
    </row>
    <row r="5276" spans="1:2" ht="14.25" customHeight="1" x14ac:dyDescent="0.3">
      <c r="A5276" s="10">
        <v>18574</v>
      </c>
      <c r="B5276" s="11">
        <v>44318.622943827162</v>
      </c>
    </row>
    <row r="5277" spans="1:2" ht="14.25" customHeight="1" x14ac:dyDescent="0.3">
      <c r="A5277" s="10">
        <v>254892</v>
      </c>
      <c r="B5277" s="11">
        <v>44318.623569598763</v>
      </c>
    </row>
    <row r="5278" spans="1:2" ht="14.25" customHeight="1" x14ac:dyDescent="0.3">
      <c r="A5278" s="10">
        <v>292675</v>
      </c>
      <c r="B5278" s="11">
        <v>44318.626401311725</v>
      </c>
    </row>
    <row r="5279" spans="1:2" ht="14.25" customHeight="1" x14ac:dyDescent="0.3">
      <c r="A5279" s="10">
        <v>129232</v>
      </c>
      <c r="B5279" s="11">
        <v>44318.633682831787</v>
      </c>
    </row>
    <row r="5280" spans="1:2" ht="14.25" customHeight="1" x14ac:dyDescent="0.3">
      <c r="A5280" s="10">
        <v>287596</v>
      </c>
      <c r="B5280" s="11">
        <v>44318.636738194444</v>
      </c>
    </row>
    <row r="5281" spans="1:2" ht="14.25" customHeight="1" x14ac:dyDescent="0.3">
      <c r="A5281" s="10">
        <v>281616</v>
      </c>
      <c r="B5281" s="11">
        <v>44318.642987075618</v>
      </c>
    </row>
    <row r="5282" spans="1:2" ht="14.25" customHeight="1" x14ac:dyDescent="0.3">
      <c r="A5282" s="10">
        <v>10808</v>
      </c>
      <c r="B5282" s="11">
        <v>44318.643391589503</v>
      </c>
    </row>
    <row r="5283" spans="1:2" ht="14.25" customHeight="1" x14ac:dyDescent="0.3">
      <c r="A5283" s="10">
        <v>155635</v>
      </c>
      <c r="B5283" s="11">
        <v>44318.644605169757</v>
      </c>
    </row>
    <row r="5284" spans="1:2" ht="14.25" customHeight="1" x14ac:dyDescent="0.3">
      <c r="A5284" s="10">
        <v>304014</v>
      </c>
      <c r="B5284" s="11">
        <v>44318.651783796297</v>
      </c>
    </row>
    <row r="5285" spans="1:2" ht="14.25" customHeight="1" x14ac:dyDescent="0.3">
      <c r="A5285" s="10">
        <v>338084</v>
      </c>
      <c r="B5285" s="11">
        <v>44318.65269579475</v>
      </c>
    </row>
    <row r="5286" spans="1:2" ht="14.25" customHeight="1" x14ac:dyDescent="0.3">
      <c r="A5286" s="10">
        <v>331725</v>
      </c>
      <c r="B5286" s="11">
        <v>44318.653100308642</v>
      </c>
    </row>
    <row r="5287" spans="1:2" ht="14.25" customHeight="1" x14ac:dyDescent="0.3">
      <c r="A5287" s="10">
        <v>24883</v>
      </c>
      <c r="B5287" s="11">
        <v>44318.655932021604</v>
      </c>
    </row>
    <row r="5288" spans="1:2" ht="14.25" customHeight="1" x14ac:dyDescent="0.3">
      <c r="A5288" s="10">
        <v>78712</v>
      </c>
      <c r="B5288" s="11">
        <v>44318.66564077932</v>
      </c>
    </row>
    <row r="5289" spans="1:2" ht="14.25" customHeight="1" x14ac:dyDescent="0.3">
      <c r="A5289" s="10">
        <v>270804</v>
      </c>
      <c r="B5289" s="11">
        <v>44318.680318595681</v>
      </c>
    </row>
    <row r="5290" spans="1:2" ht="14.25" customHeight="1" x14ac:dyDescent="0.3">
      <c r="A5290" s="10">
        <v>324579</v>
      </c>
      <c r="B5290" s="11">
        <v>44318.688294521606</v>
      </c>
    </row>
    <row r="5291" spans="1:2" ht="14.25" customHeight="1" x14ac:dyDescent="0.3">
      <c r="A5291" s="10">
        <v>134246</v>
      </c>
      <c r="B5291" s="11">
        <v>44318.69153074846</v>
      </c>
    </row>
    <row r="5292" spans="1:2" ht="14.25" customHeight="1" x14ac:dyDescent="0.3">
      <c r="A5292" s="10">
        <v>285048</v>
      </c>
      <c r="B5292" s="11">
        <v>44318.692744328706</v>
      </c>
    </row>
    <row r="5293" spans="1:2" ht="14.25" customHeight="1" x14ac:dyDescent="0.3">
      <c r="A5293" s="10">
        <v>186856</v>
      </c>
      <c r="B5293" s="11">
        <v>44318.69804988426</v>
      </c>
    </row>
    <row r="5294" spans="1:2" ht="14.25" customHeight="1" x14ac:dyDescent="0.3">
      <c r="A5294" s="10">
        <v>345342</v>
      </c>
      <c r="B5294" s="11">
        <v>44318.700025887345</v>
      </c>
    </row>
    <row r="5295" spans="1:2" ht="14.25" customHeight="1" x14ac:dyDescent="0.3">
      <c r="A5295" s="10">
        <v>60941</v>
      </c>
      <c r="B5295" s="11">
        <v>44318.703666666668</v>
      </c>
    </row>
    <row r="5296" spans="1:2" ht="14.25" customHeight="1" x14ac:dyDescent="0.3">
      <c r="A5296" s="10">
        <v>266940</v>
      </c>
      <c r="B5296" s="11">
        <v>44318.703666666668</v>
      </c>
    </row>
    <row r="5297" spans="1:2" ht="14.25" customHeight="1" x14ac:dyDescent="0.3">
      <c r="A5297" s="10">
        <v>318008</v>
      </c>
      <c r="B5297" s="11">
        <v>44318.704880246914</v>
      </c>
    </row>
    <row r="5298" spans="1:2" ht="14.25" customHeight="1" x14ac:dyDescent="0.3">
      <c r="A5298" s="10">
        <v>325383</v>
      </c>
      <c r="B5298" s="11">
        <v>44318.710948225307</v>
      </c>
    </row>
    <row r="5299" spans="1:2" ht="14.25" customHeight="1" x14ac:dyDescent="0.3">
      <c r="A5299" s="10">
        <v>78743</v>
      </c>
      <c r="B5299" s="11">
        <v>44318.711352739199</v>
      </c>
    </row>
    <row r="5300" spans="1:2" ht="14.25" customHeight="1" x14ac:dyDescent="0.3">
      <c r="A5300" s="10">
        <v>258998</v>
      </c>
      <c r="B5300" s="11">
        <v>44318.711352739199</v>
      </c>
    </row>
    <row r="5301" spans="1:2" ht="14.25" customHeight="1" x14ac:dyDescent="0.3">
      <c r="A5301" s="10">
        <v>135256</v>
      </c>
      <c r="B5301" s="11">
        <v>44318.712566358023</v>
      </c>
    </row>
    <row r="5302" spans="1:2" ht="14.25" customHeight="1" x14ac:dyDescent="0.3">
      <c r="A5302" s="10">
        <v>243414</v>
      </c>
      <c r="B5302" s="11">
        <v>44318.717825231484</v>
      </c>
    </row>
    <row r="5303" spans="1:2" ht="14.25" customHeight="1" x14ac:dyDescent="0.3">
      <c r="A5303" s="10">
        <v>54377</v>
      </c>
      <c r="B5303" s="11">
        <v>44318.723893209877</v>
      </c>
    </row>
    <row r="5304" spans="1:2" ht="14.25" customHeight="1" x14ac:dyDescent="0.3">
      <c r="A5304" s="10">
        <v>339005</v>
      </c>
      <c r="B5304" s="11">
        <v>44318.734519483027</v>
      </c>
    </row>
    <row r="5305" spans="1:2" ht="14.25" customHeight="1" x14ac:dyDescent="0.3">
      <c r="A5305" s="10">
        <v>122021</v>
      </c>
      <c r="B5305" s="11">
        <v>44318.736838194447</v>
      </c>
    </row>
    <row r="5306" spans="1:2" ht="14.25" customHeight="1" x14ac:dyDescent="0.3">
      <c r="A5306" s="10">
        <v>292535</v>
      </c>
      <c r="B5306" s="11">
        <v>44318.742906134263</v>
      </c>
    </row>
    <row r="5307" spans="1:2" ht="14.25" customHeight="1" x14ac:dyDescent="0.3">
      <c r="A5307" s="10">
        <v>183418</v>
      </c>
      <c r="B5307" s="11">
        <v>44318.753349421298</v>
      </c>
    </row>
    <row r="5308" spans="1:2" ht="14.25" customHeight="1" x14ac:dyDescent="0.3">
      <c r="A5308" s="10">
        <v>245530</v>
      </c>
      <c r="B5308" s="11">
        <v>44318.753828472225</v>
      </c>
    </row>
    <row r="5309" spans="1:2" ht="14.25" customHeight="1" x14ac:dyDescent="0.3">
      <c r="A5309" s="10">
        <v>319039</v>
      </c>
      <c r="B5309" s="11">
        <v>44318.755241550927</v>
      </c>
    </row>
    <row r="5310" spans="1:2" ht="14.25" customHeight="1" x14ac:dyDescent="0.3">
      <c r="A5310" s="10">
        <v>280356</v>
      </c>
      <c r="B5310" s="11">
        <v>44318.75743888889</v>
      </c>
    </row>
    <row r="5311" spans="1:2" ht="14.25" customHeight="1" x14ac:dyDescent="0.3">
      <c r="A5311" s="10">
        <v>345601</v>
      </c>
      <c r="B5311" s="11">
        <v>44318.767326890433</v>
      </c>
    </row>
    <row r="5312" spans="1:2" ht="14.25" customHeight="1" x14ac:dyDescent="0.3">
      <c r="A5312" s="10">
        <v>302072</v>
      </c>
      <c r="B5312" s="11">
        <v>44318.767987075618</v>
      </c>
    </row>
    <row r="5313" spans="1:2" ht="14.25" customHeight="1" x14ac:dyDescent="0.3">
      <c r="A5313" s="10">
        <v>302889</v>
      </c>
      <c r="B5313" s="11">
        <v>44318.770414236111</v>
      </c>
    </row>
    <row r="5314" spans="1:2" ht="14.25" customHeight="1" x14ac:dyDescent="0.3">
      <c r="A5314" s="10">
        <v>7930</v>
      </c>
      <c r="B5314" s="11">
        <v>44318.774055015434</v>
      </c>
    </row>
    <row r="5315" spans="1:2" ht="14.25" customHeight="1" x14ac:dyDescent="0.3">
      <c r="A5315" s="10">
        <v>18378</v>
      </c>
      <c r="B5315" s="11">
        <v>44318.782952353395</v>
      </c>
    </row>
    <row r="5316" spans="1:2" ht="14.25" customHeight="1" x14ac:dyDescent="0.3">
      <c r="A5316" s="10">
        <v>53198</v>
      </c>
      <c r="B5316" s="11">
        <v>44318.796304205243</v>
      </c>
    </row>
    <row r="5317" spans="1:2" ht="14.25" customHeight="1" x14ac:dyDescent="0.3">
      <c r="A5317" s="10">
        <v>323191</v>
      </c>
      <c r="B5317" s="11">
        <v>44318.799944984567</v>
      </c>
    </row>
    <row r="5318" spans="1:2" ht="14.25" customHeight="1" x14ac:dyDescent="0.3">
      <c r="A5318" s="10">
        <v>177268</v>
      </c>
      <c r="B5318" s="11">
        <v>44318.802372183643</v>
      </c>
    </row>
    <row r="5319" spans="1:2" ht="14.25" customHeight="1" x14ac:dyDescent="0.3">
      <c r="A5319" s="10">
        <v>149432</v>
      </c>
      <c r="B5319" s="11">
        <v>44318.803990277775</v>
      </c>
    </row>
    <row r="5320" spans="1:2" ht="14.25" customHeight="1" x14ac:dyDescent="0.3">
      <c r="A5320" s="10">
        <v>55376</v>
      </c>
      <c r="B5320" s="11">
        <v>44318.804394830244</v>
      </c>
    </row>
    <row r="5321" spans="1:2" ht="14.25" customHeight="1" x14ac:dyDescent="0.3">
      <c r="A5321" s="10">
        <v>85095</v>
      </c>
      <c r="B5321" s="11">
        <v>44318.809653742283</v>
      </c>
    </row>
    <row r="5322" spans="1:2" ht="14.25" customHeight="1" x14ac:dyDescent="0.3">
      <c r="A5322" s="10">
        <v>42340</v>
      </c>
      <c r="B5322" s="11">
        <v>44318.818148881175</v>
      </c>
    </row>
    <row r="5323" spans="1:2" ht="14.25" customHeight="1" x14ac:dyDescent="0.3">
      <c r="A5323" s="10">
        <v>253695</v>
      </c>
      <c r="B5323" s="11">
        <v>44318.823003240737</v>
      </c>
    </row>
    <row r="5324" spans="1:2" ht="14.25" customHeight="1" x14ac:dyDescent="0.3">
      <c r="A5324" s="10">
        <v>20621</v>
      </c>
      <c r="B5324" s="11">
        <v>44318.824216820991</v>
      </c>
    </row>
    <row r="5325" spans="1:2" ht="14.25" customHeight="1" x14ac:dyDescent="0.3">
      <c r="A5325" s="10">
        <v>283101</v>
      </c>
      <c r="B5325" s="11">
        <v>44318.829880246914</v>
      </c>
    </row>
    <row r="5326" spans="1:2" ht="14.25" customHeight="1" x14ac:dyDescent="0.3">
      <c r="A5326" s="10">
        <v>252115</v>
      </c>
      <c r="B5326" s="11">
        <v>44318.835543711422</v>
      </c>
    </row>
    <row r="5327" spans="1:2" ht="14.25" customHeight="1" x14ac:dyDescent="0.3">
      <c r="A5327" s="10">
        <v>37220</v>
      </c>
      <c r="B5327" s="11">
        <v>44318.837161805553</v>
      </c>
    </row>
    <row r="5328" spans="1:2" ht="14.25" customHeight="1" x14ac:dyDescent="0.3">
      <c r="A5328" s="10">
        <v>36355</v>
      </c>
      <c r="B5328" s="11">
        <v>44318.856579282408</v>
      </c>
    </row>
    <row r="5329" spans="1:2" ht="14.25" customHeight="1" x14ac:dyDescent="0.3">
      <c r="A5329" s="10">
        <v>320481</v>
      </c>
      <c r="B5329" s="11">
        <v>44318.861838194447</v>
      </c>
    </row>
    <row r="5330" spans="1:2" ht="14.25" customHeight="1" x14ac:dyDescent="0.3">
      <c r="A5330" s="10">
        <v>37391</v>
      </c>
      <c r="B5330" s="11">
        <v>44318.874378665125</v>
      </c>
    </row>
    <row r="5331" spans="1:2" ht="14.25" customHeight="1" x14ac:dyDescent="0.3">
      <c r="A5331" s="10">
        <v>316702</v>
      </c>
      <c r="B5331" s="11">
        <v>44318.882469251541</v>
      </c>
    </row>
    <row r="5332" spans="1:2" ht="14.25" customHeight="1" x14ac:dyDescent="0.3">
      <c r="A5332" s="10">
        <v>219249</v>
      </c>
      <c r="B5332" s="11">
        <v>44318.893276774688</v>
      </c>
    </row>
    <row r="5333" spans="1:2" ht="14.25" customHeight="1" x14ac:dyDescent="0.3">
      <c r="A5333" s="10">
        <v>326953</v>
      </c>
      <c r="B5333" s="11">
        <v>44318.894666666667</v>
      </c>
    </row>
    <row r="5334" spans="1:2" ht="14.25" customHeight="1" x14ac:dyDescent="0.3">
      <c r="A5334" s="10">
        <v>219982</v>
      </c>
      <c r="B5334" s="11">
        <v>44318.896603279318</v>
      </c>
    </row>
    <row r="5335" spans="1:2" ht="14.25" customHeight="1" x14ac:dyDescent="0.3">
      <c r="A5335" s="10">
        <v>136918</v>
      </c>
      <c r="B5335" s="11">
        <v>44318.903504861111</v>
      </c>
    </row>
    <row r="5336" spans="1:2" ht="14.25" customHeight="1" x14ac:dyDescent="0.3">
      <c r="A5336" s="10">
        <v>219589</v>
      </c>
      <c r="B5336" s="11">
        <v>44318.912809066358</v>
      </c>
    </row>
    <row r="5337" spans="1:2" ht="14.25" customHeight="1" x14ac:dyDescent="0.3">
      <c r="A5337" s="10">
        <v>112508</v>
      </c>
      <c r="B5337" s="11">
        <v>44318.928990277775</v>
      </c>
    </row>
    <row r="5338" spans="1:2" ht="14.25" customHeight="1" x14ac:dyDescent="0.3">
      <c r="A5338" s="10">
        <v>105808</v>
      </c>
      <c r="B5338" s="11">
        <v>44318.930608410497</v>
      </c>
    </row>
    <row r="5339" spans="1:2" ht="14.25" customHeight="1" x14ac:dyDescent="0.3">
      <c r="A5339" s="10">
        <v>147931</v>
      </c>
      <c r="B5339" s="11">
        <v>44318.937080902775</v>
      </c>
    </row>
    <row r="5340" spans="1:2" ht="14.25" customHeight="1" x14ac:dyDescent="0.3">
      <c r="A5340" s="10">
        <v>97319</v>
      </c>
      <c r="B5340" s="11">
        <v>44318.950430401237</v>
      </c>
    </row>
    <row r="5341" spans="1:2" ht="14.25" customHeight="1" x14ac:dyDescent="0.3">
      <c r="A5341" s="10">
        <v>125416</v>
      </c>
      <c r="B5341" s="11">
        <v>44318.971870563269</v>
      </c>
    </row>
    <row r="5342" spans="1:2" ht="14.25" customHeight="1" x14ac:dyDescent="0.3">
      <c r="A5342" s="10">
        <v>234210</v>
      </c>
      <c r="B5342" s="11">
        <v>44318.977129436731</v>
      </c>
    </row>
    <row r="5343" spans="1:2" ht="14.25" customHeight="1" x14ac:dyDescent="0.3">
      <c r="A5343" s="10">
        <v>170187</v>
      </c>
      <c r="B5343" s="11">
        <v>44318.979152121916</v>
      </c>
    </row>
    <row r="5344" spans="1:2" ht="14.25" customHeight="1" x14ac:dyDescent="0.3">
      <c r="A5344" s="10">
        <v>51770</v>
      </c>
      <c r="B5344" s="11">
        <v>44318.988250385803</v>
      </c>
    </row>
    <row r="5345" spans="1:2" ht="14.25" customHeight="1" x14ac:dyDescent="0.3">
      <c r="A5345" s="10">
        <v>293624</v>
      </c>
      <c r="B5345" s="11">
        <v>44318.995333333332</v>
      </c>
    </row>
    <row r="5346" spans="1:2" ht="14.25" customHeight="1" x14ac:dyDescent="0.3">
      <c r="A5346" s="10">
        <v>125345</v>
      </c>
      <c r="B5346" s="11">
        <v>44319.016333333333</v>
      </c>
    </row>
    <row r="5347" spans="1:2" ht="14.25" customHeight="1" x14ac:dyDescent="0.3">
      <c r="A5347" s="10">
        <v>272079</v>
      </c>
      <c r="B5347" s="11">
        <v>44319.03633333333</v>
      </c>
    </row>
    <row r="5348" spans="1:2" ht="14.25" customHeight="1" x14ac:dyDescent="0.3">
      <c r="A5348" s="10">
        <v>102554</v>
      </c>
      <c r="B5348" s="11">
        <v>44319.038618132719</v>
      </c>
    </row>
    <row r="5349" spans="1:2" ht="14.25" customHeight="1" x14ac:dyDescent="0.3">
      <c r="A5349" s="10">
        <v>113729</v>
      </c>
      <c r="B5349" s="11">
        <v>44319.047922337966</v>
      </c>
    </row>
    <row r="5350" spans="1:2" ht="14.25" customHeight="1" x14ac:dyDescent="0.3">
      <c r="A5350" s="10">
        <v>169758</v>
      </c>
      <c r="B5350" s="11">
        <v>44319.056417476851</v>
      </c>
    </row>
    <row r="5351" spans="1:2" ht="14.25" customHeight="1" x14ac:dyDescent="0.3">
      <c r="A5351" s="10">
        <v>98840</v>
      </c>
      <c r="B5351" s="11">
        <v>44319.06046277006</v>
      </c>
    </row>
    <row r="5352" spans="1:2" ht="14.25" customHeight="1" x14ac:dyDescent="0.3">
      <c r="A5352" s="10">
        <v>317749</v>
      </c>
      <c r="B5352" s="11">
        <v>44319.071789660491</v>
      </c>
    </row>
    <row r="5353" spans="1:2" ht="14.25" customHeight="1" x14ac:dyDescent="0.3">
      <c r="A5353" s="10">
        <v>175072</v>
      </c>
      <c r="B5353" s="11">
        <v>44319.072</v>
      </c>
    </row>
    <row r="5354" spans="1:2" ht="14.25" customHeight="1" x14ac:dyDescent="0.3">
      <c r="A5354" s="10">
        <v>259524</v>
      </c>
      <c r="B5354" s="11">
        <v>44319.161999999997</v>
      </c>
    </row>
    <row r="5355" spans="1:2" ht="14.25" customHeight="1" x14ac:dyDescent="0.3">
      <c r="A5355" s="10">
        <v>190840</v>
      </c>
      <c r="B5355" s="11">
        <v>44319.178</v>
      </c>
    </row>
    <row r="5356" spans="1:2" ht="14.25" customHeight="1" x14ac:dyDescent="0.3">
      <c r="A5356" s="10">
        <v>276776</v>
      </c>
      <c r="B5356" s="11">
        <v>44319.259333333335</v>
      </c>
    </row>
    <row r="5357" spans="1:2" ht="14.25" customHeight="1" x14ac:dyDescent="0.3">
      <c r="A5357" s="10">
        <v>213725</v>
      </c>
      <c r="B5357" s="11">
        <v>44319.261333333336</v>
      </c>
    </row>
    <row r="5358" spans="1:2" ht="14.25" customHeight="1" x14ac:dyDescent="0.3">
      <c r="A5358" s="10">
        <v>328975</v>
      </c>
      <c r="B5358" s="11">
        <v>44319.291449845681</v>
      </c>
    </row>
    <row r="5359" spans="1:2" ht="14.25" customHeight="1" x14ac:dyDescent="0.3">
      <c r="A5359" s="10">
        <v>280302</v>
      </c>
      <c r="B5359" s="11">
        <v>44319.303990277775</v>
      </c>
    </row>
    <row r="5360" spans="1:2" ht="14.25" customHeight="1" x14ac:dyDescent="0.3">
      <c r="A5360" s="10">
        <v>288773</v>
      </c>
      <c r="B5360" s="11">
        <v>44319.372333333333</v>
      </c>
    </row>
    <row r="5361" spans="1:2" ht="14.25" customHeight="1" x14ac:dyDescent="0.3">
      <c r="A5361" s="10">
        <v>47075</v>
      </c>
      <c r="B5361" s="11">
        <v>44319.383682831787</v>
      </c>
    </row>
    <row r="5362" spans="1:2" ht="14.25" customHeight="1" x14ac:dyDescent="0.3">
      <c r="A5362" s="10">
        <v>7473</v>
      </c>
      <c r="B5362" s="11">
        <v>44319.400333333331</v>
      </c>
    </row>
    <row r="5363" spans="1:2" ht="14.25" customHeight="1" x14ac:dyDescent="0.3">
      <c r="A5363" s="10">
        <v>346178</v>
      </c>
      <c r="B5363" s="11">
        <v>44319.420333333335</v>
      </c>
    </row>
    <row r="5364" spans="1:2" ht="14.25" customHeight="1" x14ac:dyDescent="0.3">
      <c r="A5364" s="10">
        <v>158099</v>
      </c>
      <c r="B5364" s="11">
        <v>44319.440721682098</v>
      </c>
    </row>
    <row r="5365" spans="1:2" ht="14.25" customHeight="1" x14ac:dyDescent="0.3">
      <c r="A5365" s="10">
        <v>255857</v>
      </c>
      <c r="B5365" s="11">
        <v>44319.454475733022</v>
      </c>
    </row>
    <row r="5366" spans="1:2" ht="14.25" customHeight="1" x14ac:dyDescent="0.3">
      <c r="A5366" s="10">
        <v>80686</v>
      </c>
      <c r="B5366" s="11">
        <v>44319.458925578707</v>
      </c>
    </row>
    <row r="5367" spans="1:2" ht="14.25" customHeight="1" x14ac:dyDescent="0.3">
      <c r="A5367" s="10">
        <v>266744</v>
      </c>
      <c r="B5367" s="11">
        <v>44319.483197415124</v>
      </c>
    </row>
    <row r="5368" spans="1:2" ht="14.25" customHeight="1" x14ac:dyDescent="0.3">
      <c r="A5368" s="10">
        <v>141918</v>
      </c>
      <c r="B5368" s="11">
        <v>44319.520414236111</v>
      </c>
    </row>
    <row r="5369" spans="1:2" ht="14.25" customHeight="1" x14ac:dyDescent="0.3">
      <c r="A5369" s="10">
        <v>2662</v>
      </c>
      <c r="B5369" s="11">
        <v>44319.544281558643</v>
      </c>
    </row>
    <row r="5370" spans="1:2" ht="14.25" customHeight="1" x14ac:dyDescent="0.3">
      <c r="A5370" s="10">
        <v>57182</v>
      </c>
      <c r="B5370" s="11">
        <v>44319.588779938269</v>
      </c>
    </row>
    <row r="5371" spans="1:2" ht="14.25" customHeight="1" x14ac:dyDescent="0.3">
      <c r="A5371" s="10">
        <v>329480</v>
      </c>
      <c r="B5371" s="11">
        <v>44319.60496118827</v>
      </c>
    </row>
    <row r="5372" spans="1:2" ht="14.25" customHeight="1" x14ac:dyDescent="0.3">
      <c r="A5372" s="10">
        <v>303046</v>
      </c>
      <c r="B5372" s="11">
        <v>44319.615478973763</v>
      </c>
    </row>
    <row r="5373" spans="1:2" ht="14.25" customHeight="1" x14ac:dyDescent="0.3">
      <c r="A5373" s="10">
        <v>300035</v>
      </c>
      <c r="B5373" s="11">
        <v>44319.627614891979</v>
      </c>
    </row>
    <row r="5374" spans="1:2" ht="14.25" customHeight="1" x14ac:dyDescent="0.3">
      <c r="A5374" s="10">
        <v>16693</v>
      </c>
      <c r="B5374" s="11">
        <v>44319.638537229941</v>
      </c>
    </row>
    <row r="5375" spans="1:2" ht="14.25" customHeight="1" x14ac:dyDescent="0.3">
      <c r="A5375" s="10">
        <v>235765</v>
      </c>
      <c r="B5375" s="11">
        <v>44319.641333333333</v>
      </c>
    </row>
    <row r="5376" spans="1:2" ht="14.25" customHeight="1" x14ac:dyDescent="0.3">
      <c r="A5376" s="10">
        <v>135926</v>
      </c>
      <c r="B5376" s="11">
        <v>44319.644605169757</v>
      </c>
    </row>
    <row r="5377" spans="1:2" ht="14.25" customHeight="1" x14ac:dyDescent="0.3">
      <c r="A5377" s="10">
        <v>237304</v>
      </c>
      <c r="B5377" s="11">
        <v>44319.655122993827</v>
      </c>
    </row>
    <row r="5378" spans="1:2" ht="14.25" customHeight="1" x14ac:dyDescent="0.3">
      <c r="A5378" s="10">
        <v>3719</v>
      </c>
      <c r="B5378" s="11">
        <v>44319.664022646604</v>
      </c>
    </row>
    <row r="5379" spans="1:2" ht="14.25" customHeight="1" x14ac:dyDescent="0.3">
      <c r="A5379" s="10">
        <v>9436</v>
      </c>
      <c r="B5379" s="11">
        <v>44319.668877044751</v>
      </c>
    </row>
    <row r="5380" spans="1:2" ht="14.25" customHeight="1" x14ac:dyDescent="0.3">
      <c r="A5380" s="10">
        <v>58275</v>
      </c>
      <c r="B5380" s="11">
        <v>44319.685058256175</v>
      </c>
    </row>
    <row r="5381" spans="1:2" ht="14.25" customHeight="1" x14ac:dyDescent="0.3">
      <c r="A5381" s="10">
        <v>120287</v>
      </c>
      <c r="B5381" s="11">
        <v>44319.699216820991</v>
      </c>
    </row>
    <row r="5382" spans="1:2" ht="14.25" customHeight="1" x14ac:dyDescent="0.3">
      <c r="A5382" s="10">
        <v>311002</v>
      </c>
      <c r="B5382" s="11">
        <v>44319.7214660108</v>
      </c>
    </row>
    <row r="5383" spans="1:2" ht="14.25" customHeight="1" x14ac:dyDescent="0.3">
      <c r="A5383" s="10">
        <v>214779</v>
      </c>
      <c r="B5383" s="11">
        <v>44319.728747569447</v>
      </c>
    </row>
    <row r="5384" spans="1:2" ht="14.25" customHeight="1" x14ac:dyDescent="0.3">
      <c r="A5384" s="10">
        <v>47761</v>
      </c>
      <c r="B5384" s="11">
        <v>44319.730770216047</v>
      </c>
    </row>
    <row r="5385" spans="1:2" ht="14.25" customHeight="1" x14ac:dyDescent="0.3">
      <c r="A5385" s="10">
        <v>201904</v>
      </c>
      <c r="B5385" s="11">
        <v>44319.731983834878</v>
      </c>
    </row>
    <row r="5386" spans="1:2" ht="14.25" customHeight="1" x14ac:dyDescent="0.3">
      <c r="A5386" s="10">
        <v>52446</v>
      </c>
      <c r="B5386" s="11">
        <v>44319.736433641978</v>
      </c>
    </row>
    <row r="5387" spans="1:2" ht="14.25" customHeight="1" x14ac:dyDescent="0.3">
      <c r="A5387" s="10">
        <v>182935</v>
      </c>
      <c r="B5387" s="11">
        <v>44319.743310686732</v>
      </c>
    </row>
    <row r="5388" spans="1:2" ht="14.25" customHeight="1" x14ac:dyDescent="0.3">
      <c r="A5388" s="10">
        <v>200431</v>
      </c>
      <c r="B5388" s="11">
        <v>44319.743310686732</v>
      </c>
    </row>
    <row r="5389" spans="1:2" ht="14.25" customHeight="1" x14ac:dyDescent="0.3">
      <c r="A5389" s="10">
        <v>320239</v>
      </c>
      <c r="B5389" s="11">
        <v>44319.745333333332</v>
      </c>
    </row>
    <row r="5390" spans="1:2" ht="14.25" customHeight="1" x14ac:dyDescent="0.3">
      <c r="A5390" s="10">
        <v>255634</v>
      </c>
      <c r="B5390" s="11">
        <v>44319.747760532409</v>
      </c>
    </row>
    <row r="5391" spans="1:2" ht="14.25" customHeight="1" x14ac:dyDescent="0.3">
      <c r="A5391" s="10">
        <v>247783</v>
      </c>
      <c r="B5391" s="11">
        <v>44319.753019405864</v>
      </c>
    </row>
    <row r="5392" spans="1:2" ht="14.25" customHeight="1" x14ac:dyDescent="0.3">
      <c r="A5392" s="10">
        <v>111850</v>
      </c>
      <c r="B5392" s="11">
        <v>44319.759087384256</v>
      </c>
    </row>
    <row r="5393" spans="1:2" ht="14.25" customHeight="1" x14ac:dyDescent="0.3">
      <c r="A5393" s="10">
        <v>198758</v>
      </c>
      <c r="B5393" s="11">
        <v>44319.761110030864</v>
      </c>
    </row>
    <row r="5394" spans="1:2" ht="14.25" customHeight="1" x14ac:dyDescent="0.3">
      <c r="A5394" s="10">
        <v>319639</v>
      </c>
      <c r="B5394" s="11">
        <v>44319.764346257718</v>
      </c>
    </row>
    <row r="5395" spans="1:2" ht="14.25" customHeight="1" x14ac:dyDescent="0.3">
      <c r="A5395" s="10">
        <v>252949</v>
      </c>
      <c r="B5395" s="11">
        <v>44319.77526859568</v>
      </c>
    </row>
    <row r="5396" spans="1:2" ht="14.25" customHeight="1" x14ac:dyDescent="0.3">
      <c r="A5396" s="10">
        <v>331396</v>
      </c>
      <c r="B5396" s="11">
        <v>44319.77567314815</v>
      </c>
    </row>
    <row r="5397" spans="1:2" ht="14.25" customHeight="1" x14ac:dyDescent="0.3">
      <c r="A5397" s="10">
        <v>154239</v>
      </c>
      <c r="B5397" s="11">
        <v>44319.781741087965</v>
      </c>
    </row>
    <row r="5398" spans="1:2" ht="14.25" customHeight="1" x14ac:dyDescent="0.3">
      <c r="A5398" s="10">
        <v>51310</v>
      </c>
      <c r="B5398" s="11">
        <v>44319.78578641975</v>
      </c>
    </row>
    <row r="5399" spans="1:2" ht="14.25" customHeight="1" x14ac:dyDescent="0.3">
      <c r="A5399" s="10">
        <v>22656</v>
      </c>
      <c r="B5399" s="11">
        <v>44319.789022646604</v>
      </c>
    </row>
    <row r="5400" spans="1:2" ht="14.25" customHeight="1" x14ac:dyDescent="0.3">
      <c r="A5400" s="10">
        <v>16907</v>
      </c>
      <c r="B5400" s="11">
        <v>44319.799135918212</v>
      </c>
    </row>
    <row r="5401" spans="1:2" ht="14.25" customHeight="1" x14ac:dyDescent="0.3">
      <c r="A5401" s="10">
        <v>91994</v>
      </c>
      <c r="B5401" s="11">
        <v>44319.80066666667</v>
      </c>
    </row>
    <row r="5402" spans="1:2" ht="14.25" customHeight="1" x14ac:dyDescent="0.3">
      <c r="A5402" s="10">
        <v>185304</v>
      </c>
      <c r="B5402" s="11">
        <v>44319.811271836421</v>
      </c>
    </row>
    <row r="5403" spans="1:2" ht="14.25" customHeight="1" x14ac:dyDescent="0.3">
      <c r="A5403" s="10">
        <v>46736</v>
      </c>
      <c r="B5403" s="11">
        <v>44319.814912615744</v>
      </c>
    </row>
    <row r="5404" spans="1:2" ht="14.25" customHeight="1" x14ac:dyDescent="0.3">
      <c r="A5404" s="10">
        <v>149119</v>
      </c>
      <c r="B5404" s="11">
        <v>44319.827048533953</v>
      </c>
    </row>
    <row r="5405" spans="1:2" ht="14.25" customHeight="1" x14ac:dyDescent="0.3">
      <c r="A5405" s="10">
        <v>43941</v>
      </c>
      <c r="B5405" s="11">
        <v>44319.833116512345</v>
      </c>
    </row>
    <row r="5406" spans="1:2" ht="14.25" customHeight="1" x14ac:dyDescent="0.3">
      <c r="A5406" s="10">
        <v>27345</v>
      </c>
      <c r="B5406" s="11">
        <v>44319.839993518515</v>
      </c>
    </row>
    <row r="5407" spans="1:2" ht="14.25" customHeight="1" x14ac:dyDescent="0.3">
      <c r="A5407" s="10">
        <v>73621</v>
      </c>
      <c r="B5407" s="11">
        <v>44319.840398070985</v>
      </c>
    </row>
    <row r="5408" spans="1:2" ht="14.25" customHeight="1" x14ac:dyDescent="0.3">
      <c r="A5408" s="10">
        <v>106966</v>
      </c>
      <c r="B5408" s="11">
        <v>44319.8464660108</v>
      </c>
    </row>
    <row r="5409" spans="1:2" ht="14.25" customHeight="1" x14ac:dyDescent="0.3">
      <c r="A5409" s="10">
        <v>100721</v>
      </c>
      <c r="B5409" s="11">
        <v>44319.856983834878</v>
      </c>
    </row>
    <row r="5410" spans="1:2" ht="14.25" customHeight="1" x14ac:dyDescent="0.3">
      <c r="A5410" s="10">
        <v>271317</v>
      </c>
      <c r="B5410" s="11">
        <v>44319.859815547839</v>
      </c>
    </row>
    <row r="5411" spans="1:2" ht="14.25" customHeight="1" x14ac:dyDescent="0.3">
      <c r="A5411" s="10">
        <v>155850</v>
      </c>
      <c r="B5411" s="11">
        <v>44319.870333333332</v>
      </c>
    </row>
    <row r="5412" spans="1:2" ht="14.25" customHeight="1" x14ac:dyDescent="0.3">
      <c r="A5412" s="10">
        <v>66974</v>
      </c>
      <c r="B5412" s="11">
        <v>44319.881660185187</v>
      </c>
    </row>
    <row r="5413" spans="1:2" ht="14.25" customHeight="1" x14ac:dyDescent="0.3">
      <c r="A5413" s="10">
        <v>231586</v>
      </c>
      <c r="B5413" s="11">
        <v>44319.895009722219</v>
      </c>
    </row>
    <row r="5414" spans="1:2" ht="14.25" customHeight="1" x14ac:dyDescent="0.3">
      <c r="A5414" s="10">
        <v>42302</v>
      </c>
      <c r="B5414" s="11">
        <v>44319.916449845681</v>
      </c>
    </row>
    <row r="5415" spans="1:2" ht="14.25" customHeight="1" x14ac:dyDescent="0.3">
      <c r="A5415" s="10">
        <v>48596</v>
      </c>
      <c r="B5415" s="11">
        <v>44319.922113271605</v>
      </c>
    </row>
    <row r="5416" spans="1:2" ht="14.25" customHeight="1" x14ac:dyDescent="0.3">
      <c r="A5416" s="10">
        <v>217096</v>
      </c>
      <c r="B5416" s="11">
        <v>44319.929799344136</v>
      </c>
    </row>
    <row r="5417" spans="1:2" ht="14.25" customHeight="1" x14ac:dyDescent="0.3">
      <c r="A5417" s="10">
        <v>200692</v>
      </c>
      <c r="B5417" s="11">
        <v>44319.932226543213</v>
      </c>
    </row>
    <row r="5418" spans="1:2" ht="14.25" customHeight="1" x14ac:dyDescent="0.3">
      <c r="A5418" s="10">
        <v>249247</v>
      </c>
      <c r="B5418" s="11">
        <v>44319.934249189813</v>
      </c>
    </row>
    <row r="5419" spans="1:2" ht="14.25" customHeight="1" x14ac:dyDescent="0.3">
      <c r="A5419" s="10">
        <v>255172</v>
      </c>
      <c r="B5419" s="11">
        <v>44319.942339814814</v>
      </c>
    </row>
    <row r="5420" spans="1:2" ht="14.25" customHeight="1" x14ac:dyDescent="0.3">
      <c r="A5420" s="10">
        <v>154567</v>
      </c>
      <c r="B5420" s="11">
        <v>44319.954475733022</v>
      </c>
    </row>
    <row r="5421" spans="1:2" ht="14.25" customHeight="1" x14ac:dyDescent="0.3">
      <c r="A5421" s="10">
        <v>20830</v>
      </c>
      <c r="B5421" s="11">
        <v>44319.966611651238</v>
      </c>
    </row>
    <row r="5422" spans="1:2" ht="14.25" customHeight="1" x14ac:dyDescent="0.3">
      <c r="A5422" s="10">
        <v>76728</v>
      </c>
      <c r="B5422" s="11">
        <v>44319.968000000001</v>
      </c>
    </row>
    <row r="5423" spans="1:2" ht="14.25" customHeight="1" x14ac:dyDescent="0.3">
      <c r="A5423" s="10">
        <v>252908</v>
      </c>
      <c r="B5423" s="11">
        <v>44319.996951466048</v>
      </c>
    </row>
    <row r="5424" spans="1:2" ht="14.25" customHeight="1" x14ac:dyDescent="0.3">
      <c r="A5424" s="10">
        <v>141902</v>
      </c>
      <c r="B5424" s="11">
        <v>44320.014750810187</v>
      </c>
    </row>
    <row r="5425" spans="1:2" ht="14.25" customHeight="1" x14ac:dyDescent="0.3">
      <c r="A5425" s="10">
        <v>187263</v>
      </c>
      <c r="B5425" s="11">
        <v>44320.030932021604</v>
      </c>
    </row>
    <row r="5426" spans="1:2" ht="14.25" customHeight="1" x14ac:dyDescent="0.3">
      <c r="A5426" s="10">
        <v>339165</v>
      </c>
      <c r="B5426" s="11">
        <v>44320.058440123459</v>
      </c>
    </row>
    <row r="5427" spans="1:2" ht="14.25" customHeight="1" x14ac:dyDescent="0.3">
      <c r="A5427" s="10">
        <v>163587</v>
      </c>
      <c r="B5427" s="11">
        <v>44320.068666666666</v>
      </c>
    </row>
    <row r="5428" spans="1:2" ht="14.25" customHeight="1" x14ac:dyDescent="0.3">
      <c r="A5428" s="10">
        <v>2695</v>
      </c>
      <c r="B5428" s="11">
        <v>44320.07462137346</v>
      </c>
    </row>
    <row r="5429" spans="1:2" ht="14.25" customHeight="1" x14ac:dyDescent="0.3">
      <c r="A5429" s="10">
        <v>92178</v>
      </c>
      <c r="B5429" s="11">
        <v>44320.104556635801</v>
      </c>
    </row>
    <row r="5430" spans="1:2" ht="14.25" customHeight="1" x14ac:dyDescent="0.3">
      <c r="A5430" s="10">
        <v>74002</v>
      </c>
      <c r="B5430" s="11">
        <v>44320.165666666668</v>
      </c>
    </row>
    <row r="5431" spans="1:2" ht="14.25" customHeight="1" x14ac:dyDescent="0.3">
      <c r="A5431" s="10">
        <v>235219</v>
      </c>
      <c r="B5431" s="11">
        <v>44320.211757291669</v>
      </c>
    </row>
    <row r="5432" spans="1:2" ht="14.25" customHeight="1" x14ac:dyDescent="0.3">
      <c r="A5432" s="10">
        <v>21293</v>
      </c>
      <c r="B5432" s="11">
        <v>44320.26272816358</v>
      </c>
    </row>
    <row r="5433" spans="1:2" ht="14.25" customHeight="1" x14ac:dyDescent="0.3">
      <c r="A5433" s="10">
        <v>343636</v>
      </c>
      <c r="B5433" s="11">
        <v>44320.327666666664</v>
      </c>
    </row>
    <row r="5434" spans="1:2" ht="14.25" customHeight="1" x14ac:dyDescent="0.3">
      <c r="A5434" s="10">
        <v>11339</v>
      </c>
      <c r="B5434" s="11">
        <v>44320.41564077932</v>
      </c>
    </row>
    <row r="5435" spans="1:2" ht="14.25" customHeight="1" x14ac:dyDescent="0.3">
      <c r="A5435" s="10">
        <v>250013</v>
      </c>
      <c r="B5435" s="11">
        <v>44320.517178009257</v>
      </c>
    </row>
    <row r="5436" spans="1:2" ht="14.25" customHeight="1" x14ac:dyDescent="0.3">
      <c r="A5436" s="10">
        <v>158969</v>
      </c>
      <c r="B5436" s="11">
        <v>44320.517582523149</v>
      </c>
    </row>
    <row r="5437" spans="1:2" ht="14.25" customHeight="1" x14ac:dyDescent="0.3">
      <c r="A5437" s="10">
        <v>326055</v>
      </c>
      <c r="B5437" s="11">
        <v>44320.517582523149</v>
      </c>
    </row>
    <row r="5438" spans="1:2" ht="14.25" customHeight="1" x14ac:dyDescent="0.3">
      <c r="A5438" s="10">
        <v>143804</v>
      </c>
      <c r="B5438" s="11">
        <v>44320.538618132719</v>
      </c>
    </row>
    <row r="5439" spans="1:2" ht="14.25" customHeight="1" x14ac:dyDescent="0.3">
      <c r="A5439" s="10">
        <v>142042</v>
      </c>
      <c r="B5439" s="11">
        <v>44320.542663425927</v>
      </c>
    </row>
    <row r="5440" spans="1:2" ht="14.25" customHeight="1" x14ac:dyDescent="0.3">
      <c r="A5440" s="10">
        <v>20938</v>
      </c>
      <c r="B5440" s="11">
        <v>44320.564103549383</v>
      </c>
    </row>
    <row r="5441" spans="1:2" ht="14.25" customHeight="1" x14ac:dyDescent="0.3">
      <c r="A5441" s="10">
        <v>291173</v>
      </c>
      <c r="B5441" s="11">
        <v>44320.567339814814</v>
      </c>
    </row>
    <row r="5442" spans="1:2" ht="14.25" customHeight="1" x14ac:dyDescent="0.3">
      <c r="A5442" s="10">
        <v>285760</v>
      </c>
      <c r="B5442" s="11">
        <v>44320.570980594137</v>
      </c>
    </row>
    <row r="5443" spans="1:2" ht="14.25" customHeight="1" x14ac:dyDescent="0.3">
      <c r="A5443" s="10">
        <v>150250</v>
      </c>
      <c r="B5443" s="11">
        <v>44320.573812307099</v>
      </c>
    </row>
    <row r="5444" spans="1:2" ht="14.25" customHeight="1" x14ac:dyDescent="0.3">
      <c r="A5444" s="10">
        <v>271313</v>
      </c>
      <c r="B5444" s="11">
        <v>44320.593229783954</v>
      </c>
    </row>
    <row r="5445" spans="1:2" ht="14.25" customHeight="1" x14ac:dyDescent="0.3">
      <c r="A5445" s="10">
        <v>157077</v>
      </c>
      <c r="B5445" s="11">
        <v>44320.609815547839</v>
      </c>
    </row>
    <row r="5446" spans="1:2" ht="14.25" customHeight="1" x14ac:dyDescent="0.3">
      <c r="A5446" s="10">
        <v>239425</v>
      </c>
      <c r="B5446" s="11">
        <v>44320.625592245371</v>
      </c>
    </row>
    <row r="5447" spans="1:2" ht="14.25" customHeight="1" x14ac:dyDescent="0.3">
      <c r="A5447" s="10">
        <v>240644</v>
      </c>
      <c r="B5447" s="11">
        <v>44320.630042091048</v>
      </c>
    </row>
    <row r="5448" spans="1:2" ht="14.25" customHeight="1" x14ac:dyDescent="0.3">
      <c r="A5448" s="10">
        <v>119946</v>
      </c>
      <c r="B5448" s="11">
        <v>44320.659977353396</v>
      </c>
    </row>
    <row r="5449" spans="1:2" ht="14.25" customHeight="1" x14ac:dyDescent="0.3">
      <c r="A5449" s="10">
        <v>17494</v>
      </c>
      <c r="B5449" s="11">
        <v>44320.667663425927</v>
      </c>
    </row>
    <row r="5450" spans="1:2" ht="14.25" customHeight="1" x14ac:dyDescent="0.3">
      <c r="A5450" s="10">
        <v>329089</v>
      </c>
      <c r="B5450" s="11">
        <v>44320.686271836421</v>
      </c>
    </row>
    <row r="5451" spans="1:2" ht="14.25" customHeight="1" x14ac:dyDescent="0.3">
      <c r="A5451" s="10">
        <v>252882</v>
      </c>
      <c r="B5451" s="11">
        <v>44320.693148881175</v>
      </c>
    </row>
    <row r="5452" spans="1:2" ht="14.25" customHeight="1" x14ac:dyDescent="0.3">
      <c r="A5452" s="10">
        <v>14878</v>
      </c>
      <c r="B5452" s="11">
        <v>44320.702857600307</v>
      </c>
    </row>
    <row r="5453" spans="1:2" ht="14.25" customHeight="1" x14ac:dyDescent="0.3">
      <c r="A5453" s="10">
        <v>322154</v>
      </c>
      <c r="B5453" s="11">
        <v>44320.709330092592</v>
      </c>
    </row>
    <row r="5454" spans="1:2" ht="14.25" customHeight="1" x14ac:dyDescent="0.3">
      <c r="A5454" s="10">
        <v>25998</v>
      </c>
      <c r="B5454" s="11">
        <v>44320.722679591046</v>
      </c>
    </row>
    <row r="5455" spans="1:2" ht="14.25" customHeight="1" x14ac:dyDescent="0.3">
      <c r="A5455" s="10">
        <v>343302</v>
      </c>
      <c r="B5455" s="11">
        <v>44320.736029128086</v>
      </c>
    </row>
    <row r="5456" spans="1:2" ht="14.25" customHeight="1" x14ac:dyDescent="0.3">
      <c r="A5456" s="10">
        <v>35868</v>
      </c>
      <c r="B5456" s="11">
        <v>44320.736838194447</v>
      </c>
    </row>
    <row r="5457" spans="1:2" ht="14.25" customHeight="1" x14ac:dyDescent="0.3">
      <c r="A5457" s="10">
        <v>300926</v>
      </c>
      <c r="B5457" s="11">
        <v>44320.736838194447</v>
      </c>
    </row>
    <row r="5458" spans="1:2" ht="14.25" customHeight="1" x14ac:dyDescent="0.3">
      <c r="A5458" s="10">
        <v>341234</v>
      </c>
      <c r="B5458" s="11">
        <v>44320.754637538579</v>
      </c>
    </row>
    <row r="5459" spans="1:2" ht="14.25" customHeight="1" x14ac:dyDescent="0.3">
      <c r="A5459" s="10">
        <v>238365</v>
      </c>
      <c r="B5459" s="11">
        <v>44320.755042091048</v>
      </c>
    </row>
    <row r="5460" spans="1:2" ht="14.25" customHeight="1" x14ac:dyDescent="0.3">
      <c r="A5460" s="10">
        <v>100937</v>
      </c>
      <c r="B5460" s="11">
        <v>44320.756660185187</v>
      </c>
    </row>
    <row r="5461" spans="1:2" ht="14.25" customHeight="1" x14ac:dyDescent="0.3">
      <c r="A5461" s="10">
        <v>196056</v>
      </c>
      <c r="B5461" s="11">
        <v>44320.761110030864</v>
      </c>
    </row>
    <row r="5462" spans="1:2" ht="14.25" customHeight="1" x14ac:dyDescent="0.3">
      <c r="A5462" s="10">
        <v>63671</v>
      </c>
      <c r="B5462" s="11">
        <v>44320.770333333334</v>
      </c>
    </row>
    <row r="5463" spans="1:2" ht="14.25" customHeight="1" x14ac:dyDescent="0.3">
      <c r="A5463" s="10">
        <v>5399</v>
      </c>
      <c r="B5463" s="11">
        <v>44320.77769579475</v>
      </c>
    </row>
    <row r="5464" spans="1:2" ht="14.25" customHeight="1" x14ac:dyDescent="0.3">
      <c r="A5464" s="10">
        <v>321867</v>
      </c>
      <c r="B5464" s="11">
        <v>44320.782145640434</v>
      </c>
    </row>
    <row r="5465" spans="1:2" ht="14.25" customHeight="1" x14ac:dyDescent="0.3">
      <c r="A5465" s="10">
        <v>313130</v>
      </c>
      <c r="B5465" s="11">
        <v>44320.783763734566</v>
      </c>
    </row>
    <row r="5466" spans="1:2" ht="14.25" customHeight="1" x14ac:dyDescent="0.3">
      <c r="A5466" s="10">
        <v>58924</v>
      </c>
      <c r="B5466" s="11">
        <v>44320.784168287035</v>
      </c>
    </row>
    <row r="5467" spans="1:2" ht="14.25" customHeight="1" x14ac:dyDescent="0.3">
      <c r="A5467" s="10">
        <v>106129</v>
      </c>
      <c r="B5467" s="11">
        <v>44320.788618132719</v>
      </c>
    </row>
    <row r="5468" spans="1:2" ht="14.25" customHeight="1" x14ac:dyDescent="0.3">
      <c r="A5468" s="10">
        <v>327390</v>
      </c>
      <c r="B5468" s="11">
        <v>44320.788618132719</v>
      </c>
    </row>
    <row r="5469" spans="1:2" ht="14.25" customHeight="1" x14ac:dyDescent="0.3">
      <c r="A5469" s="10">
        <v>190229</v>
      </c>
      <c r="B5469" s="11">
        <v>44320.791854359566</v>
      </c>
    </row>
    <row r="5470" spans="1:2" ht="14.25" customHeight="1" x14ac:dyDescent="0.3">
      <c r="A5470" s="10">
        <v>2091</v>
      </c>
      <c r="B5470" s="11">
        <v>44320.797517785497</v>
      </c>
    </row>
    <row r="5471" spans="1:2" ht="14.25" customHeight="1" x14ac:dyDescent="0.3">
      <c r="A5471" s="10">
        <v>178650</v>
      </c>
      <c r="B5471" s="11">
        <v>44320.799135918212</v>
      </c>
    </row>
    <row r="5472" spans="1:2" ht="14.25" customHeight="1" x14ac:dyDescent="0.3">
      <c r="A5472" s="10">
        <v>193433</v>
      </c>
      <c r="B5472" s="11">
        <v>44320.814912615744</v>
      </c>
    </row>
    <row r="5473" spans="1:2" ht="14.25" customHeight="1" x14ac:dyDescent="0.3">
      <c r="A5473" s="10">
        <v>297639</v>
      </c>
      <c r="B5473" s="11">
        <v>44320.815317168213</v>
      </c>
    </row>
    <row r="5474" spans="1:2" ht="14.25" customHeight="1" x14ac:dyDescent="0.3">
      <c r="A5474" s="10">
        <v>317645</v>
      </c>
      <c r="B5474" s="11">
        <v>44320.822598688268</v>
      </c>
    </row>
    <row r="5475" spans="1:2" ht="14.25" customHeight="1" x14ac:dyDescent="0.3">
      <c r="A5475" s="10">
        <v>253326</v>
      </c>
      <c r="B5475" s="11">
        <v>44320.827048533953</v>
      </c>
    </row>
    <row r="5476" spans="1:2" ht="14.25" customHeight="1" x14ac:dyDescent="0.3">
      <c r="A5476" s="10">
        <v>209320</v>
      </c>
      <c r="B5476" s="11">
        <v>44320.836757291669</v>
      </c>
    </row>
    <row r="5477" spans="1:2" ht="14.25" customHeight="1" x14ac:dyDescent="0.3">
      <c r="A5477" s="10">
        <v>48823</v>
      </c>
      <c r="B5477" s="11">
        <v>44320.842333333334</v>
      </c>
    </row>
    <row r="5478" spans="1:2" ht="14.25" customHeight="1" x14ac:dyDescent="0.3">
      <c r="A5478" s="10">
        <v>300505</v>
      </c>
      <c r="B5478" s="11">
        <v>44320.845656944446</v>
      </c>
    </row>
    <row r="5479" spans="1:2" ht="14.25" customHeight="1" x14ac:dyDescent="0.3">
      <c r="A5479" s="10">
        <v>32886</v>
      </c>
      <c r="B5479" s="11">
        <v>44320.854556635801</v>
      </c>
    </row>
    <row r="5480" spans="1:2" ht="14.25" customHeight="1" x14ac:dyDescent="0.3">
      <c r="A5480" s="10">
        <v>188731</v>
      </c>
      <c r="B5480" s="11">
        <v>44320.85941099537</v>
      </c>
    </row>
    <row r="5481" spans="1:2" ht="14.25" customHeight="1" x14ac:dyDescent="0.3">
      <c r="A5481" s="10">
        <v>183288</v>
      </c>
      <c r="B5481" s="11">
        <v>44320.865883487655</v>
      </c>
    </row>
    <row r="5482" spans="1:2" ht="14.25" customHeight="1" x14ac:dyDescent="0.3">
      <c r="A5482" s="10">
        <v>186970</v>
      </c>
      <c r="B5482" s="11">
        <v>44320.87478317901</v>
      </c>
    </row>
    <row r="5483" spans="1:2" ht="14.25" customHeight="1" x14ac:dyDescent="0.3">
      <c r="A5483" s="10">
        <v>288132</v>
      </c>
      <c r="B5483" s="11">
        <v>44320.878828472225</v>
      </c>
    </row>
    <row r="5484" spans="1:2" ht="14.25" customHeight="1" x14ac:dyDescent="0.3">
      <c r="A5484" s="10">
        <v>170740</v>
      </c>
      <c r="B5484" s="11">
        <v>44320.889346257718</v>
      </c>
    </row>
    <row r="5485" spans="1:2" ht="14.25" customHeight="1" x14ac:dyDescent="0.3">
      <c r="A5485" s="10">
        <v>129009</v>
      </c>
      <c r="B5485" s="11">
        <v>44320.906741087965</v>
      </c>
    </row>
    <row r="5486" spans="1:2" ht="14.25" customHeight="1" x14ac:dyDescent="0.3">
      <c r="A5486" s="10">
        <v>57980</v>
      </c>
      <c r="B5486" s="11">
        <v>44320.916333333334</v>
      </c>
    </row>
    <row r="5487" spans="1:2" ht="14.25" customHeight="1" x14ac:dyDescent="0.3">
      <c r="A5487" s="10">
        <v>55283</v>
      </c>
      <c r="B5487" s="11">
        <v>44320.920899691358</v>
      </c>
    </row>
    <row r="5488" spans="1:2" ht="14.25" customHeight="1" x14ac:dyDescent="0.3">
      <c r="A5488" s="10">
        <v>211663</v>
      </c>
      <c r="B5488" s="11">
        <v>44320.940317168213</v>
      </c>
    </row>
    <row r="5489" spans="1:2" ht="14.25" customHeight="1" x14ac:dyDescent="0.3">
      <c r="A5489" s="10">
        <v>319444</v>
      </c>
      <c r="B5489" s="11">
        <v>44320.94355339506</v>
      </c>
    </row>
    <row r="5490" spans="1:2" ht="14.25" customHeight="1" x14ac:dyDescent="0.3">
      <c r="A5490" s="10">
        <v>198120</v>
      </c>
      <c r="B5490" s="11">
        <v>44320.979556635801</v>
      </c>
    </row>
    <row r="5491" spans="1:2" ht="14.25" customHeight="1" x14ac:dyDescent="0.3">
      <c r="A5491" s="10">
        <v>267259</v>
      </c>
      <c r="B5491" s="11">
        <v>44321.101724922839</v>
      </c>
    </row>
    <row r="5492" spans="1:2" ht="14.25" customHeight="1" x14ac:dyDescent="0.3">
      <c r="A5492" s="10">
        <v>220294</v>
      </c>
      <c r="B5492" s="11">
        <v>44321.130851118825</v>
      </c>
    </row>
    <row r="5493" spans="1:2" ht="14.25" customHeight="1" x14ac:dyDescent="0.3">
      <c r="A5493" s="10">
        <v>229043</v>
      </c>
      <c r="B5493" s="11">
        <v>44321.144200655865</v>
      </c>
    </row>
    <row r="5494" spans="1:2" ht="14.25" customHeight="1" x14ac:dyDescent="0.3">
      <c r="A5494" s="10">
        <v>10724</v>
      </c>
      <c r="B5494" s="11">
        <v>44321.156000000003</v>
      </c>
    </row>
    <row r="5495" spans="1:2" ht="14.25" customHeight="1" x14ac:dyDescent="0.3">
      <c r="A5495" s="10">
        <v>115605</v>
      </c>
      <c r="B5495" s="11">
        <v>44321.173333333332</v>
      </c>
    </row>
    <row r="5496" spans="1:2" ht="14.25" customHeight="1" x14ac:dyDescent="0.3">
      <c r="A5496" s="10">
        <v>23910</v>
      </c>
      <c r="B5496" s="11">
        <v>44321.196666666663</v>
      </c>
    </row>
    <row r="5497" spans="1:2" ht="14.25" customHeight="1" x14ac:dyDescent="0.3">
      <c r="A5497" s="10">
        <v>277847</v>
      </c>
      <c r="B5497" s="11">
        <v>44321.210139158953</v>
      </c>
    </row>
    <row r="5498" spans="1:2" ht="14.25" customHeight="1" x14ac:dyDescent="0.3">
      <c r="A5498" s="10">
        <v>239544</v>
      </c>
      <c r="B5498" s="11">
        <v>44321.345999999998</v>
      </c>
    </row>
    <row r="5499" spans="1:2" ht="14.25" customHeight="1" x14ac:dyDescent="0.3">
      <c r="A5499" s="10">
        <v>191876</v>
      </c>
      <c r="B5499" s="11">
        <v>44321.379666666668</v>
      </c>
    </row>
    <row r="5500" spans="1:2" ht="14.25" customHeight="1" x14ac:dyDescent="0.3">
      <c r="A5500" s="10">
        <v>286003</v>
      </c>
      <c r="B5500" s="11">
        <v>44321.389346257718</v>
      </c>
    </row>
    <row r="5501" spans="1:2" ht="14.25" customHeight="1" x14ac:dyDescent="0.3">
      <c r="A5501" s="10">
        <v>311329</v>
      </c>
      <c r="B5501" s="11">
        <v>44321.397032368826</v>
      </c>
    </row>
    <row r="5502" spans="1:2" ht="14.25" customHeight="1" x14ac:dyDescent="0.3">
      <c r="A5502" s="10">
        <v>109050</v>
      </c>
      <c r="B5502" s="11">
        <v>44321.419686072528</v>
      </c>
    </row>
    <row r="5503" spans="1:2" ht="14.25" customHeight="1" x14ac:dyDescent="0.3">
      <c r="A5503" s="10">
        <v>8576</v>
      </c>
      <c r="B5503" s="11">
        <v>44321.424944984567</v>
      </c>
    </row>
    <row r="5504" spans="1:2" ht="14.25" customHeight="1" x14ac:dyDescent="0.3">
      <c r="A5504" s="10">
        <v>10442</v>
      </c>
      <c r="B5504" s="11">
        <v>44321.431417476851</v>
      </c>
    </row>
    <row r="5505" spans="1:2" ht="14.25" customHeight="1" x14ac:dyDescent="0.3">
      <c r="A5505" s="10">
        <v>332350</v>
      </c>
      <c r="B5505" s="11">
        <v>44321.437080902775</v>
      </c>
    </row>
    <row r="5506" spans="1:2" ht="14.25" customHeight="1" x14ac:dyDescent="0.3">
      <c r="A5506" s="10">
        <v>91685</v>
      </c>
      <c r="B5506" s="11">
        <v>44321.477938503085</v>
      </c>
    </row>
    <row r="5507" spans="1:2" ht="14.25" customHeight="1" x14ac:dyDescent="0.3">
      <c r="A5507" s="10">
        <v>119616</v>
      </c>
      <c r="B5507" s="11">
        <v>44321.482388348762</v>
      </c>
    </row>
    <row r="5508" spans="1:2" ht="14.25" customHeight="1" x14ac:dyDescent="0.3">
      <c r="A5508" s="10">
        <v>171247</v>
      </c>
      <c r="B5508" s="11">
        <v>44321.529718441358</v>
      </c>
    </row>
    <row r="5509" spans="1:2" ht="14.25" customHeight="1" x14ac:dyDescent="0.3">
      <c r="A5509" s="10">
        <v>62456</v>
      </c>
      <c r="B5509" s="11">
        <v>44321.569362461421</v>
      </c>
    </row>
    <row r="5510" spans="1:2" ht="14.25" customHeight="1" x14ac:dyDescent="0.3">
      <c r="A5510" s="10">
        <v>108059</v>
      </c>
      <c r="B5510" s="11">
        <v>44321.570576041668</v>
      </c>
    </row>
    <row r="5511" spans="1:2" ht="14.25" customHeight="1" x14ac:dyDescent="0.3">
      <c r="A5511" s="10">
        <v>244492</v>
      </c>
      <c r="B5511" s="11">
        <v>44321.600106790123</v>
      </c>
    </row>
    <row r="5512" spans="1:2" ht="14.25" customHeight="1" x14ac:dyDescent="0.3">
      <c r="A5512" s="10">
        <v>236743</v>
      </c>
      <c r="B5512" s="11">
        <v>44321.609815547839</v>
      </c>
    </row>
    <row r="5513" spans="1:2" ht="14.25" customHeight="1" x14ac:dyDescent="0.3">
      <c r="A5513" s="10">
        <v>209802</v>
      </c>
      <c r="B5513" s="11">
        <v>44321.614999999998</v>
      </c>
    </row>
    <row r="5514" spans="1:2" ht="14.25" customHeight="1" x14ac:dyDescent="0.3">
      <c r="A5514" s="10">
        <v>123475</v>
      </c>
      <c r="B5514" s="11">
        <v>44321.615883487655</v>
      </c>
    </row>
    <row r="5515" spans="1:2" ht="14.25" customHeight="1" x14ac:dyDescent="0.3">
      <c r="A5515" s="10">
        <v>277040</v>
      </c>
      <c r="B5515" s="11">
        <v>44321.626805825617</v>
      </c>
    </row>
    <row r="5516" spans="1:2" ht="14.25" customHeight="1" x14ac:dyDescent="0.3">
      <c r="A5516" s="10">
        <v>188344</v>
      </c>
      <c r="B5516" s="11">
        <v>44321.635300964503</v>
      </c>
    </row>
    <row r="5517" spans="1:2" ht="14.25" customHeight="1" x14ac:dyDescent="0.3">
      <c r="A5517" s="10">
        <v>243003</v>
      </c>
      <c r="B5517" s="11">
        <v>44321.645009722219</v>
      </c>
    </row>
    <row r="5518" spans="1:2" ht="14.25" customHeight="1" x14ac:dyDescent="0.3">
      <c r="A5518" s="10">
        <v>53735</v>
      </c>
      <c r="B5518" s="11">
        <v>44321.646627854941</v>
      </c>
    </row>
    <row r="5519" spans="1:2" ht="14.25" customHeight="1" x14ac:dyDescent="0.3">
      <c r="A5519" s="10">
        <v>58357</v>
      </c>
      <c r="B5519" s="11">
        <v>44321.657550154319</v>
      </c>
    </row>
    <row r="5520" spans="1:2" ht="14.25" customHeight="1" x14ac:dyDescent="0.3">
      <c r="A5520" s="10">
        <v>295988</v>
      </c>
      <c r="B5520" s="11">
        <v>44321.662809066358</v>
      </c>
    </row>
    <row r="5521" spans="1:2" ht="14.25" customHeight="1" x14ac:dyDescent="0.3">
      <c r="A5521" s="10">
        <v>81420</v>
      </c>
      <c r="B5521" s="11">
        <v>44321.681012924382</v>
      </c>
    </row>
    <row r="5522" spans="1:2" ht="14.25" customHeight="1" x14ac:dyDescent="0.3">
      <c r="A5522" s="10">
        <v>40526</v>
      </c>
      <c r="B5522" s="11">
        <v>44321.700834953706</v>
      </c>
    </row>
    <row r="5523" spans="1:2" ht="14.25" customHeight="1" x14ac:dyDescent="0.3">
      <c r="A5523" s="10">
        <v>89623</v>
      </c>
      <c r="B5523" s="11">
        <v>44321.704475733022</v>
      </c>
    </row>
    <row r="5524" spans="1:2" ht="14.25" customHeight="1" x14ac:dyDescent="0.3">
      <c r="A5524" s="10">
        <v>262787</v>
      </c>
      <c r="B5524" s="11">
        <v>44321.711352739199</v>
      </c>
    </row>
    <row r="5525" spans="1:2" ht="14.25" customHeight="1" x14ac:dyDescent="0.3">
      <c r="A5525" s="10">
        <v>101788</v>
      </c>
      <c r="B5525" s="11">
        <v>44321.794281558643</v>
      </c>
    </row>
    <row r="5526" spans="1:2" ht="14.25" customHeight="1" x14ac:dyDescent="0.3">
      <c r="A5526" s="10">
        <v>53176</v>
      </c>
      <c r="B5526" s="11">
        <v>44321.795495138889</v>
      </c>
    </row>
    <row r="5527" spans="1:2" ht="14.25" customHeight="1" x14ac:dyDescent="0.3">
      <c r="A5527" s="10">
        <v>208567</v>
      </c>
      <c r="B5527" s="11">
        <v>44321.796708757713</v>
      </c>
    </row>
    <row r="5528" spans="1:2" ht="14.25" customHeight="1" x14ac:dyDescent="0.3">
      <c r="A5528" s="10">
        <v>47422</v>
      </c>
      <c r="B5528" s="11">
        <v>44321.799666666666</v>
      </c>
    </row>
    <row r="5529" spans="1:2" ht="14.25" customHeight="1" x14ac:dyDescent="0.3">
      <c r="A5529" s="10">
        <v>71710</v>
      </c>
      <c r="B5529" s="11">
        <v>44321.803999999996</v>
      </c>
    </row>
    <row r="5530" spans="1:2" ht="14.25" customHeight="1" x14ac:dyDescent="0.3">
      <c r="A5530" s="10">
        <v>256568</v>
      </c>
      <c r="B5530" s="11">
        <v>44321.804394830244</v>
      </c>
    </row>
    <row r="5531" spans="1:2" ht="14.25" customHeight="1" x14ac:dyDescent="0.3">
      <c r="A5531" s="10">
        <v>315634</v>
      </c>
      <c r="B5531" s="11">
        <v>44321.805203896605</v>
      </c>
    </row>
    <row r="5532" spans="1:2" ht="14.25" customHeight="1" x14ac:dyDescent="0.3">
      <c r="A5532" s="10">
        <v>79904</v>
      </c>
      <c r="B5532" s="11">
        <v>44321.817744328706</v>
      </c>
    </row>
    <row r="5533" spans="1:2" ht="14.25" customHeight="1" x14ac:dyDescent="0.3">
      <c r="A5533" s="10">
        <v>257386</v>
      </c>
      <c r="B5533" s="11">
        <v>44321.835948225307</v>
      </c>
    </row>
    <row r="5534" spans="1:2" ht="14.25" customHeight="1" x14ac:dyDescent="0.3">
      <c r="A5534" s="10">
        <v>76532</v>
      </c>
      <c r="B5534" s="11">
        <v>44321.838375424384</v>
      </c>
    </row>
    <row r="5535" spans="1:2" ht="14.25" customHeight="1" x14ac:dyDescent="0.3">
      <c r="A5535" s="10">
        <v>122521</v>
      </c>
      <c r="B5535" s="11">
        <v>44321.873569598763</v>
      </c>
    </row>
    <row r="5536" spans="1:2" ht="14.25" customHeight="1" x14ac:dyDescent="0.3">
      <c r="A5536" s="10">
        <v>127566</v>
      </c>
      <c r="B5536" s="11">
        <v>44321.875996759256</v>
      </c>
    </row>
    <row r="5537" spans="1:2" ht="14.25" customHeight="1" x14ac:dyDescent="0.3">
      <c r="A5537" s="10">
        <v>186786</v>
      </c>
      <c r="B5537" s="11">
        <v>44321.884896450618</v>
      </c>
    </row>
    <row r="5538" spans="1:2" ht="14.25" customHeight="1" x14ac:dyDescent="0.3">
      <c r="A5538" s="10">
        <v>14306</v>
      </c>
      <c r="B5538" s="11">
        <v>44321.888941743826</v>
      </c>
    </row>
    <row r="5539" spans="1:2" ht="14.25" customHeight="1" x14ac:dyDescent="0.3">
      <c r="A5539" s="10">
        <v>229248</v>
      </c>
      <c r="B5539" s="11">
        <v>44321.898650501542</v>
      </c>
    </row>
    <row r="5540" spans="1:2" ht="14.25" customHeight="1" x14ac:dyDescent="0.3">
      <c r="A5540" s="10">
        <v>329751</v>
      </c>
      <c r="B5540" s="11">
        <v>44321.910381867281</v>
      </c>
    </row>
    <row r="5541" spans="1:2" ht="14.25" customHeight="1" x14ac:dyDescent="0.3">
      <c r="A5541" s="10">
        <v>14426</v>
      </c>
      <c r="B5541" s="11">
        <v>44321.927776697528</v>
      </c>
    </row>
    <row r="5542" spans="1:2" ht="14.25" customHeight="1" x14ac:dyDescent="0.3">
      <c r="A5542" s="10">
        <v>187023</v>
      </c>
      <c r="B5542" s="11">
        <v>44321.955284799384</v>
      </c>
    </row>
    <row r="5543" spans="1:2" ht="14.25" customHeight="1" x14ac:dyDescent="0.3">
      <c r="A5543" s="10">
        <v>170961</v>
      </c>
      <c r="B5543" s="11">
        <v>44321.955999999998</v>
      </c>
    </row>
    <row r="5544" spans="1:2" ht="14.25" customHeight="1" x14ac:dyDescent="0.3">
      <c r="A5544" s="10">
        <v>333136</v>
      </c>
      <c r="B5544" s="11">
        <v>44321.958116512345</v>
      </c>
    </row>
    <row r="5545" spans="1:2" ht="14.25" customHeight="1" x14ac:dyDescent="0.3">
      <c r="A5545" s="10">
        <v>20316</v>
      </c>
      <c r="B5545" s="11">
        <v>44321.998569598763</v>
      </c>
    </row>
    <row r="5546" spans="1:2" ht="14.25" customHeight="1" x14ac:dyDescent="0.3">
      <c r="A5546" s="10">
        <v>340069</v>
      </c>
      <c r="B5546" s="11">
        <v>44322.013537229941</v>
      </c>
    </row>
    <row r="5547" spans="1:2" ht="14.25" customHeight="1" x14ac:dyDescent="0.3">
      <c r="A5547" s="10">
        <v>240360</v>
      </c>
      <c r="B5547" s="11">
        <v>44322.100915856485</v>
      </c>
    </row>
    <row r="5548" spans="1:2" ht="14.25" customHeight="1" x14ac:dyDescent="0.3">
      <c r="A5548" s="10">
        <v>334690</v>
      </c>
      <c r="B5548" s="11">
        <v>44322.159666666666</v>
      </c>
    </row>
    <row r="5549" spans="1:2" ht="14.25" customHeight="1" x14ac:dyDescent="0.3">
      <c r="A5549" s="10">
        <v>39329</v>
      </c>
      <c r="B5549" s="11">
        <v>44322.165000000001</v>
      </c>
    </row>
    <row r="5550" spans="1:2" ht="14.25" customHeight="1" x14ac:dyDescent="0.3">
      <c r="A5550" s="10">
        <v>320146</v>
      </c>
      <c r="B5550" s="11">
        <v>44322.366288040124</v>
      </c>
    </row>
    <row r="5551" spans="1:2" ht="14.25" customHeight="1" x14ac:dyDescent="0.3">
      <c r="A5551" s="10">
        <v>204783</v>
      </c>
      <c r="B5551" s="11">
        <v>44322.386514544756</v>
      </c>
    </row>
    <row r="5552" spans="1:2" ht="14.25" customHeight="1" x14ac:dyDescent="0.3">
      <c r="A5552" s="10">
        <v>266817</v>
      </c>
      <c r="B5552" s="11">
        <v>44322.439912615744</v>
      </c>
    </row>
    <row r="5553" spans="1:2" ht="14.25" customHeight="1" x14ac:dyDescent="0.3">
      <c r="A5553" s="10">
        <v>17102</v>
      </c>
      <c r="B5553" s="11">
        <v>44322.454475733022</v>
      </c>
    </row>
    <row r="5554" spans="1:2" ht="14.25" customHeight="1" x14ac:dyDescent="0.3">
      <c r="A5554" s="10">
        <v>517</v>
      </c>
      <c r="B5554" s="11">
        <v>44322.503828472225</v>
      </c>
    </row>
    <row r="5555" spans="1:2" ht="14.25" customHeight="1" x14ac:dyDescent="0.3">
      <c r="A5555" s="10">
        <v>232089</v>
      </c>
      <c r="B5555" s="11">
        <v>44322.519200655865</v>
      </c>
    </row>
    <row r="5556" spans="1:2" ht="14.25" customHeight="1" x14ac:dyDescent="0.3">
      <c r="A5556" s="10">
        <v>135315</v>
      </c>
      <c r="B5556" s="11">
        <v>44322.52769579475</v>
      </c>
    </row>
    <row r="5557" spans="1:2" ht="14.25" customHeight="1" x14ac:dyDescent="0.3">
      <c r="A5557" s="10">
        <v>342900</v>
      </c>
      <c r="B5557" s="11">
        <v>44322.535381867281</v>
      </c>
    </row>
    <row r="5558" spans="1:2" ht="14.25" customHeight="1" x14ac:dyDescent="0.3">
      <c r="A5558" s="10">
        <v>238071</v>
      </c>
      <c r="B5558" s="11">
        <v>44322.546708757713</v>
      </c>
    </row>
    <row r="5559" spans="1:2" ht="14.25" customHeight="1" x14ac:dyDescent="0.3">
      <c r="A5559" s="10">
        <v>203493</v>
      </c>
      <c r="B5559" s="11">
        <v>44322.558440123459</v>
      </c>
    </row>
    <row r="5560" spans="1:2" ht="14.25" customHeight="1" x14ac:dyDescent="0.3">
      <c r="A5560" s="10">
        <v>87670</v>
      </c>
      <c r="B5560" s="11">
        <v>44322.595252430554</v>
      </c>
    </row>
    <row r="5561" spans="1:2" ht="14.25" customHeight="1" x14ac:dyDescent="0.3">
      <c r="A5561" s="10">
        <v>32350</v>
      </c>
      <c r="B5561" s="11">
        <v>44322.597679591046</v>
      </c>
    </row>
    <row r="5562" spans="1:2" ht="14.25" customHeight="1" x14ac:dyDescent="0.3">
      <c r="A5562" s="10">
        <v>230506</v>
      </c>
      <c r="B5562" s="11">
        <v>44322.605770216047</v>
      </c>
    </row>
    <row r="5563" spans="1:2" ht="14.25" customHeight="1" x14ac:dyDescent="0.3">
      <c r="A5563" s="10">
        <v>299344</v>
      </c>
      <c r="B5563" s="11">
        <v>44322.609815547839</v>
      </c>
    </row>
    <row r="5564" spans="1:2" ht="14.25" customHeight="1" x14ac:dyDescent="0.3">
      <c r="A5564" s="10">
        <v>297246</v>
      </c>
      <c r="B5564" s="11">
        <v>44322.629637538579</v>
      </c>
    </row>
    <row r="5565" spans="1:2" ht="14.25" customHeight="1" x14ac:dyDescent="0.3">
      <c r="A5565" s="10">
        <v>220906</v>
      </c>
      <c r="B5565" s="11">
        <v>44322.644605169757</v>
      </c>
    </row>
    <row r="5566" spans="1:2" ht="14.25" customHeight="1" x14ac:dyDescent="0.3">
      <c r="A5566" s="10">
        <v>30142</v>
      </c>
      <c r="B5566" s="11">
        <v>44322.648245949073</v>
      </c>
    </row>
    <row r="5567" spans="1:2" ht="14.25" customHeight="1" x14ac:dyDescent="0.3">
      <c r="A5567" s="10">
        <v>138511</v>
      </c>
      <c r="B5567" s="11">
        <v>44322.66078641975</v>
      </c>
    </row>
    <row r="5568" spans="1:2" ht="14.25" customHeight="1" x14ac:dyDescent="0.3">
      <c r="A5568" s="10">
        <v>164408</v>
      </c>
      <c r="B5568" s="11">
        <v>44322.720656944446</v>
      </c>
    </row>
    <row r="5569" spans="1:2" ht="14.25" customHeight="1" x14ac:dyDescent="0.3">
      <c r="A5569" s="10">
        <v>21967</v>
      </c>
      <c r="B5569" s="11">
        <v>44322.720656944446</v>
      </c>
    </row>
    <row r="5570" spans="1:2" ht="14.25" customHeight="1" x14ac:dyDescent="0.3">
      <c r="A5570" s="10">
        <v>339057</v>
      </c>
      <c r="B5570" s="11">
        <v>44322.723893209877</v>
      </c>
    </row>
    <row r="5571" spans="1:2" ht="14.25" customHeight="1" x14ac:dyDescent="0.3">
      <c r="A5571" s="10">
        <v>101625</v>
      </c>
      <c r="B5571" s="11">
        <v>44322.732388348762</v>
      </c>
    </row>
    <row r="5572" spans="1:2" ht="14.25" customHeight="1" x14ac:dyDescent="0.3">
      <c r="A5572" s="10">
        <v>259291</v>
      </c>
      <c r="B5572" s="11">
        <v>44322.735220061732</v>
      </c>
    </row>
    <row r="5573" spans="1:2" ht="14.25" customHeight="1" x14ac:dyDescent="0.3">
      <c r="A5573" s="10">
        <v>348990</v>
      </c>
      <c r="B5573" s="11">
        <v>44322.741692554009</v>
      </c>
    </row>
    <row r="5574" spans="1:2" ht="14.25" customHeight="1" x14ac:dyDescent="0.3">
      <c r="A5574" s="10">
        <v>342126</v>
      </c>
      <c r="B5574" s="11">
        <v>44322.743715200617</v>
      </c>
    </row>
    <row r="5575" spans="1:2" ht="14.25" customHeight="1" x14ac:dyDescent="0.3">
      <c r="A5575" s="10">
        <v>22412</v>
      </c>
      <c r="B5575" s="11">
        <v>44322.746142399694</v>
      </c>
    </row>
    <row r="5576" spans="1:2" ht="14.25" customHeight="1" x14ac:dyDescent="0.3">
      <c r="A5576" s="10">
        <v>34815</v>
      </c>
      <c r="B5576" s="11">
        <v>44322.753828472225</v>
      </c>
    </row>
    <row r="5577" spans="1:2" ht="14.25" customHeight="1" x14ac:dyDescent="0.3">
      <c r="A5577" s="10">
        <v>112795</v>
      </c>
      <c r="B5577" s="11">
        <v>44322.75787380401</v>
      </c>
    </row>
    <row r="5578" spans="1:2" ht="14.25" customHeight="1" x14ac:dyDescent="0.3">
      <c r="A5578" s="10">
        <v>244901</v>
      </c>
      <c r="B5578" s="11">
        <v>44322.761919097225</v>
      </c>
    </row>
    <row r="5579" spans="1:2" ht="14.25" customHeight="1" x14ac:dyDescent="0.3">
      <c r="A5579" s="10">
        <v>35817</v>
      </c>
      <c r="B5579" s="11">
        <v>44322.765559876541</v>
      </c>
    </row>
    <row r="5580" spans="1:2" ht="14.25" customHeight="1" x14ac:dyDescent="0.3">
      <c r="A5580" s="10">
        <v>348367</v>
      </c>
      <c r="B5580" s="11">
        <v>44322.768796103395</v>
      </c>
    </row>
    <row r="5581" spans="1:2" ht="14.25" customHeight="1" x14ac:dyDescent="0.3">
      <c r="A5581" s="10">
        <v>26951</v>
      </c>
      <c r="B5581" s="11">
        <v>44322.77081878858</v>
      </c>
    </row>
    <row r="5582" spans="1:2" ht="14.25" customHeight="1" x14ac:dyDescent="0.3">
      <c r="A5582" s="10">
        <v>248313</v>
      </c>
      <c r="B5582" s="11">
        <v>44322.77081878858</v>
      </c>
    </row>
    <row r="5583" spans="1:2" ht="14.25" customHeight="1" x14ac:dyDescent="0.3">
      <c r="A5583" s="10">
        <v>251971</v>
      </c>
      <c r="B5583" s="11">
        <v>44322.771223302472</v>
      </c>
    </row>
    <row r="5584" spans="1:2" ht="14.25" customHeight="1" x14ac:dyDescent="0.3">
      <c r="A5584" s="10">
        <v>213847</v>
      </c>
      <c r="B5584" s="11">
        <v>44322.781741087965</v>
      </c>
    </row>
    <row r="5585" spans="1:2" ht="14.25" customHeight="1" x14ac:dyDescent="0.3">
      <c r="A5585" s="10">
        <v>218223</v>
      </c>
      <c r="B5585" s="11">
        <v>44322.804394830244</v>
      </c>
    </row>
    <row r="5586" spans="1:2" ht="14.25" customHeight="1" x14ac:dyDescent="0.3">
      <c r="A5586" s="10">
        <v>37698</v>
      </c>
      <c r="B5586" s="11">
        <v>44322.817744328706</v>
      </c>
    </row>
    <row r="5587" spans="1:2" ht="14.25" customHeight="1" x14ac:dyDescent="0.3">
      <c r="A5587" s="10">
        <v>229208</v>
      </c>
      <c r="B5587" s="11">
        <v>44322.830284799384</v>
      </c>
    </row>
    <row r="5588" spans="1:2" ht="14.25" customHeight="1" x14ac:dyDescent="0.3">
      <c r="A5588" s="10">
        <v>140610</v>
      </c>
      <c r="B5588" s="11">
        <v>44322.845252430554</v>
      </c>
    </row>
    <row r="5589" spans="1:2" ht="14.25" customHeight="1" x14ac:dyDescent="0.3">
      <c r="A5589" s="10">
        <v>171055</v>
      </c>
      <c r="B5589" s="11">
        <v>44322.845252430554</v>
      </c>
    </row>
    <row r="5590" spans="1:2" ht="14.25" customHeight="1" x14ac:dyDescent="0.3">
      <c r="A5590" s="10">
        <v>340310</v>
      </c>
      <c r="B5590" s="11">
        <v>44322.8464660108</v>
      </c>
    </row>
    <row r="5591" spans="1:2" ht="14.25" customHeight="1" x14ac:dyDescent="0.3">
      <c r="A5591" s="10">
        <v>180786</v>
      </c>
      <c r="B5591" s="11">
        <v>44322.851999999999</v>
      </c>
    </row>
    <row r="5592" spans="1:2" ht="14.25" customHeight="1" x14ac:dyDescent="0.3">
      <c r="A5592" s="10">
        <v>178802</v>
      </c>
      <c r="B5592" s="11">
        <v>44322.859815547839</v>
      </c>
    </row>
    <row r="5593" spans="1:2" ht="14.25" customHeight="1" x14ac:dyDescent="0.3">
      <c r="A5593" s="10">
        <v>213089</v>
      </c>
      <c r="B5593" s="11">
        <v>44322.861433641978</v>
      </c>
    </row>
    <row r="5594" spans="1:2" ht="14.25" customHeight="1" x14ac:dyDescent="0.3">
      <c r="A5594" s="10">
        <v>92307</v>
      </c>
      <c r="B5594" s="11">
        <v>44322.876401311725</v>
      </c>
    </row>
    <row r="5595" spans="1:2" ht="14.25" customHeight="1" x14ac:dyDescent="0.3">
      <c r="A5595" s="10">
        <v>260827</v>
      </c>
      <c r="B5595" s="11">
        <v>44322.891773456788</v>
      </c>
    </row>
    <row r="5596" spans="1:2" ht="14.25" customHeight="1" x14ac:dyDescent="0.3">
      <c r="A5596" s="10">
        <v>299080</v>
      </c>
      <c r="B5596" s="11">
        <v>44322.901482214504</v>
      </c>
    </row>
    <row r="5597" spans="1:2" ht="14.25" customHeight="1" x14ac:dyDescent="0.3">
      <c r="A5597" s="10">
        <v>144621</v>
      </c>
      <c r="B5597" s="11">
        <v>44322.903504861111</v>
      </c>
    </row>
    <row r="5598" spans="1:2" ht="14.25" customHeight="1" x14ac:dyDescent="0.3">
      <c r="A5598" s="10">
        <v>54631</v>
      </c>
      <c r="B5598" s="11">
        <v>44322.905527507719</v>
      </c>
    </row>
    <row r="5599" spans="1:2" ht="14.25" customHeight="1" x14ac:dyDescent="0.3">
      <c r="A5599" s="10">
        <v>282943</v>
      </c>
      <c r="B5599" s="11">
        <v>44322.914427199074</v>
      </c>
    </row>
    <row r="5600" spans="1:2" ht="14.25" customHeight="1" x14ac:dyDescent="0.3">
      <c r="A5600" s="10">
        <v>108081</v>
      </c>
      <c r="B5600" s="11">
        <v>44322.932631057098</v>
      </c>
    </row>
    <row r="5601" spans="1:2" ht="14.25" customHeight="1" x14ac:dyDescent="0.3">
      <c r="A5601" s="10">
        <v>198640</v>
      </c>
      <c r="B5601" s="11">
        <v>44322.937889969136</v>
      </c>
    </row>
    <row r="5602" spans="1:2" ht="14.25" customHeight="1" x14ac:dyDescent="0.3">
      <c r="A5602" s="10">
        <v>156649</v>
      </c>
      <c r="B5602" s="11">
        <v>44322.950430401237</v>
      </c>
    </row>
    <row r="5603" spans="1:2" ht="14.25" customHeight="1" x14ac:dyDescent="0.3">
      <c r="A5603" s="10">
        <v>115264</v>
      </c>
      <c r="B5603" s="11">
        <v>44322.983601929009</v>
      </c>
    </row>
    <row r="5604" spans="1:2" ht="14.25" customHeight="1" x14ac:dyDescent="0.3">
      <c r="A5604" s="10">
        <v>123316</v>
      </c>
      <c r="B5604" s="11">
        <v>44322.992501620371</v>
      </c>
    </row>
    <row r="5605" spans="1:2" ht="14.25" customHeight="1" x14ac:dyDescent="0.3">
      <c r="A5605" s="10">
        <v>342886</v>
      </c>
      <c r="B5605" s="11">
        <v>44323.003423958333</v>
      </c>
    </row>
    <row r="5606" spans="1:2" ht="14.25" customHeight="1" x14ac:dyDescent="0.3">
      <c r="A5606" s="10">
        <v>39483</v>
      </c>
      <c r="B5606" s="11">
        <v>44323.019200655865</v>
      </c>
    </row>
    <row r="5607" spans="1:2" ht="14.25" customHeight="1" x14ac:dyDescent="0.3">
      <c r="A5607" s="10">
        <v>218228</v>
      </c>
      <c r="B5607" s="11">
        <v>44323.034572800927</v>
      </c>
    </row>
    <row r="5608" spans="1:2" ht="14.25" customHeight="1" x14ac:dyDescent="0.3">
      <c r="A5608" s="10">
        <v>60227</v>
      </c>
      <c r="B5608" s="11">
        <v>44323.044281558643</v>
      </c>
    </row>
    <row r="5609" spans="1:2" ht="14.25" customHeight="1" x14ac:dyDescent="0.3">
      <c r="A5609" s="10">
        <v>92691</v>
      </c>
      <c r="B5609" s="11">
        <v>44323.061271836421</v>
      </c>
    </row>
    <row r="5610" spans="1:2" ht="14.25" customHeight="1" x14ac:dyDescent="0.3">
      <c r="A5610" s="10">
        <v>36203</v>
      </c>
      <c r="B5610" s="11">
        <v>44323.063666666669</v>
      </c>
    </row>
    <row r="5611" spans="1:2" ht="14.25" customHeight="1" x14ac:dyDescent="0.3">
      <c r="A5611" s="10">
        <v>129915</v>
      </c>
      <c r="B5611" s="11">
        <v>44323.128333333334</v>
      </c>
    </row>
    <row r="5612" spans="1:2" ht="14.25" customHeight="1" x14ac:dyDescent="0.3">
      <c r="A5612" s="10">
        <v>164888</v>
      </c>
      <c r="B5612" s="11">
        <v>44323.196000000004</v>
      </c>
    </row>
    <row r="5613" spans="1:2" ht="14.25" customHeight="1" x14ac:dyDescent="0.3">
      <c r="A5613" s="10">
        <v>87534</v>
      </c>
      <c r="B5613" s="11">
        <v>44323.205689313269</v>
      </c>
    </row>
    <row r="5614" spans="1:2" ht="14.25" customHeight="1" x14ac:dyDescent="0.3">
      <c r="A5614" s="10">
        <v>277773</v>
      </c>
      <c r="B5614" s="11">
        <v>44323.219038850308</v>
      </c>
    </row>
    <row r="5615" spans="1:2" ht="14.25" customHeight="1" x14ac:dyDescent="0.3">
      <c r="A5615" s="10">
        <v>33401</v>
      </c>
      <c r="B5615" s="11">
        <v>44323.274055015434</v>
      </c>
    </row>
    <row r="5616" spans="1:2" ht="14.25" customHeight="1" x14ac:dyDescent="0.3">
      <c r="A5616" s="10">
        <v>186257</v>
      </c>
      <c r="B5616" s="11">
        <v>44323.321333333333</v>
      </c>
    </row>
    <row r="5617" spans="1:2" ht="14.25" customHeight="1" x14ac:dyDescent="0.3">
      <c r="A5617" s="10">
        <v>7271</v>
      </c>
      <c r="B5617" s="11">
        <v>44323.32433333333</v>
      </c>
    </row>
    <row r="5618" spans="1:2" ht="14.25" customHeight="1" x14ac:dyDescent="0.3">
      <c r="A5618" s="10">
        <v>79600</v>
      </c>
      <c r="B5618" s="11">
        <v>44323.338333333333</v>
      </c>
    </row>
    <row r="5619" spans="1:2" ht="14.25" customHeight="1" x14ac:dyDescent="0.3">
      <c r="A5619" s="10">
        <v>81790</v>
      </c>
      <c r="B5619" s="11">
        <v>44323.354333333336</v>
      </c>
    </row>
    <row r="5620" spans="1:2" ht="14.25" customHeight="1" x14ac:dyDescent="0.3">
      <c r="A5620" s="10">
        <v>297675</v>
      </c>
      <c r="B5620" s="11">
        <v>44323.359815547839</v>
      </c>
    </row>
    <row r="5621" spans="1:2" ht="14.25" customHeight="1" x14ac:dyDescent="0.3">
      <c r="A5621" s="10">
        <v>73939</v>
      </c>
      <c r="B5621" s="11">
        <v>44323.362242708332</v>
      </c>
    </row>
    <row r="5622" spans="1:2" ht="14.25" customHeight="1" x14ac:dyDescent="0.3">
      <c r="A5622" s="10">
        <v>262034</v>
      </c>
      <c r="B5622" s="11">
        <v>44323.373333333337</v>
      </c>
    </row>
    <row r="5623" spans="1:2" ht="14.25" customHeight="1" x14ac:dyDescent="0.3">
      <c r="A5623" s="10">
        <v>337948</v>
      </c>
      <c r="B5623" s="11">
        <v>44323.385333333332</v>
      </c>
    </row>
    <row r="5624" spans="1:2" ht="14.25" customHeight="1" x14ac:dyDescent="0.3">
      <c r="A5624" s="10">
        <v>244537</v>
      </c>
      <c r="B5624" s="11">
        <v>44323.404313927473</v>
      </c>
    </row>
    <row r="5625" spans="1:2" ht="14.25" customHeight="1" x14ac:dyDescent="0.3">
      <c r="A5625" s="10">
        <v>84720</v>
      </c>
      <c r="B5625" s="11">
        <v>44323.426967631174</v>
      </c>
    </row>
    <row r="5626" spans="1:2" ht="14.25" customHeight="1" x14ac:dyDescent="0.3">
      <c r="A5626" s="10">
        <v>50330</v>
      </c>
      <c r="B5626" s="11">
        <v>44323.460543711422</v>
      </c>
    </row>
    <row r="5627" spans="1:2" ht="14.25" customHeight="1" x14ac:dyDescent="0.3">
      <c r="A5627" s="10">
        <v>124546</v>
      </c>
      <c r="B5627" s="11">
        <v>44323.461757291669</v>
      </c>
    </row>
    <row r="5628" spans="1:2" ht="14.25" customHeight="1" x14ac:dyDescent="0.3">
      <c r="A5628" s="10">
        <v>291860</v>
      </c>
      <c r="B5628" s="11">
        <v>44323.486838194447</v>
      </c>
    </row>
    <row r="5629" spans="1:2" ht="14.25" customHeight="1" x14ac:dyDescent="0.3">
      <c r="A5629" s="10">
        <v>4039</v>
      </c>
      <c r="B5629" s="11">
        <v>44323.496951466048</v>
      </c>
    </row>
    <row r="5630" spans="1:2" ht="14.25" customHeight="1" x14ac:dyDescent="0.3">
      <c r="A5630" s="10">
        <v>280731</v>
      </c>
      <c r="B5630" s="11">
        <v>44323.499333333333</v>
      </c>
    </row>
    <row r="5631" spans="1:2" ht="14.25" customHeight="1" x14ac:dyDescent="0.3">
      <c r="A5631" s="10">
        <v>224807</v>
      </c>
      <c r="B5631" s="11">
        <v>44323.539022646604</v>
      </c>
    </row>
    <row r="5632" spans="1:2" ht="14.25" customHeight="1" x14ac:dyDescent="0.3">
      <c r="A5632" s="10">
        <v>52031</v>
      </c>
      <c r="B5632" s="11">
        <v>44323.554333333333</v>
      </c>
    </row>
    <row r="5633" spans="1:2" ht="14.25" customHeight="1" x14ac:dyDescent="0.3">
      <c r="A5633" s="10">
        <v>161327</v>
      </c>
      <c r="B5633" s="11">
        <v>44323.564103549383</v>
      </c>
    </row>
    <row r="5634" spans="1:2" ht="14.25" customHeight="1" x14ac:dyDescent="0.3">
      <c r="A5634" s="10">
        <v>344064</v>
      </c>
      <c r="B5634" s="11">
        <v>44323.572194174383</v>
      </c>
    </row>
    <row r="5635" spans="1:2" ht="14.25" customHeight="1" x14ac:dyDescent="0.3">
      <c r="A5635" s="10">
        <v>99086</v>
      </c>
      <c r="B5635" s="11">
        <v>44323.575834953706</v>
      </c>
    </row>
    <row r="5636" spans="1:2" ht="14.25" customHeight="1" x14ac:dyDescent="0.3">
      <c r="A5636" s="10">
        <v>199825</v>
      </c>
      <c r="B5636" s="11">
        <v>44323.579880246914</v>
      </c>
    </row>
    <row r="5637" spans="1:2" ht="14.25" customHeight="1" x14ac:dyDescent="0.3">
      <c r="A5637" s="10">
        <v>229209</v>
      </c>
      <c r="B5637" s="11">
        <v>44323.609815547839</v>
      </c>
    </row>
    <row r="5638" spans="1:2" ht="14.25" customHeight="1" x14ac:dyDescent="0.3">
      <c r="A5638" s="10">
        <v>160064</v>
      </c>
      <c r="B5638" s="11">
        <v>44323.614669907409</v>
      </c>
    </row>
    <row r="5639" spans="1:2" ht="14.25" customHeight="1" x14ac:dyDescent="0.3">
      <c r="A5639" s="10">
        <v>265081</v>
      </c>
      <c r="B5639" s="11">
        <v>44323.680608410497</v>
      </c>
    </row>
    <row r="5640" spans="1:2" ht="14.25" customHeight="1" x14ac:dyDescent="0.3">
      <c r="A5640" s="10">
        <v>346438</v>
      </c>
      <c r="B5640" s="11">
        <v>44323.683440123459</v>
      </c>
    </row>
    <row r="5641" spans="1:2" ht="14.25" customHeight="1" x14ac:dyDescent="0.3">
      <c r="A5641" s="10">
        <v>170155</v>
      </c>
      <c r="B5641" s="11">
        <v>44323.68667638889</v>
      </c>
    </row>
    <row r="5642" spans="1:2" ht="14.25" customHeight="1" x14ac:dyDescent="0.3">
      <c r="A5642" s="10">
        <v>346663</v>
      </c>
      <c r="B5642" s="11">
        <v>44323.688294521606</v>
      </c>
    </row>
    <row r="5643" spans="1:2" ht="14.25" customHeight="1" x14ac:dyDescent="0.3">
      <c r="A5643" s="10">
        <v>348665</v>
      </c>
      <c r="B5643" s="11">
        <v>44323.693148881175</v>
      </c>
    </row>
    <row r="5644" spans="1:2" ht="14.25" customHeight="1" x14ac:dyDescent="0.3">
      <c r="A5644" s="10">
        <v>20924</v>
      </c>
      <c r="B5644" s="11">
        <v>44323.695171527776</v>
      </c>
    </row>
    <row r="5645" spans="1:2" ht="14.25" customHeight="1" x14ac:dyDescent="0.3">
      <c r="A5645" s="10">
        <v>113254</v>
      </c>
      <c r="B5645" s="11">
        <v>44323.695576041668</v>
      </c>
    </row>
    <row r="5646" spans="1:2" ht="14.25" customHeight="1" x14ac:dyDescent="0.3">
      <c r="A5646" s="10">
        <v>198804</v>
      </c>
      <c r="B5646" s="11">
        <v>44323.696385108022</v>
      </c>
    </row>
    <row r="5647" spans="1:2" ht="14.25" customHeight="1" x14ac:dyDescent="0.3">
      <c r="A5647" s="10">
        <v>138071</v>
      </c>
      <c r="B5647" s="11">
        <v>44323.698812307099</v>
      </c>
    </row>
    <row r="5648" spans="1:2" ht="14.25" customHeight="1" x14ac:dyDescent="0.3">
      <c r="A5648" s="10">
        <v>345075</v>
      </c>
      <c r="B5648" s="11">
        <v>44323.705689313269</v>
      </c>
    </row>
    <row r="5649" spans="1:2" ht="14.25" customHeight="1" x14ac:dyDescent="0.3">
      <c r="A5649" s="10">
        <v>309918</v>
      </c>
      <c r="B5649" s="11">
        <v>44323.706093865738</v>
      </c>
    </row>
    <row r="5650" spans="1:2" ht="14.25" customHeight="1" x14ac:dyDescent="0.3">
      <c r="A5650" s="10">
        <v>192931</v>
      </c>
      <c r="B5650" s="11">
        <v>44323.719038850308</v>
      </c>
    </row>
    <row r="5651" spans="1:2" ht="14.25" customHeight="1" x14ac:dyDescent="0.3">
      <c r="A5651" s="10">
        <v>46924</v>
      </c>
      <c r="B5651" s="11">
        <v>44323.722679591046</v>
      </c>
    </row>
    <row r="5652" spans="1:2" ht="14.25" customHeight="1" x14ac:dyDescent="0.3">
      <c r="A5652" s="10">
        <v>67877</v>
      </c>
      <c r="B5652" s="11">
        <v>44323.723893209877</v>
      </c>
    </row>
    <row r="5653" spans="1:2" ht="14.25" customHeight="1" x14ac:dyDescent="0.3">
      <c r="A5653" s="10">
        <v>87308</v>
      </c>
      <c r="B5653" s="11">
        <v>44323.726320408954</v>
      </c>
    </row>
    <row r="5654" spans="1:2" ht="14.25" customHeight="1" x14ac:dyDescent="0.3">
      <c r="A5654" s="10">
        <v>85548</v>
      </c>
      <c r="B5654" s="11">
        <v>44323.727129436731</v>
      </c>
    </row>
    <row r="5655" spans="1:2" ht="14.25" customHeight="1" x14ac:dyDescent="0.3">
      <c r="A5655" s="10">
        <v>233571</v>
      </c>
      <c r="B5655" s="11">
        <v>44323.7275339892</v>
      </c>
    </row>
    <row r="5656" spans="1:2" ht="14.25" customHeight="1" x14ac:dyDescent="0.3">
      <c r="A5656" s="10">
        <v>116285</v>
      </c>
      <c r="B5656" s="11">
        <v>44323.737242708332</v>
      </c>
    </row>
    <row r="5657" spans="1:2" ht="14.25" customHeight="1" x14ac:dyDescent="0.3">
      <c r="A5657" s="10">
        <v>272908</v>
      </c>
      <c r="B5657" s="11">
        <v>44323.738051774693</v>
      </c>
    </row>
    <row r="5658" spans="1:2" ht="14.25" customHeight="1" x14ac:dyDescent="0.3">
      <c r="A5658" s="10">
        <v>14305</v>
      </c>
      <c r="B5658" s="11">
        <v>44323.743310686732</v>
      </c>
    </row>
    <row r="5659" spans="1:2" ht="14.25" customHeight="1" x14ac:dyDescent="0.3">
      <c r="A5659" s="10">
        <v>220658</v>
      </c>
      <c r="B5659" s="11">
        <v>44323.744928819448</v>
      </c>
    </row>
    <row r="5660" spans="1:2" ht="14.25" customHeight="1" x14ac:dyDescent="0.3">
      <c r="A5660" s="10">
        <v>170029</v>
      </c>
      <c r="B5660" s="11">
        <v>44323.751805825617</v>
      </c>
    </row>
    <row r="5661" spans="1:2" ht="14.25" customHeight="1" x14ac:dyDescent="0.3">
      <c r="A5661" s="10">
        <v>246515</v>
      </c>
      <c r="B5661" s="11">
        <v>44323.755446604941</v>
      </c>
    </row>
    <row r="5662" spans="1:2" ht="14.25" customHeight="1" x14ac:dyDescent="0.3">
      <c r="A5662" s="10">
        <v>234228</v>
      </c>
      <c r="B5662" s="11">
        <v>44323.759491898149</v>
      </c>
    </row>
    <row r="5663" spans="1:2" ht="14.25" customHeight="1" x14ac:dyDescent="0.3">
      <c r="A5663" s="10">
        <v>309839</v>
      </c>
      <c r="B5663" s="11">
        <v>44323.774459567903</v>
      </c>
    </row>
    <row r="5664" spans="1:2" ht="14.25" customHeight="1" x14ac:dyDescent="0.3">
      <c r="A5664" s="10">
        <v>340867</v>
      </c>
      <c r="B5664" s="11">
        <v>44323.778504861111</v>
      </c>
    </row>
    <row r="5665" spans="1:2" ht="14.25" customHeight="1" x14ac:dyDescent="0.3">
      <c r="A5665" s="10">
        <v>56990</v>
      </c>
      <c r="B5665" s="11">
        <v>44323.781999999999</v>
      </c>
    </row>
    <row r="5666" spans="1:2" ht="14.25" customHeight="1" x14ac:dyDescent="0.3">
      <c r="A5666" s="10">
        <v>206313</v>
      </c>
      <c r="B5666" s="11">
        <v>44323.81653074846</v>
      </c>
    </row>
    <row r="5667" spans="1:2" ht="14.25" customHeight="1" x14ac:dyDescent="0.3">
      <c r="A5667" s="10">
        <v>299673</v>
      </c>
      <c r="B5667" s="11">
        <v>44323.822598688268</v>
      </c>
    </row>
    <row r="5668" spans="1:2" ht="14.25" customHeight="1" x14ac:dyDescent="0.3">
      <c r="A5668" s="10">
        <v>67310</v>
      </c>
      <c r="B5668" s="11">
        <v>44323.823003240737</v>
      </c>
    </row>
    <row r="5669" spans="1:2" ht="14.25" customHeight="1" x14ac:dyDescent="0.3">
      <c r="A5669" s="10">
        <v>264941</v>
      </c>
      <c r="B5669" s="11">
        <v>44323.825430401237</v>
      </c>
    </row>
    <row r="5670" spans="1:2" ht="14.25" customHeight="1" x14ac:dyDescent="0.3">
      <c r="A5670" s="10">
        <v>18407</v>
      </c>
      <c r="B5670" s="11">
        <v>44323.827048533953</v>
      </c>
    </row>
    <row r="5671" spans="1:2" ht="14.25" customHeight="1" x14ac:dyDescent="0.3">
      <c r="A5671" s="10">
        <v>187892</v>
      </c>
      <c r="B5671" s="11">
        <v>44323.831093865738</v>
      </c>
    </row>
    <row r="5672" spans="1:2" ht="14.25" customHeight="1" x14ac:dyDescent="0.3">
      <c r="A5672" s="10">
        <v>322761</v>
      </c>
      <c r="B5672" s="11">
        <v>44323.83149837963</v>
      </c>
    </row>
    <row r="5673" spans="1:2" ht="14.25" customHeight="1" x14ac:dyDescent="0.3">
      <c r="A5673" s="10">
        <v>343691</v>
      </c>
      <c r="B5673" s="11">
        <v>44323.856983834878</v>
      </c>
    </row>
    <row r="5674" spans="1:2" ht="14.25" customHeight="1" x14ac:dyDescent="0.3">
      <c r="A5674" s="10">
        <v>134827</v>
      </c>
      <c r="B5674" s="11">
        <v>44323.857792901232</v>
      </c>
    </row>
    <row r="5675" spans="1:2" ht="14.25" customHeight="1" x14ac:dyDescent="0.3">
      <c r="A5675" s="10">
        <v>75167</v>
      </c>
      <c r="B5675" s="11">
        <v>44323.858601929009</v>
      </c>
    </row>
    <row r="5676" spans="1:2" ht="14.25" customHeight="1" x14ac:dyDescent="0.3">
      <c r="A5676" s="10">
        <v>285121</v>
      </c>
      <c r="B5676" s="11">
        <v>44323.863456327163</v>
      </c>
    </row>
    <row r="5677" spans="1:2" ht="14.25" customHeight="1" x14ac:dyDescent="0.3">
      <c r="A5677" s="10">
        <v>251597</v>
      </c>
      <c r="B5677" s="11">
        <v>44323.86426535494</v>
      </c>
    </row>
    <row r="5678" spans="1:2" ht="14.25" customHeight="1" x14ac:dyDescent="0.3">
      <c r="A5678" s="10">
        <v>123131</v>
      </c>
      <c r="B5678" s="11">
        <v>44323.869119753086</v>
      </c>
    </row>
    <row r="5679" spans="1:2" ht="14.25" customHeight="1" x14ac:dyDescent="0.3">
      <c r="A5679" s="10">
        <v>298306</v>
      </c>
      <c r="B5679" s="11">
        <v>44323.869524266978</v>
      </c>
    </row>
    <row r="5680" spans="1:2" ht="14.25" customHeight="1" x14ac:dyDescent="0.3">
      <c r="A5680" s="10">
        <v>48080</v>
      </c>
      <c r="B5680" s="11">
        <v>44323.870737847225</v>
      </c>
    </row>
    <row r="5681" spans="1:2" ht="14.25" customHeight="1" x14ac:dyDescent="0.3">
      <c r="A5681" s="10">
        <v>202060</v>
      </c>
      <c r="B5681" s="11">
        <v>44323.872760532409</v>
      </c>
    </row>
    <row r="5682" spans="1:2" ht="14.25" customHeight="1" x14ac:dyDescent="0.3">
      <c r="A5682" s="10">
        <v>184569</v>
      </c>
      <c r="B5682" s="11">
        <v>44323.87478317901</v>
      </c>
    </row>
    <row r="5683" spans="1:2" ht="14.25" customHeight="1" x14ac:dyDescent="0.3">
      <c r="A5683" s="10">
        <v>172788</v>
      </c>
      <c r="B5683" s="11">
        <v>44323.877614891979</v>
      </c>
    </row>
    <row r="5684" spans="1:2" ht="14.25" customHeight="1" x14ac:dyDescent="0.3">
      <c r="A5684" s="10">
        <v>49675</v>
      </c>
      <c r="B5684" s="11">
        <v>44323.884491898149</v>
      </c>
    </row>
    <row r="5685" spans="1:2" ht="14.25" customHeight="1" x14ac:dyDescent="0.3">
      <c r="A5685" s="10">
        <v>295456</v>
      </c>
      <c r="B5685" s="11">
        <v>44323.894</v>
      </c>
    </row>
    <row r="5686" spans="1:2" ht="14.25" customHeight="1" x14ac:dyDescent="0.3">
      <c r="A5686" s="10">
        <v>4240</v>
      </c>
      <c r="B5686" s="11">
        <v>44323.906741087965</v>
      </c>
    </row>
    <row r="5687" spans="1:2" ht="14.25" customHeight="1" x14ac:dyDescent="0.3">
      <c r="A5687" s="10">
        <v>58865</v>
      </c>
      <c r="B5687" s="11">
        <v>44323.933844675928</v>
      </c>
    </row>
    <row r="5688" spans="1:2" ht="14.25" customHeight="1" x14ac:dyDescent="0.3">
      <c r="A5688" s="10">
        <v>212117</v>
      </c>
      <c r="B5688" s="11">
        <v>44323.936271836421</v>
      </c>
    </row>
    <row r="5689" spans="1:2" ht="14.25" customHeight="1" x14ac:dyDescent="0.3">
      <c r="A5689" s="10">
        <v>4210</v>
      </c>
      <c r="B5689" s="11">
        <v>44323.941126234567</v>
      </c>
    </row>
    <row r="5690" spans="1:2" ht="14.25" customHeight="1" x14ac:dyDescent="0.3">
      <c r="A5690" s="10">
        <v>116751</v>
      </c>
      <c r="B5690" s="11">
        <v>44323.957307445984</v>
      </c>
    </row>
    <row r="5691" spans="1:2" ht="14.25" customHeight="1" x14ac:dyDescent="0.3">
      <c r="A5691" s="10">
        <v>293914</v>
      </c>
      <c r="B5691" s="11">
        <v>44323.971061496915</v>
      </c>
    </row>
    <row r="5692" spans="1:2" ht="14.25" customHeight="1" x14ac:dyDescent="0.3">
      <c r="A5692" s="10">
        <v>298052</v>
      </c>
      <c r="B5692" s="11">
        <v>44323.971333333335</v>
      </c>
    </row>
    <row r="5693" spans="1:2" ht="14.25" customHeight="1" x14ac:dyDescent="0.3">
      <c r="A5693" s="10">
        <v>261019</v>
      </c>
      <c r="B5693" s="11">
        <v>44323.989333333331</v>
      </c>
    </row>
    <row r="5694" spans="1:2" ht="14.25" customHeight="1" x14ac:dyDescent="0.3">
      <c r="A5694" s="10">
        <v>147821</v>
      </c>
      <c r="B5694" s="11">
        <v>44324.008278317902</v>
      </c>
    </row>
    <row r="5695" spans="1:2" ht="14.25" customHeight="1" x14ac:dyDescent="0.3">
      <c r="A5695" s="10">
        <v>184282</v>
      </c>
      <c r="B5695" s="11">
        <v>44324.008278317902</v>
      </c>
    </row>
    <row r="5696" spans="1:2" ht="14.25" customHeight="1" x14ac:dyDescent="0.3">
      <c r="A5696" s="10">
        <v>291446</v>
      </c>
      <c r="B5696" s="11">
        <v>44324.030671103392</v>
      </c>
    </row>
    <row r="5697" spans="1:2" ht="14.25" customHeight="1" x14ac:dyDescent="0.3">
      <c r="A5697" s="10">
        <v>78379</v>
      </c>
      <c r="B5697" s="11">
        <v>44324.041108449077</v>
      </c>
    </row>
    <row r="5698" spans="1:2" ht="14.25" customHeight="1" x14ac:dyDescent="0.3">
      <c r="A5698" s="10">
        <v>114978</v>
      </c>
      <c r="B5698" s="11">
        <v>44324.070406211416</v>
      </c>
    </row>
    <row r="5699" spans="1:2" ht="14.25" customHeight="1" x14ac:dyDescent="0.3">
      <c r="A5699" s="10">
        <v>201538</v>
      </c>
      <c r="B5699" s="11">
        <v>44324.12533333333</v>
      </c>
    </row>
    <row r="5700" spans="1:2" ht="14.25" customHeight="1" x14ac:dyDescent="0.3">
      <c r="A5700" s="10">
        <v>319342</v>
      </c>
      <c r="B5700" s="11">
        <v>44324.143833757713</v>
      </c>
    </row>
    <row r="5701" spans="1:2" ht="14.25" customHeight="1" x14ac:dyDescent="0.3">
      <c r="A5701" s="10">
        <v>313410</v>
      </c>
      <c r="B5701" s="11">
        <v>44324.187566743829</v>
      </c>
    </row>
    <row r="5702" spans="1:2" ht="14.25" customHeight="1" x14ac:dyDescent="0.3">
      <c r="A5702" s="10">
        <v>337163</v>
      </c>
      <c r="B5702" s="11">
        <v>44324.215277584874</v>
      </c>
    </row>
    <row r="5703" spans="1:2" ht="14.25" customHeight="1" x14ac:dyDescent="0.3">
      <c r="A5703" s="10">
        <v>297726</v>
      </c>
      <c r="B5703" s="11">
        <v>44324.217902160497</v>
      </c>
    </row>
    <row r="5704" spans="1:2" ht="14.25" customHeight="1" x14ac:dyDescent="0.3">
      <c r="A5704" s="10">
        <v>285779</v>
      </c>
      <c r="B5704" s="11">
        <v>44324.220374151235</v>
      </c>
    </row>
    <row r="5705" spans="1:2" ht="14.25" customHeight="1" x14ac:dyDescent="0.3">
      <c r="A5705" s="10">
        <v>32670</v>
      </c>
      <c r="B5705" s="11">
        <v>44324.23163549383</v>
      </c>
    </row>
    <row r="5706" spans="1:2" ht="14.25" customHeight="1" x14ac:dyDescent="0.3">
      <c r="A5706" s="10">
        <v>196947</v>
      </c>
      <c r="B5706" s="11">
        <v>44324.244117554015</v>
      </c>
    </row>
    <row r="5707" spans="1:2" ht="14.25" customHeight="1" x14ac:dyDescent="0.3">
      <c r="A5707" s="10">
        <v>206377</v>
      </c>
      <c r="B5707" s="11">
        <v>44324.266333333333</v>
      </c>
    </row>
    <row r="5708" spans="1:2" ht="14.25" customHeight="1" x14ac:dyDescent="0.3">
      <c r="A5708" s="10">
        <v>95512</v>
      </c>
      <c r="B5708" s="11">
        <v>44324.309244058641</v>
      </c>
    </row>
    <row r="5709" spans="1:2" ht="14.25" customHeight="1" x14ac:dyDescent="0.3">
      <c r="A5709" s="10">
        <v>222699</v>
      </c>
      <c r="B5709" s="11">
        <v>44324.331093865738</v>
      </c>
    </row>
    <row r="5710" spans="1:2" ht="14.25" customHeight="1" x14ac:dyDescent="0.3">
      <c r="A5710" s="10">
        <v>281297</v>
      </c>
      <c r="B5710" s="11">
        <v>44324.342016165123</v>
      </c>
    </row>
    <row r="5711" spans="1:2" ht="14.25" customHeight="1" x14ac:dyDescent="0.3">
      <c r="A5711" s="10">
        <v>108047</v>
      </c>
      <c r="B5711" s="11">
        <v>44324.354869212963</v>
      </c>
    </row>
    <row r="5712" spans="1:2" ht="14.25" customHeight="1" x14ac:dyDescent="0.3">
      <c r="A5712" s="10">
        <v>143893</v>
      </c>
      <c r="B5712" s="11">
        <v>44324.356852932098</v>
      </c>
    </row>
    <row r="5713" spans="1:2" ht="14.25" customHeight="1" x14ac:dyDescent="0.3">
      <c r="A5713" s="10">
        <v>136874</v>
      </c>
      <c r="B5713" s="11">
        <v>44324.387999999999</v>
      </c>
    </row>
    <row r="5714" spans="1:2" ht="14.25" customHeight="1" x14ac:dyDescent="0.3">
      <c r="A5714" s="10">
        <v>145302</v>
      </c>
      <c r="B5714" s="11">
        <v>44324.39581878858</v>
      </c>
    </row>
    <row r="5715" spans="1:2" ht="14.25" customHeight="1" x14ac:dyDescent="0.3">
      <c r="A5715" s="10">
        <v>271156</v>
      </c>
      <c r="B5715" s="11">
        <v>44324.457711998453</v>
      </c>
    </row>
    <row r="5716" spans="1:2" ht="14.25" customHeight="1" x14ac:dyDescent="0.3">
      <c r="A5716" s="10">
        <v>188039</v>
      </c>
      <c r="B5716" s="11">
        <v>44324.475106790123</v>
      </c>
    </row>
    <row r="5717" spans="1:2" ht="14.25" customHeight="1" x14ac:dyDescent="0.3">
      <c r="A5717" s="10">
        <v>117566</v>
      </c>
      <c r="B5717" s="11">
        <v>44324.490666666665</v>
      </c>
    </row>
    <row r="5718" spans="1:2" ht="14.25" customHeight="1" x14ac:dyDescent="0.3">
      <c r="A5718" s="10">
        <v>339653</v>
      </c>
      <c r="B5718" s="11">
        <v>44324.497421180553</v>
      </c>
    </row>
    <row r="5719" spans="1:2" ht="14.25" customHeight="1" x14ac:dyDescent="0.3">
      <c r="A5719" s="10">
        <v>108901</v>
      </c>
      <c r="B5719" s="11">
        <v>44324.50450146605</v>
      </c>
    </row>
    <row r="5720" spans="1:2" ht="14.25" customHeight="1" x14ac:dyDescent="0.3">
      <c r="A5720" s="10">
        <v>55130</v>
      </c>
      <c r="B5720" s="11">
        <v>44324.507064737656</v>
      </c>
    </row>
    <row r="5721" spans="1:2" ht="14.25" customHeight="1" x14ac:dyDescent="0.3">
      <c r="A5721" s="10">
        <v>227238</v>
      </c>
      <c r="B5721" s="11">
        <v>44324.509491898149</v>
      </c>
    </row>
    <row r="5722" spans="1:2" ht="14.25" customHeight="1" x14ac:dyDescent="0.3">
      <c r="A5722" s="10">
        <v>165711</v>
      </c>
      <c r="B5722" s="11">
        <v>44324.521835995372</v>
      </c>
    </row>
    <row r="5723" spans="1:2" ht="14.25" customHeight="1" x14ac:dyDescent="0.3">
      <c r="A5723" s="10">
        <v>92979</v>
      </c>
      <c r="B5723" s="11">
        <v>44324.5383464892</v>
      </c>
    </row>
    <row r="5724" spans="1:2" ht="14.25" customHeight="1" x14ac:dyDescent="0.3">
      <c r="A5724" s="10">
        <v>188882</v>
      </c>
      <c r="B5724" s="11">
        <v>44324.5383464892</v>
      </c>
    </row>
    <row r="5725" spans="1:2" ht="14.25" customHeight="1" x14ac:dyDescent="0.3">
      <c r="A5725" s="10">
        <v>242917</v>
      </c>
      <c r="B5725" s="11">
        <v>44324.543067978397</v>
      </c>
    </row>
    <row r="5726" spans="1:2" ht="14.25" customHeight="1" x14ac:dyDescent="0.3">
      <c r="A5726" s="10">
        <v>251136</v>
      </c>
      <c r="B5726" s="11">
        <v>44324.563982060186</v>
      </c>
    </row>
    <row r="5727" spans="1:2" ht="14.25" customHeight="1" x14ac:dyDescent="0.3">
      <c r="A5727" s="10">
        <v>341953</v>
      </c>
      <c r="B5727" s="11">
        <v>44324.592730478398</v>
      </c>
    </row>
    <row r="5728" spans="1:2" ht="14.25" customHeight="1" x14ac:dyDescent="0.3">
      <c r="A5728" s="10">
        <v>188746</v>
      </c>
      <c r="B5728" s="11">
        <v>44324.594805748457</v>
      </c>
    </row>
    <row r="5729" spans="1:2" ht="14.25" customHeight="1" x14ac:dyDescent="0.3">
      <c r="A5729" s="10">
        <v>140218</v>
      </c>
      <c r="B5729" s="11">
        <v>44324.595656944446</v>
      </c>
    </row>
    <row r="5730" spans="1:2" ht="14.25" customHeight="1" x14ac:dyDescent="0.3">
      <c r="A5730" s="10">
        <v>212244</v>
      </c>
      <c r="B5730" s="11">
        <v>44324.604152121916</v>
      </c>
    </row>
    <row r="5731" spans="1:2" ht="14.25" customHeight="1" x14ac:dyDescent="0.3">
      <c r="A5731" s="10">
        <v>6742</v>
      </c>
      <c r="B5731" s="11">
        <v>44324.604846334878</v>
      </c>
    </row>
    <row r="5732" spans="1:2" ht="14.25" customHeight="1" x14ac:dyDescent="0.3">
      <c r="A5732" s="10">
        <v>302421</v>
      </c>
      <c r="B5732" s="11">
        <v>44324.605182060186</v>
      </c>
    </row>
    <row r="5733" spans="1:2" ht="14.25" customHeight="1" x14ac:dyDescent="0.3">
      <c r="A5733" s="10">
        <v>275672</v>
      </c>
      <c r="B5733" s="11">
        <v>44324.631255671295</v>
      </c>
    </row>
    <row r="5734" spans="1:2" ht="14.25" customHeight="1" x14ac:dyDescent="0.3">
      <c r="A5734" s="10">
        <v>189505</v>
      </c>
      <c r="B5734" s="11">
        <v>44324.640964390434</v>
      </c>
    </row>
    <row r="5735" spans="1:2" ht="14.25" customHeight="1" x14ac:dyDescent="0.3">
      <c r="A5735" s="10">
        <v>343536</v>
      </c>
      <c r="B5735" s="11">
        <v>44324.643796103395</v>
      </c>
    </row>
    <row r="5736" spans="1:2" ht="14.25" customHeight="1" x14ac:dyDescent="0.3">
      <c r="A5736" s="10">
        <v>309129</v>
      </c>
      <c r="B5736" s="11">
        <v>44324.645009722219</v>
      </c>
    </row>
    <row r="5737" spans="1:2" ht="14.25" customHeight="1" x14ac:dyDescent="0.3">
      <c r="A5737" s="10">
        <v>349487</v>
      </c>
      <c r="B5737" s="11">
        <v>44324.655527507719</v>
      </c>
    </row>
    <row r="5738" spans="1:2" ht="14.25" customHeight="1" x14ac:dyDescent="0.3">
      <c r="A5738" s="10">
        <v>194775</v>
      </c>
      <c r="B5738" s="11">
        <v>44324.656336574073</v>
      </c>
    </row>
    <row r="5739" spans="1:2" ht="14.25" customHeight="1" x14ac:dyDescent="0.3">
      <c r="A5739" s="10">
        <v>207090</v>
      </c>
      <c r="B5739" s="11">
        <v>44324.667683950618</v>
      </c>
    </row>
    <row r="5740" spans="1:2" ht="14.25" customHeight="1" x14ac:dyDescent="0.3">
      <c r="A5740" s="10">
        <v>96942</v>
      </c>
      <c r="B5740" s="11">
        <v>44324.678990277775</v>
      </c>
    </row>
    <row r="5741" spans="1:2" ht="14.25" customHeight="1" x14ac:dyDescent="0.3">
      <c r="A5741" s="10">
        <v>190273</v>
      </c>
      <c r="B5741" s="11">
        <v>44324.694766975306</v>
      </c>
    </row>
    <row r="5742" spans="1:2" ht="14.25" customHeight="1" x14ac:dyDescent="0.3">
      <c r="A5742" s="10">
        <v>196958</v>
      </c>
      <c r="B5742" s="11">
        <v>44324.709830015432</v>
      </c>
    </row>
    <row r="5743" spans="1:2" ht="14.25" customHeight="1" x14ac:dyDescent="0.3">
      <c r="A5743" s="10">
        <v>222538</v>
      </c>
      <c r="B5743" s="11">
        <v>44324.719847878085</v>
      </c>
    </row>
    <row r="5744" spans="1:2" ht="14.25" customHeight="1" x14ac:dyDescent="0.3">
      <c r="A5744" s="10">
        <v>296886</v>
      </c>
      <c r="B5744" s="11">
        <v>44324.720252430554</v>
      </c>
    </row>
    <row r="5745" spans="1:2" ht="14.25" customHeight="1" x14ac:dyDescent="0.3">
      <c r="A5745" s="10">
        <v>9853</v>
      </c>
      <c r="B5745" s="11">
        <v>44324.731983834878</v>
      </c>
    </row>
    <row r="5746" spans="1:2" ht="14.25" customHeight="1" x14ac:dyDescent="0.3">
      <c r="A5746" s="10">
        <v>308472</v>
      </c>
      <c r="B5746" s="11">
        <v>44324.752614891979</v>
      </c>
    </row>
    <row r="5747" spans="1:2" ht="14.25" customHeight="1" x14ac:dyDescent="0.3">
      <c r="A5747" s="10">
        <v>75030</v>
      </c>
      <c r="B5747" s="11">
        <v>44324.767178009257</v>
      </c>
    </row>
    <row r="5748" spans="1:2" ht="14.25" customHeight="1" x14ac:dyDescent="0.3">
      <c r="A5748" s="10">
        <v>108256</v>
      </c>
      <c r="B5748" s="11">
        <v>44324.776604513892</v>
      </c>
    </row>
    <row r="5749" spans="1:2" ht="14.25" customHeight="1" x14ac:dyDescent="0.3">
      <c r="A5749" s="10">
        <v>253090</v>
      </c>
      <c r="B5749" s="11">
        <v>44324.779313927473</v>
      </c>
    </row>
    <row r="5750" spans="1:2" ht="14.25" customHeight="1" x14ac:dyDescent="0.3">
      <c r="A5750" s="10">
        <v>318948</v>
      </c>
      <c r="B5750" s="11">
        <v>44324.780297260804</v>
      </c>
    </row>
    <row r="5751" spans="1:2" ht="14.25" customHeight="1" x14ac:dyDescent="0.3">
      <c r="A5751" s="10">
        <v>306457</v>
      </c>
      <c r="B5751" s="11">
        <v>44324.784977353396</v>
      </c>
    </row>
    <row r="5752" spans="1:2" ht="14.25" customHeight="1" x14ac:dyDescent="0.3">
      <c r="A5752" s="10">
        <v>122473</v>
      </c>
      <c r="B5752" s="11">
        <v>44324.791449845681</v>
      </c>
    </row>
    <row r="5753" spans="1:2" ht="14.25" customHeight="1" x14ac:dyDescent="0.3">
      <c r="A5753" s="10">
        <v>245142</v>
      </c>
      <c r="B5753" s="11">
        <v>44324.796000000002</v>
      </c>
    </row>
    <row r="5754" spans="1:2" ht="14.25" customHeight="1" x14ac:dyDescent="0.3">
      <c r="A5754" s="10">
        <v>191364</v>
      </c>
      <c r="B5754" s="11">
        <v>44324.80318121142</v>
      </c>
    </row>
    <row r="5755" spans="1:2" ht="14.25" customHeight="1" x14ac:dyDescent="0.3">
      <c r="A5755" s="10">
        <v>342154</v>
      </c>
      <c r="B5755" s="11">
        <v>44324.814996797839</v>
      </c>
    </row>
    <row r="5756" spans="1:2" ht="14.25" customHeight="1" x14ac:dyDescent="0.3">
      <c r="A5756" s="10">
        <v>54887</v>
      </c>
      <c r="B5756" s="11">
        <v>44324.818148881175</v>
      </c>
    </row>
    <row r="5757" spans="1:2" ht="14.25" customHeight="1" x14ac:dyDescent="0.3">
      <c r="A5757" s="10">
        <v>126587</v>
      </c>
      <c r="B5757" s="11">
        <v>44324.818957947529</v>
      </c>
    </row>
    <row r="5758" spans="1:2" ht="14.25" customHeight="1" x14ac:dyDescent="0.3">
      <c r="A5758" s="10">
        <v>146400</v>
      </c>
      <c r="B5758" s="11">
        <v>44324.823407754629</v>
      </c>
    </row>
    <row r="5759" spans="1:2" ht="14.25" customHeight="1" x14ac:dyDescent="0.3">
      <c r="A5759" s="10">
        <v>198010</v>
      </c>
      <c r="B5759" s="11">
        <v>44324.830689313269</v>
      </c>
    </row>
    <row r="5760" spans="1:2" ht="14.25" customHeight="1" x14ac:dyDescent="0.3">
      <c r="A5760" s="10">
        <v>217249</v>
      </c>
      <c r="B5760" s="11">
        <v>44324.841611651238</v>
      </c>
    </row>
    <row r="5761" spans="1:2" ht="14.25" customHeight="1" x14ac:dyDescent="0.3">
      <c r="A5761" s="10">
        <v>38289</v>
      </c>
      <c r="B5761" s="11">
        <v>44324.863860841047</v>
      </c>
    </row>
    <row r="5762" spans="1:2" ht="14.25" customHeight="1" x14ac:dyDescent="0.3">
      <c r="A5762" s="10">
        <v>137227</v>
      </c>
      <c r="B5762" s="11">
        <v>44324.87235597994</v>
      </c>
    </row>
    <row r="5763" spans="1:2" ht="14.25" customHeight="1" x14ac:dyDescent="0.3">
      <c r="A5763" s="10">
        <v>165143</v>
      </c>
      <c r="B5763" s="11">
        <v>44324.894200655865</v>
      </c>
    </row>
    <row r="5764" spans="1:2" ht="14.25" customHeight="1" x14ac:dyDescent="0.3">
      <c r="A5764" s="10">
        <v>65514</v>
      </c>
      <c r="B5764" s="11">
        <v>44324.897032368826</v>
      </c>
    </row>
    <row r="5765" spans="1:2" ht="14.25" customHeight="1" x14ac:dyDescent="0.3">
      <c r="A5765" s="10">
        <v>159404</v>
      </c>
      <c r="B5765" s="11">
        <v>44324.903504861111</v>
      </c>
    </row>
    <row r="5766" spans="1:2" ht="14.25" customHeight="1" x14ac:dyDescent="0.3">
      <c r="A5766" s="10">
        <v>301813</v>
      </c>
      <c r="B5766" s="11">
        <v>44324.909572800927</v>
      </c>
    </row>
    <row r="5767" spans="1:2" ht="14.25" customHeight="1" x14ac:dyDescent="0.3">
      <c r="A5767" s="10">
        <v>267136</v>
      </c>
      <c r="B5767" s="11">
        <v>44324.922113271605</v>
      </c>
    </row>
    <row r="5768" spans="1:2" ht="14.25" customHeight="1" x14ac:dyDescent="0.3">
      <c r="A5768" s="10">
        <v>195656</v>
      </c>
      <c r="B5768" s="11">
        <v>44324.935333333335</v>
      </c>
    </row>
    <row r="5769" spans="1:2" ht="14.25" customHeight="1" x14ac:dyDescent="0.3">
      <c r="A5769" s="10">
        <v>129538</v>
      </c>
      <c r="B5769" s="11">
        <v>44324.948407754629</v>
      </c>
    </row>
    <row r="5770" spans="1:2" ht="14.25" customHeight="1" x14ac:dyDescent="0.3">
      <c r="A5770" s="10">
        <v>1358</v>
      </c>
      <c r="B5770" s="11">
        <v>44324.948812307099</v>
      </c>
    </row>
    <row r="5771" spans="1:2" ht="14.25" customHeight="1" x14ac:dyDescent="0.3">
      <c r="A5771" s="10">
        <v>132055</v>
      </c>
      <c r="B5771" s="11">
        <v>44324.952665779318</v>
      </c>
    </row>
    <row r="5772" spans="1:2" ht="14.25" customHeight="1" x14ac:dyDescent="0.3">
      <c r="A5772" s="10">
        <v>162057</v>
      </c>
      <c r="B5772" s="11">
        <v>44324.962065509259</v>
      </c>
    </row>
    <row r="5773" spans="1:2" ht="14.25" customHeight="1" x14ac:dyDescent="0.3">
      <c r="A5773" s="10">
        <v>313393</v>
      </c>
      <c r="B5773" s="11">
        <v>44324.975915856485</v>
      </c>
    </row>
    <row r="5774" spans="1:2" ht="14.25" customHeight="1" x14ac:dyDescent="0.3">
      <c r="A5774" s="10">
        <v>254211</v>
      </c>
      <c r="B5774" s="11">
        <v>44325.008278317902</v>
      </c>
    </row>
    <row r="5775" spans="1:2" ht="14.25" customHeight="1" x14ac:dyDescent="0.3">
      <c r="A5775" s="10">
        <v>345515</v>
      </c>
      <c r="B5775" s="11">
        <v>44325.016333333333</v>
      </c>
    </row>
    <row r="5776" spans="1:2" ht="14.25" customHeight="1" x14ac:dyDescent="0.3">
      <c r="A5776" s="10">
        <v>285224</v>
      </c>
      <c r="B5776" s="11">
        <v>44325.016368942903</v>
      </c>
    </row>
    <row r="5777" spans="1:2" ht="14.25" customHeight="1" x14ac:dyDescent="0.3">
      <c r="A5777" s="10">
        <v>7679</v>
      </c>
      <c r="B5777" s="11">
        <v>44325.032135995367</v>
      </c>
    </row>
    <row r="5778" spans="1:2" ht="14.25" customHeight="1" x14ac:dyDescent="0.3">
      <c r="A5778" s="10">
        <v>4141</v>
      </c>
      <c r="B5778" s="11">
        <v>44325.037404513889</v>
      </c>
    </row>
    <row r="5779" spans="1:2" ht="14.25" customHeight="1" x14ac:dyDescent="0.3">
      <c r="A5779" s="10">
        <v>301054</v>
      </c>
      <c r="B5779" s="11">
        <v>44325.038727970677</v>
      </c>
    </row>
    <row r="5780" spans="1:2" ht="14.25" customHeight="1" x14ac:dyDescent="0.3">
      <c r="A5780" s="10">
        <v>139945</v>
      </c>
      <c r="B5780" s="11">
        <v>44325.073610648149</v>
      </c>
    </row>
    <row r="5781" spans="1:2" ht="14.25" customHeight="1" x14ac:dyDescent="0.3">
      <c r="A5781" s="10">
        <v>242044</v>
      </c>
      <c r="B5781" s="11">
        <v>44325.093634297838</v>
      </c>
    </row>
    <row r="5782" spans="1:2" ht="14.25" customHeight="1" x14ac:dyDescent="0.3">
      <c r="A5782" s="10">
        <v>274112</v>
      </c>
      <c r="B5782" s="11">
        <v>44325.189794598766</v>
      </c>
    </row>
    <row r="5783" spans="1:2" ht="14.25" customHeight="1" x14ac:dyDescent="0.3">
      <c r="A5783" s="10">
        <v>163978</v>
      </c>
      <c r="B5783" s="11">
        <v>44325.190038773151</v>
      </c>
    </row>
    <row r="5784" spans="1:2" ht="14.25" customHeight="1" x14ac:dyDescent="0.3">
      <c r="A5784" s="10">
        <v>111932</v>
      </c>
      <c r="B5784" s="11">
        <v>44325.207831057101</v>
      </c>
    </row>
    <row r="5785" spans="1:2" ht="14.25" customHeight="1" x14ac:dyDescent="0.3">
      <c r="A5785" s="10">
        <v>234059</v>
      </c>
      <c r="B5785" s="11">
        <v>44325.230567322527</v>
      </c>
    </row>
    <row r="5786" spans="1:2" ht="14.25" customHeight="1" x14ac:dyDescent="0.3">
      <c r="A5786" s="10">
        <v>110335</v>
      </c>
      <c r="B5786" s="11">
        <v>44325.280587191359</v>
      </c>
    </row>
    <row r="5787" spans="1:2" ht="14.25" customHeight="1" x14ac:dyDescent="0.3">
      <c r="A5787" s="10">
        <v>75972</v>
      </c>
      <c r="B5787" s="11">
        <v>44325.355770216047</v>
      </c>
    </row>
    <row r="5788" spans="1:2" ht="14.25" customHeight="1" x14ac:dyDescent="0.3">
      <c r="A5788" s="10">
        <v>308304</v>
      </c>
      <c r="B5788" s="11">
        <v>44325.384896450618</v>
      </c>
    </row>
    <row r="5789" spans="1:2" ht="14.25" customHeight="1" x14ac:dyDescent="0.3">
      <c r="A5789" s="10">
        <v>199506</v>
      </c>
      <c r="B5789" s="11">
        <v>44325.392333333337</v>
      </c>
    </row>
    <row r="5790" spans="1:2" ht="14.25" customHeight="1" x14ac:dyDescent="0.3">
      <c r="A5790" s="10">
        <v>277806</v>
      </c>
      <c r="B5790" s="11">
        <v>44325.415204320991</v>
      </c>
    </row>
    <row r="5791" spans="1:2" ht="14.25" customHeight="1" x14ac:dyDescent="0.3">
      <c r="A5791" s="10">
        <v>268905</v>
      </c>
      <c r="B5791" s="11">
        <v>44325.423993672841</v>
      </c>
    </row>
    <row r="5792" spans="1:2" ht="14.25" customHeight="1" x14ac:dyDescent="0.3">
      <c r="A5792" s="10">
        <v>1245</v>
      </c>
      <c r="B5792" s="11">
        <v>44325.439103549383</v>
      </c>
    </row>
    <row r="5793" spans="1:2" ht="14.25" customHeight="1" x14ac:dyDescent="0.3">
      <c r="A5793" s="10">
        <v>149715</v>
      </c>
      <c r="B5793" s="11">
        <v>44325.441694405861</v>
      </c>
    </row>
    <row r="5794" spans="1:2" ht="14.25" customHeight="1" x14ac:dyDescent="0.3">
      <c r="A5794" s="10">
        <v>305386</v>
      </c>
      <c r="B5794" s="11">
        <v>44325.448408449076</v>
      </c>
    </row>
    <row r="5795" spans="1:2" ht="14.25" customHeight="1" x14ac:dyDescent="0.3">
      <c r="A5795" s="10">
        <v>242853</v>
      </c>
      <c r="B5795" s="11">
        <v>44325.44962137346</v>
      </c>
    </row>
    <row r="5796" spans="1:2" ht="14.25" customHeight="1" x14ac:dyDescent="0.3">
      <c r="A5796" s="10">
        <v>88968</v>
      </c>
      <c r="B5796" s="11">
        <v>44325.47996118827</v>
      </c>
    </row>
    <row r="5797" spans="1:2" ht="14.25" customHeight="1" x14ac:dyDescent="0.3">
      <c r="A5797" s="10">
        <v>173592</v>
      </c>
      <c r="B5797" s="11">
        <v>44325.50440991512</v>
      </c>
    </row>
    <row r="5798" spans="1:2" ht="14.25" customHeight="1" x14ac:dyDescent="0.3">
      <c r="A5798" s="10">
        <v>302135</v>
      </c>
      <c r="B5798" s="11">
        <v>44325.514755709875</v>
      </c>
    </row>
    <row r="5799" spans="1:2" ht="14.25" customHeight="1" x14ac:dyDescent="0.3">
      <c r="A5799" s="10">
        <v>7574</v>
      </c>
      <c r="B5799" s="11">
        <v>44325.527291280865</v>
      </c>
    </row>
    <row r="5800" spans="1:2" ht="14.25" customHeight="1" x14ac:dyDescent="0.3">
      <c r="A5800" s="10">
        <v>57148</v>
      </c>
      <c r="B5800" s="11">
        <v>44325.52769579475</v>
      </c>
    </row>
    <row r="5801" spans="1:2" ht="14.25" customHeight="1" x14ac:dyDescent="0.3">
      <c r="A5801" s="10">
        <v>305245</v>
      </c>
      <c r="B5801" s="11">
        <v>44325.546304205243</v>
      </c>
    </row>
    <row r="5802" spans="1:2" ht="14.25" customHeight="1" x14ac:dyDescent="0.3">
      <c r="A5802" s="10">
        <v>293181</v>
      </c>
      <c r="B5802" s="11">
        <v>44325.555803086419</v>
      </c>
    </row>
    <row r="5803" spans="1:2" ht="14.25" customHeight="1" x14ac:dyDescent="0.3">
      <c r="A5803" s="10">
        <v>42616</v>
      </c>
      <c r="B5803" s="11">
        <v>44325.564103549383</v>
      </c>
    </row>
    <row r="5804" spans="1:2" ht="14.25" customHeight="1" x14ac:dyDescent="0.3">
      <c r="A5804" s="10">
        <v>45326</v>
      </c>
      <c r="B5804" s="11">
        <v>44325.566126234567</v>
      </c>
    </row>
    <row r="5805" spans="1:2" ht="14.25" customHeight="1" x14ac:dyDescent="0.3">
      <c r="A5805" s="10">
        <v>101530</v>
      </c>
      <c r="B5805" s="11">
        <v>44325.584826195991</v>
      </c>
    </row>
    <row r="5806" spans="1:2" ht="14.25" customHeight="1" x14ac:dyDescent="0.3">
      <c r="A5806" s="10">
        <v>154808</v>
      </c>
      <c r="B5806" s="11">
        <v>44325.587566358023</v>
      </c>
    </row>
    <row r="5807" spans="1:2" ht="14.25" customHeight="1" x14ac:dyDescent="0.3">
      <c r="A5807" s="10">
        <v>104020</v>
      </c>
      <c r="B5807" s="11">
        <v>44325.588375424384</v>
      </c>
    </row>
    <row r="5808" spans="1:2" ht="14.25" customHeight="1" x14ac:dyDescent="0.3">
      <c r="A5808" s="10">
        <v>108271</v>
      </c>
      <c r="B5808" s="11">
        <v>44325.593229783954</v>
      </c>
    </row>
    <row r="5809" spans="1:2" ht="14.25" customHeight="1" x14ac:dyDescent="0.3">
      <c r="A5809" s="10">
        <v>257069</v>
      </c>
      <c r="B5809" s="11">
        <v>44325.5944433642</v>
      </c>
    </row>
    <row r="5810" spans="1:2" ht="14.25" customHeight="1" x14ac:dyDescent="0.3">
      <c r="A5810" s="10">
        <v>104938</v>
      </c>
      <c r="B5810" s="11">
        <v>44325.609546180553</v>
      </c>
    </row>
    <row r="5811" spans="1:2" ht="14.25" customHeight="1" x14ac:dyDescent="0.3">
      <c r="A5811" s="10">
        <v>169853</v>
      </c>
      <c r="B5811" s="11">
        <v>44325.613696720677</v>
      </c>
    </row>
    <row r="5812" spans="1:2" ht="14.25" customHeight="1" x14ac:dyDescent="0.3">
      <c r="A5812" s="10">
        <v>209297</v>
      </c>
      <c r="B5812" s="11">
        <v>44325.62724691358</v>
      </c>
    </row>
    <row r="5813" spans="1:2" ht="14.25" customHeight="1" x14ac:dyDescent="0.3">
      <c r="A5813" s="10">
        <v>179646</v>
      </c>
      <c r="B5813" s="11">
        <v>44325.629963078703</v>
      </c>
    </row>
    <row r="5814" spans="1:2" ht="14.25" customHeight="1" x14ac:dyDescent="0.3">
      <c r="A5814" s="10">
        <v>119167</v>
      </c>
      <c r="B5814" s="11">
        <v>44325.635639506174</v>
      </c>
    </row>
    <row r="5815" spans="1:2" ht="14.25" customHeight="1" x14ac:dyDescent="0.3">
      <c r="A5815" s="10">
        <v>94031</v>
      </c>
      <c r="B5815" s="11">
        <v>44325.667258912035</v>
      </c>
    </row>
    <row r="5816" spans="1:2" ht="14.25" customHeight="1" x14ac:dyDescent="0.3">
      <c r="A5816" s="10">
        <v>92886</v>
      </c>
      <c r="B5816" s="11">
        <v>44325.68358410494</v>
      </c>
    </row>
    <row r="5817" spans="1:2" ht="14.25" customHeight="1" x14ac:dyDescent="0.3">
      <c r="A5817" s="10">
        <v>124504</v>
      </c>
      <c r="B5817" s="11">
        <v>44325.688699035491</v>
      </c>
    </row>
    <row r="5818" spans="1:2" ht="14.25" customHeight="1" x14ac:dyDescent="0.3">
      <c r="A5818" s="10">
        <v>213872</v>
      </c>
      <c r="B5818" s="11">
        <v>44325.698003240737</v>
      </c>
    </row>
    <row r="5819" spans="1:2" ht="14.25" customHeight="1" x14ac:dyDescent="0.3">
      <c r="A5819" s="10">
        <v>100118</v>
      </c>
      <c r="B5819" s="11">
        <v>44325.707307445984</v>
      </c>
    </row>
    <row r="5820" spans="1:2" ht="14.25" customHeight="1" x14ac:dyDescent="0.3">
      <c r="A5820" s="10">
        <v>332923</v>
      </c>
      <c r="B5820" s="11">
        <v>44325.720656944446</v>
      </c>
    </row>
    <row r="5821" spans="1:2" ht="14.25" customHeight="1" x14ac:dyDescent="0.3">
      <c r="A5821" s="10">
        <v>243349</v>
      </c>
      <c r="B5821" s="11">
        <v>44325.732779938269</v>
      </c>
    </row>
    <row r="5822" spans="1:2" ht="14.25" customHeight="1" x14ac:dyDescent="0.3">
      <c r="A5822" s="10">
        <v>138758</v>
      </c>
      <c r="B5822" s="11">
        <v>44325.733601929009</v>
      </c>
    </row>
    <row r="5823" spans="1:2" ht="14.25" customHeight="1" x14ac:dyDescent="0.3">
      <c r="A5823" s="10">
        <v>166526</v>
      </c>
      <c r="B5823" s="11">
        <v>44325.73441099537</v>
      </c>
    </row>
    <row r="5824" spans="1:2" ht="14.25" customHeight="1" x14ac:dyDescent="0.3">
      <c r="A5824" s="10">
        <v>42864</v>
      </c>
      <c r="B5824" s="11">
        <v>44325.756255671295</v>
      </c>
    </row>
    <row r="5825" spans="1:2" ht="14.25" customHeight="1" x14ac:dyDescent="0.3">
      <c r="A5825" s="10">
        <v>269200</v>
      </c>
      <c r="B5825" s="11">
        <v>44325.774055015434</v>
      </c>
    </row>
    <row r="5826" spans="1:2" ht="14.25" customHeight="1" x14ac:dyDescent="0.3">
      <c r="A5826" s="10">
        <v>84461</v>
      </c>
      <c r="B5826" s="11">
        <v>44325.775902584879</v>
      </c>
    </row>
    <row r="5827" spans="1:2" ht="14.25" customHeight="1" x14ac:dyDescent="0.3">
      <c r="A5827" s="10">
        <v>57329</v>
      </c>
      <c r="B5827" s="11">
        <v>44325.778618711418</v>
      </c>
    </row>
    <row r="5828" spans="1:2" ht="14.25" customHeight="1" x14ac:dyDescent="0.3">
      <c r="A5828" s="10">
        <v>166979</v>
      </c>
      <c r="B5828" s="11">
        <v>44325.785381867281</v>
      </c>
    </row>
    <row r="5829" spans="1:2" ht="14.25" customHeight="1" x14ac:dyDescent="0.3">
      <c r="A5829" s="10">
        <v>321397</v>
      </c>
      <c r="B5829" s="11">
        <v>44325.786190933643</v>
      </c>
    </row>
    <row r="5830" spans="1:2" ht="14.25" customHeight="1" x14ac:dyDescent="0.3">
      <c r="A5830" s="10">
        <v>140050</v>
      </c>
      <c r="B5830" s="11">
        <v>44325.788618132719</v>
      </c>
    </row>
    <row r="5831" spans="1:2" ht="14.25" customHeight="1" x14ac:dyDescent="0.3">
      <c r="A5831" s="10">
        <v>217579</v>
      </c>
      <c r="B5831" s="11">
        <v>44325.797922337966</v>
      </c>
    </row>
    <row r="5832" spans="1:2" ht="14.25" customHeight="1" x14ac:dyDescent="0.3">
      <c r="A5832" s="10">
        <v>275474</v>
      </c>
      <c r="B5832" s="11">
        <v>44325.799944984567</v>
      </c>
    </row>
    <row r="5833" spans="1:2" ht="14.25" customHeight="1" x14ac:dyDescent="0.3">
      <c r="A5833" s="10">
        <v>53396</v>
      </c>
      <c r="B5833" s="11">
        <v>44325.801967631174</v>
      </c>
    </row>
    <row r="5834" spans="1:2" ht="14.25" customHeight="1" x14ac:dyDescent="0.3">
      <c r="A5834" s="10">
        <v>212112</v>
      </c>
      <c r="B5834" s="11">
        <v>44325.806417476851</v>
      </c>
    </row>
    <row r="5835" spans="1:2" ht="14.25" customHeight="1" x14ac:dyDescent="0.3">
      <c r="A5835" s="10">
        <v>203828</v>
      </c>
      <c r="B5835" s="11">
        <v>44325.81046277006</v>
      </c>
    </row>
    <row r="5836" spans="1:2" ht="14.25" customHeight="1" x14ac:dyDescent="0.3">
      <c r="A5836" s="10">
        <v>169523</v>
      </c>
      <c r="B5836" s="11">
        <v>44325.812080902775</v>
      </c>
    </row>
    <row r="5837" spans="1:2" ht="14.25" customHeight="1" x14ac:dyDescent="0.3">
      <c r="A5837" s="10">
        <v>275473</v>
      </c>
      <c r="B5837" s="11">
        <v>44325.829475733022</v>
      </c>
    </row>
    <row r="5838" spans="1:2" ht="14.25" customHeight="1" x14ac:dyDescent="0.3">
      <c r="A5838" s="10">
        <v>266586</v>
      </c>
      <c r="B5838" s="11">
        <v>44325.835543711422</v>
      </c>
    </row>
    <row r="5839" spans="1:2" ht="14.25" customHeight="1" x14ac:dyDescent="0.3">
      <c r="A5839" s="10">
        <v>214260</v>
      </c>
      <c r="B5839" s="11">
        <v>44325.83632924383</v>
      </c>
    </row>
    <row r="5840" spans="1:2" ht="14.25" customHeight="1" x14ac:dyDescent="0.3">
      <c r="A5840" s="10">
        <v>80336</v>
      </c>
      <c r="B5840" s="11">
        <v>44325.842016165123</v>
      </c>
    </row>
    <row r="5841" spans="1:2" ht="14.25" customHeight="1" x14ac:dyDescent="0.3">
      <c r="A5841" s="10">
        <v>136762</v>
      </c>
      <c r="B5841" s="11">
        <v>44325.847193827161</v>
      </c>
    </row>
    <row r="5842" spans="1:2" ht="14.25" customHeight="1" x14ac:dyDescent="0.3">
      <c r="A5842" s="10">
        <v>247035</v>
      </c>
      <c r="B5842" s="11">
        <v>44325.878828472225</v>
      </c>
    </row>
    <row r="5843" spans="1:2" ht="14.25" customHeight="1" x14ac:dyDescent="0.3">
      <c r="A5843" s="10">
        <v>322986</v>
      </c>
      <c r="B5843" s="11">
        <v>44325.879233024694</v>
      </c>
    </row>
    <row r="5844" spans="1:2" ht="14.25" customHeight="1" x14ac:dyDescent="0.3">
      <c r="A5844" s="10">
        <v>285862</v>
      </c>
      <c r="B5844" s="11">
        <v>44325.890346990738</v>
      </c>
    </row>
    <row r="5845" spans="1:2" ht="14.25" customHeight="1" x14ac:dyDescent="0.3">
      <c r="A5845" s="10">
        <v>330917</v>
      </c>
      <c r="B5845" s="11">
        <v>44325.926158564813</v>
      </c>
    </row>
    <row r="5846" spans="1:2" ht="14.25" customHeight="1" x14ac:dyDescent="0.3">
      <c r="A5846" s="10">
        <v>189527</v>
      </c>
      <c r="B5846" s="11">
        <v>44325.926967631174</v>
      </c>
    </row>
    <row r="5847" spans="1:2" ht="14.25" customHeight="1" x14ac:dyDescent="0.3">
      <c r="A5847" s="10">
        <v>183386</v>
      </c>
      <c r="B5847" s="11">
        <v>44325.952048533953</v>
      </c>
    </row>
    <row r="5848" spans="1:2" ht="14.25" customHeight="1" x14ac:dyDescent="0.3">
      <c r="A5848" s="10">
        <v>101379</v>
      </c>
      <c r="B5848" s="11">
        <v>44325.968999999997</v>
      </c>
    </row>
    <row r="5849" spans="1:2" ht="14.25" customHeight="1" x14ac:dyDescent="0.3">
      <c r="A5849" s="10">
        <v>47830</v>
      </c>
      <c r="B5849" s="11">
        <v>44325.976320408954</v>
      </c>
    </row>
    <row r="5850" spans="1:2" ht="14.25" customHeight="1" x14ac:dyDescent="0.3">
      <c r="A5850" s="10">
        <v>25411</v>
      </c>
      <c r="B5850" s="11">
        <v>44325.987242708332</v>
      </c>
    </row>
    <row r="5851" spans="1:2" ht="14.25" customHeight="1" x14ac:dyDescent="0.3">
      <c r="A5851" s="10">
        <v>31288</v>
      </c>
      <c r="B5851" s="11">
        <v>44325.988586072534</v>
      </c>
    </row>
    <row r="5852" spans="1:2" ht="14.25" customHeight="1" x14ac:dyDescent="0.3">
      <c r="A5852" s="10">
        <v>186553</v>
      </c>
      <c r="B5852" s="11">
        <v>44325.999664313269</v>
      </c>
    </row>
    <row r="5853" spans="1:2" ht="14.25" customHeight="1" x14ac:dyDescent="0.3">
      <c r="A5853" s="10">
        <v>162082</v>
      </c>
      <c r="B5853" s="11">
        <v>44326.216</v>
      </c>
    </row>
    <row r="5854" spans="1:2" ht="14.25" customHeight="1" x14ac:dyDescent="0.3">
      <c r="A5854" s="10">
        <v>259125</v>
      </c>
      <c r="B5854" s="11">
        <v>44326.286999999997</v>
      </c>
    </row>
    <row r="5855" spans="1:2" ht="14.25" customHeight="1" x14ac:dyDescent="0.3">
      <c r="A5855" s="10">
        <v>100504</v>
      </c>
      <c r="B5855" s="11">
        <v>44326.297517785497</v>
      </c>
    </row>
    <row r="5856" spans="1:2" ht="14.25" customHeight="1" x14ac:dyDescent="0.3">
      <c r="A5856" s="10">
        <v>9111</v>
      </c>
      <c r="B5856" s="11">
        <v>44326.371666666666</v>
      </c>
    </row>
    <row r="5857" spans="1:2" ht="14.25" customHeight="1" x14ac:dyDescent="0.3">
      <c r="A5857" s="10">
        <v>328636</v>
      </c>
      <c r="B5857" s="11">
        <v>44326.43667638889</v>
      </c>
    </row>
    <row r="5858" spans="1:2" ht="14.25" customHeight="1" x14ac:dyDescent="0.3">
      <c r="A5858" s="10">
        <v>156903</v>
      </c>
      <c r="B5858" s="11">
        <v>44326.491692554009</v>
      </c>
    </row>
    <row r="5859" spans="1:2" ht="14.25" customHeight="1" x14ac:dyDescent="0.3">
      <c r="A5859" s="10">
        <v>184623</v>
      </c>
      <c r="B5859" s="11">
        <v>44326.494119753086</v>
      </c>
    </row>
    <row r="5860" spans="1:2" ht="14.25" customHeight="1" x14ac:dyDescent="0.3">
      <c r="A5860" s="10">
        <v>37722</v>
      </c>
      <c r="B5860" s="11">
        <v>44326.530122993827</v>
      </c>
    </row>
    <row r="5861" spans="1:2" ht="14.25" customHeight="1" x14ac:dyDescent="0.3">
      <c r="A5861" s="10">
        <v>264450</v>
      </c>
      <c r="B5861" s="11">
        <v>44326.530932021604</v>
      </c>
    </row>
    <row r="5862" spans="1:2" ht="14.25" customHeight="1" x14ac:dyDescent="0.3">
      <c r="A5862" s="10">
        <v>194112</v>
      </c>
      <c r="B5862" s="11">
        <v>44326.544281558643</v>
      </c>
    </row>
    <row r="5863" spans="1:2" ht="14.25" customHeight="1" x14ac:dyDescent="0.3">
      <c r="A5863" s="10">
        <v>38411</v>
      </c>
      <c r="B5863" s="11">
        <v>44326.564666666665</v>
      </c>
    </row>
    <row r="5864" spans="1:2" ht="14.25" customHeight="1" x14ac:dyDescent="0.3">
      <c r="A5864" s="10">
        <v>224982</v>
      </c>
      <c r="B5864" s="11">
        <v>44326.576239467591</v>
      </c>
    </row>
    <row r="5865" spans="1:2" ht="14.25" customHeight="1" x14ac:dyDescent="0.3">
      <c r="A5865" s="10">
        <v>112724</v>
      </c>
      <c r="B5865" s="11">
        <v>44326.585139158953</v>
      </c>
    </row>
    <row r="5866" spans="1:2" ht="14.25" customHeight="1" x14ac:dyDescent="0.3">
      <c r="A5866" s="10">
        <v>44091</v>
      </c>
      <c r="B5866" s="11">
        <v>44326.585543711422</v>
      </c>
    </row>
    <row r="5867" spans="1:2" ht="14.25" customHeight="1" x14ac:dyDescent="0.3">
      <c r="A5867" s="10">
        <v>75442</v>
      </c>
      <c r="B5867" s="11">
        <v>44326.61426535494</v>
      </c>
    </row>
    <row r="5868" spans="1:2" ht="14.25" customHeight="1" x14ac:dyDescent="0.3">
      <c r="A5868" s="10">
        <v>335056</v>
      </c>
      <c r="B5868" s="11">
        <v>44326.626401311725</v>
      </c>
    </row>
    <row r="5869" spans="1:2" ht="14.25" customHeight="1" x14ac:dyDescent="0.3">
      <c r="A5869" s="10">
        <v>157770</v>
      </c>
      <c r="B5869" s="11">
        <v>44326.627614891979</v>
      </c>
    </row>
    <row r="5870" spans="1:2" ht="14.25" customHeight="1" x14ac:dyDescent="0.3">
      <c r="A5870" s="10">
        <v>206558</v>
      </c>
      <c r="B5870" s="11">
        <v>44326.653100308642</v>
      </c>
    </row>
    <row r="5871" spans="1:2" ht="14.25" customHeight="1" x14ac:dyDescent="0.3">
      <c r="A5871" s="10">
        <v>290172</v>
      </c>
      <c r="B5871" s="11">
        <v>44326.674135918212</v>
      </c>
    </row>
    <row r="5872" spans="1:2" ht="14.25" customHeight="1" x14ac:dyDescent="0.3">
      <c r="A5872" s="10">
        <v>216957</v>
      </c>
      <c r="B5872" s="11">
        <v>44326.678666666667</v>
      </c>
    </row>
    <row r="5873" spans="1:2" ht="14.25" customHeight="1" x14ac:dyDescent="0.3">
      <c r="A5873" s="10">
        <v>300137</v>
      </c>
      <c r="B5873" s="11">
        <v>44326.695333333337</v>
      </c>
    </row>
    <row r="5874" spans="1:2" ht="14.25" customHeight="1" x14ac:dyDescent="0.3">
      <c r="A5874" s="10">
        <v>239121</v>
      </c>
      <c r="B5874" s="11">
        <v>44326.695576041668</v>
      </c>
    </row>
    <row r="5875" spans="1:2" ht="14.25" customHeight="1" x14ac:dyDescent="0.3">
      <c r="A5875" s="10">
        <v>43682</v>
      </c>
      <c r="B5875" s="11">
        <v>44326.702453086422</v>
      </c>
    </row>
    <row r="5876" spans="1:2" ht="14.25" customHeight="1" x14ac:dyDescent="0.3">
      <c r="A5876" s="10">
        <v>302713</v>
      </c>
      <c r="B5876" s="11">
        <v>44326.705999999998</v>
      </c>
    </row>
    <row r="5877" spans="1:2" ht="14.25" customHeight="1" x14ac:dyDescent="0.3">
      <c r="A5877" s="10">
        <v>198308</v>
      </c>
      <c r="B5877" s="11">
        <v>44326.740478973763</v>
      </c>
    </row>
    <row r="5878" spans="1:2" ht="14.25" customHeight="1" x14ac:dyDescent="0.3">
      <c r="A5878" s="10">
        <v>308496</v>
      </c>
      <c r="B5878" s="11">
        <v>44326.748974112656</v>
      </c>
    </row>
    <row r="5879" spans="1:2" ht="14.25" customHeight="1" x14ac:dyDescent="0.3">
      <c r="A5879" s="10">
        <v>147506</v>
      </c>
      <c r="B5879" s="11">
        <v>44326.750592245371</v>
      </c>
    </row>
    <row r="5880" spans="1:2" ht="14.25" customHeight="1" x14ac:dyDescent="0.3">
      <c r="A5880" s="10">
        <v>254408</v>
      </c>
      <c r="B5880" s="11">
        <v>44326.751805825617</v>
      </c>
    </row>
    <row r="5881" spans="1:2" ht="14.25" customHeight="1" x14ac:dyDescent="0.3">
      <c r="A5881" s="10">
        <v>339721</v>
      </c>
      <c r="B5881" s="11">
        <v>44326.771666666667</v>
      </c>
    </row>
    <row r="5882" spans="1:2" ht="14.25" customHeight="1" x14ac:dyDescent="0.3">
      <c r="A5882" s="10">
        <v>269862</v>
      </c>
      <c r="B5882" s="11">
        <v>44326.772841435188</v>
      </c>
    </row>
    <row r="5883" spans="1:2" ht="14.25" customHeight="1" x14ac:dyDescent="0.3">
      <c r="A5883" s="10">
        <v>346485</v>
      </c>
      <c r="B5883" s="11">
        <v>44326.773650501542</v>
      </c>
    </row>
    <row r="5884" spans="1:2" ht="14.25" customHeight="1" x14ac:dyDescent="0.3">
      <c r="A5884" s="10">
        <v>62054</v>
      </c>
      <c r="B5884" s="11">
        <v>44326.777291280865</v>
      </c>
    </row>
    <row r="5885" spans="1:2" ht="14.25" customHeight="1" x14ac:dyDescent="0.3">
      <c r="A5885" s="10">
        <v>209529</v>
      </c>
      <c r="B5885" s="11">
        <v>44326.778504861111</v>
      </c>
    </row>
    <row r="5886" spans="1:2" ht="14.25" customHeight="1" x14ac:dyDescent="0.3">
      <c r="A5886" s="10">
        <v>202770</v>
      </c>
      <c r="B5886" s="11">
        <v>44326.80318121142</v>
      </c>
    </row>
    <row r="5887" spans="1:2" ht="14.25" customHeight="1" x14ac:dyDescent="0.3">
      <c r="A5887" s="10">
        <v>294049</v>
      </c>
      <c r="B5887" s="11">
        <v>44326.808440123459</v>
      </c>
    </row>
    <row r="5888" spans="1:2" ht="14.25" customHeight="1" x14ac:dyDescent="0.3">
      <c r="A5888" s="10">
        <v>101540</v>
      </c>
      <c r="B5888" s="11">
        <v>44326.810867322529</v>
      </c>
    </row>
    <row r="5889" spans="1:2" ht="14.25" customHeight="1" x14ac:dyDescent="0.3">
      <c r="A5889" s="10">
        <v>73982</v>
      </c>
      <c r="B5889" s="11">
        <v>44326.812889969136</v>
      </c>
    </row>
    <row r="5890" spans="1:2" ht="14.25" customHeight="1" x14ac:dyDescent="0.3">
      <c r="A5890" s="10">
        <v>306108</v>
      </c>
      <c r="B5890" s="11">
        <v>44326.822598688268</v>
      </c>
    </row>
    <row r="5891" spans="1:2" ht="14.25" customHeight="1" x14ac:dyDescent="0.3">
      <c r="A5891" s="10">
        <v>152440</v>
      </c>
      <c r="B5891" s="11">
        <v>44326.824216820991</v>
      </c>
    </row>
    <row r="5892" spans="1:2" ht="14.25" customHeight="1" x14ac:dyDescent="0.3">
      <c r="A5892" s="10">
        <v>170767</v>
      </c>
      <c r="B5892" s="11">
        <v>44326.825025887345</v>
      </c>
    </row>
    <row r="5893" spans="1:2" ht="14.25" customHeight="1" x14ac:dyDescent="0.3">
      <c r="A5893" s="10">
        <v>93352</v>
      </c>
      <c r="B5893" s="11">
        <v>44326.834330092592</v>
      </c>
    </row>
    <row r="5894" spans="1:2" ht="14.25" customHeight="1" x14ac:dyDescent="0.3">
      <c r="A5894" s="10">
        <v>92426</v>
      </c>
      <c r="B5894" s="11">
        <v>44326.834330092592</v>
      </c>
    </row>
    <row r="5895" spans="1:2" ht="14.25" customHeight="1" x14ac:dyDescent="0.3">
      <c r="A5895" s="10">
        <v>337090</v>
      </c>
      <c r="B5895" s="11">
        <v>44326.842825231484</v>
      </c>
    </row>
    <row r="5896" spans="1:2" ht="14.25" customHeight="1" x14ac:dyDescent="0.3">
      <c r="A5896" s="10">
        <v>289553</v>
      </c>
      <c r="B5896" s="11">
        <v>44326.854556635801</v>
      </c>
    </row>
    <row r="5897" spans="1:2" ht="14.25" customHeight="1" x14ac:dyDescent="0.3">
      <c r="A5897" s="10">
        <v>260721</v>
      </c>
      <c r="B5897" s="11">
        <v>44326.858197415124</v>
      </c>
    </row>
    <row r="5898" spans="1:2" ht="14.25" customHeight="1" x14ac:dyDescent="0.3">
      <c r="A5898" s="10">
        <v>214806</v>
      </c>
      <c r="B5898" s="11">
        <v>44326.87235597994</v>
      </c>
    </row>
    <row r="5899" spans="1:2" ht="14.25" customHeight="1" x14ac:dyDescent="0.3">
      <c r="A5899" s="10">
        <v>108121</v>
      </c>
      <c r="B5899" s="11">
        <v>44326.893796103395</v>
      </c>
    </row>
    <row r="5900" spans="1:2" ht="14.25" customHeight="1" x14ac:dyDescent="0.3">
      <c r="A5900" s="10">
        <v>117166</v>
      </c>
      <c r="B5900" s="11">
        <v>44326.911190933643</v>
      </c>
    </row>
    <row r="5901" spans="1:2" ht="14.25" customHeight="1" x14ac:dyDescent="0.3">
      <c r="A5901" s="10">
        <v>240930</v>
      </c>
      <c r="B5901" s="11">
        <v>44326.916449845681</v>
      </c>
    </row>
    <row r="5902" spans="1:2" ht="14.25" customHeight="1" x14ac:dyDescent="0.3">
      <c r="A5902" s="10">
        <v>293658</v>
      </c>
      <c r="B5902" s="11">
        <v>44326.925349498459</v>
      </c>
    </row>
    <row r="5903" spans="1:2" ht="14.25" customHeight="1" x14ac:dyDescent="0.3">
      <c r="A5903" s="10">
        <v>59046</v>
      </c>
      <c r="B5903" s="11">
        <v>44326.934249189813</v>
      </c>
    </row>
    <row r="5904" spans="1:2" ht="14.25" customHeight="1" x14ac:dyDescent="0.3">
      <c r="A5904" s="10">
        <v>114584</v>
      </c>
      <c r="B5904" s="11">
        <v>44326.941935262344</v>
      </c>
    </row>
    <row r="5905" spans="1:2" ht="14.25" customHeight="1" x14ac:dyDescent="0.3">
      <c r="A5905" s="10">
        <v>19334</v>
      </c>
      <c r="B5905" s="11">
        <v>44326.958521026238</v>
      </c>
    </row>
    <row r="5906" spans="1:2" ht="14.25" customHeight="1" x14ac:dyDescent="0.3">
      <c r="A5906" s="10">
        <v>145654</v>
      </c>
      <c r="B5906" s="11">
        <v>44326.967420717592</v>
      </c>
    </row>
    <row r="5907" spans="1:2" ht="14.25" customHeight="1" x14ac:dyDescent="0.3">
      <c r="A5907" s="10">
        <v>139343</v>
      </c>
      <c r="B5907" s="11">
        <v>44326.987647260801</v>
      </c>
    </row>
    <row r="5908" spans="1:2" ht="14.25" customHeight="1" x14ac:dyDescent="0.3">
      <c r="A5908" s="10">
        <v>60220</v>
      </c>
      <c r="B5908" s="11">
        <v>44326.992501620371</v>
      </c>
    </row>
    <row r="5909" spans="1:2" ht="14.25" customHeight="1" x14ac:dyDescent="0.3">
      <c r="A5909" s="10">
        <v>14067</v>
      </c>
      <c r="B5909" s="11">
        <v>44327.005446604941</v>
      </c>
    </row>
    <row r="5910" spans="1:2" ht="14.25" customHeight="1" x14ac:dyDescent="0.3">
      <c r="A5910" s="10">
        <v>285844</v>
      </c>
      <c r="B5910" s="11">
        <v>44327.164333333334</v>
      </c>
    </row>
    <row r="5911" spans="1:2" ht="14.25" customHeight="1" x14ac:dyDescent="0.3">
      <c r="A5911" s="10">
        <v>128441</v>
      </c>
      <c r="B5911" s="11">
        <v>44327.170333333335</v>
      </c>
    </row>
    <row r="5912" spans="1:2" ht="14.25" customHeight="1" x14ac:dyDescent="0.3">
      <c r="A5912" s="10">
        <v>111178</v>
      </c>
      <c r="B5912" s="11">
        <v>44327.25233333333</v>
      </c>
    </row>
    <row r="5913" spans="1:2" ht="14.25" customHeight="1" x14ac:dyDescent="0.3">
      <c r="A5913" s="10">
        <v>216684</v>
      </c>
      <c r="B5913" s="11">
        <v>44327.383682831787</v>
      </c>
    </row>
    <row r="5914" spans="1:2" ht="14.25" customHeight="1" x14ac:dyDescent="0.3">
      <c r="A5914" s="10">
        <v>17485</v>
      </c>
      <c r="B5914" s="11">
        <v>44327.46458900463</v>
      </c>
    </row>
    <row r="5915" spans="1:2" ht="14.25" customHeight="1" x14ac:dyDescent="0.3">
      <c r="A5915" s="10">
        <v>225470</v>
      </c>
      <c r="B5915" s="11">
        <v>44327.524055015434</v>
      </c>
    </row>
    <row r="5916" spans="1:2" ht="14.25" customHeight="1" x14ac:dyDescent="0.3">
      <c r="A5916" s="10">
        <v>287896</v>
      </c>
      <c r="B5916" s="11">
        <v>44327.534977353396</v>
      </c>
    </row>
    <row r="5917" spans="1:2" ht="14.25" customHeight="1" x14ac:dyDescent="0.3">
      <c r="A5917" s="10">
        <v>165017</v>
      </c>
      <c r="B5917" s="11">
        <v>44327.538618132719</v>
      </c>
    </row>
    <row r="5918" spans="1:2" ht="14.25" customHeight="1" x14ac:dyDescent="0.3">
      <c r="A5918" s="10">
        <v>220210</v>
      </c>
      <c r="B5918" s="11">
        <v>44327.552372183643</v>
      </c>
    </row>
    <row r="5919" spans="1:2" ht="14.25" customHeight="1" x14ac:dyDescent="0.3">
      <c r="A5919" s="10">
        <v>102245</v>
      </c>
      <c r="B5919" s="11">
        <v>44327.55533333333</v>
      </c>
    </row>
    <row r="5920" spans="1:2" ht="14.25" customHeight="1" x14ac:dyDescent="0.3">
      <c r="A5920" s="10">
        <v>97956</v>
      </c>
      <c r="B5920" s="11">
        <v>44327.565317168213</v>
      </c>
    </row>
    <row r="5921" spans="1:2" ht="14.25" customHeight="1" x14ac:dyDescent="0.3">
      <c r="A5921" s="10">
        <v>18734</v>
      </c>
      <c r="B5921" s="11">
        <v>44327.574000000001</v>
      </c>
    </row>
    <row r="5922" spans="1:2" ht="14.25" customHeight="1" x14ac:dyDescent="0.3">
      <c r="A5922" s="10">
        <v>282695</v>
      </c>
      <c r="B5922" s="11">
        <v>44327.578262152776</v>
      </c>
    </row>
    <row r="5923" spans="1:2" ht="14.25" customHeight="1" x14ac:dyDescent="0.3">
      <c r="A5923" s="10">
        <v>309933</v>
      </c>
      <c r="B5923" s="11">
        <v>44327.58149837963</v>
      </c>
    </row>
    <row r="5924" spans="1:2" ht="14.25" customHeight="1" x14ac:dyDescent="0.3">
      <c r="A5924" s="10">
        <v>120235</v>
      </c>
      <c r="B5924" s="11">
        <v>44327.583116512345</v>
      </c>
    </row>
    <row r="5925" spans="1:2" ht="14.25" customHeight="1" x14ac:dyDescent="0.3">
      <c r="A5925" s="10">
        <v>92223</v>
      </c>
      <c r="B5925" s="11">
        <v>44327.607792901232</v>
      </c>
    </row>
    <row r="5926" spans="1:2" ht="14.25" customHeight="1" x14ac:dyDescent="0.3">
      <c r="A5926" s="10">
        <v>60595</v>
      </c>
      <c r="B5926" s="11">
        <v>44327.60941099537</v>
      </c>
    </row>
    <row r="5927" spans="1:2" ht="14.25" customHeight="1" x14ac:dyDescent="0.3">
      <c r="A5927" s="10">
        <v>289706</v>
      </c>
      <c r="B5927" s="11">
        <v>44327.60941099537</v>
      </c>
    </row>
    <row r="5928" spans="1:2" ht="14.25" customHeight="1" x14ac:dyDescent="0.3">
      <c r="A5928" s="10">
        <v>304529</v>
      </c>
      <c r="B5928" s="11">
        <v>44327.621951466048</v>
      </c>
    </row>
    <row r="5929" spans="1:2" ht="14.25" customHeight="1" x14ac:dyDescent="0.3">
      <c r="A5929" s="10">
        <v>79466</v>
      </c>
      <c r="B5929" s="11">
        <v>44327.625187692902</v>
      </c>
    </row>
    <row r="5930" spans="1:2" ht="14.25" customHeight="1" x14ac:dyDescent="0.3">
      <c r="A5930" s="10">
        <v>199710</v>
      </c>
      <c r="B5930" s="11">
        <v>44327.626805825617</v>
      </c>
    </row>
    <row r="5931" spans="1:2" ht="14.25" customHeight="1" x14ac:dyDescent="0.3">
      <c r="A5931" s="10">
        <v>282120</v>
      </c>
      <c r="B5931" s="11">
        <v>44327.636110030864</v>
      </c>
    </row>
    <row r="5932" spans="1:2" ht="14.25" customHeight="1" x14ac:dyDescent="0.3">
      <c r="A5932" s="10">
        <v>66044</v>
      </c>
      <c r="B5932" s="11">
        <v>44327.642178009257</v>
      </c>
    </row>
    <row r="5933" spans="1:2" ht="14.25" customHeight="1" x14ac:dyDescent="0.3">
      <c r="A5933" s="10">
        <v>303928</v>
      </c>
      <c r="B5933" s="11">
        <v>44327.715802584877</v>
      </c>
    </row>
    <row r="5934" spans="1:2" ht="14.25" customHeight="1" x14ac:dyDescent="0.3">
      <c r="A5934" s="10">
        <v>164694</v>
      </c>
      <c r="B5934" s="11">
        <v>44327.730770216047</v>
      </c>
    </row>
    <row r="5935" spans="1:2" ht="14.25" customHeight="1" x14ac:dyDescent="0.3">
      <c r="A5935" s="10">
        <v>94995</v>
      </c>
      <c r="B5935" s="11">
        <v>44327.748165046294</v>
      </c>
    </row>
    <row r="5936" spans="1:2" ht="14.25" customHeight="1" x14ac:dyDescent="0.3">
      <c r="A5936" s="10">
        <v>117718</v>
      </c>
      <c r="B5936" s="11">
        <v>44327.748569598763</v>
      </c>
    </row>
    <row r="5937" spans="1:2" ht="14.25" customHeight="1" x14ac:dyDescent="0.3">
      <c r="A5937" s="10">
        <v>56004</v>
      </c>
      <c r="B5937" s="11">
        <v>44327.751805825617</v>
      </c>
    </row>
    <row r="5938" spans="1:2" ht="14.25" customHeight="1" x14ac:dyDescent="0.3">
      <c r="A5938" s="10">
        <v>182055</v>
      </c>
      <c r="B5938" s="11">
        <v>44327.782145640434</v>
      </c>
    </row>
    <row r="5939" spans="1:2" ht="14.25" customHeight="1" x14ac:dyDescent="0.3">
      <c r="A5939" s="10">
        <v>334729</v>
      </c>
      <c r="B5939" s="11">
        <v>44327.782550154319</v>
      </c>
    </row>
    <row r="5940" spans="1:2" ht="14.25" customHeight="1" x14ac:dyDescent="0.3">
      <c r="A5940" s="10">
        <v>86353</v>
      </c>
      <c r="B5940" s="11">
        <v>44327.789427199074</v>
      </c>
    </row>
    <row r="5941" spans="1:2" ht="14.25" customHeight="1" x14ac:dyDescent="0.3">
      <c r="A5941" s="10">
        <v>92586</v>
      </c>
      <c r="B5941" s="11">
        <v>44327.800349498459</v>
      </c>
    </row>
    <row r="5942" spans="1:2" ht="14.25" customHeight="1" x14ac:dyDescent="0.3">
      <c r="A5942" s="10">
        <v>82456</v>
      </c>
      <c r="B5942" s="11">
        <v>44327.804333333333</v>
      </c>
    </row>
    <row r="5943" spans="1:2" ht="14.25" customHeight="1" x14ac:dyDescent="0.3">
      <c r="A5943" s="10">
        <v>135047</v>
      </c>
      <c r="B5943" s="11">
        <v>44327.825834953706</v>
      </c>
    </row>
    <row r="5944" spans="1:2" ht="14.25" customHeight="1" x14ac:dyDescent="0.3">
      <c r="A5944" s="10">
        <v>11862</v>
      </c>
      <c r="B5944" s="11">
        <v>44327.838375424384</v>
      </c>
    </row>
    <row r="5945" spans="1:2" ht="14.25" customHeight="1" x14ac:dyDescent="0.3">
      <c r="A5945" s="10">
        <v>42480</v>
      </c>
      <c r="B5945" s="11">
        <v>44327.855770216047</v>
      </c>
    </row>
    <row r="5946" spans="1:2" ht="14.25" customHeight="1" x14ac:dyDescent="0.3">
      <c r="A5946" s="10">
        <v>302730</v>
      </c>
      <c r="B5946" s="11">
        <v>44327.877614891979</v>
      </c>
    </row>
    <row r="5947" spans="1:2" ht="14.25" customHeight="1" x14ac:dyDescent="0.3">
      <c r="A5947" s="10">
        <v>280942</v>
      </c>
      <c r="B5947" s="11">
        <v>44327.888537229941</v>
      </c>
    </row>
    <row r="5948" spans="1:2" ht="14.25" customHeight="1" x14ac:dyDescent="0.3">
      <c r="A5948" s="10">
        <v>324256</v>
      </c>
      <c r="B5948" s="11">
        <v>44327.894200655865</v>
      </c>
    </row>
    <row r="5949" spans="1:2" ht="14.25" customHeight="1" x14ac:dyDescent="0.3">
      <c r="A5949" s="10">
        <v>105953</v>
      </c>
      <c r="B5949" s="11">
        <v>44327.903100308642</v>
      </c>
    </row>
    <row r="5950" spans="1:2" ht="14.25" customHeight="1" x14ac:dyDescent="0.3">
      <c r="A5950" s="10">
        <v>53678</v>
      </c>
      <c r="B5950" s="11">
        <v>44327.913618132719</v>
      </c>
    </row>
    <row r="5951" spans="1:2" ht="14.25" customHeight="1" x14ac:dyDescent="0.3">
      <c r="A5951" s="10">
        <v>249870</v>
      </c>
      <c r="B5951" s="11">
        <v>44327.974702276231</v>
      </c>
    </row>
    <row r="5952" spans="1:2" ht="14.25" customHeight="1" x14ac:dyDescent="0.3">
      <c r="A5952" s="10">
        <v>115104</v>
      </c>
      <c r="B5952" s="11">
        <v>44328.01</v>
      </c>
    </row>
    <row r="5953" spans="1:2" ht="14.25" customHeight="1" x14ac:dyDescent="0.3">
      <c r="A5953" s="10">
        <v>240136</v>
      </c>
      <c r="B5953" s="11">
        <v>44328.032550154319</v>
      </c>
    </row>
    <row r="5954" spans="1:2" ht="14.25" customHeight="1" x14ac:dyDescent="0.3">
      <c r="A5954" s="10">
        <v>335480</v>
      </c>
      <c r="B5954" s="11">
        <v>44328.042258912035</v>
      </c>
    </row>
    <row r="5955" spans="1:2" ht="14.25" customHeight="1" x14ac:dyDescent="0.3">
      <c r="A5955" s="10">
        <v>326577</v>
      </c>
      <c r="B5955" s="11">
        <v>44328.063294521606</v>
      </c>
    </row>
    <row r="5956" spans="1:2" ht="14.25" customHeight="1" x14ac:dyDescent="0.3">
      <c r="A5956" s="10">
        <v>116025</v>
      </c>
      <c r="B5956" s="11">
        <v>44328.126401311725</v>
      </c>
    </row>
    <row r="5957" spans="1:2" ht="14.25" customHeight="1" x14ac:dyDescent="0.3">
      <c r="A5957" s="10">
        <v>298315</v>
      </c>
      <c r="B5957" s="11">
        <v>44328.153909375003</v>
      </c>
    </row>
    <row r="5958" spans="1:2" ht="14.25" customHeight="1" x14ac:dyDescent="0.3">
      <c r="A5958" s="10">
        <v>307712</v>
      </c>
      <c r="B5958" s="11">
        <v>44328.158763734566</v>
      </c>
    </row>
    <row r="5959" spans="1:2" ht="14.25" customHeight="1" x14ac:dyDescent="0.3">
      <c r="A5959" s="10">
        <v>127081</v>
      </c>
      <c r="B5959" s="11">
        <v>44328.252210378087</v>
      </c>
    </row>
    <row r="5960" spans="1:2" ht="14.25" customHeight="1" x14ac:dyDescent="0.3">
      <c r="A5960" s="10">
        <v>42190</v>
      </c>
      <c r="B5960" s="11">
        <v>44328.276482214504</v>
      </c>
    </row>
    <row r="5961" spans="1:2" ht="14.25" customHeight="1" x14ac:dyDescent="0.3">
      <c r="A5961" s="10">
        <v>83745</v>
      </c>
      <c r="B5961" s="11">
        <v>44328.475511342593</v>
      </c>
    </row>
    <row r="5962" spans="1:2" ht="14.25" customHeight="1" x14ac:dyDescent="0.3">
      <c r="A5962" s="10">
        <v>188906</v>
      </c>
      <c r="B5962" s="11">
        <v>44328.504233024694</v>
      </c>
    </row>
    <row r="5963" spans="1:2" ht="14.25" customHeight="1" x14ac:dyDescent="0.3">
      <c r="A5963" s="10">
        <v>79952</v>
      </c>
      <c r="B5963" s="11">
        <v>44328.512999999999</v>
      </c>
    </row>
    <row r="5964" spans="1:2" ht="14.25" customHeight="1" x14ac:dyDescent="0.3">
      <c r="A5964" s="10">
        <v>298597</v>
      </c>
      <c r="B5964" s="11">
        <v>44328.521627854941</v>
      </c>
    </row>
    <row r="5965" spans="1:2" ht="14.25" customHeight="1" x14ac:dyDescent="0.3">
      <c r="A5965" s="10">
        <v>94604</v>
      </c>
      <c r="B5965" s="11">
        <v>44328.528504861111</v>
      </c>
    </row>
    <row r="5966" spans="1:2" ht="14.25" customHeight="1" x14ac:dyDescent="0.3">
      <c r="A5966" s="10">
        <v>139678</v>
      </c>
      <c r="B5966" s="11">
        <v>44328.532954706789</v>
      </c>
    </row>
    <row r="5967" spans="1:2" ht="14.25" customHeight="1" x14ac:dyDescent="0.3">
      <c r="A5967" s="10">
        <v>64132</v>
      </c>
      <c r="B5967" s="11">
        <v>44328.548326851851</v>
      </c>
    </row>
    <row r="5968" spans="1:2" ht="14.25" customHeight="1" x14ac:dyDescent="0.3">
      <c r="A5968" s="10">
        <v>280441</v>
      </c>
      <c r="B5968" s="11">
        <v>44328.551967631174</v>
      </c>
    </row>
    <row r="5969" spans="1:2" ht="14.25" customHeight="1" x14ac:dyDescent="0.3">
      <c r="A5969" s="10">
        <v>345423</v>
      </c>
      <c r="B5969" s="11">
        <v>44328.56855339506</v>
      </c>
    </row>
    <row r="5970" spans="1:2" ht="14.25" customHeight="1" x14ac:dyDescent="0.3">
      <c r="A5970" s="10">
        <v>260295</v>
      </c>
      <c r="B5970" s="11">
        <v>44328.586757291669</v>
      </c>
    </row>
    <row r="5971" spans="1:2" ht="14.25" customHeight="1" x14ac:dyDescent="0.3">
      <c r="A5971" s="10">
        <v>167354</v>
      </c>
      <c r="B5971" s="11">
        <v>44328.612242708332</v>
      </c>
    </row>
    <row r="5972" spans="1:2" ht="14.25" customHeight="1" x14ac:dyDescent="0.3">
      <c r="A5972" s="10">
        <v>315123</v>
      </c>
      <c r="B5972" s="11">
        <v>44328.616288040124</v>
      </c>
    </row>
    <row r="5973" spans="1:2" ht="14.25" customHeight="1" x14ac:dyDescent="0.3">
      <c r="A5973" s="10">
        <v>50299</v>
      </c>
      <c r="B5973" s="11">
        <v>44328.617906134263</v>
      </c>
    </row>
    <row r="5974" spans="1:2" ht="14.25" customHeight="1" x14ac:dyDescent="0.3">
      <c r="A5974" s="10">
        <v>277473</v>
      </c>
      <c r="B5974" s="11">
        <v>44328.621142399694</v>
      </c>
    </row>
    <row r="5975" spans="1:2" ht="14.25" customHeight="1" x14ac:dyDescent="0.3">
      <c r="A5975" s="10">
        <v>117640</v>
      </c>
      <c r="B5975" s="11">
        <v>44328.635705516972</v>
      </c>
    </row>
    <row r="5976" spans="1:2" ht="14.25" customHeight="1" x14ac:dyDescent="0.3">
      <c r="A5976" s="10">
        <v>129356</v>
      </c>
      <c r="B5976" s="11">
        <v>44328.642582523149</v>
      </c>
    </row>
    <row r="5977" spans="1:2" ht="14.25" customHeight="1" x14ac:dyDescent="0.3">
      <c r="A5977" s="10">
        <v>283317</v>
      </c>
      <c r="B5977" s="11">
        <v>44328.646223302472</v>
      </c>
    </row>
    <row r="5978" spans="1:2" ht="14.25" customHeight="1" x14ac:dyDescent="0.3">
      <c r="A5978" s="10">
        <v>273630</v>
      </c>
      <c r="B5978" s="11">
        <v>44328.655527507719</v>
      </c>
    </row>
    <row r="5979" spans="1:2" ht="14.25" customHeight="1" x14ac:dyDescent="0.3">
      <c r="A5979" s="10">
        <v>241183</v>
      </c>
      <c r="B5979" s="11">
        <v>44328.656741087965</v>
      </c>
    </row>
    <row r="5980" spans="1:2" ht="14.25" customHeight="1" x14ac:dyDescent="0.3">
      <c r="A5980" s="10">
        <v>126593</v>
      </c>
      <c r="B5980" s="11">
        <v>44328.659168287035</v>
      </c>
    </row>
    <row r="5981" spans="1:2" ht="14.25" customHeight="1" x14ac:dyDescent="0.3">
      <c r="A5981" s="10">
        <v>98436</v>
      </c>
      <c r="B5981" s="11">
        <v>44328.670495138889</v>
      </c>
    </row>
    <row r="5982" spans="1:2" ht="14.25" customHeight="1" x14ac:dyDescent="0.3">
      <c r="A5982" s="10">
        <v>112112</v>
      </c>
      <c r="B5982" s="11">
        <v>44328.677372183643</v>
      </c>
    </row>
    <row r="5983" spans="1:2" ht="14.25" customHeight="1" x14ac:dyDescent="0.3">
      <c r="A5983" s="10">
        <v>144809</v>
      </c>
      <c r="B5983" s="11">
        <v>44328.68667638889</v>
      </c>
    </row>
    <row r="5984" spans="1:2" ht="14.25" customHeight="1" x14ac:dyDescent="0.3">
      <c r="A5984" s="10">
        <v>146075</v>
      </c>
      <c r="B5984" s="11">
        <v>44328.692339814814</v>
      </c>
    </row>
    <row r="5985" spans="1:2" ht="14.25" customHeight="1" x14ac:dyDescent="0.3">
      <c r="A5985" s="10">
        <v>177482</v>
      </c>
      <c r="B5985" s="11">
        <v>44328.711352739199</v>
      </c>
    </row>
    <row r="5986" spans="1:2" ht="14.25" customHeight="1" x14ac:dyDescent="0.3">
      <c r="A5986" s="10">
        <v>198950</v>
      </c>
      <c r="B5986" s="11">
        <v>44328.718634297838</v>
      </c>
    </row>
    <row r="5987" spans="1:2" ht="14.25" customHeight="1" x14ac:dyDescent="0.3">
      <c r="A5987" s="10">
        <v>113278</v>
      </c>
      <c r="B5987" s="11">
        <v>44328.735220061732</v>
      </c>
    </row>
    <row r="5988" spans="1:2" ht="14.25" customHeight="1" x14ac:dyDescent="0.3">
      <c r="A5988" s="10">
        <v>183025</v>
      </c>
      <c r="B5988" s="11">
        <v>44328.735624614201</v>
      </c>
    </row>
    <row r="5989" spans="1:2" ht="14.25" customHeight="1" x14ac:dyDescent="0.3">
      <c r="A5989" s="10">
        <v>307487</v>
      </c>
      <c r="B5989" s="11">
        <v>44328.759491898149</v>
      </c>
    </row>
    <row r="5990" spans="1:2" ht="14.25" customHeight="1" x14ac:dyDescent="0.3">
      <c r="A5990" s="10">
        <v>97516</v>
      </c>
      <c r="B5990" s="11">
        <v>44328.760705516972</v>
      </c>
    </row>
    <row r="5991" spans="1:2" ht="14.25" customHeight="1" x14ac:dyDescent="0.3">
      <c r="A5991" s="10">
        <v>268979</v>
      </c>
      <c r="B5991" s="11">
        <v>44328.76272816358</v>
      </c>
    </row>
    <row r="5992" spans="1:2" ht="14.25" customHeight="1" x14ac:dyDescent="0.3">
      <c r="A5992" s="10">
        <v>330392</v>
      </c>
      <c r="B5992" s="11">
        <v>44328.765559876541</v>
      </c>
    </row>
    <row r="5993" spans="1:2" ht="14.25" customHeight="1" x14ac:dyDescent="0.3">
      <c r="A5993" s="10">
        <v>256483</v>
      </c>
      <c r="B5993" s="11">
        <v>44328.765559876541</v>
      </c>
    </row>
    <row r="5994" spans="1:2" ht="14.25" customHeight="1" x14ac:dyDescent="0.3">
      <c r="A5994" s="10">
        <v>103613</v>
      </c>
      <c r="B5994" s="11">
        <v>44328.768796103395</v>
      </c>
    </row>
    <row r="5995" spans="1:2" ht="14.25" customHeight="1" x14ac:dyDescent="0.3">
      <c r="A5995" s="10">
        <v>338889</v>
      </c>
      <c r="B5995" s="11">
        <v>44328.785381867281</v>
      </c>
    </row>
    <row r="5996" spans="1:2" ht="14.25" customHeight="1" x14ac:dyDescent="0.3">
      <c r="A5996" s="10">
        <v>14626</v>
      </c>
      <c r="B5996" s="11">
        <v>44328.790236265435</v>
      </c>
    </row>
    <row r="5997" spans="1:2" ht="14.25" customHeight="1" x14ac:dyDescent="0.3">
      <c r="A5997" s="10">
        <v>133209</v>
      </c>
      <c r="B5997" s="11">
        <v>44328.793472492282</v>
      </c>
    </row>
    <row r="5998" spans="1:2" ht="14.25" customHeight="1" x14ac:dyDescent="0.3">
      <c r="A5998" s="10">
        <v>214389</v>
      </c>
      <c r="B5998" s="11">
        <v>44328.79873140432</v>
      </c>
    </row>
    <row r="5999" spans="1:2" ht="14.25" customHeight="1" x14ac:dyDescent="0.3">
      <c r="A5999" s="10">
        <v>314894</v>
      </c>
      <c r="B5999" s="11">
        <v>44328.809653742283</v>
      </c>
    </row>
    <row r="6000" spans="1:2" ht="14.25" customHeight="1" x14ac:dyDescent="0.3">
      <c r="A6000" s="10">
        <v>330950</v>
      </c>
      <c r="B6000" s="11">
        <v>44328.809653742283</v>
      </c>
    </row>
    <row r="6001" spans="1:2" ht="14.25" customHeight="1" x14ac:dyDescent="0.3">
      <c r="A6001" s="10">
        <v>2456</v>
      </c>
      <c r="B6001" s="11">
        <v>44328.811271836421</v>
      </c>
    </row>
    <row r="6002" spans="1:2" ht="14.25" customHeight="1" x14ac:dyDescent="0.3">
      <c r="A6002" s="10">
        <v>138234</v>
      </c>
      <c r="B6002" s="11">
        <v>44328.825834953706</v>
      </c>
    </row>
    <row r="6003" spans="1:2" ht="14.25" customHeight="1" x14ac:dyDescent="0.3">
      <c r="A6003" s="10">
        <v>217570</v>
      </c>
      <c r="B6003" s="11">
        <v>44328.829475733022</v>
      </c>
    </row>
    <row r="6004" spans="1:2" ht="14.25" customHeight="1" x14ac:dyDescent="0.3">
      <c r="A6004" s="10">
        <v>213184</v>
      </c>
      <c r="B6004" s="11">
        <v>44328.843634297838</v>
      </c>
    </row>
    <row r="6005" spans="1:2" ht="14.25" customHeight="1" x14ac:dyDescent="0.3">
      <c r="A6005" s="10">
        <v>285176</v>
      </c>
      <c r="B6005" s="11">
        <v>44328.859666666664</v>
      </c>
    </row>
    <row r="6006" spans="1:2" ht="14.25" customHeight="1" x14ac:dyDescent="0.3">
      <c r="A6006" s="10">
        <v>203468</v>
      </c>
      <c r="B6006" s="11">
        <v>44328.865666666665</v>
      </c>
    </row>
    <row r="6007" spans="1:2" ht="14.25" customHeight="1" x14ac:dyDescent="0.3">
      <c r="A6007" s="10">
        <v>326217</v>
      </c>
      <c r="B6007" s="11">
        <v>44328.905932021604</v>
      </c>
    </row>
    <row r="6008" spans="1:2" ht="14.25" customHeight="1" x14ac:dyDescent="0.3">
      <c r="A6008" s="10">
        <v>95587</v>
      </c>
      <c r="B6008" s="11">
        <v>44328.918472492282</v>
      </c>
    </row>
    <row r="6009" spans="1:2" ht="14.25" customHeight="1" x14ac:dyDescent="0.3">
      <c r="A6009" s="10">
        <v>177902</v>
      </c>
      <c r="B6009" s="11">
        <v>44328.926563117282</v>
      </c>
    </row>
    <row r="6010" spans="1:2" ht="14.25" customHeight="1" x14ac:dyDescent="0.3">
      <c r="A6010" s="10">
        <v>7267</v>
      </c>
      <c r="B6010" s="11">
        <v>44328.928990277775</v>
      </c>
    </row>
    <row r="6011" spans="1:2" ht="14.25" customHeight="1" x14ac:dyDescent="0.3">
      <c r="A6011" s="10">
        <v>226288</v>
      </c>
      <c r="B6011" s="11">
        <v>44328.974297723762</v>
      </c>
    </row>
    <row r="6012" spans="1:2" ht="14.25" customHeight="1" x14ac:dyDescent="0.3">
      <c r="A6012" s="10">
        <v>158228</v>
      </c>
      <c r="B6012" s="11">
        <v>44328.976320408954</v>
      </c>
    </row>
    <row r="6013" spans="1:2" ht="14.25" customHeight="1" x14ac:dyDescent="0.3">
      <c r="A6013" s="10">
        <v>345676</v>
      </c>
      <c r="B6013" s="11">
        <v>44329.015666666666</v>
      </c>
    </row>
    <row r="6014" spans="1:2" ht="14.25" customHeight="1" x14ac:dyDescent="0.3">
      <c r="A6014" s="10">
        <v>224662</v>
      </c>
      <c r="B6014" s="11">
        <v>44329.021223302472</v>
      </c>
    </row>
    <row r="6015" spans="1:2" ht="14.25" customHeight="1" x14ac:dyDescent="0.3">
      <c r="A6015" s="10">
        <v>135303</v>
      </c>
      <c r="B6015" s="11">
        <v>44329.037404513889</v>
      </c>
    </row>
    <row r="6016" spans="1:2" ht="14.25" customHeight="1" x14ac:dyDescent="0.3">
      <c r="A6016" s="10">
        <v>209082</v>
      </c>
      <c r="B6016" s="11">
        <v>44329.117501620371</v>
      </c>
    </row>
    <row r="6017" spans="1:2" ht="14.25" customHeight="1" x14ac:dyDescent="0.3">
      <c r="A6017" s="10">
        <v>7050</v>
      </c>
      <c r="B6017" s="11">
        <v>44329.145009722219</v>
      </c>
    </row>
    <row r="6018" spans="1:2" ht="14.25" customHeight="1" x14ac:dyDescent="0.3">
      <c r="A6018" s="10">
        <v>187914</v>
      </c>
      <c r="B6018" s="11">
        <v>44329.287809066358</v>
      </c>
    </row>
    <row r="6019" spans="1:2" ht="14.25" customHeight="1" x14ac:dyDescent="0.3">
      <c r="A6019" s="10">
        <v>28830</v>
      </c>
      <c r="B6019" s="11">
        <v>44329.289831712966</v>
      </c>
    </row>
    <row r="6020" spans="1:2" ht="14.25" customHeight="1" x14ac:dyDescent="0.3">
      <c r="A6020" s="10">
        <v>151089</v>
      </c>
      <c r="B6020" s="11">
        <v>44329.396223302472</v>
      </c>
    </row>
    <row r="6021" spans="1:2" ht="14.25" customHeight="1" x14ac:dyDescent="0.3">
      <c r="A6021" s="10">
        <v>115465</v>
      </c>
      <c r="B6021" s="11">
        <v>44329.44355339506</v>
      </c>
    </row>
    <row r="6022" spans="1:2" ht="14.25" customHeight="1" x14ac:dyDescent="0.3">
      <c r="A6022" s="10">
        <v>218556</v>
      </c>
      <c r="B6022" s="11">
        <v>44329.481983834878</v>
      </c>
    </row>
    <row r="6023" spans="1:2" ht="14.25" customHeight="1" x14ac:dyDescent="0.3">
      <c r="A6023" s="10">
        <v>36919</v>
      </c>
      <c r="B6023" s="11">
        <v>44329.537404513889</v>
      </c>
    </row>
    <row r="6024" spans="1:2" ht="14.25" customHeight="1" x14ac:dyDescent="0.3">
      <c r="A6024" s="10">
        <v>98351</v>
      </c>
      <c r="B6024" s="11">
        <v>44329.560867322529</v>
      </c>
    </row>
    <row r="6025" spans="1:2" ht="14.25" customHeight="1" x14ac:dyDescent="0.3">
      <c r="A6025" s="10">
        <v>323077</v>
      </c>
      <c r="B6025" s="11">
        <v>44329.566333333336</v>
      </c>
    </row>
    <row r="6026" spans="1:2" ht="14.25" customHeight="1" x14ac:dyDescent="0.3">
      <c r="A6026" s="10">
        <v>22423</v>
      </c>
      <c r="B6026" s="11">
        <v>44329.5944433642</v>
      </c>
    </row>
    <row r="6027" spans="1:2" ht="14.25" customHeight="1" x14ac:dyDescent="0.3">
      <c r="A6027" s="10">
        <v>88013</v>
      </c>
      <c r="B6027" s="11">
        <v>44329.607792901232</v>
      </c>
    </row>
    <row r="6028" spans="1:2" ht="14.25" customHeight="1" x14ac:dyDescent="0.3">
      <c r="A6028" s="10">
        <v>83545</v>
      </c>
      <c r="B6028" s="11">
        <v>44329.646223302472</v>
      </c>
    </row>
    <row r="6029" spans="1:2" ht="14.25" customHeight="1" x14ac:dyDescent="0.3">
      <c r="A6029" s="10">
        <v>5901</v>
      </c>
      <c r="B6029" s="11">
        <v>44329.658333333333</v>
      </c>
    </row>
    <row r="6030" spans="1:2" ht="14.25" customHeight="1" x14ac:dyDescent="0.3">
      <c r="A6030" s="10">
        <v>80139</v>
      </c>
      <c r="B6030" s="11">
        <v>44329.670899691358</v>
      </c>
    </row>
    <row r="6031" spans="1:2" ht="14.25" customHeight="1" x14ac:dyDescent="0.3">
      <c r="A6031" s="10">
        <v>30835</v>
      </c>
      <c r="B6031" s="11">
        <v>44329.683035609567</v>
      </c>
    </row>
    <row r="6032" spans="1:2" ht="14.25" customHeight="1" x14ac:dyDescent="0.3">
      <c r="A6032" s="10">
        <v>67552</v>
      </c>
      <c r="B6032" s="11">
        <v>44329.693957947529</v>
      </c>
    </row>
    <row r="6033" spans="1:2" ht="14.25" customHeight="1" x14ac:dyDescent="0.3">
      <c r="A6033" s="10">
        <v>28378</v>
      </c>
      <c r="B6033" s="11">
        <v>44329.723893209877</v>
      </c>
    </row>
    <row r="6034" spans="1:2" ht="14.25" customHeight="1" x14ac:dyDescent="0.3">
      <c r="A6034" s="10">
        <v>148130</v>
      </c>
      <c r="B6034" s="11">
        <v>44329.724297723762</v>
      </c>
    </row>
    <row r="6035" spans="1:2" ht="14.25" customHeight="1" x14ac:dyDescent="0.3">
      <c r="A6035" s="10">
        <v>335878</v>
      </c>
      <c r="B6035" s="11">
        <v>44329.730365702162</v>
      </c>
    </row>
    <row r="6036" spans="1:2" ht="14.25" customHeight="1" x14ac:dyDescent="0.3">
      <c r="A6036" s="10">
        <v>297071</v>
      </c>
      <c r="B6036" s="11">
        <v>44329.748974112656</v>
      </c>
    </row>
    <row r="6037" spans="1:2" ht="14.25" customHeight="1" x14ac:dyDescent="0.3">
      <c r="A6037" s="10">
        <v>266003</v>
      </c>
      <c r="B6037" s="11">
        <v>44329.759491898149</v>
      </c>
    </row>
    <row r="6038" spans="1:2" ht="14.25" customHeight="1" x14ac:dyDescent="0.3">
      <c r="A6038" s="10">
        <v>270482</v>
      </c>
      <c r="B6038" s="11">
        <v>44329.786999999997</v>
      </c>
    </row>
    <row r="6039" spans="1:2" ht="14.25" customHeight="1" x14ac:dyDescent="0.3">
      <c r="A6039" s="10">
        <v>226201</v>
      </c>
      <c r="B6039" s="11">
        <v>44329.789831712966</v>
      </c>
    </row>
    <row r="6040" spans="1:2" ht="14.25" customHeight="1" x14ac:dyDescent="0.3">
      <c r="A6040" s="10">
        <v>97950</v>
      </c>
      <c r="B6040" s="11">
        <v>44329.79064077932</v>
      </c>
    </row>
    <row r="6041" spans="1:2" ht="14.25" customHeight="1" x14ac:dyDescent="0.3">
      <c r="A6041" s="10">
        <v>123129</v>
      </c>
      <c r="B6041" s="11">
        <v>44329.794686072528</v>
      </c>
    </row>
    <row r="6042" spans="1:2" ht="14.25" customHeight="1" x14ac:dyDescent="0.3">
      <c r="A6042" s="10">
        <v>119898</v>
      </c>
      <c r="B6042" s="11">
        <v>44329.816126234567</v>
      </c>
    </row>
    <row r="6043" spans="1:2" ht="14.25" customHeight="1" x14ac:dyDescent="0.3">
      <c r="A6043" s="10">
        <v>48277</v>
      </c>
      <c r="B6043" s="11">
        <v>44329.818148881175</v>
      </c>
    </row>
    <row r="6044" spans="1:2" ht="14.25" customHeight="1" x14ac:dyDescent="0.3">
      <c r="A6044" s="10">
        <v>271282</v>
      </c>
      <c r="B6044" s="11">
        <v>44329.830284799384</v>
      </c>
    </row>
    <row r="6045" spans="1:2" ht="14.25" customHeight="1" x14ac:dyDescent="0.3">
      <c r="A6045" s="10">
        <v>16816</v>
      </c>
      <c r="B6045" s="11">
        <v>44329.852129436731</v>
      </c>
    </row>
    <row r="6046" spans="1:2" ht="14.25" customHeight="1" x14ac:dyDescent="0.3">
      <c r="A6046" s="10">
        <v>117800</v>
      </c>
      <c r="B6046" s="11">
        <v>44329.892582523149</v>
      </c>
    </row>
    <row r="6047" spans="1:2" ht="14.25" customHeight="1" x14ac:dyDescent="0.3">
      <c r="A6047" s="10">
        <v>2377</v>
      </c>
      <c r="B6047" s="11">
        <v>44329.927776697528</v>
      </c>
    </row>
    <row r="6048" spans="1:2" ht="14.25" customHeight="1" x14ac:dyDescent="0.3">
      <c r="A6048" s="10">
        <v>149647</v>
      </c>
      <c r="B6048" s="11">
        <v>44329.962566358023</v>
      </c>
    </row>
    <row r="6049" spans="1:2" ht="14.25" customHeight="1" x14ac:dyDescent="0.3">
      <c r="A6049" s="10">
        <v>338604</v>
      </c>
      <c r="B6049" s="11">
        <v>44329.962970871915</v>
      </c>
    </row>
    <row r="6050" spans="1:2" ht="14.25" customHeight="1" x14ac:dyDescent="0.3">
      <c r="A6050" s="10">
        <v>51861</v>
      </c>
      <c r="B6050" s="11">
        <v>44329.966611651238</v>
      </c>
    </row>
    <row r="6051" spans="1:2" ht="14.25" customHeight="1" x14ac:dyDescent="0.3">
      <c r="A6051" s="10">
        <v>47416</v>
      </c>
      <c r="B6051" s="11">
        <v>44329.976320408954</v>
      </c>
    </row>
    <row r="6052" spans="1:2" ht="14.25" customHeight="1" x14ac:dyDescent="0.3">
      <c r="A6052" s="10">
        <v>255324</v>
      </c>
      <c r="B6052" s="11">
        <v>44329.981983834878</v>
      </c>
    </row>
    <row r="6053" spans="1:2" ht="14.25" customHeight="1" x14ac:dyDescent="0.3">
      <c r="A6053" s="10">
        <v>99739</v>
      </c>
      <c r="B6053" s="11">
        <v>44329.985624614201</v>
      </c>
    </row>
    <row r="6054" spans="1:2" ht="14.25" customHeight="1" x14ac:dyDescent="0.3">
      <c r="A6054" s="10">
        <v>56434</v>
      </c>
      <c r="B6054" s="11">
        <v>44329.998974112656</v>
      </c>
    </row>
    <row r="6055" spans="1:2" ht="14.25" customHeight="1" x14ac:dyDescent="0.3">
      <c r="A6055" s="10">
        <v>45739</v>
      </c>
      <c r="B6055" s="11">
        <v>44330.001805825617</v>
      </c>
    </row>
    <row r="6056" spans="1:2" ht="14.25" customHeight="1" x14ac:dyDescent="0.3">
      <c r="A6056" s="10">
        <v>319469</v>
      </c>
      <c r="B6056" s="11">
        <v>44330.026077662034</v>
      </c>
    </row>
    <row r="6057" spans="1:2" ht="14.25" customHeight="1" x14ac:dyDescent="0.3">
      <c r="A6057" s="10">
        <v>211151</v>
      </c>
      <c r="B6057" s="11">
        <v>44330.064333333336</v>
      </c>
    </row>
    <row r="6058" spans="1:2" ht="14.25" customHeight="1" x14ac:dyDescent="0.3">
      <c r="A6058" s="10">
        <v>163796</v>
      </c>
      <c r="B6058" s="11">
        <v>44330.341207137346</v>
      </c>
    </row>
    <row r="6059" spans="1:2" ht="14.25" customHeight="1" x14ac:dyDescent="0.3">
      <c r="A6059" s="10">
        <v>178412</v>
      </c>
      <c r="B6059" s="11">
        <v>44330.348666666665</v>
      </c>
    </row>
    <row r="6060" spans="1:2" ht="14.25" customHeight="1" x14ac:dyDescent="0.3">
      <c r="A6060" s="10">
        <v>242942</v>
      </c>
      <c r="B6060" s="11">
        <v>44330.385300964503</v>
      </c>
    </row>
    <row r="6061" spans="1:2" ht="14.25" customHeight="1" x14ac:dyDescent="0.3">
      <c r="A6061" s="10">
        <v>97038</v>
      </c>
      <c r="B6061" s="11">
        <v>44330.390155324072</v>
      </c>
    </row>
    <row r="6062" spans="1:2" ht="14.25" customHeight="1" x14ac:dyDescent="0.3">
      <c r="A6062" s="10">
        <v>334108</v>
      </c>
      <c r="B6062" s="11">
        <v>44330.416333333334</v>
      </c>
    </row>
    <row r="6063" spans="1:2" ht="14.25" customHeight="1" x14ac:dyDescent="0.3">
      <c r="A6063" s="10">
        <v>142834</v>
      </c>
      <c r="B6063" s="11">
        <v>44330.42373140432</v>
      </c>
    </row>
    <row r="6064" spans="1:2" ht="14.25" customHeight="1" x14ac:dyDescent="0.3">
      <c r="A6064" s="10">
        <v>327312</v>
      </c>
      <c r="B6064" s="11">
        <v>44330.431821990744</v>
      </c>
    </row>
    <row r="6065" spans="1:2" ht="14.25" customHeight="1" x14ac:dyDescent="0.3">
      <c r="A6065" s="10">
        <v>261296</v>
      </c>
      <c r="B6065" s="11">
        <v>44330.433440123459</v>
      </c>
    </row>
    <row r="6066" spans="1:2" ht="14.25" customHeight="1" x14ac:dyDescent="0.3">
      <c r="A6066" s="10">
        <v>244588</v>
      </c>
      <c r="B6066" s="11">
        <v>44330.437485455244</v>
      </c>
    </row>
    <row r="6067" spans="1:2" ht="14.25" customHeight="1" x14ac:dyDescent="0.3">
      <c r="A6067" s="10">
        <v>172893</v>
      </c>
      <c r="B6067" s="11">
        <v>44330.453262152776</v>
      </c>
    </row>
    <row r="6068" spans="1:2" ht="14.25" customHeight="1" x14ac:dyDescent="0.3">
      <c r="A6068" s="10">
        <v>227843</v>
      </c>
      <c r="B6068" s="11">
        <v>44330.481579282408</v>
      </c>
    </row>
    <row r="6069" spans="1:2" ht="14.25" customHeight="1" x14ac:dyDescent="0.3">
      <c r="A6069" s="10">
        <v>100288</v>
      </c>
      <c r="B6069" s="11">
        <v>44330.506660185187</v>
      </c>
    </row>
    <row r="6070" spans="1:2" ht="14.25" customHeight="1" x14ac:dyDescent="0.3">
      <c r="A6070" s="10">
        <v>9756</v>
      </c>
      <c r="B6070" s="11">
        <v>44330.532145640434</v>
      </c>
    </row>
    <row r="6071" spans="1:2" ht="14.25" customHeight="1" x14ac:dyDescent="0.3">
      <c r="A6071" s="10">
        <v>33723</v>
      </c>
      <c r="B6071" s="11">
        <v>44330.585139158953</v>
      </c>
    </row>
    <row r="6072" spans="1:2" ht="14.25" customHeight="1" x14ac:dyDescent="0.3">
      <c r="A6072" s="10">
        <v>347532</v>
      </c>
      <c r="B6072" s="11">
        <v>44330.601320408954</v>
      </c>
    </row>
    <row r="6073" spans="1:2" ht="14.25" customHeight="1" x14ac:dyDescent="0.3">
      <c r="A6073" s="10">
        <v>168535</v>
      </c>
      <c r="B6073" s="11">
        <v>44330.615074421294</v>
      </c>
    </row>
    <row r="6074" spans="1:2" ht="14.25" customHeight="1" x14ac:dyDescent="0.3">
      <c r="A6074" s="10">
        <v>28876</v>
      </c>
      <c r="B6074" s="11">
        <v>44330.617906134263</v>
      </c>
    </row>
    <row r="6075" spans="1:2" ht="14.25" customHeight="1" x14ac:dyDescent="0.3">
      <c r="A6075" s="10">
        <v>40402</v>
      </c>
      <c r="B6075" s="11">
        <v>44330.625187692902</v>
      </c>
    </row>
    <row r="6076" spans="1:2" ht="14.25" customHeight="1" x14ac:dyDescent="0.3">
      <c r="A6076" s="10">
        <v>224514</v>
      </c>
      <c r="B6076" s="11">
        <v>44330.628019405864</v>
      </c>
    </row>
    <row r="6077" spans="1:2" ht="14.25" customHeight="1" x14ac:dyDescent="0.3">
      <c r="A6077" s="10">
        <v>44561</v>
      </c>
      <c r="B6077" s="11">
        <v>44330.629233024694</v>
      </c>
    </row>
    <row r="6078" spans="1:2" ht="14.25" customHeight="1" x14ac:dyDescent="0.3">
      <c r="A6078" s="10">
        <v>113314</v>
      </c>
      <c r="B6078" s="11">
        <v>44330.630851118825</v>
      </c>
    </row>
    <row r="6079" spans="1:2" ht="14.25" customHeight="1" x14ac:dyDescent="0.3">
      <c r="A6079" s="10">
        <v>169405</v>
      </c>
      <c r="B6079" s="11">
        <v>44330.634087384256</v>
      </c>
    </row>
    <row r="6080" spans="1:2" ht="14.25" customHeight="1" x14ac:dyDescent="0.3">
      <c r="A6080" s="10">
        <v>216883</v>
      </c>
      <c r="B6080" s="11">
        <v>44330.635300964503</v>
      </c>
    </row>
    <row r="6081" spans="1:2" ht="14.25" customHeight="1" x14ac:dyDescent="0.3">
      <c r="A6081" s="10">
        <v>54398</v>
      </c>
      <c r="B6081" s="11">
        <v>44330.639750810187</v>
      </c>
    </row>
    <row r="6082" spans="1:2" ht="14.25" customHeight="1" x14ac:dyDescent="0.3">
      <c r="A6082" s="10">
        <v>200738</v>
      </c>
      <c r="B6082" s="11">
        <v>44330.649864081788</v>
      </c>
    </row>
    <row r="6083" spans="1:2" ht="14.25" customHeight="1" x14ac:dyDescent="0.3">
      <c r="A6083" s="10">
        <v>24803</v>
      </c>
      <c r="B6083" s="11">
        <v>44330.664831712966</v>
      </c>
    </row>
    <row r="6084" spans="1:2" ht="14.25" customHeight="1" x14ac:dyDescent="0.3">
      <c r="A6084" s="10">
        <v>52645</v>
      </c>
      <c r="B6084" s="11">
        <v>44330.665236265435</v>
      </c>
    </row>
    <row r="6085" spans="1:2" ht="14.25" customHeight="1" x14ac:dyDescent="0.3">
      <c r="A6085" s="10">
        <v>318988</v>
      </c>
      <c r="B6085" s="11">
        <v>44330.693148881175</v>
      </c>
    </row>
    <row r="6086" spans="1:2" ht="14.25" customHeight="1" x14ac:dyDescent="0.3">
      <c r="A6086" s="10">
        <v>31522</v>
      </c>
      <c r="B6086" s="11">
        <v>44330.709734645061</v>
      </c>
    </row>
    <row r="6087" spans="1:2" ht="14.25" customHeight="1" x14ac:dyDescent="0.3">
      <c r="A6087" s="10">
        <v>197497</v>
      </c>
      <c r="B6087" s="11">
        <v>44330.721061496915</v>
      </c>
    </row>
    <row r="6088" spans="1:2" ht="14.25" customHeight="1" x14ac:dyDescent="0.3">
      <c r="A6088" s="10">
        <v>229946</v>
      </c>
      <c r="B6088" s="11">
        <v>44330.738456327163</v>
      </c>
    </row>
    <row r="6089" spans="1:2" ht="14.25" customHeight="1" x14ac:dyDescent="0.3">
      <c r="A6089" s="10">
        <v>64153</v>
      </c>
      <c r="B6089" s="11">
        <v>44330.742906134263</v>
      </c>
    </row>
    <row r="6090" spans="1:2" ht="14.25" customHeight="1" x14ac:dyDescent="0.3">
      <c r="A6090" s="10">
        <v>273310</v>
      </c>
      <c r="B6090" s="11">
        <v>44330.744928819448</v>
      </c>
    </row>
    <row r="6091" spans="1:2" ht="14.25" customHeight="1" x14ac:dyDescent="0.3">
      <c r="A6091" s="10">
        <v>343141</v>
      </c>
      <c r="B6091" s="11">
        <v>44330.754233024694</v>
      </c>
    </row>
    <row r="6092" spans="1:2" ht="14.25" customHeight="1" x14ac:dyDescent="0.3">
      <c r="A6092" s="10">
        <v>272981</v>
      </c>
      <c r="B6092" s="11">
        <v>44330.755446604941</v>
      </c>
    </row>
    <row r="6093" spans="1:2" ht="14.25" customHeight="1" x14ac:dyDescent="0.3">
      <c r="A6093" s="10">
        <v>217122</v>
      </c>
      <c r="B6093" s="11">
        <v>44330.756660185187</v>
      </c>
    </row>
    <row r="6094" spans="1:2" ht="14.25" customHeight="1" x14ac:dyDescent="0.3">
      <c r="A6094" s="10">
        <v>199457</v>
      </c>
      <c r="B6094" s="11">
        <v>44330.761514544756</v>
      </c>
    </row>
    <row r="6095" spans="1:2" ht="14.25" customHeight="1" x14ac:dyDescent="0.3">
      <c r="A6095" s="10">
        <v>51613</v>
      </c>
      <c r="B6095" s="11">
        <v>44330.767987075618</v>
      </c>
    </row>
    <row r="6096" spans="1:2" ht="14.25" customHeight="1" x14ac:dyDescent="0.3">
      <c r="A6096" s="10">
        <v>276767</v>
      </c>
      <c r="B6096" s="11">
        <v>44330.804799344136</v>
      </c>
    </row>
    <row r="6097" spans="1:2" ht="14.25" customHeight="1" x14ac:dyDescent="0.3">
      <c r="A6097" s="10">
        <v>278651</v>
      </c>
      <c r="B6097" s="11">
        <v>44330.811271836421</v>
      </c>
    </row>
    <row r="6098" spans="1:2" ht="14.25" customHeight="1" x14ac:dyDescent="0.3">
      <c r="A6098" s="10">
        <v>35234</v>
      </c>
      <c r="B6098" s="11">
        <v>44330.816126234567</v>
      </c>
    </row>
    <row r="6099" spans="1:2" ht="14.25" customHeight="1" x14ac:dyDescent="0.3">
      <c r="A6099" s="10">
        <v>222391</v>
      </c>
      <c r="B6099" s="11">
        <v>44330.817339814814</v>
      </c>
    </row>
    <row r="6100" spans="1:2" ht="14.25" customHeight="1" x14ac:dyDescent="0.3">
      <c r="A6100" s="10">
        <v>31679</v>
      </c>
      <c r="B6100" s="11">
        <v>44330.819362461421</v>
      </c>
    </row>
    <row r="6101" spans="1:2" ht="14.25" customHeight="1" x14ac:dyDescent="0.3">
      <c r="A6101" s="10">
        <v>288701</v>
      </c>
      <c r="B6101" s="11">
        <v>44330.838375424384</v>
      </c>
    </row>
    <row r="6102" spans="1:2" ht="14.25" customHeight="1" x14ac:dyDescent="0.3">
      <c r="A6102" s="10">
        <v>1559</v>
      </c>
      <c r="B6102" s="11">
        <v>44330.843229783954</v>
      </c>
    </row>
    <row r="6103" spans="1:2" ht="14.25" customHeight="1" x14ac:dyDescent="0.3">
      <c r="A6103" s="10">
        <v>329124</v>
      </c>
      <c r="B6103" s="11">
        <v>44330.844847878085</v>
      </c>
    </row>
    <row r="6104" spans="1:2" ht="14.25" customHeight="1" x14ac:dyDescent="0.3">
      <c r="A6104" s="10">
        <v>285652</v>
      </c>
      <c r="B6104" s="11">
        <v>44330.857388348762</v>
      </c>
    </row>
    <row r="6105" spans="1:2" ht="14.25" customHeight="1" x14ac:dyDescent="0.3">
      <c r="A6105" s="10">
        <v>291303</v>
      </c>
      <c r="B6105" s="11">
        <v>44330.861433641978</v>
      </c>
    </row>
    <row r="6106" spans="1:2" ht="14.25" customHeight="1" x14ac:dyDescent="0.3">
      <c r="A6106" s="10">
        <v>311323</v>
      </c>
      <c r="B6106" s="11">
        <v>44330.862647260801</v>
      </c>
    </row>
    <row r="6107" spans="1:2" ht="14.25" customHeight="1" x14ac:dyDescent="0.3">
      <c r="A6107" s="10">
        <v>69757</v>
      </c>
      <c r="B6107" s="11">
        <v>44330.863456327163</v>
      </c>
    </row>
    <row r="6108" spans="1:2" ht="14.25" customHeight="1" x14ac:dyDescent="0.3">
      <c r="A6108" s="10">
        <v>20229</v>
      </c>
      <c r="B6108" s="11">
        <v>44330.865666666665</v>
      </c>
    </row>
    <row r="6109" spans="1:2" ht="14.25" customHeight="1" x14ac:dyDescent="0.3">
      <c r="A6109" s="10">
        <v>172204</v>
      </c>
      <c r="B6109" s="11">
        <v>44330.873165046294</v>
      </c>
    </row>
    <row r="6110" spans="1:2" ht="14.25" customHeight="1" x14ac:dyDescent="0.3">
      <c r="A6110" s="10">
        <v>282584</v>
      </c>
      <c r="B6110" s="11">
        <v>44330.880851118825</v>
      </c>
    </row>
    <row r="6111" spans="1:2" ht="14.25" customHeight="1" x14ac:dyDescent="0.3">
      <c r="A6111" s="10">
        <v>5879</v>
      </c>
      <c r="B6111" s="11">
        <v>44330.883278317902</v>
      </c>
    </row>
    <row r="6112" spans="1:2" ht="14.25" customHeight="1" x14ac:dyDescent="0.3">
      <c r="A6112" s="10">
        <v>254311</v>
      </c>
      <c r="B6112" s="11">
        <v>44330.890666666666</v>
      </c>
    </row>
    <row r="6113" spans="1:2" ht="14.25" customHeight="1" x14ac:dyDescent="0.3">
      <c r="A6113" s="10">
        <v>128444</v>
      </c>
      <c r="B6113" s="11">
        <v>44330.897032368826</v>
      </c>
    </row>
    <row r="6114" spans="1:2" ht="14.25" customHeight="1" x14ac:dyDescent="0.3">
      <c r="A6114" s="10">
        <v>329596</v>
      </c>
      <c r="B6114" s="11">
        <v>44330.913618132719</v>
      </c>
    </row>
    <row r="6115" spans="1:2" ht="14.25" customHeight="1" x14ac:dyDescent="0.3">
      <c r="A6115" s="10">
        <v>17935</v>
      </c>
      <c r="B6115" s="11">
        <v>44330.914427199074</v>
      </c>
    </row>
    <row r="6116" spans="1:2" ht="14.25" customHeight="1" x14ac:dyDescent="0.3">
      <c r="A6116" s="10">
        <v>87270</v>
      </c>
      <c r="B6116" s="11">
        <v>44330.914831712966</v>
      </c>
    </row>
    <row r="6117" spans="1:2" ht="14.25" customHeight="1" x14ac:dyDescent="0.3">
      <c r="A6117" s="10">
        <v>165388</v>
      </c>
      <c r="B6117" s="11">
        <v>44330.920090624997</v>
      </c>
    </row>
    <row r="6118" spans="1:2" ht="14.25" customHeight="1" x14ac:dyDescent="0.3">
      <c r="A6118" s="10">
        <v>304333</v>
      </c>
      <c r="B6118" s="11">
        <v>44330.924540470682</v>
      </c>
    </row>
    <row r="6119" spans="1:2" ht="14.25" customHeight="1" x14ac:dyDescent="0.3">
      <c r="A6119" s="10">
        <v>221248</v>
      </c>
      <c r="B6119" s="11">
        <v>44330.933333333334</v>
      </c>
    </row>
    <row r="6120" spans="1:2" ht="14.25" customHeight="1" x14ac:dyDescent="0.3">
      <c r="A6120" s="10">
        <v>81174</v>
      </c>
      <c r="B6120" s="11">
        <v>44330.942744328706</v>
      </c>
    </row>
    <row r="6121" spans="1:2" ht="14.25" customHeight="1" x14ac:dyDescent="0.3">
      <c r="A6121" s="10">
        <v>6900</v>
      </c>
      <c r="B6121" s="11">
        <v>44330.943957947529</v>
      </c>
    </row>
    <row r="6122" spans="1:2" ht="14.25" customHeight="1" x14ac:dyDescent="0.3">
      <c r="A6122" s="10">
        <v>329731</v>
      </c>
      <c r="B6122" s="11">
        <v>44330.954071180553</v>
      </c>
    </row>
    <row r="6123" spans="1:2" ht="14.25" customHeight="1" x14ac:dyDescent="0.3">
      <c r="A6123" s="10">
        <v>187424</v>
      </c>
      <c r="B6123" s="11">
        <v>44330.958116512345</v>
      </c>
    </row>
    <row r="6124" spans="1:2" ht="14.25" customHeight="1" x14ac:dyDescent="0.3">
      <c r="A6124" s="10">
        <v>167678</v>
      </c>
      <c r="B6124" s="11">
        <v>44330.958925578707</v>
      </c>
    </row>
    <row r="6125" spans="1:2" ht="14.25" customHeight="1" x14ac:dyDescent="0.3">
      <c r="A6125" s="10">
        <v>137543</v>
      </c>
      <c r="B6125" s="11">
        <v>44330.970252430554</v>
      </c>
    </row>
    <row r="6126" spans="1:2" ht="14.25" customHeight="1" x14ac:dyDescent="0.3">
      <c r="A6126" s="10">
        <v>74979</v>
      </c>
      <c r="B6126" s="11">
        <v>44330.985624614201</v>
      </c>
    </row>
    <row r="6127" spans="1:2" ht="14.25" customHeight="1" x14ac:dyDescent="0.3">
      <c r="A6127" s="10">
        <v>330255</v>
      </c>
      <c r="B6127" s="11">
        <v>44331.011902237653</v>
      </c>
    </row>
    <row r="6128" spans="1:2" ht="14.25" customHeight="1" x14ac:dyDescent="0.3">
      <c r="A6128" s="10">
        <v>87292</v>
      </c>
      <c r="B6128" s="11">
        <v>44331.014343711417</v>
      </c>
    </row>
    <row r="6129" spans="1:2" ht="14.25" customHeight="1" x14ac:dyDescent="0.3">
      <c r="A6129" s="10">
        <v>323325</v>
      </c>
      <c r="B6129" s="11">
        <v>44331.02769579475</v>
      </c>
    </row>
    <row r="6130" spans="1:2" ht="14.25" customHeight="1" x14ac:dyDescent="0.3">
      <c r="A6130" s="10">
        <v>5601</v>
      </c>
      <c r="B6130" s="11">
        <v>44331.041666666664</v>
      </c>
    </row>
    <row r="6131" spans="1:2" ht="14.25" customHeight="1" x14ac:dyDescent="0.3">
      <c r="A6131" s="10">
        <v>210140</v>
      </c>
      <c r="B6131" s="11">
        <v>44331.060060416668</v>
      </c>
    </row>
    <row r="6132" spans="1:2" ht="14.25" customHeight="1" x14ac:dyDescent="0.3">
      <c r="A6132" s="10">
        <v>255553</v>
      </c>
      <c r="B6132" s="11">
        <v>44331.064666666665</v>
      </c>
    </row>
    <row r="6133" spans="1:2" ht="14.25" customHeight="1" x14ac:dyDescent="0.3">
      <c r="A6133" s="10">
        <v>305112</v>
      </c>
      <c r="B6133" s="11">
        <v>44331.070131558641</v>
      </c>
    </row>
    <row r="6134" spans="1:2" ht="14.25" customHeight="1" x14ac:dyDescent="0.3">
      <c r="A6134" s="10">
        <v>88865</v>
      </c>
      <c r="B6134" s="11">
        <v>44331.148000000001</v>
      </c>
    </row>
    <row r="6135" spans="1:2" ht="14.25" customHeight="1" x14ac:dyDescent="0.3">
      <c r="A6135" s="10">
        <v>16178</v>
      </c>
      <c r="B6135" s="11">
        <v>44331.173284104938</v>
      </c>
    </row>
    <row r="6136" spans="1:2" ht="14.25" customHeight="1" x14ac:dyDescent="0.3">
      <c r="A6136" s="10">
        <v>277931</v>
      </c>
      <c r="B6136" s="11">
        <v>44331.211757291669</v>
      </c>
    </row>
    <row r="6137" spans="1:2" ht="14.25" customHeight="1" x14ac:dyDescent="0.3">
      <c r="A6137" s="10">
        <v>120511</v>
      </c>
      <c r="B6137" s="11">
        <v>44331.21433333333</v>
      </c>
    </row>
    <row r="6138" spans="1:2" ht="14.25" customHeight="1" x14ac:dyDescent="0.3">
      <c r="A6138" s="10">
        <v>296344</v>
      </c>
      <c r="B6138" s="11">
        <v>44331.261604668209</v>
      </c>
    </row>
    <row r="6139" spans="1:2" ht="14.25" customHeight="1" x14ac:dyDescent="0.3">
      <c r="A6139" s="10">
        <v>290084</v>
      </c>
      <c r="B6139" s="11">
        <v>44331.271095910495</v>
      </c>
    </row>
    <row r="6140" spans="1:2" ht="14.25" customHeight="1" x14ac:dyDescent="0.3">
      <c r="A6140" s="10">
        <v>199449</v>
      </c>
      <c r="B6140" s="11">
        <v>44331.33750420525</v>
      </c>
    </row>
    <row r="6141" spans="1:2" ht="14.25" customHeight="1" x14ac:dyDescent="0.3">
      <c r="A6141" s="10">
        <v>286651</v>
      </c>
      <c r="B6141" s="11">
        <v>44331.341502121912</v>
      </c>
    </row>
    <row r="6142" spans="1:2" ht="14.25" customHeight="1" x14ac:dyDescent="0.3">
      <c r="A6142" s="10">
        <v>343309</v>
      </c>
      <c r="B6142" s="11">
        <v>44331.368144791668</v>
      </c>
    </row>
    <row r="6143" spans="1:2" ht="14.25" customHeight="1" x14ac:dyDescent="0.3">
      <c r="A6143" s="10">
        <v>164680</v>
      </c>
      <c r="B6143" s="11">
        <v>44331.382366396603</v>
      </c>
    </row>
    <row r="6144" spans="1:2" ht="14.25" customHeight="1" x14ac:dyDescent="0.3">
      <c r="A6144" s="10">
        <v>31326</v>
      </c>
      <c r="B6144" s="11">
        <v>44331.409955131174</v>
      </c>
    </row>
    <row r="6145" spans="1:2" ht="14.25" customHeight="1" x14ac:dyDescent="0.3">
      <c r="A6145" s="10">
        <v>148369</v>
      </c>
      <c r="B6145" s="11">
        <v>44331.422113271605</v>
      </c>
    </row>
    <row r="6146" spans="1:2" ht="14.25" customHeight="1" x14ac:dyDescent="0.3">
      <c r="A6146" s="10">
        <v>22213</v>
      </c>
      <c r="B6146" s="11">
        <v>44331.422113271605</v>
      </c>
    </row>
    <row r="6147" spans="1:2" ht="14.25" customHeight="1" x14ac:dyDescent="0.3">
      <c r="A6147" s="10">
        <v>309314</v>
      </c>
      <c r="B6147" s="11">
        <v>44331.424666666666</v>
      </c>
    </row>
    <row r="6148" spans="1:2" ht="14.25" customHeight="1" x14ac:dyDescent="0.3">
      <c r="A6148" s="10">
        <v>251390</v>
      </c>
      <c r="B6148" s="11">
        <v>44331.43266091821</v>
      </c>
    </row>
    <row r="6149" spans="1:2" ht="14.25" customHeight="1" x14ac:dyDescent="0.3">
      <c r="A6149" s="10">
        <v>78241</v>
      </c>
      <c r="B6149" s="11">
        <v>44331.478747569447</v>
      </c>
    </row>
    <row r="6150" spans="1:2" ht="14.25" customHeight="1" x14ac:dyDescent="0.3">
      <c r="A6150" s="10">
        <v>57983</v>
      </c>
      <c r="B6150" s="11">
        <v>44331.490883487655</v>
      </c>
    </row>
    <row r="6151" spans="1:2" ht="14.25" customHeight="1" x14ac:dyDescent="0.3">
      <c r="A6151" s="10">
        <v>134165</v>
      </c>
      <c r="B6151" s="11">
        <v>44331.50184637346</v>
      </c>
    </row>
    <row r="6152" spans="1:2" ht="14.25" customHeight="1" x14ac:dyDescent="0.3">
      <c r="A6152" s="10">
        <v>276663</v>
      </c>
      <c r="B6152" s="11">
        <v>44331.542663425927</v>
      </c>
    </row>
    <row r="6153" spans="1:2" ht="14.25" customHeight="1" x14ac:dyDescent="0.3">
      <c r="A6153" s="10">
        <v>298936</v>
      </c>
      <c r="B6153" s="11">
        <v>44331.572038966049</v>
      </c>
    </row>
    <row r="6154" spans="1:2" ht="14.25" customHeight="1" x14ac:dyDescent="0.3">
      <c r="A6154" s="10">
        <v>39589</v>
      </c>
      <c r="B6154" s="11">
        <v>44331.575025887345</v>
      </c>
    </row>
    <row r="6155" spans="1:2" ht="14.25" customHeight="1" x14ac:dyDescent="0.3">
      <c r="A6155" s="10">
        <v>239925</v>
      </c>
      <c r="B6155" s="11">
        <v>44331.575430401237</v>
      </c>
    </row>
    <row r="6156" spans="1:2" ht="14.25" customHeight="1" x14ac:dyDescent="0.3">
      <c r="A6156" s="10">
        <v>339679</v>
      </c>
      <c r="B6156" s="11">
        <v>44331.579880246914</v>
      </c>
    </row>
    <row r="6157" spans="1:2" ht="14.25" customHeight="1" x14ac:dyDescent="0.3">
      <c r="A6157" s="10">
        <v>88468</v>
      </c>
      <c r="B6157" s="11">
        <v>44331.586757291669</v>
      </c>
    </row>
    <row r="6158" spans="1:2" ht="14.25" customHeight="1" x14ac:dyDescent="0.3">
      <c r="A6158" s="10">
        <v>300602</v>
      </c>
      <c r="B6158" s="11">
        <v>44331.599297723762</v>
      </c>
    </row>
    <row r="6159" spans="1:2" ht="14.25" customHeight="1" x14ac:dyDescent="0.3">
      <c r="A6159" s="10">
        <v>38887</v>
      </c>
      <c r="B6159" s="11">
        <v>44331.603961304012</v>
      </c>
    </row>
    <row r="6160" spans="1:2" ht="14.25" customHeight="1" x14ac:dyDescent="0.3">
      <c r="A6160" s="10">
        <v>346464</v>
      </c>
      <c r="B6160" s="11">
        <v>44331.621142399694</v>
      </c>
    </row>
    <row r="6161" spans="1:2" ht="14.25" customHeight="1" x14ac:dyDescent="0.3">
      <c r="A6161" s="10">
        <v>122822</v>
      </c>
      <c r="B6161" s="11">
        <v>44331.624378665125</v>
      </c>
    </row>
    <row r="6162" spans="1:2" ht="14.25" customHeight="1" x14ac:dyDescent="0.3">
      <c r="A6162" s="10">
        <v>137813</v>
      </c>
      <c r="B6162" s="11">
        <v>44331.626805825617</v>
      </c>
    </row>
    <row r="6163" spans="1:2" ht="14.25" customHeight="1" x14ac:dyDescent="0.3">
      <c r="A6163" s="10">
        <v>258763</v>
      </c>
      <c r="B6163" s="11">
        <v>44331.635300964503</v>
      </c>
    </row>
    <row r="6164" spans="1:2" ht="14.25" customHeight="1" x14ac:dyDescent="0.3">
      <c r="A6164" s="10">
        <v>260312</v>
      </c>
      <c r="B6164" s="11">
        <v>44331.638537229941</v>
      </c>
    </row>
    <row r="6165" spans="1:2" ht="14.25" customHeight="1" x14ac:dyDescent="0.3">
      <c r="A6165" s="10">
        <v>330635</v>
      </c>
      <c r="B6165" s="11">
        <v>44331.639346257718</v>
      </c>
    </row>
    <row r="6166" spans="1:2" ht="14.25" customHeight="1" x14ac:dyDescent="0.3">
      <c r="A6166" s="10">
        <v>284325</v>
      </c>
      <c r="B6166" s="11">
        <v>44331.642666666667</v>
      </c>
    </row>
    <row r="6167" spans="1:2" ht="14.25" customHeight="1" x14ac:dyDescent="0.3">
      <c r="A6167" s="10">
        <v>287321</v>
      </c>
      <c r="B6167" s="11">
        <v>44331.64320810185</v>
      </c>
    </row>
    <row r="6168" spans="1:2" ht="14.25" customHeight="1" x14ac:dyDescent="0.3">
      <c r="A6168" s="10">
        <v>239831</v>
      </c>
      <c r="B6168" s="11">
        <v>44331.645009722219</v>
      </c>
    </row>
    <row r="6169" spans="1:2" ht="14.25" customHeight="1" x14ac:dyDescent="0.3">
      <c r="A6169" s="10">
        <v>136355</v>
      </c>
      <c r="B6169" s="11">
        <v>44331.660381867281</v>
      </c>
    </row>
    <row r="6170" spans="1:2" ht="14.25" customHeight="1" x14ac:dyDescent="0.3">
      <c r="A6170" s="10">
        <v>320750</v>
      </c>
      <c r="B6170" s="11">
        <v>44331.66078641975</v>
      </c>
    </row>
    <row r="6171" spans="1:2" ht="14.25" customHeight="1" x14ac:dyDescent="0.3">
      <c r="A6171" s="10">
        <v>134530</v>
      </c>
      <c r="B6171" s="11">
        <v>44331.661999999997</v>
      </c>
    </row>
    <row r="6172" spans="1:2" ht="14.25" customHeight="1" x14ac:dyDescent="0.3">
      <c r="A6172" s="10">
        <v>336216</v>
      </c>
      <c r="B6172" s="11">
        <v>44331.66249579475</v>
      </c>
    </row>
    <row r="6173" spans="1:2" ht="14.25" customHeight="1" x14ac:dyDescent="0.3">
      <c r="A6173" s="10">
        <v>67392</v>
      </c>
      <c r="B6173" s="11">
        <v>44331.665236265435</v>
      </c>
    </row>
    <row r="6174" spans="1:2" ht="14.25" customHeight="1" x14ac:dyDescent="0.3">
      <c r="A6174" s="10">
        <v>10826</v>
      </c>
      <c r="B6174" s="11">
        <v>44331.670495138889</v>
      </c>
    </row>
    <row r="6175" spans="1:2" ht="14.25" customHeight="1" x14ac:dyDescent="0.3">
      <c r="A6175" s="10">
        <v>50675</v>
      </c>
      <c r="B6175" s="11">
        <v>44331.671708757713</v>
      </c>
    </row>
    <row r="6176" spans="1:2" ht="14.25" customHeight="1" x14ac:dyDescent="0.3">
      <c r="A6176" s="10">
        <v>249211</v>
      </c>
      <c r="B6176" s="11">
        <v>44331.682363348766</v>
      </c>
    </row>
    <row r="6177" spans="1:2" ht="14.25" customHeight="1" x14ac:dyDescent="0.3">
      <c r="A6177" s="10">
        <v>223984</v>
      </c>
      <c r="B6177" s="11">
        <v>44331.684316550927</v>
      </c>
    </row>
    <row r="6178" spans="1:2" ht="14.25" customHeight="1" x14ac:dyDescent="0.3">
      <c r="A6178" s="10">
        <v>271321</v>
      </c>
      <c r="B6178" s="11">
        <v>44331.690721682098</v>
      </c>
    </row>
    <row r="6179" spans="1:2" ht="14.25" customHeight="1" x14ac:dyDescent="0.3">
      <c r="A6179" s="10">
        <v>200826</v>
      </c>
      <c r="B6179" s="11">
        <v>44331.695171527776</v>
      </c>
    </row>
    <row r="6180" spans="1:2" ht="14.25" customHeight="1" x14ac:dyDescent="0.3">
      <c r="A6180" s="10">
        <v>178643</v>
      </c>
      <c r="B6180" s="11">
        <v>44331.700521874998</v>
      </c>
    </row>
    <row r="6181" spans="1:2" ht="14.25" customHeight="1" x14ac:dyDescent="0.3">
      <c r="A6181" s="10">
        <v>41510</v>
      </c>
      <c r="B6181" s="11">
        <v>44331.724297723762</v>
      </c>
    </row>
    <row r="6182" spans="1:2" ht="14.25" customHeight="1" x14ac:dyDescent="0.3">
      <c r="A6182" s="10">
        <v>204605</v>
      </c>
      <c r="B6182" s="11">
        <v>44331.727164544754</v>
      </c>
    </row>
    <row r="6183" spans="1:2" ht="14.25" customHeight="1" x14ac:dyDescent="0.3">
      <c r="A6183" s="10">
        <v>667</v>
      </c>
      <c r="B6183" s="11">
        <v>44331.739036226849</v>
      </c>
    </row>
    <row r="6184" spans="1:2" ht="14.25" customHeight="1" x14ac:dyDescent="0.3">
      <c r="A6184" s="10">
        <v>79252</v>
      </c>
      <c r="B6184" s="11">
        <v>44331.748974112656</v>
      </c>
    </row>
    <row r="6185" spans="1:2" ht="14.25" customHeight="1" x14ac:dyDescent="0.3">
      <c r="A6185" s="10">
        <v>127704</v>
      </c>
      <c r="B6185" s="11">
        <v>44331.751805825617</v>
      </c>
    </row>
    <row r="6186" spans="1:2" ht="14.25" customHeight="1" x14ac:dyDescent="0.3">
      <c r="A6186" s="10">
        <v>273571</v>
      </c>
      <c r="B6186" s="11">
        <v>44331.770414236111</v>
      </c>
    </row>
    <row r="6187" spans="1:2" ht="14.25" customHeight="1" x14ac:dyDescent="0.3">
      <c r="A6187" s="10">
        <v>261625</v>
      </c>
      <c r="B6187" s="11">
        <v>44331.780083641977</v>
      </c>
    </row>
    <row r="6188" spans="1:2" ht="14.25" customHeight="1" x14ac:dyDescent="0.3">
      <c r="A6188" s="10">
        <v>152867</v>
      </c>
      <c r="B6188" s="11">
        <v>44331.78118229167</v>
      </c>
    </row>
    <row r="6189" spans="1:2" ht="14.25" customHeight="1" x14ac:dyDescent="0.3">
      <c r="A6189" s="10">
        <v>114338</v>
      </c>
      <c r="B6189" s="11">
        <v>44331.790236265435</v>
      </c>
    </row>
    <row r="6190" spans="1:2" ht="14.25" customHeight="1" x14ac:dyDescent="0.3">
      <c r="A6190" s="10">
        <v>250008</v>
      </c>
      <c r="B6190" s="11">
        <v>44331.791854359566</v>
      </c>
    </row>
    <row r="6191" spans="1:2" ht="14.25" customHeight="1" x14ac:dyDescent="0.3">
      <c r="A6191" s="10">
        <v>268577</v>
      </c>
      <c r="B6191" s="11">
        <v>44331.795090624997</v>
      </c>
    </row>
    <row r="6192" spans="1:2" ht="14.25" customHeight="1" x14ac:dyDescent="0.3">
      <c r="A6192" s="10">
        <v>318358</v>
      </c>
      <c r="B6192" s="11">
        <v>44331.80318121142</v>
      </c>
    </row>
    <row r="6193" spans="1:2" ht="14.25" customHeight="1" x14ac:dyDescent="0.3">
      <c r="A6193" s="10">
        <v>87902</v>
      </c>
      <c r="B6193" s="11">
        <v>44331.804394830244</v>
      </c>
    </row>
    <row r="6194" spans="1:2" ht="14.25" customHeight="1" x14ac:dyDescent="0.3">
      <c r="A6194" s="10">
        <v>168095</v>
      </c>
      <c r="B6194" s="11">
        <v>44331.82412183642</v>
      </c>
    </row>
    <row r="6195" spans="1:2" ht="14.25" customHeight="1" x14ac:dyDescent="0.3">
      <c r="A6195" s="10">
        <v>270145</v>
      </c>
      <c r="B6195" s="11">
        <v>44331.829880246914</v>
      </c>
    </row>
    <row r="6196" spans="1:2" ht="14.25" customHeight="1" x14ac:dyDescent="0.3">
      <c r="A6196" s="10">
        <v>196827</v>
      </c>
      <c r="B6196" s="11">
        <v>44331.832711998453</v>
      </c>
    </row>
    <row r="6197" spans="1:2" ht="14.25" customHeight="1" x14ac:dyDescent="0.3">
      <c r="A6197" s="10">
        <v>313498</v>
      </c>
      <c r="B6197" s="11">
        <v>44331.849702276231</v>
      </c>
    </row>
    <row r="6198" spans="1:2" ht="14.25" customHeight="1" x14ac:dyDescent="0.3">
      <c r="A6198" s="10">
        <v>143307</v>
      </c>
      <c r="B6198" s="11">
        <v>44331.856471450614</v>
      </c>
    </row>
    <row r="6199" spans="1:2" ht="14.25" customHeight="1" x14ac:dyDescent="0.3">
      <c r="A6199" s="10">
        <v>261429</v>
      </c>
      <c r="B6199" s="11">
        <v>44331.873974112656</v>
      </c>
    </row>
    <row r="6200" spans="1:2" ht="14.25" customHeight="1" x14ac:dyDescent="0.3">
      <c r="A6200" s="10">
        <v>112660</v>
      </c>
      <c r="B6200" s="11">
        <v>44331.875187692902</v>
      </c>
    </row>
    <row r="6201" spans="1:2" ht="14.25" customHeight="1" x14ac:dyDescent="0.3">
      <c r="A6201" s="10">
        <v>271278</v>
      </c>
      <c r="B6201" s="11">
        <v>44331.877803896605</v>
      </c>
    </row>
    <row r="6202" spans="1:2" ht="14.25" customHeight="1" x14ac:dyDescent="0.3">
      <c r="A6202" s="10">
        <v>191521</v>
      </c>
      <c r="B6202" s="11">
        <v>44331.881679745369</v>
      </c>
    </row>
    <row r="6203" spans="1:2" ht="14.25" customHeight="1" x14ac:dyDescent="0.3">
      <c r="A6203" s="10">
        <v>211207</v>
      </c>
      <c r="B6203" s="11">
        <v>44331.89382611883</v>
      </c>
    </row>
    <row r="6204" spans="1:2" ht="14.25" customHeight="1" x14ac:dyDescent="0.3">
      <c r="A6204" s="10">
        <v>203916</v>
      </c>
      <c r="B6204" s="11">
        <v>44331.905122993827</v>
      </c>
    </row>
    <row r="6205" spans="1:2" ht="14.25" customHeight="1" x14ac:dyDescent="0.3">
      <c r="A6205" s="10">
        <v>338080</v>
      </c>
      <c r="B6205" s="11">
        <v>44331.927372183643</v>
      </c>
    </row>
    <row r="6206" spans="1:2" ht="14.25" customHeight="1" x14ac:dyDescent="0.3">
      <c r="A6206" s="10">
        <v>178949</v>
      </c>
      <c r="B6206" s="11">
        <v>44331.948407754629</v>
      </c>
    </row>
    <row r="6207" spans="1:2" ht="14.25" customHeight="1" x14ac:dyDescent="0.3">
      <c r="A6207" s="10">
        <v>240030</v>
      </c>
      <c r="B6207" s="11">
        <v>44331.962970871915</v>
      </c>
    </row>
    <row r="6208" spans="1:2" ht="14.25" customHeight="1" x14ac:dyDescent="0.3">
      <c r="A6208" s="10">
        <v>11384</v>
      </c>
      <c r="B6208" s="11">
        <v>44331.966999999997</v>
      </c>
    </row>
    <row r="6209" spans="1:2" ht="14.25" customHeight="1" x14ac:dyDescent="0.3">
      <c r="A6209" s="10">
        <v>245470</v>
      </c>
      <c r="B6209" s="11">
        <v>44331.981666666667</v>
      </c>
    </row>
    <row r="6210" spans="1:2" ht="14.25" customHeight="1" x14ac:dyDescent="0.3">
      <c r="A6210" s="10">
        <v>17288</v>
      </c>
      <c r="B6210" s="11">
        <v>44331.982388348762</v>
      </c>
    </row>
    <row r="6211" spans="1:2" ht="14.25" customHeight="1" x14ac:dyDescent="0.3">
      <c r="A6211" s="10">
        <v>15108</v>
      </c>
      <c r="B6211" s="11">
        <v>44332.060701311726</v>
      </c>
    </row>
    <row r="6212" spans="1:2" ht="14.25" customHeight="1" x14ac:dyDescent="0.3">
      <c r="A6212" s="10">
        <v>217200</v>
      </c>
      <c r="B6212" s="11">
        <v>44332.074190509258</v>
      </c>
    </row>
    <row r="6213" spans="1:2" ht="14.25" customHeight="1" x14ac:dyDescent="0.3">
      <c r="A6213" s="10">
        <v>330817</v>
      </c>
      <c r="B6213" s="11">
        <v>44332.076239467591</v>
      </c>
    </row>
    <row r="6214" spans="1:2" ht="14.25" customHeight="1" x14ac:dyDescent="0.3">
      <c r="A6214" s="10">
        <v>289598</v>
      </c>
      <c r="B6214" s="11">
        <v>44332.102129436731</v>
      </c>
    </row>
    <row r="6215" spans="1:2" ht="14.25" customHeight="1" x14ac:dyDescent="0.3">
      <c r="A6215" s="10">
        <v>45505</v>
      </c>
      <c r="B6215" s="11">
        <v>44332.111484104935</v>
      </c>
    </row>
    <row r="6216" spans="1:2" ht="14.25" customHeight="1" x14ac:dyDescent="0.3">
      <c r="A6216" s="10">
        <v>101847</v>
      </c>
      <c r="B6216" s="11">
        <v>44332.119510493831</v>
      </c>
    </row>
    <row r="6217" spans="1:2" ht="14.25" customHeight="1" x14ac:dyDescent="0.3">
      <c r="A6217" s="10">
        <v>21015</v>
      </c>
      <c r="B6217" s="11">
        <v>44332.135135956793</v>
      </c>
    </row>
    <row r="6218" spans="1:2" ht="14.25" customHeight="1" x14ac:dyDescent="0.3">
      <c r="A6218" s="10">
        <v>162803</v>
      </c>
      <c r="B6218" s="11">
        <v>44332.158024845681</v>
      </c>
    </row>
    <row r="6219" spans="1:2" ht="14.25" customHeight="1" x14ac:dyDescent="0.3">
      <c r="A6219" s="10">
        <v>12296</v>
      </c>
      <c r="B6219" s="11">
        <v>44332.187889969136</v>
      </c>
    </row>
    <row r="6220" spans="1:2" ht="14.25" customHeight="1" x14ac:dyDescent="0.3">
      <c r="A6220" s="10">
        <v>14406</v>
      </c>
      <c r="B6220" s="11">
        <v>44332.23880733025</v>
      </c>
    </row>
    <row r="6221" spans="1:2" ht="14.25" customHeight="1" x14ac:dyDescent="0.3">
      <c r="A6221" s="10">
        <v>212911</v>
      </c>
      <c r="B6221" s="11">
        <v>44332.257148958335</v>
      </c>
    </row>
    <row r="6222" spans="1:2" ht="14.25" customHeight="1" x14ac:dyDescent="0.3">
      <c r="A6222" s="10">
        <v>12414</v>
      </c>
      <c r="B6222" s="11">
        <v>44332.27769579475</v>
      </c>
    </row>
    <row r="6223" spans="1:2" ht="14.25" customHeight="1" x14ac:dyDescent="0.3">
      <c r="A6223" s="10">
        <v>92142</v>
      </c>
      <c r="B6223" s="11">
        <v>44332.286080516977</v>
      </c>
    </row>
    <row r="6224" spans="1:2" ht="14.25" customHeight="1" x14ac:dyDescent="0.3">
      <c r="A6224" s="10">
        <v>150919</v>
      </c>
      <c r="B6224" s="11">
        <v>44332.286999999997</v>
      </c>
    </row>
    <row r="6225" spans="1:2" ht="14.25" customHeight="1" x14ac:dyDescent="0.3">
      <c r="A6225" s="10">
        <v>145724</v>
      </c>
      <c r="B6225" s="11">
        <v>44332.306666666664</v>
      </c>
    </row>
    <row r="6226" spans="1:2" ht="14.25" customHeight="1" x14ac:dyDescent="0.3">
      <c r="A6226" s="10">
        <v>226265</v>
      </c>
      <c r="B6226" s="11">
        <v>44332.321176813275</v>
      </c>
    </row>
    <row r="6227" spans="1:2" ht="14.25" customHeight="1" x14ac:dyDescent="0.3">
      <c r="A6227" s="10">
        <v>171517</v>
      </c>
      <c r="B6227" s="11">
        <v>44332.36741234568</v>
      </c>
    </row>
    <row r="6228" spans="1:2" ht="14.25" customHeight="1" x14ac:dyDescent="0.3">
      <c r="A6228" s="10">
        <v>53187</v>
      </c>
      <c r="B6228" s="11">
        <v>44332.369182407405</v>
      </c>
    </row>
    <row r="6229" spans="1:2" ht="14.25" customHeight="1" x14ac:dyDescent="0.3">
      <c r="A6229" s="10">
        <v>313491</v>
      </c>
      <c r="B6229" s="11">
        <v>44332.409680478399</v>
      </c>
    </row>
    <row r="6230" spans="1:2" ht="14.25" customHeight="1" x14ac:dyDescent="0.3">
      <c r="A6230" s="10">
        <v>146583</v>
      </c>
      <c r="B6230" s="11">
        <v>44332.424817669751</v>
      </c>
    </row>
    <row r="6231" spans="1:2" ht="14.25" customHeight="1" x14ac:dyDescent="0.3">
      <c r="A6231" s="10">
        <v>244641</v>
      </c>
      <c r="B6231" s="11">
        <v>44332.464184452161</v>
      </c>
    </row>
    <row r="6232" spans="1:2" ht="14.25" customHeight="1" x14ac:dyDescent="0.3">
      <c r="A6232" s="10">
        <v>195353</v>
      </c>
      <c r="B6232" s="11">
        <v>44332.492019405865</v>
      </c>
    </row>
    <row r="6233" spans="1:2" ht="14.25" customHeight="1" x14ac:dyDescent="0.3">
      <c r="A6233" s="10">
        <v>325727</v>
      </c>
      <c r="B6233" s="11">
        <v>44332.512558371913</v>
      </c>
    </row>
    <row r="6234" spans="1:2" ht="14.25" customHeight="1" x14ac:dyDescent="0.3">
      <c r="A6234" s="10">
        <v>211722</v>
      </c>
      <c r="B6234" s="11">
        <v>44332.520523688268</v>
      </c>
    </row>
    <row r="6235" spans="1:2" ht="14.25" customHeight="1" x14ac:dyDescent="0.3">
      <c r="A6235" s="10">
        <v>180388</v>
      </c>
      <c r="B6235" s="11">
        <v>44332.524124884258</v>
      </c>
    </row>
    <row r="6236" spans="1:2" ht="14.25" customHeight="1" x14ac:dyDescent="0.3">
      <c r="A6236" s="10">
        <v>270641</v>
      </c>
      <c r="B6236" s="11">
        <v>44332.53821358025</v>
      </c>
    </row>
    <row r="6237" spans="1:2" ht="14.25" customHeight="1" x14ac:dyDescent="0.3">
      <c r="A6237" s="10">
        <v>332209</v>
      </c>
      <c r="B6237" s="11">
        <v>44332.551988271603</v>
      </c>
    </row>
    <row r="6238" spans="1:2" ht="14.25" customHeight="1" x14ac:dyDescent="0.3">
      <c r="A6238" s="10">
        <v>310993</v>
      </c>
      <c r="B6238" s="11">
        <v>44332.558844675928</v>
      </c>
    </row>
    <row r="6239" spans="1:2" ht="14.25" customHeight="1" x14ac:dyDescent="0.3">
      <c r="A6239" s="10">
        <v>327013</v>
      </c>
      <c r="B6239" s="11">
        <v>44332.558885455248</v>
      </c>
    </row>
    <row r="6240" spans="1:2" ht="14.25" customHeight="1" x14ac:dyDescent="0.3">
      <c r="A6240" s="10">
        <v>182208</v>
      </c>
      <c r="B6240" s="11">
        <v>44332.560867322529</v>
      </c>
    </row>
    <row r="6241" spans="1:2" ht="14.25" customHeight="1" x14ac:dyDescent="0.3">
      <c r="A6241" s="10">
        <v>319438</v>
      </c>
      <c r="B6241" s="11">
        <v>44332.615883487655</v>
      </c>
    </row>
    <row r="6242" spans="1:2" ht="14.25" customHeight="1" x14ac:dyDescent="0.3">
      <c r="A6242" s="10">
        <v>336573</v>
      </c>
      <c r="B6242" s="11">
        <v>44332.661</v>
      </c>
    </row>
    <row r="6243" spans="1:2" ht="14.25" customHeight="1" x14ac:dyDescent="0.3">
      <c r="A6243" s="10">
        <v>302969</v>
      </c>
      <c r="B6243" s="11">
        <v>44332.693166898149</v>
      </c>
    </row>
    <row r="6244" spans="1:2" ht="14.25" customHeight="1" x14ac:dyDescent="0.3">
      <c r="A6244" s="10">
        <v>230474</v>
      </c>
      <c r="B6244" s="11">
        <v>44332.696789660491</v>
      </c>
    </row>
    <row r="6245" spans="1:2" ht="14.25" customHeight="1" x14ac:dyDescent="0.3">
      <c r="A6245" s="10">
        <v>241912</v>
      </c>
      <c r="B6245" s="11">
        <v>44332.704475733022</v>
      </c>
    </row>
    <row r="6246" spans="1:2" ht="14.25" customHeight="1" x14ac:dyDescent="0.3">
      <c r="A6246" s="10">
        <v>9373</v>
      </c>
      <c r="B6246" s="11">
        <v>44332.712759799382</v>
      </c>
    </row>
    <row r="6247" spans="1:2" ht="14.25" customHeight="1" x14ac:dyDescent="0.3">
      <c r="A6247" s="10">
        <v>110094</v>
      </c>
      <c r="B6247" s="11">
        <v>44332.717420717592</v>
      </c>
    </row>
    <row r="6248" spans="1:2" ht="14.25" customHeight="1" x14ac:dyDescent="0.3">
      <c r="A6248" s="10">
        <v>287496</v>
      </c>
      <c r="B6248" s="11">
        <v>44332.731579282408</v>
      </c>
    </row>
    <row r="6249" spans="1:2" ht="14.25" customHeight="1" x14ac:dyDescent="0.3">
      <c r="A6249" s="10">
        <v>301006</v>
      </c>
      <c r="B6249" s="11">
        <v>44332.734815547839</v>
      </c>
    </row>
    <row r="6250" spans="1:2" ht="14.25" customHeight="1" x14ac:dyDescent="0.3">
      <c r="A6250" s="10">
        <v>239068</v>
      </c>
      <c r="B6250" s="11">
        <v>44332.740478973763</v>
      </c>
    </row>
    <row r="6251" spans="1:2" ht="14.25" customHeight="1" x14ac:dyDescent="0.3">
      <c r="A6251" s="10">
        <v>81123</v>
      </c>
      <c r="B6251" s="11">
        <v>44332.745292515436</v>
      </c>
    </row>
    <row r="6252" spans="1:2" ht="14.25" customHeight="1" x14ac:dyDescent="0.3">
      <c r="A6252" s="10">
        <v>46676</v>
      </c>
      <c r="B6252" s="11">
        <v>44332.755851118825</v>
      </c>
    </row>
    <row r="6253" spans="1:2" ht="14.25" customHeight="1" x14ac:dyDescent="0.3">
      <c r="A6253" s="10">
        <v>209799</v>
      </c>
      <c r="B6253" s="11">
        <v>44332.760490740744</v>
      </c>
    </row>
    <row r="6254" spans="1:2" ht="14.25" customHeight="1" x14ac:dyDescent="0.3">
      <c r="A6254" s="10">
        <v>233420</v>
      </c>
      <c r="B6254" s="11">
        <v>44332.779045987656</v>
      </c>
    </row>
    <row r="6255" spans="1:2" ht="14.25" customHeight="1" x14ac:dyDescent="0.3">
      <c r="A6255" s="10">
        <v>251178</v>
      </c>
      <c r="B6255" s="11">
        <v>44332.783763734566</v>
      </c>
    </row>
    <row r="6256" spans="1:2" ht="14.25" customHeight="1" x14ac:dyDescent="0.3">
      <c r="A6256" s="10">
        <v>228229</v>
      </c>
      <c r="B6256" s="11">
        <v>44332.790236265435</v>
      </c>
    </row>
    <row r="6257" spans="1:2" ht="14.25" customHeight="1" x14ac:dyDescent="0.3">
      <c r="A6257" s="10">
        <v>237991</v>
      </c>
      <c r="B6257" s="11">
        <v>44332.791854359566</v>
      </c>
    </row>
    <row r="6258" spans="1:2" ht="14.25" customHeight="1" x14ac:dyDescent="0.3">
      <c r="A6258" s="10">
        <v>35916</v>
      </c>
      <c r="B6258" s="11">
        <v>44332.795090624997</v>
      </c>
    </row>
    <row r="6259" spans="1:2" ht="14.25" customHeight="1" x14ac:dyDescent="0.3">
      <c r="A6259" s="10">
        <v>138469</v>
      </c>
      <c r="B6259" s="11">
        <v>44332.799944984567</v>
      </c>
    </row>
    <row r="6260" spans="1:2" ht="14.25" customHeight="1" x14ac:dyDescent="0.3">
      <c r="A6260" s="10">
        <v>237746</v>
      </c>
      <c r="B6260" s="11">
        <v>44332.839184452161</v>
      </c>
    </row>
    <row r="6261" spans="1:2" ht="14.25" customHeight="1" x14ac:dyDescent="0.3">
      <c r="A6261" s="10">
        <v>261225</v>
      </c>
      <c r="B6261" s="11">
        <v>44332.847679591046</v>
      </c>
    </row>
    <row r="6262" spans="1:2" ht="14.25" customHeight="1" x14ac:dyDescent="0.3">
      <c r="A6262" s="10">
        <v>78261</v>
      </c>
      <c r="B6262" s="11">
        <v>44332.853343055554</v>
      </c>
    </row>
    <row r="6263" spans="1:2" ht="14.25" customHeight="1" x14ac:dyDescent="0.3">
      <c r="A6263" s="10">
        <v>181013</v>
      </c>
      <c r="B6263" s="11">
        <v>44332.856983834878</v>
      </c>
    </row>
    <row r="6264" spans="1:2" ht="14.25" customHeight="1" x14ac:dyDescent="0.3">
      <c r="A6264" s="10">
        <v>173166</v>
      </c>
      <c r="B6264" s="11">
        <v>44332.867097067901</v>
      </c>
    </row>
    <row r="6265" spans="1:2" ht="14.25" customHeight="1" x14ac:dyDescent="0.3">
      <c r="A6265" s="10">
        <v>342620</v>
      </c>
      <c r="B6265" s="11">
        <v>44332.867906134263</v>
      </c>
    </row>
    <row r="6266" spans="1:2" ht="14.25" customHeight="1" x14ac:dyDescent="0.3">
      <c r="A6266" s="10">
        <v>288923</v>
      </c>
      <c r="B6266" s="11">
        <v>44332.880446604941</v>
      </c>
    </row>
    <row r="6267" spans="1:2" ht="14.25" customHeight="1" x14ac:dyDescent="0.3">
      <c r="A6267" s="10">
        <v>274818</v>
      </c>
      <c r="B6267" s="11">
        <v>44332.885705516972</v>
      </c>
    </row>
    <row r="6268" spans="1:2" ht="14.25" customHeight="1" x14ac:dyDescent="0.3">
      <c r="A6268" s="10">
        <v>345861</v>
      </c>
      <c r="B6268" s="11">
        <v>44332.888132677472</v>
      </c>
    </row>
    <row r="6269" spans="1:2" ht="14.25" customHeight="1" x14ac:dyDescent="0.3">
      <c r="A6269" s="10">
        <v>82864</v>
      </c>
      <c r="B6269" s="11">
        <v>44332.896627854941</v>
      </c>
    </row>
    <row r="6270" spans="1:2" ht="14.25" customHeight="1" x14ac:dyDescent="0.3">
      <c r="A6270" s="10">
        <v>112620</v>
      </c>
      <c r="B6270" s="11">
        <v>44332.912809066358</v>
      </c>
    </row>
    <row r="6271" spans="1:2" ht="14.25" customHeight="1" x14ac:dyDescent="0.3">
      <c r="A6271" s="10">
        <v>91766</v>
      </c>
      <c r="B6271" s="11">
        <v>44332.912809066358</v>
      </c>
    </row>
    <row r="6272" spans="1:2" ht="14.25" customHeight="1" x14ac:dyDescent="0.3">
      <c r="A6272" s="10">
        <v>67725</v>
      </c>
      <c r="B6272" s="11">
        <v>44332.991271720683</v>
      </c>
    </row>
    <row r="6273" spans="1:2" ht="14.25" customHeight="1" x14ac:dyDescent="0.3">
      <c r="A6273" s="10">
        <v>277500</v>
      </c>
      <c r="B6273" s="11">
        <v>44333.011666666665</v>
      </c>
    </row>
    <row r="6274" spans="1:2" ht="14.25" customHeight="1" x14ac:dyDescent="0.3">
      <c r="A6274" s="10">
        <v>135622</v>
      </c>
      <c r="B6274" s="11">
        <v>44333.032550154319</v>
      </c>
    </row>
    <row r="6275" spans="1:2" ht="14.25" customHeight="1" x14ac:dyDescent="0.3">
      <c r="A6275" s="10">
        <v>88174</v>
      </c>
      <c r="B6275" s="11">
        <v>44333.042258912035</v>
      </c>
    </row>
    <row r="6276" spans="1:2" ht="14.25" customHeight="1" x14ac:dyDescent="0.3">
      <c r="A6276" s="10">
        <v>42513</v>
      </c>
      <c r="B6276" s="11">
        <v>44333.375</v>
      </c>
    </row>
    <row r="6277" spans="1:2" ht="14.25" customHeight="1" x14ac:dyDescent="0.3">
      <c r="A6277" s="10">
        <v>78863</v>
      </c>
      <c r="B6277" s="11">
        <v>44333.453666666668</v>
      </c>
    </row>
    <row r="6278" spans="1:2" ht="14.25" customHeight="1" x14ac:dyDescent="0.3">
      <c r="A6278" s="10">
        <v>245609</v>
      </c>
      <c r="B6278" s="11">
        <v>44333.499378665125</v>
      </c>
    </row>
    <row r="6279" spans="1:2" ht="14.25" customHeight="1" x14ac:dyDescent="0.3">
      <c r="A6279" s="10">
        <v>18395</v>
      </c>
      <c r="B6279" s="11">
        <v>44333.514346257718</v>
      </c>
    </row>
    <row r="6280" spans="1:2" ht="14.25" customHeight="1" x14ac:dyDescent="0.3">
      <c r="A6280" s="10">
        <v>254179</v>
      </c>
      <c r="B6280" s="11">
        <v>44333.524864081788</v>
      </c>
    </row>
    <row r="6281" spans="1:2" ht="14.25" customHeight="1" x14ac:dyDescent="0.3">
      <c r="A6281" s="10">
        <v>155437</v>
      </c>
      <c r="B6281" s="11">
        <v>44333.533763734566</v>
      </c>
    </row>
    <row r="6282" spans="1:2" ht="14.25" customHeight="1" x14ac:dyDescent="0.3">
      <c r="A6282" s="10">
        <v>89282</v>
      </c>
      <c r="B6282" s="11">
        <v>44333.545090624997</v>
      </c>
    </row>
    <row r="6283" spans="1:2" ht="14.25" customHeight="1" x14ac:dyDescent="0.3">
      <c r="A6283" s="10">
        <v>151870</v>
      </c>
      <c r="B6283" s="11">
        <v>44333.566126234567</v>
      </c>
    </row>
    <row r="6284" spans="1:2" ht="14.25" customHeight="1" x14ac:dyDescent="0.3">
      <c r="A6284" s="10">
        <v>83015</v>
      </c>
      <c r="B6284" s="11">
        <v>44333.576000000001</v>
      </c>
    </row>
    <row r="6285" spans="1:2" ht="14.25" customHeight="1" x14ac:dyDescent="0.3">
      <c r="A6285" s="10">
        <v>186464</v>
      </c>
      <c r="B6285" s="11">
        <v>44333.577453086422</v>
      </c>
    </row>
    <row r="6286" spans="1:2" ht="14.25" customHeight="1" x14ac:dyDescent="0.3">
      <c r="A6286" s="10">
        <v>107536</v>
      </c>
      <c r="B6286" s="11">
        <v>44333.642582523149</v>
      </c>
    </row>
    <row r="6287" spans="1:2" ht="14.25" customHeight="1" x14ac:dyDescent="0.3">
      <c r="A6287" s="10">
        <v>163916</v>
      </c>
      <c r="B6287" s="11">
        <v>44333.643391589503</v>
      </c>
    </row>
    <row r="6288" spans="1:2" ht="14.25" customHeight="1" x14ac:dyDescent="0.3">
      <c r="A6288" s="10">
        <v>229016</v>
      </c>
      <c r="B6288" s="11">
        <v>44333.649459567903</v>
      </c>
    </row>
    <row r="6289" spans="1:2" ht="14.25" customHeight="1" x14ac:dyDescent="0.3">
      <c r="A6289" s="10">
        <v>295740</v>
      </c>
      <c r="B6289" s="11">
        <v>44333.726320408954</v>
      </c>
    </row>
    <row r="6290" spans="1:2" ht="14.25" customHeight="1" x14ac:dyDescent="0.3">
      <c r="A6290" s="10">
        <v>263267</v>
      </c>
      <c r="B6290" s="11">
        <v>44333.736666666664</v>
      </c>
    </row>
    <row r="6291" spans="1:2" ht="14.25" customHeight="1" x14ac:dyDescent="0.3">
      <c r="A6291" s="10">
        <v>167288</v>
      </c>
      <c r="B6291" s="11">
        <v>44333.743715200617</v>
      </c>
    </row>
    <row r="6292" spans="1:2" ht="14.25" customHeight="1" x14ac:dyDescent="0.3">
      <c r="A6292" s="10">
        <v>297410</v>
      </c>
      <c r="B6292" s="11">
        <v>44333.748165046294</v>
      </c>
    </row>
    <row r="6293" spans="1:2" ht="14.25" customHeight="1" x14ac:dyDescent="0.3">
      <c r="A6293" s="10">
        <v>283620</v>
      </c>
      <c r="B6293" s="11">
        <v>44333.774864081788</v>
      </c>
    </row>
    <row r="6294" spans="1:2" ht="14.25" customHeight="1" x14ac:dyDescent="0.3">
      <c r="A6294" s="10">
        <v>333438</v>
      </c>
      <c r="B6294" s="11">
        <v>44333.778909375003</v>
      </c>
    </row>
    <row r="6295" spans="1:2" ht="14.25" customHeight="1" x14ac:dyDescent="0.3">
      <c r="A6295" s="10">
        <v>86992</v>
      </c>
      <c r="B6295" s="11">
        <v>44333.793877044751</v>
      </c>
    </row>
    <row r="6296" spans="1:2" ht="14.25" customHeight="1" x14ac:dyDescent="0.3">
      <c r="A6296" s="10">
        <v>180477</v>
      </c>
      <c r="B6296" s="11">
        <v>44333.81653074846</v>
      </c>
    </row>
    <row r="6297" spans="1:2" ht="14.25" customHeight="1" x14ac:dyDescent="0.3">
      <c r="A6297" s="10">
        <v>5166</v>
      </c>
      <c r="B6297" s="11">
        <v>44333.819362461421</v>
      </c>
    </row>
    <row r="6298" spans="1:2" ht="14.25" customHeight="1" x14ac:dyDescent="0.3">
      <c r="A6298" s="10">
        <v>133558</v>
      </c>
      <c r="B6298" s="11">
        <v>44333.837161805553</v>
      </c>
    </row>
    <row r="6299" spans="1:2" ht="14.25" customHeight="1" x14ac:dyDescent="0.3">
      <c r="A6299" s="10">
        <v>5788</v>
      </c>
      <c r="B6299" s="11">
        <v>44333.8464660108</v>
      </c>
    </row>
    <row r="6300" spans="1:2" ht="14.25" customHeight="1" x14ac:dyDescent="0.3">
      <c r="A6300" s="10">
        <v>9731</v>
      </c>
      <c r="B6300" s="11">
        <v>44333.858601929009</v>
      </c>
    </row>
    <row r="6301" spans="1:2" ht="14.25" customHeight="1" x14ac:dyDescent="0.3">
      <c r="A6301" s="10">
        <v>157035</v>
      </c>
      <c r="B6301" s="11">
        <v>44333.862242708332</v>
      </c>
    </row>
    <row r="6302" spans="1:2" ht="14.25" customHeight="1" x14ac:dyDescent="0.3">
      <c r="A6302" s="10">
        <v>222070</v>
      </c>
      <c r="B6302" s="11">
        <v>44333.882469251541</v>
      </c>
    </row>
    <row r="6303" spans="1:2" ht="14.25" customHeight="1" x14ac:dyDescent="0.3">
      <c r="A6303" s="10">
        <v>179315</v>
      </c>
      <c r="B6303" s="11">
        <v>44333.890964390434</v>
      </c>
    </row>
    <row r="6304" spans="1:2" ht="14.25" customHeight="1" x14ac:dyDescent="0.3">
      <c r="A6304" s="10">
        <v>223629</v>
      </c>
      <c r="B6304" s="11">
        <v>44333.914831712966</v>
      </c>
    </row>
    <row r="6305" spans="1:2" ht="14.25" customHeight="1" x14ac:dyDescent="0.3">
      <c r="A6305" s="10">
        <v>108650</v>
      </c>
      <c r="B6305" s="11">
        <v>44333.938699035491</v>
      </c>
    </row>
    <row r="6306" spans="1:2" ht="14.25" customHeight="1" x14ac:dyDescent="0.3">
      <c r="A6306" s="10">
        <v>302894</v>
      </c>
      <c r="B6306" s="11">
        <v>44333.95649837963</v>
      </c>
    </row>
    <row r="6307" spans="1:2" ht="14.25" customHeight="1" x14ac:dyDescent="0.3">
      <c r="A6307" s="10">
        <v>130798</v>
      </c>
      <c r="B6307" s="11">
        <v>44333.971666666665</v>
      </c>
    </row>
    <row r="6308" spans="1:2" ht="14.25" customHeight="1" x14ac:dyDescent="0.3">
      <c r="A6308" s="10">
        <v>259879</v>
      </c>
      <c r="B6308" s="11">
        <v>44334.087566358023</v>
      </c>
    </row>
    <row r="6309" spans="1:2" ht="14.25" customHeight="1" x14ac:dyDescent="0.3">
      <c r="A6309" s="10">
        <v>26245</v>
      </c>
      <c r="B6309" s="11">
        <v>44334.442744328706</v>
      </c>
    </row>
    <row r="6310" spans="1:2" ht="14.25" customHeight="1" x14ac:dyDescent="0.3">
      <c r="A6310" s="10">
        <v>157989</v>
      </c>
      <c r="B6310" s="11">
        <v>44334.515559876541</v>
      </c>
    </row>
    <row r="6311" spans="1:2" ht="14.25" customHeight="1" x14ac:dyDescent="0.3">
      <c r="A6311" s="10">
        <v>104056</v>
      </c>
      <c r="B6311" s="11">
        <v>44334.520009722219</v>
      </c>
    </row>
    <row r="6312" spans="1:2" ht="14.25" customHeight="1" x14ac:dyDescent="0.3">
      <c r="A6312" s="10">
        <v>68275</v>
      </c>
      <c r="B6312" s="11">
        <v>44334.526886728396</v>
      </c>
    </row>
    <row r="6313" spans="1:2" ht="14.25" customHeight="1" x14ac:dyDescent="0.3">
      <c r="A6313" s="10">
        <v>250755</v>
      </c>
      <c r="B6313" s="11">
        <v>44334.54873140432</v>
      </c>
    </row>
    <row r="6314" spans="1:2" ht="14.25" customHeight="1" x14ac:dyDescent="0.3">
      <c r="A6314" s="10">
        <v>168202</v>
      </c>
      <c r="B6314" s="11">
        <v>44334.552372183643</v>
      </c>
    </row>
    <row r="6315" spans="1:2" ht="14.25" customHeight="1" x14ac:dyDescent="0.3">
      <c r="A6315" s="10">
        <v>288091</v>
      </c>
      <c r="B6315" s="11">
        <v>44334.554799344136</v>
      </c>
    </row>
    <row r="6316" spans="1:2" ht="14.25" customHeight="1" x14ac:dyDescent="0.3">
      <c r="A6316" s="10">
        <v>229930</v>
      </c>
      <c r="B6316" s="11">
        <v>44334.564508101852</v>
      </c>
    </row>
    <row r="6317" spans="1:2" ht="14.25" customHeight="1" x14ac:dyDescent="0.3">
      <c r="A6317" s="10">
        <v>222227</v>
      </c>
      <c r="B6317" s="11">
        <v>44334.570171527776</v>
      </c>
    </row>
    <row r="6318" spans="1:2" ht="14.25" customHeight="1" x14ac:dyDescent="0.3">
      <c r="A6318" s="10">
        <v>5398</v>
      </c>
      <c r="B6318" s="11">
        <v>44334.621333333336</v>
      </c>
    </row>
    <row r="6319" spans="1:2" ht="14.25" customHeight="1" x14ac:dyDescent="0.3">
      <c r="A6319" s="10">
        <v>134665</v>
      </c>
      <c r="B6319" s="11">
        <v>44334.621951466048</v>
      </c>
    </row>
    <row r="6320" spans="1:2" ht="14.25" customHeight="1" x14ac:dyDescent="0.3">
      <c r="A6320" s="10">
        <v>266810</v>
      </c>
      <c r="B6320" s="11">
        <v>44334.631660185187</v>
      </c>
    </row>
    <row r="6321" spans="1:2" ht="14.25" customHeight="1" x14ac:dyDescent="0.3">
      <c r="A6321" s="10">
        <v>247480</v>
      </c>
      <c r="B6321" s="11">
        <v>44334.66078641975</v>
      </c>
    </row>
    <row r="6322" spans="1:2" ht="14.25" customHeight="1" x14ac:dyDescent="0.3">
      <c r="A6322" s="10">
        <v>320</v>
      </c>
      <c r="B6322" s="11">
        <v>44334.664427199074</v>
      </c>
    </row>
    <row r="6323" spans="1:2" ht="14.25" customHeight="1" x14ac:dyDescent="0.3">
      <c r="A6323" s="10">
        <v>288166</v>
      </c>
      <c r="B6323" s="11">
        <v>44334.667663425927</v>
      </c>
    </row>
    <row r="6324" spans="1:2" ht="14.25" customHeight="1" x14ac:dyDescent="0.3">
      <c r="A6324" s="10">
        <v>41104</v>
      </c>
      <c r="B6324" s="11">
        <v>44334.670495138889</v>
      </c>
    </row>
    <row r="6325" spans="1:2" ht="14.25" customHeight="1" x14ac:dyDescent="0.3">
      <c r="A6325" s="10">
        <v>20945</v>
      </c>
      <c r="B6325" s="11">
        <v>44334.674333333336</v>
      </c>
    </row>
    <row r="6326" spans="1:2" ht="14.25" customHeight="1" x14ac:dyDescent="0.3">
      <c r="A6326" s="10">
        <v>120638</v>
      </c>
      <c r="B6326" s="11">
        <v>44334.676158564813</v>
      </c>
    </row>
    <row r="6327" spans="1:2" ht="14.25" customHeight="1" x14ac:dyDescent="0.3">
      <c r="A6327" s="10">
        <v>222295</v>
      </c>
      <c r="B6327" s="11">
        <v>44334.676967631174</v>
      </c>
    </row>
    <row r="6328" spans="1:2" ht="14.25" customHeight="1" x14ac:dyDescent="0.3">
      <c r="A6328" s="10">
        <v>264772</v>
      </c>
      <c r="B6328" s="11">
        <v>44334.683440123459</v>
      </c>
    </row>
    <row r="6329" spans="1:2" ht="14.25" customHeight="1" x14ac:dyDescent="0.3">
      <c r="A6329" s="10">
        <v>96230</v>
      </c>
      <c r="B6329" s="11">
        <v>44334.68667638889</v>
      </c>
    </row>
    <row r="6330" spans="1:2" ht="14.25" customHeight="1" x14ac:dyDescent="0.3">
      <c r="A6330" s="10">
        <v>186006</v>
      </c>
      <c r="B6330" s="11">
        <v>44334.687080902775</v>
      </c>
    </row>
    <row r="6331" spans="1:2" ht="14.25" customHeight="1" x14ac:dyDescent="0.3">
      <c r="A6331" s="10">
        <v>241595</v>
      </c>
      <c r="B6331" s="11">
        <v>44334.691126234567</v>
      </c>
    </row>
    <row r="6332" spans="1:2" ht="14.25" customHeight="1" x14ac:dyDescent="0.3">
      <c r="A6332" s="10">
        <v>309871</v>
      </c>
      <c r="B6332" s="11">
        <v>44334.697598688268</v>
      </c>
    </row>
    <row r="6333" spans="1:2" ht="14.25" customHeight="1" x14ac:dyDescent="0.3">
      <c r="A6333" s="10">
        <v>198048</v>
      </c>
      <c r="B6333" s="11">
        <v>44334.70164402006</v>
      </c>
    </row>
    <row r="6334" spans="1:2" ht="14.25" customHeight="1" x14ac:dyDescent="0.3">
      <c r="A6334" s="10">
        <v>194228</v>
      </c>
      <c r="B6334" s="11">
        <v>44334.704475733022</v>
      </c>
    </row>
    <row r="6335" spans="1:2" ht="14.25" customHeight="1" x14ac:dyDescent="0.3">
      <c r="A6335" s="10">
        <v>334181</v>
      </c>
      <c r="B6335" s="11">
        <v>44334.706902932099</v>
      </c>
    </row>
    <row r="6336" spans="1:2" ht="14.25" customHeight="1" x14ac:dyDescent="0.3">
      <c r="A6336" s="10">
        <v>275538</v>
      </c>
      <c r="B6336" s="11">
        <v>44334.716207137346</v>
      </c>
    </row>
    <row r="6337" spans="1:2" ht="14.25" customHeight="1" x14ac:dyDescent="0.3">
      <c r="A6337" s="10">
        <v>206608</v>
      </c>
      <c r="B6337" s="11">
        <v>44334.723893209877</v>
      </c>
    </row>
    <row r="6338" spans="1:2" ht="14.25" customHeight="1" x14ac:dyDescent="0.3">
      <c r="A6338" s="10">
        <v>55892</v>
      </c>
      <c r="B6338" s="11">
        <v>44334.726999999999</v>
      </c>
    </row>
    <row r="6339" spans="1:2" ht="14.25" customHeight="1" x14ac:dyDescent="0.3">
      <c r="A6339" s="10">
        <v>95679</v>
      </c>
      <c r="B6339" s="11">
        <v>44334.730770216047</v>
      </c>
    </row>
    <row r="6340" spans="1:2" ht="14.25" customHeight="1" x14ac:dyDescent="0.3">
      <c r="A6340" s="10">
        <v>116809</v>
      </c>
      <c r="B6340" s="11">
        <v>44334.746546913579</v>
      </c>
    </row>
    <row r="6341" spans="1:2" ht="14.25" customHeight="1" x14ac:dyDescent="0.3">
      <c r="A6341" s="10">
        <v>328292</v>
      </c>
      <c r="B6341" s="11">
        <v>44334.766368942903</v>
      </c>
    </row>
    <row r="6342" spans="1:2" ht="14.25" customHeight="1" x14ac:dyDescent="0.3">
      <c r="A6342" s="10">
        <v>1122</v>
      </c>
      <c r="B6342" s="11">
        <v>44334.782145640434</v>
      </c>
    </row>
    <row r="6343" spans="1:2" ht="14.25" customHeight="1" x14ac:dyDescent="0.3">
      <c r="A6343" s="10">
        <v>77554</v>
      </c>
      <c r="B6343" s="11">
        <v>44334.789831712966</v>
      </c>
    </row>
    <row r="6344" spans="1:2" ht="14.25" customHeight="1" x14ac:dyDescent="0.3">
      <c r="A6344" s="10">
        <v>317969</v>
      </c>
      <c r="B6344" s="11">
        <v>44334.824216820991</v>
      </c>
    </row>
    <row r="6345" spans="1:2" ht="14.25" customHeight="1" x14ac:dyDescent="0.3">
      <c r="A6345" s="10">
        <v>36601</v>
      </c>
      <c r="B6345" s="11">
        <v>44334.849702276231</v>
      </c>
    </row>
    <row r="6346" spans="1:2" ht="14.25" customHeight="1" x14ac:dyDescent="0.3">
      <c r="A6346" s="10">
        <v>58627</v>
      </c>
      <c r="B6346" s="11">
        <v>44334.886514544756</v>
      </c>
    </row>
    <row r="6347" spans="1:2" ht="14.25" customHeight="1" x14ac:dyDescent="0.3">
      <c r="A6347" s="10">
        <v>232636</v>
      </c>
      <c r="B6347" s="11">
        <v>44334.911595486112</v>
      </c>
    </row>
    <row r="6348" spans="1:2" ht="14.25" customHeight="1" x14ac:dyDescent="0.3">
      <c r="A6348" s="10">
        <v>217886</v>
      </c>
      <c r="B6348" s="11">
        <v>44334.914427199074</v>
      </c>
    </row>
    <row r="6349" spans="1:2" ht="14.25" customHeight="1" x14ac:dyDescent="0.3">
      <c r="A6349" s="10">
        <v>317067</v>
      </c>
      <c r="B6349" s="11">
        <v>44334.919686072528</v>
      </c>
    </row>
    <row r="6350" spans="1:2" ht="14.25" customHeight="1" x14ac:dyDescent="0.3">
      <c r="A6350" s="10">
        <v>43416</v>
      </c>
      <c r="B6350" s="11">
        <v>44334.946385108022</v>
      </c>
    </row>
    <row r="6351" spans="1:2" ht="14.25" customHeight="1" x14ac:dyDescent="0.3">
      <c r="A6351" s="10">
        <v>330788</v>
      </c>
      <c r="B6351" s="11">
        <v>44334.946789660491</v>
      </c>
    </row>
    <row r="6352" spans="1:2" ht="14.25" customHeight="1" x14ac:dyDescent="0.3">
      <c r="A6352" s="10">
        <v>81333</v>
      </c>
      <c r="B6352" s="11">
        <v>44334.981174768516</v>
      </c>
    </row>
    <row r="6353" spans="1:2" ht="14.25" customHeight="1" x14ac:dyDescent="0.3">
      <c r="A6353" s="10">
        <v>160048</v>
      </c>
      <c r="B6353" s="11">
        <v>44335.047113271605</v>
      </c>
    </row>
    <row r="6354" spans="1:2" ht="14.25" customHeight="1" x14ac:dyDescent="0.3">
      <c r="A6354" s="10">
        <v>304162</v>
      </c>
      <c r="B6354" s="11">
        <v>44335.056666666664</v>
      </c>
    </row>
    <row r="6355" spans="1:2" ht="14.25" customHeight="1" x14ac:dyDescent="0.3">
      <c r="A6355" s="10">
        <v>237845</v>
      </c>
      <c r="B6355" s="11">
        <v>44335.06046277006</v>
      </c>
    </row>
    <row r="6356" spans="1:2" ht="14.25" customHeight="1" x14ac:dyDescent="0.3">
      <c r="A6356" s="10">
        <v>12102</v>
      </c>
      <c r="B6356" s="11">
        <v>44335.077857600307</v>
      </c>
    </row>
    <row r="6357" spans="1:2" ht="14.25" customHeight="1" x14ac:dyDescent="0.3">
      <c r="A6357" s="10">
        <v>9812</v>
      </c>
      <c r="B6357" s="11">
        <v>44335.176333333337</v>
      </c>
    </row>
    <row r="6358" spans="1:2" ht="14.25" customHeight="1" x14ac:dyDescent="0.3">
      <c r="A6358" s="10">
        <v>262379</v>
      </c>
      <c r="B6358" s="11">
        <v>44335.412809066358</v>
      </c>
    </row>
    <row r="6359" spans="1:2" ht="14.25" customHeight="1" x14ac:dyDescent="0.3">
      <c r="A6359" s="10">
        <v>325274</v>
      </c>
      <c r="B6359" s="11">
        <v>44335.483197415124</v>
      </c>
    </row>
    <row r="6360" spans="1:2" ht="14.25" customHeight="1" x14ac:dyDescent="0.3">
      <c r="A6360" s="10">
        <v>67593</v>
      </c>
      <c r="B6360" s="11">
        <v>44335.496546913579</v>
      </c>
    </row>
    <row r="6361" spans="1:2" ht="14.25" customHeight="1" x14ac:dyDescent="0.3">
      <c r="A6361" s="10">
        <v>170566</v>
      </c>
      <c r="B6361" s="11">
        <v>44335.515559876541</v>
      </c>
    </row>
    <row r="6362" spans="1:2" ht="14.25" customHeight="1" x14ac:dyDescent="0.3">
      <c r="A6362" s="10">
        <v>142462</v>
      </c>
      <c r="B6362" s="11">
        <v>44335.528909375003</v>
      </c>
    </row>
    <row r="6363" spans="1:2" ht="14.25" customHeight="1" x14ac:dyDescent="0.3">
      <c r="A6363" s="10">
        <v>184047</v>
      </c>
      <c r="B6363" s="11">
        <v>44335.559249189813</v>
      </c>
    </row>
    <row r="6364" spans="1:2" ht="14.25" customHeight="1" x14ac:dyDescent="0.3">
      <c r="A6364" s="10">
        <v>144183</v>
      </c>
      <c r="B6364" s="11">
        <v>44335.560867322529</v>
      </c>
    </row>
    <row r="6365" spans="1:2" ht="14.25" customHeight="1" x14ac:dyDescent="0.3">
      <c r="A6365" s="10">
        <v>137520</v>
      </c>
      <c r="B6365" s="11">
        <v>44335.60941099537</v>
      </c>
    </row>
    <row r="6366" spans="1:2" ht="14.25" customHeight="1" x14ac:dyDescent="0.3">
      <c r="A6366" s="10">
        <v>100815</v>
      </c>
      <c r="B6366" s="11">
        <v>44335.613456327163</v>
      </c>
    </row>
    <row r="6367" spans="1:2" ht="14.25" customHeight="1" x14ac:dyDescent="0.3">
      <c r="A6367" s="10">
        <v>34362</v>
      </c>
      <c r="B6367" s="11">
        <v>44335.629233024694</v>
      </c>
    </row>
    <row r="6368" spans="1:2" ht="14.25" customHeight="1" x14ac:dyDescent="0.3">
      <c r="A6368" s="10">
        <v>265760</v>
      </c>
      <c r="B6368" s="11">
        <v>44335.633278317902</v>
      </c>
    </row>
    <row r="6369" spans="1:2" ht="14.25" customHeight="1" x14ac:dyDescent="0.3">
      <c r="A6369" s="10">
        <v>218064</v>
      </c>
      <c r="B6369" s="11">
        <v>44335.664831712966</v>
      </c>
    </row>
    <row r="6370" spans="1:2" ht="14.25" customHeight="1" x14ac:dyDescent="0.3">
      <c r="A6370" s="10">
        <v>41235</v>
      </c>
      <c r="B6370" s="11">
        <v>44335.689103549383</v>
      </c>
    </row>
    <row r="6371" spans="1:2" ht="14.25" customHeight="1" x14ac:dyDescent="0.3">
      <c r="A6371" s="10">
        <v>177302</v>
      </c>
      <c r="B6371" s="11">
        <v>44335.701239467591</v>
      </c>
    </row>
    <row r="6372" spans="1:2" ht="14.25" customHeight="1" x14ac:dyDescent="0.3">
      <c r="A6372" s="10">
        <v>110027</v>
      </c>
      <c r="B6372" s="11">
        <v>44335.717825231484</v>
      </c>
    </row>
    <row r="6373" spans="1:2" ht="14.25" customHeight="1" x14ac:dyDescent="0.3">
      <c r="A6373" s="10">
        <v>27846</v>
      </c>
      <c r="B6373" s="11">
        <v>44335.721061496915</v>
      </c>
    </row>
    <row r="6374" spans="1:2" ht="14.25" customHeight="1" x14ac:dyDescent="0.3">
      <c r="A6374" s="10">
        <v>349465</v>
      </c>
      <c r="B6374" s="11">
        <v>44335.722679591046</v>
      </c>
    </row>
    <row r="6375" spans="1:2" ht="14.25" customHeight="1" x14ac:dyDescent="0.3">
      <c r="A6375" s="10">
        <v>261650</v>
      </c>
      <c r="B6375" s="11">
        <v>44335.727129436731</v>
      </c>
    </row>
    <row r="6376" spans="1:2" ht="14.25" customHeight="1" x14ac:dyDescent="0.3">
      <c r="A6376" s="10">
        <v>64602</v>
      </c>
      <c r="B6376" s="11">
        <v>44335.733197415124</v>
      </c>
    </row>
    <row r="6377" spans="1:2" ht="14.25" customHeight="1" x14ac:dyDescent="0.3">
      <c r="A6377" s="10">
        <v>163143</v>
      </c>
      <c r="B6377" s="11">
        <v>44335.737647260801</v>
      </c>
    </row>
    <row r="6378" spans="1:2" ht="14.25" customHeight="1" x14ac:dyDescent="0.3">
      <c r="A6378" s="10">
        <v>123684</v>
      </c>
      <c r="B6378" s="11">
        <v>44335.742906134263</v>
      </c>
    </row>
    <row r="6379" spans="1:2" ht="14.25" customHeight="1" x14ac:dyDescent="0.3">
      <c r="A6379" s="10">
        <v>192912</v>
      </c>
      <c r="B6379" s="11">
        <v>44335.746546913579</v>
      </c>
    </row>
    <row r="6380" spans="1:2" ht="14.25" customHeight="1" x14ac:dyDescent="0.3">
      <c r="A6380" s="10">
        <v>227281</v>
      </c>
      <c r="B6380" s="11">
        <v>44335.747760532409</v>
      </c>
    </row>
    <row r="6381" spans="1:2" ht="14.25" customHeight="1" x14ac:dyDescent="0.3">
      <c r="A6381" s="10">
        <v>320206</v>
      </c>
      <c r="B6381" s="11">
        <v>44335.791854359566</v>
      </c>
    </row>
    <row r="6382" spans="1:2" ht="14.25" customHeight="1" x14ac:dyDescent="0.3">
      <c r="A6382" s="10">
        <v>227478</v>
      </c>
      <c r="B6382" s="11">
        <v>44335.797517785497</v>
      </c>
    </row>
    <row r="6383" spans="1:2" ht="14.25" customHeight="1" x14ac:dyDescent="0.3">
      <c r="A6383" s="10">
        <v>182781</v>
      </c>
      <c r="B6383" s="11">
        <v>44335.818957947529</v>
      </c>
    </row>
    <row r="6384" spans="1:2" ht="14.25" customHeight="1" x14ac:dyDescent="0.3">
      <c r="A6384" s="10">
        <v>324791</v>
      </c>
      <c r="B6384" s="11">
        <v>44335.827857600307</v>
      </c>
    </row>
    <row r="6385" spans="1:2" ht="14.25" customHeight="1" x14ac:dyDescent="0.3">
      <c r="A6385" s="10">
        <v>145504</v>
      </c>
      <c r="B6385" s="11">
        <v>44335.835543711422</v>
      </c>
    </row>
    <row r="6386" spans="1:2" ht="14.25" customHeight="1" x14ac:dyDescent="0.3">
      <c r="A6386" s="10">
        <v>325803</v>
      </c>
      <c r="B6386" s="11">
        <v>44335.841611651238</v>
      </c>
    </row>
    <row r="6387" spans="1:2" ht="14.25" customHeight="1" x14ac:dyDescent="0.3">
      <c r="A6387" s="10">
        <v>181297</v>
      </c>
      <c r="B6387" s="11">
        <v>44335.842016165123</v>
      </c>
    </row>
    <row r="6388" spans="1:2" ht="14.25" customHeight="1" x14ac:dyDescent="0.3">
      <c r="A6388" s="10">
        <v>287851</v>
      </c>
      <c r="B6388" s="11">
        <v>44335.843634297838</v>
      </c>
    </row>
    <row r="6389" spans="1:2" ht="14.25" customHeight="1" x14ac:dyDescent="0.3">
      <c r="A6389" s="10">
        <v>25077</v>
      </c>
      <c r="B6389" s="11">
        <v>44335.850106790123</v>
      </c>
    </row>
    <row r="6390" spans="1:2" ht="14.25" customHeight="1" x14ac:dyDescent="0.3">
      <c r="A6390" s="10">
        <v>16549</v>
      </c>
      <c r="B6390" s="11">
        <v>44335.855365702162</v>
      </c>
    </row>
    <row r="6391" spans="1:2" ht="14.25" customHeight="1" x14ac:dyDescent="0.3">
      <c r="A6391" s="10">
        <v>227382</v>
      </c>
      <c r="B6391" s="11">
        <v>44335.931012924382</v>
      </c>
    </row>
    <row r="6392" spans="1:2" ht="14.25" customHeight="1" x14ac:dyDescent="0.3">
      <c r="A6392" s="10">
        <v>66539</v>
      </c>
      <c r="B6392" s="11">
        <v>44336.004666666668</v>
      </c>
    </row>
    <row r="6393" spans="1:2" ht="14.25" customHeight="1" x14ac:dyDescent="0.3">
      <c r="A6393" s="10">
        <v>307312</v>
      </c>
      <c r="B6393" s="11">
        <v>44336.04064077932</v>
      </c>
    </row>
    <row r="6394" spans="1:2" ht="14.25" customHeight="1" x14ac:dyDescent="0.3">
      <c r="A6394" s="10">
        <v>172458</v>
      </c>
      <c r="B6394" s="11">
        <v>44336.041045331789</v>
      </c>
    </row>
    <row r="6395" spans="1:2" ht="14.25" customHeight="1" x14ac:dyDescent="0.3">
      <c r="A6395" s="10">
        <v>332461</v>
      </c>
      <c r="B6395" s="11">
        <v>44336.047517785497</v>
      </c>
    </row>
    <row r="6396" spans="1:2" ht="14.25" customHeight="1" x14ac:dyDescent="0.3">
      <c r="A6396" s="10">
        <v>8684</v>
      </c>
      <c r="B6396" s="11">
        <v>44336.060058256175</v>
      </c>
    </row>
    <row r="6397" spans="1:2" ht="14.25" customHeight="1" x14ac:dyDescent="0.3">
      <c r="A6397" s="10">
        <v>156378</v>
      </c>
      <c r="B6397" s="11">
        <v>44336.271000000001</v>
      </c>
    </row>
    <row r="6398" spans="1:2" ht="14.25" customHeight="1" x14ac:dyDescent="0.3">
      <c r="A6398" s="10">
        <v>288728</v>
      </c>
      <c r="B6398" s="11">
        <v>44336.286666666667</v>
      </c>
    </row>
    <row r="6399" spans="1:2" ht="14.25" customHeight="1" x14ac:dyDescent="0.3">
      <c r="A6399" s="10">
        <v>110583</v>
      </c>
      <c r="B6399" s="11">
        <v>44336.35366666667</v>
      </c>
    </row>
    <row r="6400" spans="1:2" ht="14.25" customHeight="1" x14ac:dyDescent="0.3">
      <c r="A6400" s="10">
        <v>198737</v>
      </c>
      <c r="B6400" s="11">
        <v>44336.454880246914</v>
      </c>
    </row>
    <row r="6401" spans="1:2" ht="14.25" customHeight="1" x14ac:dyDescent="0.3">
      <c r="A6401" s="10">
        <v>172170</v>
      </c>
      <c r="B6401" s="11">
        <v>44336.482792901232</v>
      </c>
    </row>
    <row r="6402" spans="1:2" ht="14.25" customHeight="1" x14ac:dyDescent="0.3">
      <c r="A6402" s="10">
        <v>264354</v>
      </c>
      <c r="B6402" s="11">
        <v>44336.496951466048</v>
      </c>
    </row>
    <row r="6403" spans="1:2" ht="14.25" customHeight="1" x14ac:dyDescent="0.3">
      <c r="A6403" s="10">
        <v>246510</v>
      </c>
      <c r="B6403" s="11">
        <v>44336.50787380401</v>
      </c>
    </row>
    <row r="6404" spans="1:2" ht="14.25" customHeight="1" x14ac:dyDescent="0.3">
      <c r="A6404" s="10">
        <v>49836</v>
      </c>
      <c r="B6404" s="11">
        <v>44336.527291280865</v>
      </c>
    </row>
    <row r="6405" spans="1:2" ht="14.25" customHeight="1" x14ac:dyDescent="0.3">
      <c r="A6405" s="10">
        <v>7833</v>
      </c>
      <c r="B6405" s="11">
        <v>44336.54873140432</v>
      </c>
    </row>
    <row r="6406" spans="1:2" ht="14.25" customHeight="1" x14ac:dyDescent="0.3">
      <c r="A6406" s="10">
        <v>108893</v>
      </c>
      <c r="B6406" s="11">
        <v>44336.572194174383</v>
      </c>
    </row>
    <row r="6407" spans="1:2" ht="14.25" customHeight="1" x14ac:dyDescent="0.3">
      <c r="A6407" s="10">
        <v>275260</v>
      </c>
      <c r="B6407" s="11">
        <v>44336.580284799384</v>
      </c>
    </row>
    <row r="6408" spans="1:2" ht="14.25" customHeight="1" x14ac:dyDescent="0.3">
      <c r="A6408" s="10">
        <v>34935</v>
      </c>
      <c r="B6408" s="11">
        <v>44336.582307445984</v>
      </c>
    </row>
    <row r="6409" spans="1:2" ht="14.25" customHeight="1" x14ac:dyDescent="0.3">
      <c r="A6409" s="10">
        <v>247489</v>
      </c>
      <c r="B6409" s="11">
        <v>44336.592825231484</v>
      </c>
    </row>
    <row r="6410" spans="1:2" ht="14.25" customHeight="1" x14ac:dyDescent="0.3">
      <c r="A6410" s="10">
        <v>108803</v>
      </c>
      <c r="B6410" s="11">
        <v>44336.608601929009</v>
      </c>
    </row>
    <row r="6411" spans="1:2" ht="14.25" customHeight="1" x14ac:dyDescent="0.3">
      <c r="A6411" s="10">
        <v>129129</v>
      </c>
      <c r="B6411" s="11">
        <v>44336.647841435188</v>
      </c>
    </row>
    <row r="6412" spans="1:2" ht="14.25" customHeight="1" x14ac:dyDescent="0.3">
      <c r="A6412" s="10">
        <v>98801</v>
      </c>
      <c r="B6412" s="11">
        <v>44336.690317168213</v>
      </c>
    </row>
    <row r="6413" spans="1:2" ht="14.25" customHeight="1" x14ac:dyDescent="0.3">
      <c r="A6413" s="10">
        <v>39780</v>
      </c>
      <c r="B6413" s="11">
        <v>44336.693957947529</v>
      </c>
    </row>
    <row r="6414" spans="1:2" ht="14.25" customHeight="1" x14ac:dyDescent="0.3">
      <c r="A6414" s="10">
        <v>67178</v>
      </c>
      <c r="B6414" s="11">
        <v>44336.694766975306</v>
      </c>
    </row>
    <row r="6415" spans="1:2" ht="14.25" customHeight="1" x14ac:dyDescent="0.3">
      <c r="A6415" s="10">
        <v>191226</v>
      </c>
      <c r="B6415" s="11">
        <v>44336.706902932099</v>
      </c>
    </row>
    <row r="6416" spans="1:2" ht="14.25" customHeight="1" x14ac:dyDescent="0.3">
      <c r="A6416" s="10">
        <v>94882</v>
      </c>
      <c r="B6416" s="11">
        <v>44336.724702276231</v>
      </c>
    </row>
    <row r="6417" spans="1:2" ht="14.25" customHeight="1" x14ac:dyDescent="0.3">
      <c r="A6417" s="10">
        <v>237913</v>
      </c>
      <c r="B6417" s="11">
        <v>44336.729152121916</v>
      </c>
    </row>
    <row r="6418" spans="1:2" ht="14.25" customHeight="1" x14ac:dyDescent="0.3">
      <c r="A6418" s="10">
        <v>150335</v>
      </c>
      <c r="B6418" s="11">
        <v>44336.74978317901</v>
      </c>
    </row>
    <row r="6419" spans="1:2" ht="14.25" customHeight="1" x14ac:dyDescent="0.3">
      <c r="A6419" s="10">
        <v>40684</v>
      </c>
      <c r="B6419" s="11">
        <v>44336.752614891979</v>
      </c>
    </row>
    <row r="6420" spans="1:2" ht="14.25" customHeight="1" x14ac:dyDescent="0.3">
      <c r="A6420" s="10">
        <v>1744</v>
      </c>
      <c r="B6420" s="11">
        <v>44336.759087384256</v>
      </c>
    </row>
    <row r="6421" spans="1:2" ht="14.25" customHeight="1" x14ac:dyDescent="0.3">
      <c r="A6421" s="10">
        <v>78750</v>
      </c>
      <c r="B6421" s="11">
        <v>44336.769200655865</v>
      </c>
    </row>
    <row r="6422" spans="1:2" ht="14.25" customHeight="1" x14ac:dyDescent="0.3">
      <c r="A6422" s="10">
        <v>177625</v>
      </c>
      <c r="B6422" s="11">
        <v>44336.796708757713</v>
      </c>
    </row>
    <row r="6423" spans="1:2" ht="14.25" customHeight="1" x14ac:dyDescent="0.3">
      <c r="A6423" s="10">
        <v>236760</v>
      </c>
      <c r="B6423" s="11">
        <v>44336.811271836421</v>
      </c>
    </row>
    <row r="6424" spans="1:2" ht="14.25" customHeight="1" x14ac:dyDescent="0.3">
      <c r="A6424" s="10">
        <v>11693</v>
      </c>
      <c r="B6424" s="11">
        <v>44336.831093865738</v>
      </c>
    </row>
    <row r="6425" spans="1:2" ht="14.25" customHeight="1" x14ac:dyDescent="0.3">
      <c r="A6425" s="10">
        <v>100093</v>
      </c>
      <c r="B6425" s="11">
        <v>44336.843999999997</v>
      </c>
    </row>
    <row r="6426" spans="1:2" ht="14.25" customHeight="1" x14ac:dyDescent="0.3">
      <c r="A6426" s="10">
        <v>102555</v>
      </c>
      <c r="B6426" s="11">
        <v>44336.847275077162</v>
      </c>
    </row>
    <row r="6427" spans="1:2" ht="14.25" customHeight="1" x14ac:dyDescent="0.3">
      <c r="A6427" s="10">
        <v>196922</v>
      </c>
      <c r="B6427" s="11">
        <v>44336.858601929009</v>
      </c>
    </row>
    <row r="6428" spans="1:2" ht="14.25" customHeight="1" x14ac:dyDescent="0.3">
      <c r="A6428" s="10">
        <v>28027</v>
      </c>
      <c r="B6428" s="11">
        <v>44336.89581878858</v>
      </c>
    </row>
    <row r="6429" spans="1:2" ht="14.25" customHeight="1" x14ac:dyDescent="0.3">
      <c r="A6429" s="10">
        <v>6431</v>
      </c>
      <c r="B6429" s="11">
        <v>44336.903100308642</v>
      </c>
    </row>
    <row r="6430" spans="1:2" ht="14.25" customHeight="1" x14ac:dyDescent="0.3">
      <c r="A6430" s="10">
        <v>252736</v>
      </c>
      <c r="B6430" s="11">
        <v>44336.912404513889</v>
      </c>
    </row>
    <row r="6431" spans="1:2" ht="14.25" customHeight="1" x14ac:dyDescent="0.3">
      <c r="A6431" s="10">
        <v>181483</v>
      </c>
      <c r="B6431" s="11">
        <v>44337.013537229941</v>
      </c>
    </row>
    <row r="6432" spans="1:2" ht="14.25" customHeight="1" x14ac:dyDescent="0.3">
      <c r="A6432" s="10">
        <v>287073</v>
      </c>
      <c r="B6432" s="11">
        <v>44337.044999999998</v>
      </c>
    </row>
    <row r="6433" spans="1:2" ht="14.25" customHeight="1" x14ac:dyDescent="0.3">
      <c r="A6433" s="10">
        <v>236693</v>
      </c>
      <c r="B6433" s="11">
        <v>44337.153909375003</v>
      </c>
    </row>
    <row r="6434" spans="1:2" ht="14.25" customHeight="1" x14ac:dyDescent="0.3">
      <c r="A6434" s="10">
        <v>139894</v>
      </c>
      <c r="B6434" s="11">
        <v>44337.255042091048</v>
      </c>
    </row>
    <row r="6435" spans="1:2" ht="14.25" customHeight="1" x14ac:dyDescent="0.3">
      <c r="A6435" s="10">
        <v>291658</v>
      </c>
      <c r="B6435" s="11">
        <v>44337.382333333335</v>
      </c>
    </row>
    <row r="6436" spans="1:2" ht="14.25" customHeight="1" x14ac:dyDescent="0.3">
      <c r="A6436" s="10">
        <v>50742</v>
      </c>
      <c r="B6436" s="11">
        <v>44337.437889969136</v>
      </c>
    </row>
    <row r="6437" spans="1:2" ht="14.25" customHeight="1" x14ac:dyDescent="0.3">
      <c r="A6437" s="10">
        <v>140690</v>
      </c>
      <c r="B6437" s="11">
        <v>44337.472999999998</v>
      </c>
    </row>
    <row r="6438" spans="1:2" ht="14.25" customHeight="1" x14ac:dyDescent="0.3">
      <c r="A6438" s="10">
        <v>117510</v>
      </c>
      <c r="B6438" s="11">
        <v>44337.524864081788</v>
      </c>
    </row>
    <row r="6439" spans="1:2" ht="14.25" customHeight="1" x14ac:dyDescent="0.3">
      <c r="A6439" s="10">
        <v>5945</v>
      </c>
      <c r="B6439" s="11">
        <v>44337.530122993827</v>
      </c>
    </row>
    <row r="6440" spans="1:2" ht="14.25" customHeight="1" x14ac:dyDescent="0.3">
      <c r="A6440" s="10">
        <v>296749</v>
      </c>
      <c r="B6440" s="11">
        <v>44337.551158564813</v>
      </c>
    </row>
    <row r="6441" spans="1:2" ht="14.25" customHeight="1" x14ac:dyDescent="0.3">
      <c r="A6441" s="10">
        <v>323589</v>
      </c>
      <c r="B6441" s="11">
        <v>44337.551563117282</v>
      </c>
    </row>
    <row r="6442" spans="1:2" ht="14.25" customHeight="1" x14ac:dyDescent="0.3">
      <c r="A6442" s="10">
        <v>299010</v>
      </c>
      <c r="B6442" s="11">
        <v>44337.558035609567</v>
      </c>
    </row>
    <row r="6443" spans="1:2" ht="14.25" customHeight="1" x14ac:dyDescent="0.3">
      <c r="A6443" s="10">
        <v>292135</v>
      </c>
      <c r="B6443" s="11">
        <v>44337.564103549383</v>
      </c>
    </row>
    <row r="6444" spans="1:2" ht="14.25" customHeight="1" x14ac:dyDescent="0.3">
      <c r="A6444" s="10">
        <v>201875</v>
      </c>
      <c r="B6444" s="11">
        <v>44337.58958900463</v>
      </c>
    </row>
    <row r="6445" spans="1:2" ht="14.25" customHeight="1" x14ac:dyDescent="0.3">
      <c r="A6445" s="10">
        <v>260136</v>
      </c>
      <c r="B6445" s="11">
        <v>44337.622760532409</v>
      </c>
    </row>
    <row r="6446" spans="1:2" ht="14.25" customHeight="1" x14ac:dyDescent="0.3">
      <c r="A6446" s="10">
        <v>149095</v>
      </c>
      <c r="B6446" s="11">
        <v>44337.623569598763</v>
      </c>
    </row>
    <row r="6447" spans="1:2" ht="14.25" customHeight="1" x14ac:dyDescent="0.3">
      <c r="A6447" s="10">
        <v>91399</v>
      </c>
      <c r="B6447" s="11">
        <v>44337.627614891979</v>
      </c>
    </row>
    <row r="6448" spans="1:2" ht="14.25" customHeight="1" x14ac:dyDescent="0.3">
      <c r="A6448" s="10">
        <v>25653</v>
      </c>
      <c r="B6448" s="11">
        <v>44337.630446604941</v>
      </c>
    </row>
    <row r="6449" spans="1:2" ht="14.25" customHeight="1" x14ac:dyDescent="0.3">
      <c r="A6449" s="10">
        <v>296305</v>
      </c>
      <c r="B6449" s="11">
        <v>44337.638132677472</v>
      </c>
    </row>
    <row r="6450" spans="1:2" ht="14.25" customHeight="1" x14ac:dyDescent="0.3">
      <c r="A6450" s="10">
        <v>234810</v>
      </c>
      <c r="B6450" s="11">
        <v>44337.638537229941</v>
      </c>
    </row>
    <row r="6451" spans="1:2" ht="14.25" customHeight="1" x14ac:dyDescent="0.3">
      <c r="A6451" s="10">
        <v>267739</v>
      </c>
      <c r="B6451" s="11">
        <v>44337.682631057098</v>
      </c>
    </row>
    <row r="6452" spans="1:2" ht="14.25" customHeight="1" x14ac:dyDescent="0.3">
      <c r="A6452" s="10">
        <v>85581</v>
      </c>
      <c r="B6452" s="11">
        <v>44337.689912615744</v>
      </c>
    </row>
    <row r="6453" spans="1:2" ht="14.25" customHeight="1" x14ac:dyDescent="0.3">
      <c r="A6453" s="10">
        <v>302794</v>
      </c>
      <c r="B6453" s="11">
        <v>44337.693148881175</v>
      </c>
    </row>
    <row r="6454" spans="1:2" ht="14.25" customHeight="1" x14ac:dyDescent="0.3">
      <c r="A6454" s="10">
        <v>173901</v>
      </c>
      <c r="B6454" s="11">
        <v>44337.707711998453</v>
      </c>
    </row>
    <row r="6455" spans="1:2" ht="14.25" customHeight="1" x14ac:dyDescent="0.3">
      <c r="A6455" s="10">
        <v>9841</v>
      </c>
      <c r="B6455" s="11">
        <v>44337.727938503085</v>
      </c>
    </row>
    <row r="6456" spans="1:2" ht="14.25" customHeight="1" x14ac:dyDescent="0.3">
      <c r="A6456" s="10">
        <v>128554</v>
      </c>
      <c r="B6456" s="11">
        <v>44337.734006481478</v>
      </c>
    </row>
    <row r="6457" spans="1:2" ht="14.25" customHeight="1" x14ac:dyDescent="0.3">
      <c r="A6457" s="10">
        <v>245188</v>
      </c>
      <c r="B6457" s="11">
        <v>44337.736029128086</v>
      </c>
    </row>
    <row r="6458" spans="1:2" ht="14.25" customHeight="1" x14ac:dyDescent="0.3">
      <c r="A6458" s="10">
        <v>143506</v>
      </c>
      <c r="B6458" s="11">
        <v>44337.736666666664</v>
      </c>
    </row>
    <row r="6459" spans="1:2" ht="14.25" customHeight="1" x14ac:dyDescent="0.3">
      <c r="A6459" s="10">
        <v>324746</v>
      </c>
      <c r="B6459" s="11">
        <v>44337.746142399694</v>
      </c>
    </row>
    <row r="6460" spans="1:2" ht="14.25" customHeight="1" x14ac:dyDescent="0.3">
      <c r="A6460" s="10">
        <v>143421</v>
      </c>
      <c r="B6460" s="11">
        <v>44337.759087384256</v>
      </c>
    </row>
    <row r="6461" spans="1:2" ht="14.25" customHeight="1" x14ac:dyDescent="0.3">
      <c r="A6461" s="10">
        <v>308619</v>
      </c>
      <c r="B6461" s="11">
        <v>44337.773245949073</v>
      </c>
    </row>
    <row r="6462" spans="1:2" ht="14.25" customHeight="1" x14ac:dyDescent="0.3">
      <c r="A6462" s="10">
        <v>21006</v>
      </c>
      <c r="B6462" s="11">
        <v>44337.777291280865</v>
      </c>
    </row>
    <row r="6463" spans="1:2" ht="14.25" customHeight="1" x14ac:dyDescent="0.3">
      <c r="A6463" s="10">
        <v>180538</v>
      </c>
      <c r="B6463" s="11">
        <v>44337.777291280865</v>
      </c>
    </row>
    <row r="6464" spans="1:2" ht="14.25" customHeight="1" x14ac:dyDescent="0.3">
      <c r="A6464" s="10">
        <v>32671</v>
      </c>
      <c r="B6464" s="11">
        <v>44337.780527507719</v>
      </c>
    </row>
    <row r="6465" spans="1:2" ht="14.25" customHeight="1" x14ac:dyDescent="0.3">
      <c r="A6465" s="10">
        <v>33450</v>
      </c>
      <c r="B6465" s="11">
        <v>44337.782145640434</v>
      </c>
    </row>
    <row r="6466" spans="1:2" ht="14.25" customHeight="1" x14ac:dyDescent="0.3">
      <c r="A6466" s="10">
        <v>62115</v>
      </c>
      <c r="B6466" s="11">
        <v>44337.79064077932</v>
      </c>
    </row>
    <row r="6467" spans="1:2" ht="14.25" customHeight="1" x14ac:dyDescent="0.3">
      <c r="A6467" s="10">
        <v>35001</v>
      </c>
      <c r="B6467" s="11">
        <v>44337.791854359566</v>
      </c>
    </row>
    <row r="6468" spans="1:2" ht="14.25" customHeight="1" x14ac:dyDescent="0.3">
      <c r="A6468" s="10">
        <v>305942</v>
      </c>
      <c r="B6468" s="11">
        <v>44337.793877044751</v>
      </c>
    </row>
    <row r="6469" spans="1:2" ht="14.25" customHeight="1" x14ac:dyDescent="0.3">
      <c r="A6469" s="10">
        <v>89981</v>
      </c>
      <c r="B6469" s="11">
        <v>44337.795495138889</v>
      </c>
    </row>
    <row r="6470" spans="1:2" ht="14.25" customHeight="1" x14ac:dyDescent="0.3">
      <c r="A6470" s="10">
        <v>20583</v>
      </c>
      <c r="B6470" s="11">
        <v>44337.796708757713</v>
      </c>
    </row>
    <row r="6471" spans="1:2" ht="14.25" customHeight="1" x14ac:dyDescent="0.3">
      <c r="A6471" s="10">
        <v>231899</v>
      </c>
      <c r="B6471" s="11">
        <v>44337.800349498459</v>
      </c>
    </row>
    <row r="6472" spans="1:2" ht="14.25" customHeight="1" x14ac:dyDescent="0.3">
      <c r="A6472" s="10">
        <v>156421</v>
      </c>
      <c r="B6472" s="11">
        <v>44337.806417476851</v>
      </c>
    </row>
    <row r="6473" spans="1:2" ht="14.25" customHeight="1" x14ac:dyDescent="0.3">
      <c r="A6473" s="10">
        <v>74619</v>
      </c>
      <c r="B6473" s="11">
        <v>44337.830689313269</v>
      </c>
    </row>
    <row r="6474" spans="1:2" ht="14.25" customHeight="1" x14ac:dyDescent="0.3">
      <c r="A6474" s="10">
        <v>76697</v>
      </c>
      <c r="B6474" s="11">
        <v>44337.833925578707</v>
      </c>
    </row>
    <row r="6475" spans="1:2" ht="14.25" customHeight="1" x14ac:dyDescent="0.3">
      <c r="A6475" s="10">
        <v>296898</v>
      </c>
      <c r="B6475" s="11">
        <v>44337.851724922839</v>
      </c>
    </row>
    <row r="6476" spans="1:2" ht="14.25" customHeight="1" x14ac:dyDescent="0.3">
      <c r="A6476" s="10">
        <v>265281</v>
      </c>
      <c r="B6476" s="11">
        <v>44337.853343055554</v>
      </c>
    </row>
    <row r="6477" spans="1:2" ht="14.25" customHeight="1" x14ac:dyDescent="0.3">
      <c r="A6477" s="10">
        <v>205955</v>
      </c>
      <c r="B6477" s="11">
        <v>44337.862999999998</v>
      </c>
    </row>
    <row r="6478" spans="1:2" ht="14.25" customHeight="1" x14ac:dyDescent="0.3">
      <c r="A6478" s="10">
        <v>337142</v>
      </c>
      <c r="B6478" s="11">
        <v>44337.867501620371</v>
      </c>
    </row>
    <row r="6479" spans="1:2" ht="14.25" customHeight="1" x14ac:dyDescent="0.3">
      <c r="A6479" s="10">
        <v>347763</v>
      </c>
      <c r="B6479" s="11">
        <v>44337.873165046294</v>
      </c>
    </row>
    <row r="6480" spans="1:2" ht="14.25" customHeight="1" x14ac:dyDescent="0.3">
      <c r="A6480" s="10">
        <v>211660</v>
      </c>
      <c r="B6480" s="11">
        <v>44337.873569598763</v>
      </c>
    </row>
    <row r="6481" spans="1:2" ht="14.25" customHeight="1" x14ac:dyDescent="0.3">
      <c r="A6481" s="10">
        <v>166861</v>
      </c>
      <c r="B6481" s="11">
        <v>44337.879233024694</v>
      </c>
    </row>
    <row r="6482" spans="1:2" ht="14.25" customHeight="1" x14ac:dyDescent="0.3">
      <c r="A6482" s="10">
        <v>73563</v>
      </c>
      <c r="B6482" s="11">
        <v>44337.879637538579</v>
      </c>
    </row>
    <row r="6483" spans="1:2" ht="14.25" customHeight="1" x14ac:dyDescent="0.3">
      <c r="A6483" s="10">
        <v>60455</v>
      </c>
      <c r="B6483" s="11">
        <v>44337.880851118825</v>
      </c>
    </row>
    <row r="6484" spans="1:2" ht="14.25" customHeight="1" x14ac:dyDescent="0.3">
      <c r="A6484" s="10">
        <v>49479</v>
      </c>
      <c r="B6484" s="11">
        <v>44337.88732361111</v>
      </c>
    </row>
    <row r="6485" spans="1:2" ht="14.25" customHeight="1" x14ac:dyDescent="0.3">
      <c r="A6485" s="10">
        <v>276604</v>
      </c>
      <c r="B6485" s="11">
        <v>44337.891368942903</v>
      </c>
    </row>
    <row r="6486" spans="1:2" ht="14.25" customHeight="1" x14ac:dyDescent="0.3">
      <c r="A6486" s="10">
        <v>34356</v>
      </c>
      <c r="B6486" s="11">
        <v>44337.913618132719</v>
      </c>
    </row>
    <row r="6487" spans="1:2" ht="14.25" customHeight="1" x14ac:dyDescent="0.3">
      <c r="A6487" s="10">
        <v>270566</v>
      </c>
      <c r="B6487" s="11">
        <v>44337.938699035491</v>
      </c>
    </row>
    <row r="6488" spans="1:2" ht="14.25" customHeight="1" x14ac:dyDescent="0.3">
      <c r="A6488" s="10">
        <v>41216</v>
      </c>
      <c r="B6488" s="11">
        <v>44337.960543711422</v>
      </c>
    </row>
    <row r="6489" spans="1:2" ht="14.25" customHeight="1" x14ac:dyDescent="0.3">
      <c r="A6489" s="10">
        <v>127733</v>
      </c>
      <c r="B6489" s="11">
        <v>44337.9714660108</v>
      </c>
    </row>
    <row r="6490" spans="1:2" ht="14.25" customHeight="1" x14ac:dyDescent="0.3">
      <c r="A6490" s="10">
        <v>66441</v>
      </c>
      <c r="B6490" s="11">
        <v>44337.973084143516</v>
      </c>
    </row>
    <row r="6491" spans="1:2" ht="14.25" customHeight="1" x14ac:dyDescent="0.3">
      <c r="A6491" s="10">
        <v>182975</v>
      </c>
      <c r="B6491" s="11">
        <v>44337.996951466048</v>
      </c>
    </row>
    <row r="6492" spans="1:2" ht="14.25" customHeight="1" x14ac:dyDescent="0.3">
      <c r="A6492" s="10">
        <v>101888</v>
      </c>
      <c r="B6492" s="11">
        <v>44338.036225462965</v>
      </c>
    </row>
    <row r="6493" spans="1:2" ht="14.25" customHeight="1" x14ac:dyDescent="0.3">
      <c r="A6493" s="10">
        <v>152849</v>
      </c>
      <c r="B6493" s="11">
        <v>44338.058440123459</v>
      </c>
    </row>
    <row r="6494" spans="1:2" ht="14.25" customHeight="1" x14ac:dyDescent="0.3">
      <c r="A6494" s="10">
        <v>135685</v>
      </c>
      <c r="B6494" s="11">
        <v>44338.060058256175</v>
      </c>
    </row>
    <row r="6495" spans="1:2" ht="14.25" customHeight="1" x14ac:dyDescent="0.3">
      <c r="A6495" s="10">
        <v>109296</v>
      </c>
      <c r="B6495" s="11">
        <v>44338.072908719136</v>
      </c>
    </row>
    <row r="6496" spans="1:2" ht="14.25" customHeight="1" x14ac:dyDescent="0.3">
      <c r="A6496" s="10">
        <v>349416</v>
      </c>
      <c r="B6496" s="11">
        <v>44338.082000000002</v>
      </c>
    </row>
    <row r="6497" spans="1:2" ht="14.25" customHeight="1" x14ac:dyDescent="0.3">
      <c r="A6497" s="10">
        <v>38177</v>
      </c>
      <c r="B6497" s="11">
        <v>44338.091433449074</v>
      </c>
    </row>
    <row r="6498" spans="1:2" ht="14.25" customHeight="1" x14ac:dyDescent="0.3">
      <c r="A6498" s="10">
        <v>121861</v>
      </c>
      <c r="B6498" s="11">
        <v>44338.100106790123</v>
      </c>
    </row>
    <row r="6499" spans="1:2" ht="14.25" customHeight="1" x14ac:dyDescent="0.3">
      <c r="A6499" s="10">
        <v>59728</v>
      </c>
      <c r="B6499" s="11">
        <v>44338.110232870371</v>
      </c>
    </row>
    <row r="6500" spans="1:2" ht="14.25" customHeight="1" x14ac:dyDescent="0.3">
      <c r="A6500" s="10">
        <v>203817</v>
      </c>
      <c r="B6500" s="11">
        <v>44338.16193121142</v>
      </c>
    </row>
    <row r="6501" spans="1:2" ht="14.25" customHeight="1" x14ac:dyDescent="0.3">
      <c r="A6501" s="10">
        <v>158559</v>
      </c>
      <c r="B6501" s="11">
        <v>44338.171605594136</v>
      </c>
    </row>
    <row r="6502" spans="1:2" ht="14.25" customHeight="1" x14ac:dyDescent="0.3">
      <c r="A6502" s="10">
        <v>71004</v>
      </c>
      <c r="B6502" s="11">
        <v>44338.195471064813</v>
      </c>
    </row>
    <row r="6503" spans="1:2" ht="14.25" customHeight="1" x14ac:dyDescent="0.3">
      <c r="A6503" s="10">
        <v>189273</v>
      </c>
      <c r="B6503" s="11">
        <v>44338.237922299384</v>
      </c>
    </row>
    <row r="6504" spans="1:2" ht="14.25" customHeight="1" x14ac:dyDescent="0.3">
      <c r="A6504" s="10">
        <v>112322</v>
      </c>
      <c r="B6504" s="11">
        <v>44338.240668981482</v>
      </c>
    </row>
    <row r="6505" spans="1:2" ht="14.25" customHeight="1" x14ac:dyDescent="0.3">
      <c r="A6505" s="10">
        <v>66855</v>
      </c>
      <c r="B6505" s="11">
        <v>44338.258552816354</v>
      </c>
    </row>
    <row r="6506" spans="1:2" ht="14.25" customHeight="1" x14ac:dyDescent="0.3">
      <c r="A6506" s="10">
        <v>167831</v>
      </c>
      <c r="B6506" s="11">
        <v>44338.34458449074</v>
      </c>
    </row>
    <row r="6507" spans="1:2" ht="14.25" customHeight="1" x14ac:dyDescent="0.3">
      <c r="A6507" s="10">
        <v>125625</v>
      </c>
      <c r="B6507" s="11">
        <v>44338.361033989197</v>
      </c>
    </row>
    <row r="6508" spans="1:2" ht="14.25" customHeight="1" x14ac:dyDescent="0.3">
      <c r="A6508" s="10">
        <v>174160</v>
      </c>
      <c r="B6508" s="11">
        <v>44338.362743016973</v>
      </c>
    </row>
    <row r="6509" spans="1:2" ht="14.25" customHeight="1" x14ac:dyDescent="0.3">
      <c r="A6509" s="10">
        <v>123235</v>
      </c>
      <c r="B6509" s="11">
        <v>44338.394666666667</v>
      </c>
    </row>
    <row r="6510" spans="1:2" ht="14.25" customHeight="1" x14ac:dyDescent="0.3">
      <c r="A6510" s="10">
        <v>32100</v>
      </c>
      <c r="B6510" s="11">
        <v>44338.405932021604</v>
      </c>
    </row>
    <row r="6511" spans="1:2" ht="14.25" customHeight="1" x14ac:dyDescent="0.3">
      <c r="A6511" s="10">
        <v>251966</v>
      </c>
      <c r="B6511" s="11">
        <v>44338.413495293207</v>
      </c>
    </row>
    <row r="6512" spans="1:2" ht="14.25" customHeight="1" x14ac:dyDescent="0.3">
      <c r="A6512" s="10">
        <v>237402</v>
      </c>
      <c r="B6512" s="11">
        <v>44338.414333333334</v>
      </c>
    </row>
    <row r="6513" spans="1:2" ht="14.25" customHeight="1" x14ac:dyDescent="0.3">
      <c r="A6513" s="10">
        <v>325788</v>
      </c>
      <c r="B6513" s="11">
        <v>44338.419415895063</v>
      </c>
    </row>
    <row r="6514" spans="1:2" ht="14.25" customHeight="1" x14ac:dyDescent="0.3">
      <c r="A6514" s="10">
        <v>64822</v>
      </c>
      <c r="B6514" s="11">
        <v>44338.447999999997</v>
      </c>
    </row>
    <row r="6515" spans="1:2" ht="14.25" customHeight="1" x14ac:dyDescent="0.3">
      <c r="A6515" s="10">
        <v>158344</v>
      </c>
      <c r="B6515" s="11">
        <v>44338.458333333336</v>
      </c>
    </row>
    <row r="6516" spans="1:2" ht="14.25" customHeight="1" x14ac:dyDescent="0.3">
      <c r="A6516" s="10">
        <v>219739</v>
      </c>
      <c r="B6516" s="11">
        <v>44338.469771412034</v>
      </c>
    </row>
    <row r="6517" spans="1:2" ht="14.25" customHeight="1" x14ac:dyDescent="0.3">
      <c r="A6517" s="10">
        <v>51776</v>
      </c>
      <c r="B6517" s="11">
        <v>44338.501805825617</v>
      </c>
    </row>
    <row r="6518" spans="1:2" ht="14.25" customHeight="1" x14ac:dyDescent="0.3">
      <c r="A6518" s="10">
        <v>43642</v>
      </c>
      <c r="B6518" s="11">
        <v>44338.518391589503</v>
      </c>
    </row>
    <row r="6519" spans="1:2" ht="14.25" customHeight="1" x14ac:dyDescent="0.3">
      <c r="A6519" s="10">
        <v>150096</v>
      </c>
      <c r="B6519" s="11">
        <v>44338.558844675928</v>
      </c>
    </row>
    <row r="6520" spans="1:2" ht="14.25" customHeight="1" x14ac:dyDescent="0.3">
      <c r="A6520" s="10">
        <v>137212</v>
      </c>
      <c r="B6520" s="11">
        <v>44338.566126234567</v>
      </c>
    </row>
    <row r="6521" spans="1:2" ht="14.25" customHeight="1" x14ac:dyDescent="0.3">
      <c r="A6521" s="10">
        <v>331053</v>
      </c>
      <c r="B6521" s="11">
        <v>44338.595252430554</v>
      </c>
    </row>
    <row r="6522" spans="1:2" ht="14.25" customHeight="1" x14ac:dyDescent="0.3">
      <c r="A6522" s="10">
        <v>30834</v>
      </c>
      <c r="B6522" s="11">
        <v>44338.63732361111</v>
      </c>
    </row>
    <row r="6523" spans="1:2" ht="14.25" customHeight="1" x14ac:dyDescent="0.3">
      <c r="A6523" s="10">
        <v>124030</v>
      </c>
      <c r="B6523" s="11">
        <v>44338.638941743826</v>
      </c>
    </row>
    <row r="6524" spans="1:2" ht="14.25" customHeight="1" x14ac:dyDescent="0.3">
      <c r="A6524" s="10">
        <v>57899</v>
      </c>
      <c r="B6524" s="11">
        <v>44338.645414236111</v>
      </c>
    </row>
    <row r="6525" spans="1:2" ht="14.25" customHeight="1" x14ac:dyDescent="0.3">
      <c r="A6525" s="10">
        <v>100833</v>
      </c>
      <c r="B6525" s="11">
        <v>44338.646223302472</v>
      </c>
    </row>
    <row r="6526" spans="1:2" ht="14.25" customHeight="1" x14ac:dyDescent="0.3">
      <c r="A6526" s="10">
        <v>148363</v>
      </c>
      <c r="B6526" s="11">
        <v>44338.655527507719</v>
      </c>
    </row>
    <row r="6527" spans="1:2" ht="14.25" customHeight="1" x14ac:dyDescent="0.3">
      <c r="A6527" s="10">
        <v>14189</v>
      </c>
      <c r="B6527" s="11">
        <v>44338.675754050928</v>
      </c>
    </row>
    <row r="6528" spans="1:2" ht="14.25" customHeight="1" x14ac:dyDescent="0.3">
      <c r="A6528" s="10">
        <v>217281</v>
      </c>
      <c r="B6528" s="11">
        <v>44338.675754050928</v>
      </c>
    </row>
    <row r="6529" spans="1:2" ht="14.25" customHeight="1" x14ac:dyDescent="0.3">
      <c r="A6529" s="10">
        <v>215455</v>
      </c>
      <c r="B6529" s="11">
        <v>44338.676967631174</v>
      </c>
    </row>
    <row r="6530" spans="1:2" ht="14.25" customHeight="1" x14ac:dyDescent="0.3">
      <c r="A6530" s="10">
        <v>255213</v>
      </c>
      <c r="B6530" s="11">
        <v>44338.683034760805</v>
      </c>
    </row>
    <row r="6531" spans="1:2" ht="14.25" customHeight="1" x14ac:dyDescent="0.3">
      <c r="A6531" s="10">
        <v>102622</v>
      </c>
      <c r="B6531" s="11">
        <v>44338.683844675928</v>
      </c>
    </row>
    <row r="6532" spans="1:2" ht="14.25" customHeight="1" x14ac:dyDescent="0.3">
      <c r="A6532" s="10">
        <v>129254</v>
      </c>
      <c r="B6532" s="11">
        <v>44338.695171527776</v>
      </c>
    </row>
    <row r="6533" spans="1:2" ht="14.25" customHeight="1" x14ac:dyDescent="0.3">
      <c r="A6533" s="10">
        <v>64076</v>
      </c>
      <c r="B6533" s="11">
        <v>44338.717825231484</v>
      </c>
    </row>
    <row r="6534" spans="1:2" ht="14.25" customHeight="1" x14ac:dyDescent="0.3">
      <c r="A6534" s="10">
        <v>190972</v>
      </c>
      <c r="B6534" s="11">
        <v>44338.719847878085</v>
      </c>
    </row>
    <row r="6535" spans="1:2" ht="14.25" customHeight="1" x14ac:dyDescent="0.3">
      <c r="A6535" s="10">
        <v>177434</v>
      </c>
      <c r="B6535" s="11">
        <v>44338.720000000001</v>
      </c>
    </row>
    <row r="6536" spans="1:2" ht="14.25" customHeight="1" x14ac:dyDescent="0.3">
      <c r="A6536" s="10">
        <v>316846</v>
      </c>
      <c r="B6536" s="11">
        <v>44338.725915856485</v>
      </c>
    </row>
    <row r="6537" spans="1:2" ht="14.25" customHeight="1" x14ac:dyDescent="0.3">
      <c r="A6537" s="10">
        <v>12298</v>
      </c>
      <c r="B6537" s="11">
        <v>44338.729152121916</v>
      </c>
    </row>
    <row r="6538" spans="1:2" ht="14.25" customHeight="1" x14ac:dyDescent="0.3">
      <c r="A6538" s="10">
        <v>61455</v>
      </c>
      <c r="B6538" s="11">
        <v>44338.733909104936</v>
      </c>
    </row>
    <row r="6539" spans="1:2" ht="14.25" customHeight="1" x14ac:dyDescent="0.3">
      <c r="A6539" s="10">
        <v>47948</v>
      </c>
      <c r="B6539" s="11">
        <v>44338.735220061732</v>
      </c>
    </row>
    <row r="6540" spans="1:2" ht="14.25" customHeight="1" x14ac:dyDescent="0.3">
      <c r="A6540" s="10">
        <v>93315</v>
      </c>
      <c r="B6540" s="11">
        <v>44338.754173418209</v>
      </c>
    </row>
    <row r="6541" spans="1:2" ht="14.25" customHeight="1" x14ac:dyDescent="0.3">
      <c r="A6541" s="10">
        <v>262146</v>
      </c>
      <c r="B6541" s="11">
        <v>44338.764346257718</v>
      </c>
    </row>
    <row r="6542" spans="1:2" ht="14.25" customHeight="1" x14ac:dyDescent="0.3">
      <c r="A6542" s="10">
        <v>16125</v>
      </c>
      <c r="B6542" s="11">
        <v>44338.767571026234</v>
      </c>
    </row>
    <row r="6543" spans="1:2" ht="14.25" customHeight="1" x14ac:dyDescent="0.3">
      <c r="A6543" s="10">
        <v>342262</v>
      </c>
      <c r="B6543" s="11">
        <v>44338.769200655865</v>
      </c>
    </row>
    <row r="6544" spans="1:2" ht="14.25" customHeight="1" x14ac:dyDescent="0.3">
      <c r="A6544" s="10">
        <v>60687</v>
      </c>
      <c r="B6544" s="11">
        <v>44338.793877044751</v>
      </c>
    </row>
    <row r="6545" spans="1:2" ht="14.25" customHeight="1" x14ac:dyDescent="0.3">
      <c r="A6545" s="10">
        <v>2988</v>
      </c>
      <c r="B6545" s="11">
        <v>44338.799944984567</v>
      </c>
    </row>
    <row r="6546" spans="1:2" ht="14.25" customHeight="1" x14ac:dyDescent="0.3">
      <c r="A6546" s="10">
        <v>2918</v>
      </c>
      <c r="B6546" s="11">
        <v>44338.816126234567</v>
      </c>
    </row>
    <row r="6547" spans="1:2" ht="14.25" customHeight="1" x14ac:dyDescent="0.3">
      <c r="A6547" s="10">
        <v>277700</v>
      </c>
      <c r="B6547" s="11">
        <v>44338.818957947529</v>
      </c>
    </row>
    <row r="6548" spans="1:2" ht="14.25" customHeight="1" x14ac:dyDescent="0.3">
      <c r="A6548" s="10">
        <v>154851</v>
      </c>
      <c r="B6548" s="11">
        <v>44338.830284799384</v>
      </c>
    </row>
    <row r="6549" spans="1:2" ht="14.25" customHeight="1" x14ac:dyDescent="0.3">
      <c r="A6549" s="10">
        <v>54080</v>
      </c>
      <c r="B6549" s="11">
        <v>44338.882469251541</v>
      </c>
    </row>
    <row r="6550" spans="1:2" ht="14.25" customHeight="1" x14ac:dyDescent="0.3">
      <c r="A6550" s="10">
        <v>331573</v>
      </c>
      <c r="B6550" s="11">
        <v>44338.887691898148</v>
      </c>
    </row>
    <row r="6551" spans="1:2" ht="14.25" customHeight="1" x14ac:dyDescent="0.3">
      <c r="A6551" s="10">
        <v>148303</v>
      </c>
      <c r="B6551" s="11">
        <v>44338.904904320989</v>
      </c>
    </row>
    <row r="6552" spans="1:2" ht="14.25" customHeight="1" x14ac:dyDescent="0.3">
      <c r="A6552" s="10">
        <v>249673</v>
      </c>
      <c r="B6552" s="11">
        <v>44338.92858576389</v>
      </c>
    </row>
    <row r="6553" spans="1:2" ht="14.25" customHeight="1" x14ac:dyDescent="0.3">
      <c r="A6553" s="10">
        <v>212686</v>
      </c>
      <c r="B6553" s="11">
        <v>44338.947194174383</v>
      </c>
    </row>
    <row r="6554" spans="1:2" ht="14.25" customHeight="1" x14ac:dyDescent="0.3">
      <c r="A6554" s="10">
        <v>248323</v>
      </c>
      <c r="B6554" s="11">
        <v>44339.037666666663</v>
      </c>
    </row>
    <row r="6555" spans="1:2" ht="14.25" customHeight="1" x14ac:dyDescent="0.3">
      <c r="A6555" s="10">
        <v>309227</v>
      </c>
      <c r="B6555" s="11">
        <v>44339.134922337966</v>
      </c>
    </row>
    <row r="6556" spans="1:2" ht="14.25" customHeight="1" x14ac:dyDescent="0.3">
      <c r="A6556" s="10">
        <v>326458</v>
      </c>
      <c r="B6556" s="11">
        <v>44339.158359220681</v>
      </c>
    </row>
    <row r="6557" spans="1:2" ht="14.25" customHeight="1" x14ac:dyDescent="0.3">
      <c r="A6557" s="10">
        <v>121209</v>
      </c>
      <c r="B6557" s="11">
        <v>44339.208925578707</v>
      </c>
    </row>
    <row r="6558" spans="1:2" ht="14.25" customHeight="1" x14ac:dyDescent="0.3">
      <c r="A6558" s="10">
        <v>249520</v>
      </c>
      <c r="B6558" s="11">
        <v>44339.216101581791</v>
      </c>
    </row>
    <row r="6559" spans="1:2" ht="14.25" customHeight="1" x14ac:dyDescent="0.3">
      <c r="A6559" s="10">
        <v>119044</v>
      </c>
      <c r="B6559" s="11">
        <v>44339.216895061727</v>
      </c>
    </row>
    <row r="6560" spans="1:2" ht="14.25" customHeight="1" x14ac:dyDescent="0.3">
      <c r="A6560" s="10">
        <v>256041</v>
      </c>
      <c r="B6560" s="11">
        <v>44339.246375925926</v>
      </c>
    </row>
    <row r="6561" spans="1:2" ht="14.25" customHeight="1" x14ac:dyDescent="0.3">
      <c r="A6561" s="10">
        <v>247967</v>
      </c>
      <c r="B6561" s="11">
        <v>44339.273903626541</v>
      </c>
    </row>
    <row r="6562" spans="1:2" ht="14.25" customHeight="1" x14ac:dyDescent="0.3">
      <c r="A6562" s="10">
        <v>185295</v>
      </c>
      <c r="B6562" s="11">
        <v>44339.287333333334</v>
      </c>
    </row>
    <row r="6563" spans="1:2" ht="14.25" customHeight="1" x14ac:dyDescent="0.3">
      <c r="A6563" s="10">
        <v>337093</v>
      </c>
      <c r="B6563" s="11">
        <v>44339.313000000002</v>
      </c>
    </row>
    <row r="6564" spans="1:2" ht="14.25" customHeight="1" x14ac:dyDescent="0.3">
      <c r="A6564" s="10">
        <v>303914</v>
      </c>
      <c r="B6564" s="11">
        <v>44339.314666666665</v>
      </c>
    </row>
    <row r="6565" spans="1:2" ht="14.25" customHeight="1" x14ac:dyDescent="0.3">
      <c r="A6565" s="10">
        <v>294931</v>
      </c>
      <c r="B6565" s="11">
        <v>44339.408490239199</v>
      </c>
    </row>
    <row r="6566" spans="1:2" ht="14.25" customHeight="1" x14ac:dyDescent="0.3">
      <c r="A6566" s="10">
        <v>331232</v>
      </c>
      <c r="B6566" s="11">
        <v>44339.408763734566</v>
      </c>
    </row>
    <row r="6567" spans="1:2" ht="14.25" customHeight="1" x14ac:dyDescent="0.3">
      <c r="A6567" s="10">
        <v>91934</v>
      </c>
      <c r="B6567" s="11">
        <v>44339.415265354939</v>
      </c>
    </row>
    <row r="6568" spans="1:2" ht="14.25" customHeight="1" x14ac:dyDescent="0.3">
      <c r="A6568" s="10">
        <v>261898</v>
      </c>
      <c r="B6568" s="11">
        <v>44339.441935262344</v>
      </c>
    </row>
    <row r="6569" spans="1:2" ht="14.25" customHeight="1" x14ac:dyDescent="0.3">
      <c r="A6569" s="10">
        <v>319180</v>
      </c>
      <c r="B6569" s="11">
        <v>44339.464552739199</v>
      </c>
    </row>
    <row r="6570" spans="1:2" ht="14.25" customHeight="1" x14ac:dyDescent="0.3">
      <c r="A6570" s="10">
        <v>209346</v>
      </c>
      <c r="B6570" s="11">
        <v>44339.488631867287</v>
      </c>
    </row>
    <row r="6571" spans="1:2" ht="14.25" customHeight="1" x14ac:dyDescent="0.3">
      <c r="A6571" s="10">
        <v>247439</v>
      </c>
      <c r="B6571" s="11">
        <v>44339.504318364197</v>
      </c>
    </row>
    <row r="6572" spans="1:2" ht="14.25" customHeight="1" x14ac:dyDescent="0.3">
      <c r="A6572" s="10">
        <v>71880</v>
      </c>
      <c r="B6572" s="11">
        <v>44339.507858526238</v>
      </c>
    </row>
    <row r="6573" spans="1:2" ht="14.25" customHeight="1" x14ac:dyDescent="0.3">
      <c r="A6573" s="10">
        <v>164872</v>
      </c>
      <c r="B6573" s="11">
        <v>44339.547922337966</v>
      </c>
    </row>
    <row r="6574" spans="1:2" ht="14.25" customHeight="1" x14ac:dyDescent="0.3">
      <c r="A6574" s="10">
        <v>268952</v>
      </c>
      <c r="B6574" s="11">
        <v>44339.552812268521</v>
      </c>
    </row>
    <row r="6575" spans="1:2" ht="14.25" customHeight="1" x14ac:dyDescent="0.3">
      <c r="A6575" s="10">
        <v>219719</v>
      </c>
      <c r="B6575" s="11">
        <v>44339.553422646604</v>
      </c>
    </row>
    <row r="6576" spans="1:2" ht="14.25" customHeight="1" x14ac:dyDescent="0.3">
      <c r="A6576" s="10">
        <v>168128</v>
      </c>
      <c r="B6576" s="11">
        <v>44339.553990277775</v>
      </c>
    </row>
    <row r="6577" spans="1:2" ht="14.25" customHeight="1" x14ac:dyDescent="0.3">
      <c r="A6577" s="10">
        <v>342927</v>
      </c>
      <c r="B6577" s="11">
        <v>44339.563798958334</v>
      </c>
    </row>
    <row r="6578" spans="1:2" ht="14.25" customHeight="1" x14ac:dyDescent="0.3">
      <c r="A6578" s="10">
        <v>325583</v>
      </c>
      <c r="B6578" s="11">
        <v>44339.572194174383</v>
      </c>
    </row>
    <row r="6579" spans="1:2" ht="14.25" customHeight="1" x14ac:dyDescent="0.3">
      <c r="A6579" s="10">
        <v>322393</v>
      </c>
      <c r="B6579" s="11">
        <v>44339.573003240737</v>
      </c>
    </row>
    <row r="6580" spans="1:2" ht="14.25" customHeight="1" x14ac:dyDescent="0.3">
      <c r="A6580" s="10">
        <v>238252</v>
      </c>
      <c r="B6580" s="11">
        <v>44339.591936998455</v>
      </c>
    </row>
    <row r="6581" spans="1:2" ht="14.25" customHeight="1" x14ac:dyDescent="0.3">
      <c r="A6581" s="10">
        <v>284269</v>
      </c>
      <c r="B6581" s="11">
        <v>44339.603167824076</v>
      </c>
    </row>
    <row r="6582" spans="1:2" ht="14.25" customHeight="1" x14ac:dyDescent="0.3">
      <c r="A6582" s="10">
        <v>194513</v>
      </c>
      <c r="B6582" s="11">
        <v>44339.615883487655</v>
      </c>
    </row>
    <row r="6583" spans="1:2" ht="14.25" customHeight="1" x14ac:dyDescent="0.3">
      <c r="A6583" s="10">
        <v>196502</v>
      </c>
      <c r="B6583" s="11">
        <v>44339.628423958333</v>
      </c>
    </row>
    <row r="6584" spans="1:2" ht="14.25" customHeight="1" x14ac:dyDescent="0.3">
      <c r="A6584" s="10">
        <v>121608</v>
      </c>
      <c r="B6584" s="11">
        <v>44339.634491898149</v>
      </c>
    </row>
    <row r="6585" spans="1:2" ht="14.25" customHeight="1" x14ac:dyDescent="0.3">
      <c r="A6585" s="10">
        <v>227683</v>
      </c>
      <c r="B6585" s="11">
        <v>44339.660381867281</v>
      </c>
    </row>
    <row r="6586" spans="1:2" ht="14.25" customHeight="1" x14ac:dyDescent="0.3">
      <c r="A6586" s="10">
        <v>156832</v>
      </c>
      <c r="B6586" s="11">
        <v>44339.66078641975</v>
      </c>
    </row>
    <row r="6587" spans="1:2" ht="14.25" customHeight="1" x14ac:dyDescent="0.3">
      <c r="A6587" s="10">
        <v>244549</v>
      </c>
      <c r="B6587" s="11">
        <v>44339.66564077932</v>
      </c>
    </row>
    <row r="6588" spans="1:2" ht="14.25" customHeight="1" x14ac:dyDescent="0.3">
      <c r="A6588" s="10">
        <v>300845</v>
      </c>
      <c r="B6588" s="11">
        <v>44339.682226543213</v>
      </c>
    </row>
    <row r="6589" spans="1:2" ht="14.25" customHeight="1" x14ac:dyDescent="0.3">
      <c r="A6589" s="10">
        <v>243248</v>
      </c>
      <c r="B6589" s="11">
        <v>44339.693148881175</v>
      </c>
    </row>
    <row r="6590" spans="1:2" ht="14.25" customHeight="1" x14ac:dyDescent="0.3">
      <c r="A6590" s="10">
        <v>46588</v>
      </c>
      <c r="B6590" s="11">
        <v>44339.736029128086</v>
      </c>
    </row>
    <row r="6591" spans="1:2" ht="14.25" customHeight="1" x14ac:dyDescent="0.3">
      <c r="A6591" s="10">
        <v>124117</v>
      </c>
      <c r="B6591" s="11">
        <v>44339.764488657405</v>
      </c>
    </row>
    <row r="6592" spans="1:2" ht="14.25" customHeight="1" x14ac:dyDescent="0.3">
      <c r="A6592" s="10">
        <v>296797</v>
      </c>
      <c r="B6592" s="11">
        <v>44339.774055015434</v>
      </c>
    </row>
    <row r="6593" spans="1:2" ht="14.25" customHeight="1" x14ac:dyDescent="0.3">
      <c r="A6593" s="10">
        <v>143265</v>
      </c>
      <c r="B6593" s="11">
        <v>44339.7801751929</v>
      </c>
    </row>
    <row r="6594" spans="1:2" ht="14.25" customHeight="1" x14ac:dyDescent="0.3">
      <c r="A6594" s="10">
        <v>142952</v>
      </c>
      <c r="B6594" s="11">
        <v>44339.782145640434</v>
      </c>
    </row>
    <row r="6595" spans="1:2" ht="14.25" customHeight="1" x14ac:dyDescent="0.3">
      <c r="A6595" s="10">
        <v>102746</v>
      </c>
      <c r="B6595" s="11">
        <v>44339.787809066358</v>
      </c>
    </row>
    <row r="6596" spans="1:2" ht="14.25" customHeight="1" x14ac:dyDescent="0.3">
      <c r="A6596" s="10">
        <v>270380</v>
      </c>
      <c r="B6596" s="11">
        <v>44339.796624652779</v>
      </c>
    </row>
    <row r="6597" spans="1:2" ht="14.25" customHeight="1" x14ac:dyDescent="0.3">
      <c r="A6597" s="10">
        <v>184121</v>
      </c>
      <c r="B6597" s="11">
        <v>44339.823003240737</v>
      </c>
    </row>
    <row r="6598" spans="1:2" ht="14.25" customHeight="1" x14ac:dyDescent="0.3">
      <c r="A6598" s="10">
        <v>47156</v>
      </c>
      <c r="B6598" s="11">
        <v>44339.844038850308</v>
      </c>
    </row>
    <row r="6599" spans="1:2" ht="14.25" customHeight="1" x14ac:dyDescent="0.3">
      <c r="A6599" s="10">
        <v>173586</v>
      </c>
      <c r="B6599" s="11">
        <v>44339.857631172839</v>
      </c>
    </row>
    <row r="6600" spans="1:2" ht="14.25" customHeight="1" x14ac:dyDescent="0.3">
      <c r="A6600" s="10">
        <v>135204</v>
      </c>
      <c r="B6600" s="11">
        <v>44339.871546913579</v>
      </c>
    </row>
    <row r="6601" spans="1:2" ht="14.25" customHeight="1" x14ac:dyDescent="0.3">
      <c r="A6601" s="10">
        <v>211937</v>
      </c>
      <c r="B6601" s="11">
        <v>44339.877614891979</v>
      </c>
    </row>
    <row r="6602" spans="1:2" ht="14.25" customHeight="1" x14ac:dyDescent="0.3">
      <c r="A6602" s="10">
        <v>127845</v>
      </c>
      <c r="B6602" s="11">
        <v>44339.880446604941</v>
      </c>
    </row>
    <row r="6603" spans="1:2" ht="14.25" customHeight="1" x14ac:dyDescent="0.3">
      <c r="A6603" s="10">
        <v>185301</v>
      </c>
      <c r="B6603" s="11">
        <v>44339.904000000002</v>
      </c>
    </row>
    <row r="6604" spans="1:2" ht="14.25" customHeight="1" x14ac:dyDescent="0.3">
      <c r="A6604" s="10">
        <v>68662</v>
      </c>
      <c r="B6604" s="11">
        <v>44339.927372183643</v>
      </c>
    </row>
    <row r="6605" spans="1:2" ht="14.25" customHeight="1" x14ac:dyDescent="0.3">
      <c r="A6605" s="10">
        <v>281744</v>
      </c>
      <c r="B6605" s="11">
        <v>44339.948812307099</v>
      </c>
    </row>
    <row r="6606" spans="1:2" ht="14.25" customHeight="1" x14ac:dyDescent="0.3">
      <c r="A6606" s="10">
        <v>25022</v>
      </c>
      <c r="B6606" s="11">
        <v>44339.95649837963</v>
      </c>
    </row>
    <row r="6607" spans="1:2" ht="14.25" customHeight="1" x14ac:dyDescent="0.3">
      <c r="A6607" s="10">
        <v>88976</v>
      </c>
      <c r="B6607" s="11">
        <v>44339.966826388889</v>
      </c>
    </row>
    <row r="6608" spans="1:2" ht="14.25" customHeight="1" x14ac:dyDescent="0.3">
      <c r="A6608" s="10">
        <v>315766</v>
      </c>
      <c r="B6608" s="11">
        <v>44339.99108861883</v>
      </c>
    </row>
    <row r="6609" spans="1:2" ht="14.25" customHeight="1" x14ac:dyDescent="0.3">
      <c r="A6609" s="10">
        <v>232850</v>
      </c>
      <c r="B6609" s="11">
        <v>44340.00033333333</v>
      </c>
    </row>
    <row r="6610" spans="1:2" ht="14.25" customHeight="1" x14ac:dyDescent="0.3">
      <c r="A6610" s="10">
        <v>219783</v>
      </c>
      <c r="B6610" s="11">
        <v>44340.007064737656</v>
      </c>
    </row>
    <row r="6611" spans="1:2" ht="14.25" customHeight="1" x14ac:dyDescent="0.3">
      <c r="A6611" s="10">
        <v>241857</v>
      </c>
      <c r="B6611" s="11">
        <v>44340.015155324072</v>
      </c>
    </row>
    <row r="6612" spans="1:2" ht="14.25" customHeight="1" x14ac:dyDescent="0.3">
      <c r="A6612" s="10">
        <v>133121</v>
      </c>
      <c r="B6612" s="11">
        <v>44340.016333333333</v>
      </c>
    </row>
    <row r="6613" spans="1:2" ht="14.25" customHeight="1" x14ac:dyDescent="0.3">
      <c r="A6613" s="10">
        <v>308815</v>
      </c>
      <c r="B6613" s="11">
        <v>44340.018796103395</v>
      </c>
    </row>
    <row r="6614" spans="1:2" ht="14.25" customHeight="1" x14ac:dyDescent="0.3">
      <c r="A6614" s="10">
        <v>264858</v>
      </c>
      <c r="B6614" s="11">
        <v>44340.018796103395</v>
      </c>
    </row>
    <row r="6615" spans="1:2" ht="14.25" customHeight="1" x14ac:dyDescent="0.3">
      <c r="A6615" s="10">
        <v>52296</v>
      </c>
      <c r="B6615" s="11">
        <v>44340.02769579475</v>
      </c>
    </row>
    <row r="6616" spans="1:2" ht="14.25" customHeight="1" x14ac:dyDescent="0.3">
      <c r="A6616" s="10">
        <v>161687</v>
      </c>
      <c r="B6616" s="11">
        <v>44340.02769579475</v>
      </c>
    </row>
    <row r="6617" spans="1:2" ht="14.25" customHeight="1" x14ac:dyDescent="0.3">
      <c r="A6617" s="10">
        <v>296259</v>
      </c>
      <c r="B6617" s="11">
        <v>44340.028666666665</v>
      </c>
    </row>
    <row r="6618" spans="1:2" ht="14.25" customHeight="1" x14ac:dyDescent="0.3">
      <c r="A6618" s="10">
        <v>201964</v>
      </c>
      <c r="B6618" s="11">
        <v>44340.037666666663</v>
      </c>
    </row>
    <row r="6619" spans="1:2" ht="14.25" customHeight="1" x14ac:dyDescent="0.3">
      <c r="A6619" s="10">
        <v>214299</v>
      </c>
      <c r="B6619" s="11">
        <v>44340.051967631174</v>
      </c>
    </row>
    <row r="6620" spans="1:2" ht="14.25" customHeight="1" x14ac:dyDescent="0.3">
      <c r="A6620" s="10">
        <v>66945</v>
      </c>
      <c r="B6620" s="11">
        <v>44340.05358576389</v>
      </c>
    </row>
    <row r="6621" spans="1:2" ht="14.25" customHeight="1" x14ac:dyDescent="0.3">
      <c r="A6621" s="10">
        <v>59564</v>
      </c>
      <c r="B6621" s="11">
        <v>44340.057666666668</v>
      </c>
    </row>
    <row r="6622" spans="1:2" ht="14.25" customHeight="1" x14ac:dyDescent="0.3">
      <c r="A6622" s="10">
        <v>213845</v>
      </c>
      <c r="B6622" s="11">
        <v>44340.067333333332</v>
      </c>
    </row>
    <row r="6623" spans="1:2" ht="14.25" customHeight="1" x14ac:dyDescent="0.3">
      <c r="A6623" s="10">
        <v>95682</v>
      </c>
      <c r="B6623" s="11">
        <v>44340.075834953706</v>
      </c>
    </row>
    <row r="6624" spans="1:2" ht="14.25" customHeight="1" x14ac:dyDescent="0.3">
      <c r="A6624" s="10">
        <v>85054</v>
      </c>
      <c r="B6624" s="11">
        <v>44340.082711998453</v>
      </c>
    </row>
    <row r="6625" spans="1:2" ht="14.25" customHeight="1" x14ac:dyDescent="0.3">
      <c r="A6625" s="10">
        <v>342566</v>
      </c>
      <c r="B6625" s="11">
        <v>44340.089</v>
      </c>
    </row>
    <row r="6626" spans="1:2" ht="14.25" customHeight="1" x14ac:dyDescent="0.3">
      <c r="A6626" s="10">
        <v>216437</v>
      </c>
      <c r="B6626" s="11">
        <v>44340.107000000004</v>
      </c>
    </row>
    <row r="6627" spans="1:2" ht="14.25" customHeight="1" x14ac:dyDescent="0.3">
      <c r="A6627" s="10">
        <v>15919</v>
      </c>
      <c r="B6627" s="11">
        <v>44340.114999999998</v>
      </c>
    </row>
    <row r="6628" spans="1:2" ht="14.25" customHeight="1" x14ac:dyDescent="0.3">
      <c r="A6628" s="10">
        <v>189887</v>
      </c>
      <c r="B6628" s="11">
        <v>44340.141000000003</v>
      </c>
    </row>
    <row r="6629" spans="1:2" ht="14.25" customHeight="1" x14ac:dyDescent="0.3">
      <c r="A6629" s="10">
        <v>213189</v>
      </c>
      <c r="B6629" s="11">
        <v>44340.144</v>
      </c>
    </row>
    <row r="6630" spans="1:2" ht="14.25" customHeight="1" x14ac:dyDescent="0.3">
      <c r="A6630" s="10">
        <v>303643</v>
      </c>
      <c r="B6630" s="11">
        <v>44340.145009722219</v>
      </c>
    </row>
    <row r="6631" spans="1:2" ht="14.25" customHeight="1" x14ac:dyDescent="0.3">
      <c r="A6631" s="10">
        <v>161554</v>
      </c>
      <c r="B6631" s="11">
        <v>44340.147436882718</v>
      </c>
    </row>
    <row r="6632" spans="1:2" ht="14.25" customHeight="1" x14ac:dyDescent="0.3">
      <c r="A6632" s="10">
        <v>212693</v>
      </c>
      <c r="B6632" s="11">
        <v>44340.15269579475</v>
      </c>
    </row>
    <row r="6633" spans="1:2" ht="14.25" customHeight="1" x14ac:dyDescent="0.3">
      <c r="A6633" s="10">
        <v>228129</v>
      </c>
      <c r="B6633" s="11">
        <v>44340.154718441358</v>
      </c>
    </row>
    <row r="6634" spans="1:2" ht="14.25" customHeight="1" x14ac:dyDescent="0.3">
      <c r="A6634" s="10">
        <v>292994</v>
      </c>
      <c r="B6634" s="11">
        <v>44340.171708757713</v>
      </c>
    </row>
    <row r="6635" spans="1:2" ht="14.25" customHeight="1" x14ac:dyDescent="0.3">
      <c r="A6635" s="10">
        <v>40739</v>
      </c>
      <c r="B6635" s="11">
        <v>44340.186271836421</v>
      </c>
    </row>
    <row r="6636" spans="1:2" ht="14.25" customHeight="1" x14ac:dyDescent="0.3">
      <c r="A6636" s="10">
        <v>103794</v>
      </c>
      <c r="B6636" s="11">
        <v>44340.212566358023</v>
      </c>
    </row>
    <row r="6637" spans="1:2" ht="14.25" customHeight="1" x14ac:dyDescent="0.3">
      <c r="A6637" s="10">
        <v>210151</v>
      </c>
      <c r="B6637" s="11">
        <v>44340.216611651238</v>
      </c>
    </row>
    <row r="6638" spans="1:2" ht="14.25" customHeight="1" x14ac:dyDescent="0.3">
      <c r="A6638" s="10">
        <v>106640</v>
      </c>
      <c r="B6638" s="11">
        <v>44340.248333333337</v>
      </c>
    </row>
    <row r="6639" spans="1:2" ht="14.25" customHeight="1" x14ac:dyDescent="0.3">
      <c r="A6639" s="10">
        <v>221354</v>
      </c>
      <c r="B6639" s="11">
        <v>44340.253019405864</v>
      </c>
    </row>
    <row r="6640" spans="1:2" ht="14.25" customHeight="1" x14ac:dyDescent="0.3">
      <c r="A6640" s="10">
        <v>7520</v>
      </c>
      <c r="B6640" s="11">
        <v>44340.270333333334</v>
      </c>
    </row>
    <row r="6641" spans="1:2" ht="14.25" customHeight="1" x14ac:dyDescent="0.3">
      <c r="A6641" s="10">
        <v>284653</v>
      </c>
      <c r="B6641" s="11">
        <v>44340.28578641975</v>
      </c>
    </row>
    <row r="6642" spans="1:2" ht="14.25" customHeight="1" x14ac:dyDescent="0.3">
      <c r="A6642" s="10">
        <v>192752</v>
      </c>
      <c r="B6642" s="11">
        <v>44340.28833333333</v>
      </c>
    </row>
    <row r="6643" spans="1:2" ht="14.25" customHeight="1" x14ac:dyDescent="0.3">
      <c r="A6643" s="10">
        <v>103707</v>
      </c>
      <c r="B6643" s="11">
        <v>44340.31766666667</v>
      </c>
    </row>
    <row r="6644" spans="1:2" ht="14.25" customHeight="1" x14ac:dyDescent="0.3">
      <c r="A6644" s="10">
        <v>109956</v>
      </c>
      <c r="B6644" s="11">
        <v>44340.318957947529</v>
      </c>
    </row>
    <row r="6645" spans="1:2" ht="14.25" customHeight="1" x14ac:dyDescent="0.3">
      <c r="A6645" s="10">
        <v>161550</v>
      </c>
      <c r="B6645" s="11">
        <v>44340.337161805553</v>
      </c>
    </row>
    <row r="6646" spans="1:2" ht="14.25" customHeight="1" x14ac:dyDescent="0.3">
      <c r="A6646" s="10">
        <v>256182</v>
      </c>
      <c r="B6646" s="11">
        <v>44340.342333333334</v>
      </c>
    </row>
    <row r="6647" spans="1:2" ht="14.25" customHeight="1" x14ac:dyDescent="0.3">
      <c r="A6647" s="10">
        <v>65204</v>
      </c>
      <c r="B6647" s="11">
        <v>44340.360999999997</v>
      </c>
    </row>
    <row r="6648" spans="1:2" ht="14.25" customHeight="1" x14ac:dyDescent="0.3">
      <c r="A6648" s="10">
        <v>227814</v>
      </c>
      <c r="B6648" s="11">
        <v>44340.375187692902</v>
      </c>
    </row>
    <row r="6649" spans="1:2" ht="14.25" customHeight="1" x14ac:dyDescent="0.3">
      <c r="A6649" s="10">
        <v>165303</v>
      </c>
      <c r="B6649" s="11">
        <v>44340.380042091048</v>
      </c>
    </row>
    <row r="6650" spans="1:2" ht="14.25" customHeight="1" x14ac:dyDescent="0.3">
      <c r="A6650" s="10">
        <v>159788</v>
      </c>
      <c r="B6650" s="11">
        <v>44340.384491898149</v>
      </c>
    </row>
    <row r="6651" spans="1:2" ht="14.25" customHeight="1" x14ac:dyDescent="0.3">
      <c r="A6651" s="10">
        <v>168345</v>
      </c>
      <c r="B6651" s="11">
        <v>44340.38772816358</v>
      </c>
    </row>
    <row r="6652" spans="1:2" ht="14.25" customHeight="1" x14ac:dyDescent="0.3">
      <c r="A6652" s="10">
        <v>347697</v>
      </c>
      <c r="B6652" s="11">
        <v>44340.411595486112</v>
      </c>
    </row>
    <row r="6653" spans="1:2" ht="14.25" customHeight="1" x14ac:dyDescent="0.3">
      <c r="A6653" s="10">
        <v>53307</v>
      </c>
      <c r="B6653" s="11">
        <v>44340.412404513889</v>
      </c>
    </row>
    <row r="6654" spans="1:2" ht="14.25" customHeight="1" x14ac:dyDescent="0.3">
      <c r="A6654" s="10">
        <v>77666</v>
      </c>
      <c r="B6654" s="11">
        <v>44340.420495138889</v>
      </c>
    </row>
    <row r="6655" spans="1:2" ht="14.25" customHeight="1" x14ac:dyDescent="0.3">
      <c r="A6655" s="10">
        <v>221276</v>
      </c>
      <c r="B6655" s="11">
        <v>44340.420495138889</v>
      </c>
    </row>
    <row r="6656" spans="1:2" ht="14.25" customHeight="1" x14ac:dyDescent="0.3">
      <c r="A6656" s="10">
        <v>522</v>
      </c>
      <c r="B6656" s="11">
        <v>44340.421708757713</v>
      </c>
    </row>
    <row r="6657" spans="1:2" ht="14.25" customHeight="1" x14ac:dyDescent="0.3">
      <c r="A6657" s="10">
        <v>270599</v>
      </c>
      <c r="B6657" s="11">
        <v>44340.423000000003</v>
      </c>
    </row>
    <row r="6658" spans="1:2" ht="14.25" customHeight="1" x14ac:dyDescent="0.3">
      <c r="A6658" s="10">
        <v>210729</v>
      </c>
      <c r="B6658" s="11">
        <v>44340.426967631174</v>
      </c>
    </row>
    <row r="6659" spans="1:2" ht="14.25" customHeight="1" x14ac:dyDescent="0.3">
      <c r="A6659" s="10">
        <v>279961</v>
      </c>
      <c r="B6659" s="11">
        <v>44340.430608410497</v>
      </c>
    </row>
    <row r="6660" spans="1:2" ht="14.25" customHeight="1" x14ac:dyDescent="0.3">
      <c r="A6660" s="10">
        <v>11852</v>
      </c>
      <c r="B6660" s="11">
        <v>44340.433666666664</v>
      </c>
    </row>
    <row r="6661" spans="1:2" ht="14.25" customHeight="1" x14ac:dyDescent="0.3">
      <c r="A6661" s="10">
        <v>20196</v>
      </c>
      <c r="B6661" s="11">
        <v>44340.441935262344</v>
      </c>
    </row>
    <row r="6662" spans="1:2" ht="14.25" customHeight="1" x14ac:dyDescent="0.3">
      <c r="A6662" s="10">
        <v>112680</v>
      </c>
      <c r="B6662" s="11">
        <v>44340.444362461421</v>
      </c>
    </row>
    <row r="6663" spans="1:2" ht="14.25" customHeight="1" x14ac:dyDescent="0.3">
      <c r="A6663" s="10">
        <v>230350</v>
      </c>
      <c r="B6663" s="11">
        <v>44340.448333333334</v>
      </c>
    </row>
    <row r="6664" spans="1:2" ht="14.25" customHeight="1" x14ac:dyDescent="0.3">
      <c r="A6664" s="10">
        <v>153135</v>
      </c>
      <c r="B6664" s="11">
        <v>44340.455284799384</v>
      </c>
    </row>
    <row r="6665" spans="1:2" ht="14.25" customHeight="1" x14ac:dyDescent="0.3">
      <c r="A6665" s="10">
        <v>266661</v>
      </c>
      <c r="B6665" s="11">
        <v>44340.457711998453</v>
      </c>
    </row>
    <row r="6666" spans="1:2" ht="14.25" customHeight="1" x14ac:dyDescent="0.3">
      <c r="A6666" s="10">
        <v>44013</v>
      </c>
      <c r="B6666" s="11">
        <v>44340.459734645061</v>
      </c>
    </row>
    <row r="6667" spans="1:2" ht="14.25" customHeight="1" x14ac:dyDescent="0.3">
      <c r="A6667" s="10">
        <v>179253</v>
      </c>
      <c r="B6667" s="11">
        <v>44340.46</v>
      </c>
    </row>
    <row r="6668" spans="1:2" ht="14.25" customHeight="1" x14ac:dyDescent="0.3">
      <c r="A6668" s="10">
        <v>15308</v>
      </c>
      <c r="B6668" s="11">
        <v>44340.467420717592</v>
      </c>
    </row>
    <row r="6669" spans="1:2" ht="14.25" customHeight="1" x14ac:dyDescent="0.3">
      <c r="A6669" s="10">
        <v>103186</v>
      </c>
      <c r="B6669" s="11">
        <v>44340.470666666668</v>
      </c>
    </row>
    <row r="6670" spans="1:2" ht="14.25" customHeight="1" x14ac:dyDescent="0.3">
      <c r="A6670" s="10">
        <v>175119</v>
      </c>
      <c r="B6670" s="11">
        <v>44340.4714660108</v>
      </c>
    </row>
    <row r="6671" spans="1:2" ht="14.25" customHeight="1" x14ac:dyDescent="0.3">
      <c r="A6671" s="10">
        <v>110334</v>
      </c>
      <c r="B6671" s="11">
        <v>44340.472275077162</v>
      </c>
    </row>
    <row r="6672" spans="1:2" ht="14.25" customHeight="1" x14ac:dyDescent="0.3">
      <c r="A6672" s="10">
        <v>173409</v>
      </c>
      <c r="B6672" s="11">
        <v>44340.483601929009</v>
      </c>
    </row>
    <row r="6673" spans="1:2" ht="14.25" customHeight="1" x14ac:dyDescent="0.3">
      <c r="A6673" s="10">
        <v>220213</v>
      </c>
      <c r="B6673" s="11">
        <v>44340.484666666664</v>
      </c>
    </row>
    <row r="6674" spans="1:2" ht="14.25" customHeight="1" x14ac:dyDescent="0.3">
      <c r="A6674" s="10">
        <v>206591</v>
      </c>
      <c r="B6674" s="11">
        <v>44340.488456327163</v>
      </c>
    </row>
    <row r="6675" spans="1:2" ht="14.25" customHeight="1" x14ac:dyDescent="0.3">
      <c r="A6675" s="10">
        <v>197652</v>
      </c>
      <c r="B6675" s="11">
        <v>44340.495333333332</v>
      </c>
    </row>
    <row r="6676" spans="1:2" ht="14.25" customHeight="1" x14ac:dyDescent="0.3">
      <c r="A6676" s="10">
        <v>96197</v>
      </c>
      <c r="B6676" s="11">
        <v>44340.49735597994</v>
      </c>
    </row>
    <row r="6677" spans="1:2" ht="14.25" customHeight="1" x14ac:dyDescent="0.3">
      <c r="A6677" s="10">
        <v>100123</v>
      </c>
      <c r="B6677" s="11">
        <v>44340.497760532409</v>
      </c>
    </row>
    <row r="6678" spans="1:2" ht="14.25" customHeight="1" x14ac:dyDescent="0.3">
      <c r="A6678" s="10">
        <v>265900</v>
      </c>
      <c r="B6678" s="11">
        <v>44340.499378665125</v>
      </c>
    </row>
    <row r="6679" spans="1:2" ht="14.25" customHeight="1" x14ac:dyDescent="0.3">
      <c r="A6679" s="10">
        <v>229855</v>
      </c>
      <c r="B6679" s="11">
        <v>44340.499378665125</v>
      </c>
    </row>
    <row r="6680" spans="1:2" ht="14.25" customHeight="1" x14ac:dyDescent="0.3">
      <c r="A6680" s="10">
        <v>198443</v>
      </c>
      <c r="B6680" s="11">
        <v>44340.503423958333</v>
      </c>
    </row>
    <row r="6681" spans="1:2" ht="14.25" customHeight="1" x14ac:dyDescent="0.3">
      <c r="A6681" s="10">
        <v>267900</v>
      </c>
      <c r="B6681" s="11">
        <v>44340.504233024694</v>
      </c>
    </row>
    <row r="6682" spans="1:2" ht="14.25" customHeight="1" x14ac:dyDescent="0.3">
      <c r="A6682" s="10">
        <v>300682</v>
      </c>
      <c r="B6682" s="11">
        <v>44340.505042091048</v>
      </c>
    </row>
    <row r="6683" spans="1:2" ht="14.25" customHeight="1" x14ac:dyDescent="0.3">
      <c r="A6683" s="10">
        <v>10145</v>
      </c>
      <c r="B6683" s="11">
        <v>44340.50787380401</v>
      </c>
    </row>
    <row r="6684" spans="1:2" ht="14.25" customHeight="1" x14ac:dyDescent="0.3">
      <c r="A6684" s="10">
        <v>212601</v>
      </c>
      <c r="B6684" s="11">
        <v>44340.508682831787</v>
      </c>
    </row>
    <row r="6685" spans="1:2" ht="14.25" customHeight="1" x14ac:dyDescent="0.3">
      <c r="A6685" s="10">
        <v>61999</v>
      </c>
      <c r="B6685" s="11">
        <v>44340.511110030864</v>
      </c>
    </row>
    <row r="6686" spans="1:2" ht="14.25" customHeight="1" x14ac:dyDescent="0.3">
      <c r="A6686" s="10">
        <v>314195</v>
      </c>
      <c r="B6686" s="11">
        <v>44340.511110030864</v>
      </c>
    </row>
    <row r="6687" spans="1:2" ht="14.25" customHeight="1" x14ac:dyDescent="0.3">
      <c r="A6687" s="10">
        <v>340704</v>
      </c>
      <c r="B6687" s="11">
        <v>44340.513132677472</v>
      </c>
    </row>
    <row r="6688" spans="1:2" ht="14.25" customHeight="1" x14ac:dyDescent="0.3">
      <c r="A6688" s="10">
        <v>46838</v>
      </c>
      <c r="B6688" s="11">
        <v>44340.518391589503</v>
      </c>
    </row>
    <row r="6689" spans="1:2" ht="14.25" customHeight="1" x14ac:dyDescent="0.3">
      <c r="A6689" s="10">
        <v>346141</v>
      </c>
      <c r="B6689" s="11">
        <v>44340.518391589503</v>
      </c>
    </row>
    <row r="6690" spans="1:2" ht="14.25" customHeight="1" x14ac:dyDescent="0.3">
      <c r="A6690" s="10">
        <v>167676</v>
      </c>
      <c r="B6690" s="11">
        <v>44340.52081878858</v>
      </c>
    </row>
    <row r="6691" spans="1:2" ht="14.25" customHeight="1" x14ac:dyDescent="0.3">
      <c r="A6691" s="10">
        <v>20637</v>
      </c>
      <c r="B6691" s="11">
        <v>44340.528100308642</v>
      </c>
    </row>
    <row r="6692" spans="1:2" ht="14.25" customHeight="1" x14ac:dyDescent="0.3">
      <c r="A6692" s="10">
        <v>100285</v>
      </c>
      <c r="B6692" s="11">
        <v>44340.530333333336</v>
      </c>
    </row>
    <row r="6693" spans="1:2" ht="14.25" customHeight="1" x14ac:dyDescent="0.3">
      <c r="A6693" s="10">
        <v>29913</v>
      </c>
      <c r="B6693" s="11">
        <v>44340.531999999999</v>
      </c>
    </row>
    <row r="6694" spans="1:2" ht="14.25" customHeight="1" x14ac:dyDescent="0.3">
      <c r="A6694" s="10">
        <v>117517</v>
      </c>
      <c r="B6694" s="11">
        <v>44340.542663425927</v>
      </c>
    </row>
    <row r="6695" spans="1:2" ht="14.25" customHeight="1" x14ac:dyDescent="0.3">
      <c r="A6695" s="10">
        <v>222425</v>
      </c>
      <c r="B6695" s="11">
        <v>44340.542663425927</v>
      </c>
    </row>
    <row r="6696" spans="1:2" ht="14.25" customHeight="1" x14ac:dyDescent="0.3">
      <c r="A6696" s="10">
        <v>167385</v>
      </c>
      <c r="B6696" s="11">
        <v>44340.544686072528</v>
      </c>
    </row>
    <row r="6697" spans="1:2" ht="14.25" customHeight="1" x14ac:dyDescent="0.3">
      <c r="A6697" s="10">
        <v>336559</v>
      </c>
      <c r="B6697" s="11">
        <v>44340.544686072528</v>
      </c>
    </row>
    <row r="6698" spans="1:2" ht="14.25" customHeight="1" x14ac:dyDescent="0.3">
      <c r="A6698" s="10">
        <v>221375</v>
      </c>
      <c r="B6698" s="11">
        <v>44340.546708757713</v>
      </c>
    </row>
    <row r="6699" spans="1:2" ht="14.25" customHeight="1" x14ac:dyDescent="0.3">
      <c r="A6699" s="10">
        <v>338078</v>
      </c>
      <c r="B6699" s="11">
        <v>44340.546999999999</v>
      </c>
    </row>
    <row r="6700" spans="1:2" ht="14.25" customHeight="1" x14ac:dyDescent="0.3">
      <c r="A6700" s="10">
        <v>72410</v>
      </c>
      <c r="B6700" s="11">
        <v>44340.549135918212</v>
      </c>
    </row>
    <row r="6701" spans="1:2" ht="14.25" customHeight="1" x14ac:dyDescent="0.3">
      <c r="A6701" s="10">
        <v>83370</v>
      </c>
      <c r="B6701" s="11">
        <v>44340.550349498459</v>
      </c>
    </row>
    <row r="6702" spans="1:2" ht="14.25" customHeight="1" x14ac:dyDescent="0.3">
      <c r="A6702" s="10">
        <v>87672</v>
      </c>
      <c r="B6702" s="11">
        <v>44340.551158564813</v>
      </c>
    </row>
    <row r="6703" spans="1:2" ht="14.25" customHeight="1" x14ac:dyDescent="0.3">
      <c r="A6703" s="10">
        <v>219046</v>
      </c>
      <c r="B6703" s="11">
        <v>44340.554394830244</v>
      </c>
    </row>
    <row r="6704" spans="1:2" ht="14.25" customHeight="1" x14ac:dyDescent="0.3">
      <c r="A6704" s="10">
        <v>168619</v>
      </c>
      <c r="B6704" s="11">
        <v>44340.558333333334</v>
      </c>
    </row>
    <row r="6705" spans="1:2" ht="14.25" customHeight="1" x14ac:dyDescent="0.3">
      <c r="A6705" s="10">
        <v>134651</v>
      </c>
      <c r="B6705" s="11">
        <v>44340.56167638889</v>
      </c>
    </row>
    <row r="6706" spans="1:2" ht="14.25" customHeight="1" x14ac:dyDescent="0.3">
      <c r="A6706" s="10">
        <v>229962</v>
      </c>
      <c r="B6706" s="11">
        <v>44340.562080902775</v>
      </c>
    </row>
    <row r="6707" spans="1:2" ht="14.25" customHeight="1" x14ac:dyDescent="0.3">
      <c r="A6707" s="10">
        <v>39470</v>
      </c>
      <c r="B6707" s="11">
        <v>44340.564508101852</v>
      </c>
    </row>
    <row r="6708" spans="1:2" ht="14.25" customHeight="1" x14ac:dyDescent="0.3">
      <c r="A6708" s="10">
        <v>169855</v>
      </c>
      <c r="B6708" s="11">
        <v>44340.565721682098</v>
      </c>
    </row>
    <row r="6709" spans="1:2" ht="14.25" customHeight="1" x14ac:dyDescent="0.3">
      <c r="A6709" s="10">
        <v>313730</v>
      </c>
      <c r="B6709" s="11">
        <v>44340.568148881175</v>
      </c>
    </row>
    <row r="6710" spans="1:2" ht="14.25" customHeight="1" x14ac:dyDescent="0.3">
      <c r="A6710" s="10">
        <v>326800</v>
      </c>
      <c r="B6710" s="11">
        <v>44340.57233333333</v>
      </c>
    </row>
    <row r="6711" spans="1:2" ht="14.25" customHeight="1" x14ac:dyDescent="0.3">
      <c r="A6711" s="10">
        <v>258262</v>
      </c>
      <c r="B6711" s="11">
        <v>44340.575025887345</v>
      </c>
    </row>
    <row r="6712" spans="1:2" ht="14.25" customHeight="1" x14ac:dyDescent="0.3">
      <c r="A6712" s="10">
        <v>329506</v>
      </c>
      <c r="B6712" s="11">
        <v>44340.575430401237</v>
      </c>
    </row>
    <row r="6713" spans="1:2" ht="14.25" customHeight="1" x14ac:dyDescent="0.3">
      <c r="A6713" s="10">
        <v>236945</v>
      </c>
      <c r="B6713" s="11">
        <v>44340.575430401237</v>
      </c>
    </row>
    <row r="6714" spans="1:2" ht="14.25" customHeight="1" x14ac:dyDescent="0.3">
      <c r="A6714" s="10">
        <v>326281</v>
      </c>
      <c r="B6714" s="11">
        <v>44340.576239467591</v>
      </c>
    </row>
    <row r="6715" spans="1:2" ht="14.25" customHeight="1" x14ac:dyDescent="0.3">
      <c r="A6715" s="10">
        <v>143507</v>
      </c>
      <c r="B6715" s="11">
        <v>44340.582307445984</v>
      </c>
    </row>
    <row r="6716" spans="1:2" ht="14.25" customHeight="1" x14ac:dyDescent="0.3">
      <c r="A6716" s="10">
        <v>198923</v>
      </c>
      <c r="B6716" s="11">
        <v>44340.585543711422</v>
      </c>
    </row>
    <row r="6717" spans="1:2" ht="14.25" customHeight="1" x14ac:dyDescent="0.3">
      <c r="A6717" s="10">
        <v>321042</v>
      </c>
      <c r="B6717" s="11">
        <v>44340.593229783954</v>
      </c>
    </row>
    <row r="6718" spans="1:2" ht="14.25" customHeight="1" x14ac:dyDescent="0.3">
      <c r="A6718" s="10">
        <v>193992</v>
      </c>
      <c r="B6718" s="11">
        <v>44340.593229783954</v>
      </c>
    </row>
    <row r="6719" spans="1:2" ht="14.25" customHeight="1" x14ac:dyDescent="0.3">
      <c r="A6719" s="10">
        <v>301512</v>
      </c>
      <c r="B6719" s="11">
        <v>44340.597679591046</v>
      </c>
    </row>
    <row r="6720" spans="1:2" ht="14.25" customHeight="1" x14ac:dyDescent="0.3">
      <c r="A6720" s="10">
        <v>263226</v>
      </c>
      <c r="B6720" s="11">
        <v>44340.598084143516</v>
      </c>
    </row>
    <row r="6721" spans="1:2" ht="14.25" customHeight="1" x14ac:dyDescent="0.3">
      <c r="A6721" s="10">
        <v>220536</v>
      </c>
      <c r="B6721" s="11">
        <v>44340.598084143516</v>
      </c>
    </row>
    <row r="6722" spans="1:2" ht="14.25" customHeight="1" x14ac:dyDescent="0.3">
      <c r="A6722" s="10">
        <v>344681</v>
      </c>
      <c r="B6722" s="11">
        <v>44340.599297723762</v>
      </c>
    </row>
    <row r="6723" spans="1:2" ht="14.25" customHeight="1" x14ac:dyDescent="0.3">
      <c r="A6723" s="10">
        <v>302101</v>
      </c>
      <c r="B6723" s="11">
        <v>44340.599702276231</v>
      </c>
    </row>
    <row r="6724" spans="1:2" ht="14.25" customHeight="1" x14ac:dyDescent="0.3">
      <c r="A6724" s="10">
        <v>329210</v>
      </c>
      <c r="B6724" s="11">
        <v>44340.6025339892</v>
      </c>
    </row>
    <row r="6725" spans="1:2" ht="14.25" customHeight="1" x14ac:dyDescent="0.3">
      <c r="A6725" s="10">
        <v>339386</v>
      </c>
      <c r="B6725" s="11">
        <v>44340.6025339892</v>
      </c>
    </row>
    <row r="6726" spans="1:2" ht="14.25" customHeight="1" x14ac:dyDescent="0.3">
      <c r="A6726" s="10">
        <v>280282</v>
      </c>
      <c r="B6726" s="11">
        <v>44340.606174768516</v>
      </c>
    </row>
    <row r="6727" spans="1:2" ht="14.25" customHeight="1" x14ac:dyDescent="0.3">
      <c r="A6727" s="10">
        <v>260546</v>
      </c>
      <c r="B6727" s="11">
        <v>44340.606579282408</v>
      </c>
    </row>
    <row r="6728" spans="1:2" ht="14.25" customHeight="1" x14ac:dyDescent="0.3">
      <c r="A6728" s="10">
        <v>120453</v>
      </c>
      <c r="B6728" s="11">
        <v>44340.606983834878</v>
      </c>
    </row>
    <row r="6729" spans="1:2" ht="14.25" customHeight="1" x14ac:dyDescent="0.3">
      <c r="A6729" s="10">
        <v>299642</v>
      </c>
      <c r="B6729" s="11">
        <v>44340.608197415124</v>
      </c>
    </row>
    <row r="6730" spans="1:2" ht="14.25" customHeight="1" x14ac:dyDescent="0.3">
      <c r="A6730" s="10">
        <v>153553</v>
      </c>
      <c r="B6730" s="11">
        <v>44340.611838194447</v>
      </c>
    </row>
    <row r="6731" spans="1:2" ht="14.25" customHeight="1" x14ac:dyDescent="0.3">
      <c r="A6731" s="10">
        <v>303726</v>
      </c>
      <c r="B6731" s="11">
        <v>44340.612333333331</v>
      </c>
    </row>
    <row r="6732" spans="1:2" ht="14.25" customHeight="1" x14ac:dyDescent="0.3">
      <c r="A6732" s="10">
        <v>41618</v>
      </c>
      <c r="B6732" s="11">
        <v>44340.612647260801</v>
      </c>
    </row>
    <row r="6733" spans="1:2" ht="14.25" customHeight="1" x14ac:dyDescent="0.3">
      <c r="A6733" s="10">
        <v>151912</v>
      </c>
      <c r="B6733" s="11">
        <v>44340.613456327163</v>
      </c>
    </row>
    <row r="6734" spans="1:2" ht="14.25" customHeight="1" x14ac:dyDescent="0.3">
      <c r="A6734" s="10">
        <v>36281</v>
      </c>
      <c r="B6734" s="11">
        <v>44340.613456327163</v>
      </c>
    </row>
    <row r="6735" spans="1:2" ht="14.25" customHeight="1" x14ac:dyDescent="0.3">
      <c r="A6735" s="10">
        <v>182015</v>
      </c>
      <c r="B6735" s="11">
        <v>44340.615478973763</v>
      </c>
    </row>
    <row r="6736" spans="1:2" ht="14.25" customHeight="1" x14ac:dyDescent="0.3">
      <c r="A6736" s="10">
        <v>323416</v>
      </c>
      <c r="B6736" s="11">
        <v>44340.616288040124</v>
      </c>
    </row>
    <row r="6737" spans="1:2" ht="14.25" customHeight="1" x14ac:dyDescent="0.3">
      <c r="A6737" s="10">
        <v>75817</v>
      </c>
      <c r="B6737" s="11">
        <v>44340.616692554009</v>
      </c>
    </row>
    <row r="6738" spans="1:2" ht="14.25" customHeight="1" x14ac:dyDescent="0.3">
      <c r="A6738" s="10">
        <v>7114</v>
      </c>
      <c r="B6738" s="11">
        <v>44340.617906134263</v>
      </c>
    </row>
    <row r="6739" spans="1:2" ht="14.25" customHeight="1" x14ac:dyDescent="0.3">
      <c r="A6739" s="10">
        <v>141785</v>
      </c>
      <c r="B6739" s="11">
        <v>44340.619119753086</v>
      </c>
    </row>
    <row r="6740" spans="1:2" ht="14.25" customHeight="1" x14ac:dyDescent="0.3">
      <c r="A6740" s="10">
        <v>219740</v>
      </c>
      <c r="B6740" s="11">
        <v>44340.621546913579</v>
      </c>
    </row>
    <row r="6741" spans="1:2" ht="14.25" customHeight="1" x14ac:dyDescent="0.3">
      <c r="A6741" s="10">
        <v>328432</v>
      </c>
      <c r="B6741" s="11">
        <v>44340.62235597994</v>
      </c>
    </row>
    <row r="6742" spans="1:2" ht="14.25" customHeight="1" x14ac:dyDescent="0.3">
      <c r="A6742" s="10">
        <v>232022</v>
      </c>
      <c r="B6742" s="11">
        <v>44340.623974112656</v>
      </c>
    </row>
    <row r="6743" spans="1:2" ht="14.25" customHeight="1" x14ac:dyDescent="0.3">
      <c r="A6743" s="10">
        <v>212505</v>
      </c>
      <c r="B6743" s="11">
        <v>44340.624378665125</v>
      </c>
    </row>
    <row r="6744" spans="1:2" ht="14.25" customHeight="1" x14ac:dyDescent="0.3">
      <c r="A6744" s="10">
        <v>48965</v>
      </c>
      <c r="B6744" s="11">
        <v>44340.62478317901</v>
      </c>
    </row>
    <row r="6745" spans="1:2" ht="14.25" customHeight="1" x14ac:dyDescent="0.3">
      <c r="A6745" s="10">
        <v>140605</v>
      </c>
      <c r="B6745" s="11">
        <v>44340.628828472225</v>
      </c>
    </row>
    <row r="6746" spans="1:2" ht="14.25" customHeight="1" x14ac:dyDescent="0.3">
      <c r="A6746" s="10">
        <v>80056</v>
      </c>
      <c r="B6746" s="11">
        <v>44340.632064737656</v>
      </c>
    </row>
    <row r="6747" spans="1:2" ht="14.25" customHeight="1" x14ac:dyDescent="0.3">
      <c r="A6747" s="10">
        <v>217509</v>
      </c>
      <c r="B6747" s="11">
        <v>44340.634087384256</v>
      </c>
    </row>
    <row r="6748" spans="1:2" ht="14.25" customHeight="1" x14ac:dyDescent="0.3">
      <c r="A6748" s="10">
        <v>26592</v>
      </c>
      <c r="B6748" s="11">
        <v>44340.634896450618</v>
      </c>
    </row>
    <row r="6749" spans="1:2" ht="14.25" customHeight="1" x14ac:dyDescent="0.3">
      <c r="A6749" s="10">
        <v>156669</v>
      </c>
      <c r="B6749" s="11">
        <v>44340.636514544756</v>
      </c>
    </row>
    <row r="6750" spans="1:2" ht="14.25" customHeight="1" x14ac:dyDescent="0.3">
      <c r="A6750" s="10">
        <v>54270</v>
      </c>
      <c r="B6750" s="11">
        <v>44340.639750810187</v>
      </c>
    </row>
    <row r="6751" spans="1:2" ht="14.25" customHeight="1" x14ac:dyDescent="0.3">
      <c r="A6751" s="10">
        <v>19197</v>
      </c>
      <c r="B6751" s="11">
        <v>44340.640155324072</v>
      </c>
    </row>
    <row r="6752" spans="1:2" ht="14.25" customHeight="1" x14ac:dyDescent="0.3">
      <c r="A6752" s="10">
        <v>284935</v>
      </c>
      <c r="B6752" s="11">
        <v>44340.640155324072</v>
      </c>
    </row>
    <row r="6753" spans="1:2" ht="14.25" customHeight="1" x14ac:dyDescent="0.3">
      <c r="A6753" s="10">
        <v>168319</v>
      </c>
      <c r="B6753" s="11">
        <v>44340.641000000003</v>
      </c>
    </row>
    <row r="6754" spans="1:2" ht="14.25" customHeight="1" x14ac:dyDescent="0.3">
      <c r="A6754" s="10">
        <v>240981</v>
      </c>
      <c r="B6754" s="11">
        <v>44340.642178009257</v>
      </c>
    </row>
    <row r="6755" spans="1:2" ht="14.25" customHeight="1" x14ac:dyDescent="0.3">
      <c r="A6755" s="10">
        <v>90731</v>
      </c>
      <c r="B6755" s="11">
        <v>44340.642987075618</v>
      </c>
    </row>
    <row r="6756" spans="1:2" ht="14.25" customHeight="1" x14ac:dyDescent="0.3">
      <c r="A6756" s="10">
        <v>97524</v>
      </c>
      <c r="B6756" s="11">
        <v>44340.644605169757</v>
      </c>
    </row>
    <row r="6757" spans="1:2" ht="14.25" customHeight="1" x14ac:dyDescent="0.3">
      <c r="A6757" s="10">
        <v>274988</v>
      </c>
      <c r="B6757" s="11">
        <v>44340.644605169757</v>
      </c>
    </row>
    <row r="6758" spans="1:2" ht="14.25" customHeight="1" x14ac:dyDescent="0.3">
      <c r="A6758" s="10">
        <v>279078</v>
      </c>
      <c r="B6758" s="11">
        <v>44340.646627854941</v>
      </c>
    </row>
    <row r="6759" spans="1:2" ht="14.25" customHeight="1" x14ac:dyDescent="0.3">
      <c r="A6759" s="10">
        <v>277171</v>
      </c>
      <c r="B6759" s="11">
        <v>44340.647032368826</v>
      </c>
    </row>
    <row r="6760" spans="1:2" ht="14.25" customHeight="1" x14ac:dyDescent="0.3">
      <c r="A6760" s="10">
        <v>70473</v>
      </c>
      <c r="B6760" s="11">
        <v>44340.649055015434</v>
      </c>
    </row>
    <row r="6761" spans="1:2" ht="14.25" customHeight="1" x14ac:dyDescent="0.3">
      <c r="A6761" s="10">
        <v>89601</v>
      </c>
      <c r="B6761" s="11">
        <v>44340.651077662034</v>
      </c>
    </row>
    <row r="6762" spans="1:2" ht="14.25" customHeight="1" x14ac:dyDescent="0.3">
      <c r="A6762" s="10">
        <v>25970</v>
      </c>
      <c r="B6762" s="11">
        <v>44340.651482214504</v>
      </c>
    </row>
    <row r="6763" spans="1:2" ht="14.25" customHeight="1" x14ac:dyDescent="0.3">
      <c r="A6763" s="10">
        <v>93508</v>
      </c>
      <c r="B6763" s="11">
        <v>44340.651886728396</v>
      </c>
    </row>
    <row r="6764" spans="1:2" ht="14.25" customHeight="1" x14ac:dyDescent="0.3">
      <c r="A6764" s="10">
        <v>224513</v>
      </c>
      <c r="B6764" s="11">
        <v>44340.652333333332</v>
      </c>
    </row>
    <row r="6765" spans="1:2" ht="14.25" customHeight="1" x14ac:dyDescent="0.3">
      <c r="A6765" s="10">
        <v>99091</v>
      </c>
      <c r="B6765" s="11">
        <v>44340.65269579475</v>
      </c>
    </row>
    <row r="6766" spans="1:2" ht="14.25" customHeight="1" x14ac:dyDescent="0.3">
      <c r="A6766" s="10">
        <v>187112</v>
      </c>
      <c r="B6766" s="11">
        <v>44340.653909375003</v>
      </c>
    </row>
    <row r="6767" spans="1:2" ht="14.25" customHeight="1" x14ac:dyDescent="0.3">
      <c r="A6767" s="10">
        <v>345200</v>
      </c>
      <c r="B6767" s="11">
        <v>44340.653909375003</v>
      </c>
    </row>
    <row r="6768" spans="1:2" ht="14.25" customHeight="1" x14ac:dyDescent="0.3">
      <c r="A6768" s="10">
        <v>114320</v>
      </c>
      <c r="B6768" s="11">
        <v>44340.655932021604</v>
      </c>
    </row>
    <row r="6769" spans="1:2" ht="14.25" customHeight="1" x14ac:dyDescent="0.3">
      <c r="A6769" s="10">
        <v>276968</v>
      </c>
      <c r="B6769" s="11">
        <v>44340.655932021604</v>
      </c>
    </row>
    <row r="6770" spans="1:2" ht="14.25" customHeight="1" x14ac:dyDescent="0.3">
      <c r="A6770" s="10">
        <v>316472</v>
      </c>
      <c r="B6770" s="11">
        <v>44340.656741087965</v>
      </c>
    </row>
    <row r="6771" spans="1:2" ht="14.25" customHeight="1" x14ac:dyDescent="0.3">
      <c r="A6771" s="10">
        <v>201575</v>
      </c>
      <c r="B6771" s="11">
        <v>44340.656741087965</v>
      </c>
    </row>
    <row r="6772" spans="1:2" ht="14.25" customHeight="1" x14ac:dyDescent="0.3">
      <c r="A6772" s="10">
        <v>20946</v>
      </c>
      <c r="B6772" s="11">
        <v>44340.657954706789</v>
      </c>
    </row>
    <row r="6773" spans="1:2" ht="14.25" customHeight="1" x14ac:dyDescent="0.3">
      <c r="A6773" s="10">
        <v>308830</v>
      </c>
      <c r="B6773" s="11">
        <v>44340.662809066358</v>
      </c>
    </row>
    <row r="6774" spans="1:2" ht="14.25" customHeight="1" x14ac:dyDescent="0.3">
      <c r="A6774" s="10">
        <v>305490</v>
      </c>
      <c r="B6774" s="11">
        <v>44340.663618132719</v>
      </c>
    </row>
    <row r="6775" spans="1:2" ht="14.25" customHeight="1" x14ac:dyDescent="0.3">
      <c r="A6775" s="10">
        <v>10923</v>
      </c>
      <c r="B6775" s="11">
        <v>44340.666854359566</v>
      </c>
    </row>
    <row r="6776" spans="1:2" ht="14.25" customHeight="1" x14ac:dyDescent="0.3">
      <c r="A6776" s="10">
        <v>160255</v>
      </c>
      <c r="B6776" s="11">
        <v>44340.667258912035</v>
      </c>
    </row>
    <row r="6777" spans="1:2" ht="14.25" customHeight="1" x14ac:dyDescent="0.3">
      <c r="A6777" s="10">
        <v>343836</v>
      </c>
      <c r="B6777" s="11">
        <v>44340.667258912035</v>
      </c>
    </row>
    <row r="6778" spans="1:2" ht="14.25" customHeight="1" x14ac:dyDescent="0.3">
      <c r="A6778" s="10">
        <v>97560</v>
      </c>
      <c r="B6778" s="11">
        <v>44340.67</v>
      </c>
    </row>
    <row r="6779" spans="1:2" ht="14.25" customHeight="1" x14ac:dyDescent="0.3">
      <c r="A6779" s="10">
        <v>133031</v>
      </c>
      <c r="B6779" s="11">
        <v>44340.670495138889</v>
      </c>
    </row>
    <row r="6780" spans="1:2" ht="14.25" customHeight="1" x14ac:dyDescent="0.3">
      <c r="A6780" s="10">
        <v>227637</v>
      </c>
      <c r="B6780" s="11">
        <v>44340.670495138889</v>
      </c>
    </row>
    <row r="6781" spans="1:2" ht="14.25" customHeight="1" x14ac:dyDescent="0.3">
      <c r="A6781" s="10">
        <v>7288</v>
      </c>
      <c r="B6781" s="11">
        <v>44340.672517785497</v>
      </c>
    </row>
    <row r="6782" spans="1:2" ht="14.25" customHeight="1" x14ac:dyDescent="0.3">
      <c r="A6782" s="10">
        <v>107102</v>
      </c>
      <c r="B6782" s="11">
        <v>44340.673326851851</v>
      </c>
    </row>
    <row r="6783" spans="1:2" ht="14.25" customHeight="1" x14ac:dyDescent="0.3">
      <c r="A6783" s="10">
        <v>59985</v>
      </c>
      <c r="B6783" s="11">
        <v>44340.67373140432</v>
      </c>
    </row>
    <row r="6784" spans="1:2" ht="14.25" customHeight="1" x14ac:dyDescent="0.3">
      <c r="A6784" s="10">
        <v>245621</v>
      </c>
      <c r="B6784" s="11">
        <v>44340.676158564813</v>
      </c>
    </row>
    <row r="6785" spans="1:2" ht="14.25" customHeight="1" x14ac:dyDescent="0.3">
      <c r="A6785" s="10">
        <v>330182</v>
      </c>
      <c r="B6785" s="11">
        <v>44340.679394830244</v>
      </c>
    </row>
    <row r="6786" spans="1:2" ht="14.25" customHeight="1" x14ac:dyDescent="0.3">
      <c r="A6786" s="10">
        <v>254331</v>
      </c>
      <c r="B6786" s="11">
        <v>44340.679799344136</v>
      </c>
    </row>
    <row r="6787" spans="1:2" ht="14.25" customHeight="1" x14ac:dyDescent="0.3">
      <c r="A6787" s="10">
        <v>228775</v>
      </c>
      <c r="B6787" s="11">
        <v>44340.680203896605</v>
      </c>
    </row>
    <row r="6788" spans="1:2" ht="14.25" customHeight="1" x14ac:dyDescent="0.3">
      <c r="A6788" s="10">
        <v>171963</v>
      </c>
      <c r="B6788" s="11">
        <v>44340.680608410497</v>
      </c>
    </row>
    <row r="6789" spans="1:2" ht="14.25" customHeight="1" x14ac:dyDescent="0.3">
      <c r="A6789" s="10">
        <v>28835</v>
      </c>
      <c r="B6789" s="11">
        <v>44340.680608410497</v>
      </c>
    </row>
    <row r="6790" spans="1:2" ht="14.25" customHeight="1" x14ac:dyDescent="0.3">
      <c r="A6790" s="10">
        <v>67522</v>
      </c>
      <c r="B6790" s="11">
        <v>44340.681821990744</v>
      </c>
    </row>
    <row r="6791" spans="1:2" ht="14.25" customHeight="1" x14ac:dyDescent="0.3">
      <c r="A6791" s="10">
        <v>11353</v>
      </c>
      <c r="B6791" s="11">
        <v>44340.681821990744</v>
      </c>
    </row>
    <row r="6792" spans="1:2" ht="14.25" customHeight="1" x14ac:dyDescent="0.3">
      <c r="A6792" s="10">
        <v>11948</v>
      </c>
      <c r="B6792" s="11">
        <v>44340.682226543213</v>
      </c>
    </row>
    <row r="6793" spans="1:2" ht="14.25" customHeight="1" x14ac:dyDescent="0.3">
      <c r="A6793" s="10">
        <v>154191</v>
      </c>
      <c r="B6793" s="11">
        <v>44340.683844675928</v>
      </c>
    </row>
    <row r="6794" spans="1:2" ht="14.25" customHeight="1" x14ac:dyDescent="0.3">
      <c r="A6794" s="10">
        <v>306897</v>
      </c>
      <c r="B6794" s="11">
        <v>44340.685058256175</v>
      </c>
    </row>
    <row r="6795" spans="1:2" ht="14.25" customHeight="1" x14ac:dyDescent="0.3">
      <c r="A6795" s="10">
        <v>186682</v>
      </c>
      <c r="B6795" s="11">
        <v>44340.688294521606</v>
      </c>
    </row>
    <row r="6796" spans="1:2" ht="14.25" customHeight="1" x14ac:dyDescent="0.3">
      <c r="A6796" s="10">
        <v>87521</v>
      </c>
      <c r="B6796" s="11">
        <v>44340.689333333336</v>
      </c>
    </row>
    <row r="6797" spans="1:2" ht="14.25" customHeight="1" x14ac:dyDescent="0.3">
      <c r="A6797" s="10">
        <v>174555</v>
      </c>
      <c r="B6797" s="11">
        <v>44340.689912615744</v>
      </c>
    </row>
    <row r="6798" spans="1:2" ht="14.25" customHeight="1" x14ac:dyDescent="0.3">
      <c r="A6798" s="10">
        <v>156592</v>
      </c>
      <c r="B6798" s="11">
        <v>44340.690317168213</v>
      </c>
    </row>
    <row r="6799" spans="1:2" ht="14.25" customHeight="1" x14ac:dyDescent="0.3">
      <c r="A6799" s="10">
        <v>42465</v>
      </c>
      <c r="B6799" s="11">
        <v>44340.690317168213</v>
      </c>
    </row>
    <row r="6800" spans="1:2" ht="14.25" customHeight="1" x14ac:dyDescent="0.3">
      <c r="A6800" s="10">
        <v>61891</v>
      </c>
      <c r="B6800" s="11">
        <v>44340.690333333332</v>
      </c>
    </row>
    <row r="6801" spans="1:2" ht="14.25" customHeight="1" x14ac:dyDescent="0.3">
      <c r="A6801" s="10">
        <v>309363</v>
      </c>
      <c r="B6801" s="11">
        <v>44340.690999999999</v>
      </c>
    </row>
    <row r="6802" spans="1:2" ht="14.25" customHeight="1" x14ac:dyDescent="0.3">
      <c r="A6802" s="10">
        <v>73482</v>
      </c>
      <c r="B6802" s="11">
        <v>44340.691935262344</v>
      </c>
    </row>
    <row r="6803" spans="1:2" ht="14.25" customHeight="1" x14ac:dyDescent="0.3">
      <c r="A6803" s="10">
        <v>78006</v>
      </c>
      <c r="B6803" s="11">
        <v>44340.692744328706</v>
      </c>
    </row>
    <row r="6804" spans="1:2" ht="14.25" customHeight="1" x14ac:dyDescent="0.3">
      <c r="A6804" s="10">
        <v>310904</v>
      </c>
      <c r="B6804" s="11">
        <v>44340.693957947529</v>
      </c>
    </row>
    <row r="6805" spans="1:2" ht="14.25" customHeight="1" x14ac:dyDescent="0.3">
      <c r="A6805" s="10">
        <v>314373</v>
      </c>
      <c r="B6805" s="11">
        <v>44340.694362461421</v>
      </c>
    </row>
    <row r="6806" spans="1:2" ht="14.25" customHeight="1" x14ac:dyDescent="0.3">
      <c r="A6806" s="10">
        <v>243138</v>
      </c>
      <c r="B6806" s="11">
        <v>44340.696789660491</v>
      </c>
    </row>
    <row r="6807" spans="1:2" ht="14.25" customHeight="1" x14ac:dyDescent="0.3">
      <c r="A6807" s="10">
        <v>58071</v>
      </c>
      <c r="B6807" s="11">
        <v>44340.697598688268</v>
      </c>
    </row>
    <row r="6808" spans="1:2" ht="14.25" customHeight="1" x14ac:dyDescent="0.3">
      <c r="A6808" s="10">
        <v>268894</v>
      </c>
      <c r="B6808" s="11">
        <v>44340.698407754629</v>
      </c>
    </row>
    <row r="6809" spans="1:2" ht="14.25" customHeight="1" x14ac:dyDescent="0.3">
      <c r="A6809" s="10">
        <v>20873</v>
      </c>
      <c r="B6809" s="11">
        <v>44340.69962137346</v>
      </c>
    </row>
    <row r="6810" spans="1:2" ht="14.25" customHeight="1" x14ac:dyDescent="0.3">
      <c r="A6810" s="10">
        <v>11073</v>
      </c>
      <c r="B6810" s="11">
        <v>44340.700834953706</v>
      </c>
    </row>
    <row r="6811" spans="1:2" ht="14.25" customHeight="1" x14ac:dyDescent="0.3">
      <c r="A6811" s="10">
        <v>105357</v>
      </c>
      <c r="B6811" s="11">
        <v>44340.701239467591</v>
      </c>
    </row>
    <row r="6812" spans="1:2" ht="14.25" customHeight="1" x14ac:dyDescent="0.3">
      <c r="A6812" s="10">
        <v>96426</v>
      </c>
      <c r="B6812" s="11">
        <v>44340.705689313269</v>
      </c>
    </row>
    <row r="6813" spans="1:2" ht="14.25" customHeight="1" x14ac:dyDescent="0.3">
      <c r="A6813" s="10">
        <v>164338</v>
      </c>
      <c r="B6813" s="11">
        <v>44340.707711998453</v>
      </c>
    </row>
    <row r="6814" spans="1:2" ht="14.25" customHeight="1" x14ac:dyDescent="0.3">
      <c r="A6814" s="10">
        <v>105303</v>
      </c>
      <c r="B6814" s="11">
        <v>44340.714993518515</v>
      </c>
    </row>
    <row r="6815" spans="1:2" ht="14.25" customHeight="1" x14ac:dyDescent="0.3">
      <c r="A6815" s="10">
        <v>296318</v>
      </c>
      <c r="B6815" s="11">
        <v>44340.717016165123</v>
      </c>
    </row>
    <row r="6816" spans="1:2" ht="14.25" customHeight="1" x14ac:dyDescent="0.3">
      <c r="A6816" s="10">
        <v>283886</v>
      </c>
      <c r="B6816" s="11">
        <v>44340.734006481478</v>
      </c>
    </row>
    <row r="6817" spans="1:2" ht="14.25" customHeight="1" x14ac:dyDescent="0.3">
      <c r="A6817" s="10">
        <v>321634</v>
      </c>
      <c r="B6817" s="11">
        <v>44340.735624614201</v>
      </c>
    </row>
    <row r="6818" spans="1:2" ht="14.25" customHeight="1" x14ac:dyDescent="0.3">
      <c r="A6818" s="10">
        <v>283600</v>
      </c>
      <c r="B6818" s="11">
        <v>44340.736029128086</v>
      </c>
    </row>
    <row r="6819" spans="1:2" ht="14.25" customHeight="1" x14ac:dyDescent="0.3">
      <c r="A6819" s="10">
        <v>26950</v>
      </c>
      <c r="B6819" s="11">
        <v>44340.740074421294</v>
      </c>
    </row>
    <row r="6820" spans="1:2" ht="14.25" customHeight="1" x14ac:dyDescent="0.3">
      <c r="A6820" s="10">
        <v>171360</v>
      </c>
      <c r="B6820" s="11">
        <v>44340.740478973763</v>
      </c>
    </row>
    <row r="6821" spans="1:2" ht="14.25" customHeight="1" x14ac:dyDescent="0.3">
      <c r="A6821" s="10">
        <v>108064</v>
      </c>
      <c r="B6821" s="11">
        <v>44340.741692554009</v>
      </c>
    </row>
    <row r="6822" spans="1:2" ht="14.25" customHeight="1" x14ac:dyDescent="0.3">
      <c r="A6822" s="10">
        <v>105216</v>
      </c>
      <c r="B6822" s="11">
        <v>44340.742097067901</v>
      </c>
    </row>
    <row r="6823" spans="1:2" ht="14.25" customHeight="1" x14ac:dyDescent="0.3">
      <c r="A6823" s="10">
        <v>334448</v>
      </c>
      <c r="B6823" s="11">
        <v>44340.745737847225</v>
      </c>
    </row>
    <row r="6824" spans="1:2" ht="14.25" customHeight="1" x14ac:dyDescent="0.3">
      <c r="A6824" s="10">
        <v>319235</v>
      </c>
      <c r="B6824" s="11">
        <v>44340.74978317901</v>
      </c>
    </row>
    <row r="6825" spans="1:2" ht="14.25" customHeight="1" x14ac:dyDescent="0.3">
      <c r="A6825" s="10">
        <v>156426</v>
      </c>
      <c r="B6825" s="11">
        <v>44340.780527507719</v>
      </c>
    </row>
    <row r="6826" spans="1:2" ht="14.25" customHeight="1" x14ac:dyDescent="0.3">
      <c r="A6826" s="10">
        <v>202076</v>
      </c>
      <c r="B6826" s="11">
        <v>44340.780527507719</v>
      </c>
    </row>
    <row r="6827" spans="1:2" ht="14.25" customHeight="1" x14ac:dyDescent="0.3">
      <c r="A6827" s="10">
        <v>173024</v>
      </c>
      <c r="B6827" s="11">
        <v>44340.791854359566</v>
      </c>
    </row>
    <row r="6828" spans="1:2" ht="14.25" customHeight="1" x14ac:dyDescent="0.3">
      <c r="A6828" s="10">
        <v>140280</v>
      </c>
      <c r="B6828" s="11">
        <v>44340.799540470682</v>
      </c>
    </row>
    <row r="6829" spans="1:2" ht="14.25" customHeight="1" x14ac:dyDescent="0.3">
      <c r="A6829" s="10">
        <v>315813</v>
      </c>
      <c r="B6829" s="11">
        <v>44340.805203896605</v>
      </c>
    </row>
    <row r="6830" spans="1:2" ht="14.25" customHeight="1" x14ac:dyDescent="0.3">
      <c r="A6830" s="10">
        <v>205738</v>
      </c>
      <c r="B6830" s="11">
        <v>44340.830689313269</v>
      </c>
    </row>
    <row r="6831" spans="1:2" ht="14.25" customHeight="1" x14ac:dyDescent="0.3">
      <c r="A6831" s="10">
        <v>183662</v>
      </c>
      <c r="B6831" s="11">
        <v>44340.870737847225</v>
      </c>
    </row>
    <row r="6832" spans="1:2" ht="14.25" customHeight="1" x14ac:dyDescent="0.3">
      <c r="A6832" s="10">
        <v>305379</v>
      </c>
      <c r="B6832" s="11">
        <v>44340.878423958333</v>
      </c>
    </row>
    <row r="6833" spans="1:2" ht="14.25" customHeight="1" x14ac:dyDescent="0.3">
      <c r="A6833" s="10">
        <v>85525</v>
      </c>
      <c r="B6833" s="11">
        <v>44340.883278317902</v>
      </c>
    </row>
    <row r="6834" spans="1:2" ht="14.25" customHeight="1" x14ac:dyDescent="0.3">
      <c r="A6834" s="10">
        <v>348121</v>
      </c>
      <c r="B6834" s="11">
        <v>44340.899864081788</v>
      </c>
    </row>
    <row r="6835" spans="1:2" ht="14.25" customHeight="1" x14ac:dyDescent="0.3">
      <c r="A6835" s="10">
        <v>166232</v>
      </c>
      <c r="B6835" s="11">
        <v>44340.920090624997</v>
      </c>
    </row>
    <row r="6836" spans="1:2" ht="14.25" customHeight="1" x14ac:dyDescent="0.3">
      <c r="A6836" s="10">
        <v>80965</v>
      </c>
      <c r="B6836" s="11">
        <v>44340.921708757713</v>
      </c>
    </row>
    <row r="6837" spans="1:2" ht="14.25" customHeight="1" x14ac:dyDescent="0.3">
      <c r="A6837" s="10">
        <v>15135</v>
      </c>
      <c r="B6837" s="11">
        <v>44340.926563117282</v>
      </c>
    </row>
    <row r="6838" spans="1:2" ht="14.25" customHeight="1" x14ac:dyDescent="0.3">
      <c r="A6838" s="10">
        <v>224152</v>
      </c>
      <c r="B6838" s="11">
        <v>44340.93033333333</v>
      </c>
    </row>
    <row r="6839" spans="1:2" ht="14.25" customHeight="1" x14ac:dyDescent="0.3">
      <c r="A6839" s="10">
        <v>281558</v>
      </c>
      <c r="B6839" s="11">
        <v>44340.931417476851</v>
      </c>
    </row>
    <row r="6840" spans="1:2" ht="14.25" customHeight="1" x14ac:dyDescent="0.3">
      <c r="A6840" s="10">
        <v>267828</v>
      </c>
      <c r="B6840" s="11">
        <v>44340.945171527776</v>
      </c>
    </row>
    <row r="6841" spans="1:2" ht="14.25" customHeight="1" x14ac:dyDescent="0.3">
      <c r="A6841" s="10">
        <v>131951</v>
      </c>
      <c r="B6841" s="11">
        <v>44340.947598688268</v>
      </c>
    </row>
    <row r="6842" spans="1:2" ht="14.25" customHeight="1" x14ac:dyDescent="0.3">
      <c r="A6842" s="10">
        <v>69262</v>
      </c>
      <c r="B6842" s="11">
        <v>44340.963779938269</v>
      </c>
    </row>
    <row r="6843" spans="1:2" ht="14.25" customHeight="1" x14ac:dyDescent="0.3">
      <c r="A6843" s="10">
        <v>262158</v>
      </c>
      <c r="B6843" s="11">
        <v>44340.967016165123</v>
      </c>
    </row>
    <row r="6844" spans="1:2" ht="14.25" customHeight="1" x14ac:dyDescent="0.3">
      <c r="A6844" s="10">
        <v>228957</v>
      </c>
      <c r="B6844" s="11">
        <v>44340.9714660108</v>
      </c>
    </row>
    <row r="6845" spans="1:2" ht="14.25" customHeight="1" x14ac:dyDescent="0.3">
      <c r="A6845" s="10">
        <v>262732</v>
      </c>
      <c r="B6845" s="11">
        <v>44340.973084143516</v>
      </c>
    </row>
    <row r="6846" spans="1:2" ht="14.25" customHeight="1" x14ac:dyDescent="0.3">
      <c r="A6846" s="10">
        <v>35228</v>
      </c>
      <c r="B6846" s="11">
        <v>44340.974702276231</v>
      </c>
    </row>
    <row r="6847" spans="1:2" ht="14.25" customHeight="1" x14ac:dyDescent="0.3">
      <c r="A6847" s="10">
        <v>69970</v>
      </c>
      <c r="B6847" s="11">
        <v>44340.975106790123</v>
      </c>
    </row>
    <row r="6848" spans="1:2" ht="14.25" customHeight="1" x14ac:dyDescent="0.3">
      <c r="A6848" s="10">
        <v>167487</v>
      </c>
      <c r="B6848" s="11">
        <v>44340.975915856485</v>
      </c>
    </row>
    <row r="6849" spans="1:2" ht="14.25" customHeight="1" x14ac:dyDescent="0.3">
      <c r="A6849" s="10">
        <v>47689</v>
      </c>
      <c r="B6849" s="11">
        <v>44340.992333333335</v>
      </c>
    </row>
    <row r="6850" spans="1:2" ht="14.25" customHeight="1" x14ac:dyDescent="0.3">
      <c r="A6850" s="10">
        <v>260955</v>
      </c>
      <c r="B6850" s="11">
        <v>44340.995737847225</v>
      </c>
    </row>
    <row r="6851" spans="1:2" ht="14.25" customHeight="1" x14ac:dyDescent="0.3">
      <c r="A6851" s="10">
        <v>114147</v>
      </c>
      <c r="B6851" s="11">
        <v>44340.997333333333</v>
      </c>
    </row>
    <row r="6852" spans="1:2" ht="14.25" customHeight="1" x14ac:dyDescent="0.3">
      <c r="A6852" s="10">
        <v>20414</v>
      </c>
      <c r="B6852" s="11">
        <v>44341.007064737656</v>
      </c>
    </row>
    <row r="6853" spans="1:2" ht="14.25" customHeight="1" x14ac:dyDescent="0.3">
      <c r="A6853" s="10">
        <v>129189</v>
      </c>
      <c r="B6853" s="11">
        <v>44341.012999999999</v>
      </c>
    </row>
    <row r="6854" spans="1:2" ht="14.25" customHeight="1" x14ac:dyDescent="0.3">
      <c r="A6854" s="10">
        <v>163445</v>
      </c>
      <c r="B6854" s="11">
        <v>44341.015155324072</v>
      </c>
    </row>
    <row r="6855" spans="1:2" ht="14.25" customHeight="1" x14ac:dyDescent="0.3">
      <c r="A6855" s="10">
        <v>130942</v>
      </c>
      <c r="B6855" s="11">
        <v>44341.016368942903</v>
      </c>
    </row>
    <row r="6856" spans="1:2" ht="14.25" customHeight="1" x14ac:dyDescent="0.3">
      <c r="A6856" s="10">
        <v>281622</v>
      </c>
      <c r="B6856" s="11">
        <v>44341.024333333335</v>
      </c>
    </row>
    <row r="6857" spans="1:2" ht="14.25" customHeight="1" x14ac:dyDescent="0.3">
      <c r="A6857" s="10">
        <v>7012</v>
      </c>
      <c r="B6857" s="11">
        <v>44341.02769579475</v>
      </c>
    </row>
    <row r="6858" spans="1:2" ht="14.25" customHeight="1" x14ac:dyDescent="0.3">
      <c r="A6858" s="10">
        <v>61904</v>
      </c>
      <c r="B6858" s="11">
        <v>44341.029313927473</v>
      </c>
    </row>
    <row r="6859" spans="1:2" ht="14.25" customHeight="1" x14ac:dyDescent="0.3">
      <c r="A6859" s="10">
        <v>41991</v>
      </c>
      <c r="B6859" s="11">
        <v>44341.032954706789</v>
      </c>
    </row>
    <row r="6860" spans="1:2" ht="14.25" customHeight="1" x14ac:dyDescent="0.3">
      <c r="A6860" s="10">
        <v>136466</v>
      </c>
      <c r="B6860" s="11">
        <v>44341.034572800927</v>
      </c>
    </row>
    <row r="6861" spans="1:2" ht="14.25" customHeight="1" x14ac:dyDescent="0.3">
      <c r="A6861" s="10">
        <v>166714</v>
      </c>
      <c r="B6861" s="11">
        <v>44341.039022646604</v>
      </c>
    </row>
    <row r="6862" spans="1:2" ht="14.25" customHeight="1" x14ac:dyDescent="0.3">
      <c r="A6862" s="10">
        <v>197137</v>
      </c>
      <c r="B6862" s="11">
        <v>44341.040333333331</v>
      </c>
    </row>
    <row r="6863" spans="1:2" ht="14.25" customHeight="1" x14ac:dyDescent="0.3">
      <c r="A6863" s="10">
        <v>83047</v>
      </c>
      <c r="B6863" s="11">
        <v>44341.04873140432</v>
      </c>
    </row>
    <row r="6864" spans="1:2" ht="14.25" customHeight="1" x14ac:dyDescent="0.3">
      <c r="A6864" s="10">
        <v>185098</v>
      </c>
      <c r="B6864" s="11">
        <v>44341.054394830244</v>
      </c>
    </row>
    <row r="6865" spans="1:2" ht="14.25" customHeight="1" x14ac:dyDescent="0.3">
      <c r="A6865" s="10">
        <v>70293</v>
      </c>
      <c r="B6865" s="11">
        <v>44341.055203896605</v>
      </c>
    </row>
    <row r="6866" spans="1:2" ht="14.25" customHeight="1" x14ac:dyDescent="0.3">
      <c r="A6866" s="10">
        <v>90376</v>
      </c>
      <c r="B6866" s="11">
        <v>44341.064333333336</v>
      </c>
    </row>
    <row r="6867" spans="1:2" ht="14.25" customHeight="1" x14ac:dyDescent="0.3">
      <c r="A6867" s="10">
        <v>124396</v>
      </c>
      <c r="B6867" s="11">
        <v>44341.07462137346</v>
      </c>
    </row>
    <row r="6868" spans="1:2" ht="14.25" customHeight="1" x14ac:dyDescent="0.3">
      <c r="A6868" s="10">
        <v>321906</v>
      </c>
      <c r="B6868" s="11">
        <v>44341.07462137346</v>
      </c>
    </row>
    <row r="6869" spans="1:2" ht="14.25" customHeight="1" x14ac:dyDescent="0.3">
      <c r="A6869" s="10">
        <v>145510</v>
      </c>
      <c r="B6869" s="11">
        <v>44341.075025887345</v>
      </c>
    </row>
    <row r="6870" spans="1:2" ht="14.25" customHeight="1" x14ac:dyDescent="0.3">
      <c r="A6870" s="10">
        <v>284504</v>
      </c>
      <c r="B6870" s="11">
        <v>44341.079475733022</v>
      </c>
    </row>
    <row r="6871" spans="1:2" ht="14.25" customHeight="1" x14ac:dyDescent="0.3">
      <c r="A6871" s="10">
        <v>301416</v>
      </c>
      <c r="B6871" s="11">
        <v>44341.089184452161</v>
      </c>
    </row>
    <row r="6872" spans="1:2" ht="14.25" customHeight="1" x14ac:dyDescent="0.3">
      <c r="A6872" s="10">
        <v>259775</v>
      </c>
      <c r="B6872" s="11">
        <v>44341.106</v>
      </c>
    </row>
    <row r="6873" spans="1:2" ht="14.25" customHeight="1" x14ac:dyDescent="0.3">
      <c r="A6873" s="10">
        <v>97691</v>
      </c>
      <c r="B6873" s="11">
        <v>44341.107666666663</v>
      </c>
    </row>
    <row r="6874" spans="1:2" ht="14.25" customHeight="1" x14ac:dyDescent="0.3">
      <c r="A6874" s="10">
        <v>198999</v>
      </c>
      <c r="B6874" s="11">
        <v>44341.112242708332</v>
      </c>
    </row>
    <row r="6875" spans="1:2" ht="14.25" customHeight="1" x14ac:dyDescent="0.3">
      <c r="A6875" s="10">
        <v>27583</v>
      </c>
      <c r="B6875" s="11">
        <v>44341.113333333335</v>
      </c>
    </row>
    <row r="6876" spans="1:2" ht="14.25" customHeight="1" x14ac:dyDescent="0.3">
      <c r="A6876" s="10">
        <v>338189</v>
      </c>
      <c r="B6876" s="11">
        <v>44341.12478317901</v>
      </c>
    </row>
    <row r="6877" spans="1:2" ht="14.25" customHeight="1" x14ac:dyDescent="0.3">
      <c r="A6877" s="10">
        <v>281204</v>
      </c>
      <c r="B6877" s="11">
        <v>44341.161999999997</v>
      </c>
    </row>
    <row r="6878" spans="1:2" ht="14.25" customHeight="1" x14ac:dyDescent="0.3">
      <c r="A6878" s="10">
        <v>28978</v>
      </c>
      <c r="B6878" s="11">
        <v>44341.163</v>
      </c>
    </row>
    <row r="6879" spans="1:2" ht="14.25" customHeight="1" x14ac:dyDescent="0.3">
      <c r="A6879" s="10">
        <v>217097</v>
      </c>
      <c r="B6879" s="11">
        <v>44341.165333333331</v>
      </c>
    </row>
    <row r="6880" spans="1:2" ht="14.25" customHeight="1" x14ac:dyDescent="0.3">
      <c r="A6880" s="10">
        <v>205616</v>
      </c>
      <c r="B6880" s="11">
        <v>44341.179394830244</v>
      </c>
    </row>
    <row r="6881" spans="1:2" ht="14.25" customHeight="1" x14ac:dyDescent="0.3">
      <c r="A6881" s="10">
        <v>245731</v>
      </c>
      <c r="B6881" s="11">
        <v>44341.18033333333</v>
      </c>
    </row>
    <row r="6882" spans="1:2" ht="14.25" customHeight="1" x14ac:dyDescent="0.3">
      <c r="A6882" s="10">
        <v>11660</v>
      </c>
      <c r="B6882" s="11">
        <v>44341.194000000003</v>
      </c>
    </row>
    <row r="6883" spans="1:2" ht="14.25" customHeight="1" x14ac:dyDescent="0.3">
      <c r="A6883" s="10">
        <v>31865</v>
      </c>
      <c r="B6883" s="11">
        <v>44341.195980594137</v>
      </c>
    </row>
    <row r="6884" spans="1:2" ht="14.25" customHeight="1" x14ac:dyDescent="0.3">
      <c r="A6884" s="10">
        <v>63398</v>
      </c>
      <c r="B6884" s="11">
        <v>44341.196333333333</v>
      </c>
    </row>
    <row r="6885" spans="1:2" ht="14.25" customHeight="1" x14ac:dyDescent="0.3">
      <c r="A6885" s="10">
        <v>24795</v>
      </c>
      <c r="B6885" s="11">
        <v>44341.196385108022</v>
      </c>
    </row>
    <row r="6886" spans="1:2" ht="14.25" customHeight="1" x14ac:dyDescent="0.3">
      <c r="A6886" s="10">
        <v>251263</v>
      </c>
      <c r="B6886" s="11">
        <v>44341.19733333333</v>
      </c>
    </row>
    <row r="6887" spans="1:2" ht="14.25" customHeight="1" x14ac:dyDescent="0.3">
      <c r="A6887" s="10">
        <v>250590</v>
      </c>
      <c r="B6887" s="11">
        <v>44341.197666666667</v>
      </c>
    </row>
    <row r="6888" spans="1:2" ht="14.25" customHeight="1" x14ac:dyDescent="0.3">
      <c r="A6888" s="10">
        <v>28553</v>
      </c>
      <c r="B6888" s="11">
        <v>44341.251333333334</v>
      </c>
    </row>
    <row r="6889" spans="1:2" ht="14.25" customHeight="1" x14ac:dyDescent="0.3">
      <c r="A6889" s="10">
        <v>185977</v>
      </c>
      <c r="B6889" s="11">
        <v>44341.256666666668</v>
      </c>
    </row>
    <row r="6890" spans="1:2" ht="14.25" customHeight="1" x14ac:dyDescent="0.3">
      <c r="A6890" s="10">
        <v>49563</v>
      </c>
      <c r="B6890" s="11">
        <v>44341.272032368826</v>
      </c>
    </row>
    <row r="6891" spans="1:2" ht="14.25" customHeight="1" x14ac:dyDescent="0.3">
      <c r="A6891" s="10">
        <v>231881</v>
      </c>
      <c r="B6891" s="11">
        <v>44341.273333333331</v>
      </c>
    </row>
    <row r="6892" spans="1:2" ht="14.25" customHeight="1" x14ac:dyDescent="0.3">
      <c r="A6892" s="10">
        <v>56721</v>
      </c>
      <c r="B6892" s="11">
        <v>44341.279313927473</v>
      </c>
    </row>
    <row r="6893" spans="1:2" ht="14.25" customHeight="1" x14ac:dyDescent="0.3">
      <c r="A6893" s="10">
        <v>2502</v>
      </c>
      <c r="B6893" s="11">
        <v>44341.279718441358</v>
      </c>
    </row>
    <row r="6894" spans="1:2" ht="14.25" customHeight="1" x14ac:dyDescent="0.3">
      <c r="A6894" s="10">
        <v>22064</v>
      </c>
      <c r="B6894" s="11">
        <v>44341.282550154319</v>
      </c>
    </row>
    <row r="6895" spans="1:2" ht="14.25" customHeight="1" x14ac:dyDescent="0.3">
      <c r="A6895" s="10">
        <v>42150</v>
      </c>
      <c r="B6895" s="11">
        <v>44341.297333333336</v>
      </c>
    </row>
    <row r="6896" spans="1:2" ht="14.25" customHeight="1" x14ac:dyDescent="0.3">
      <c r="A6896" s="10">
        <v>40971</v>
      </c>
      <c r="B6896" s="11">
        <v>44341.30533333333</v>
      </c>
    </row>
    <row r="6897" spans="1:2" ht="14.25" customHeight="1" x14ac:dyDescent="0.3">
      <c r="A6897" s="10">
        <v>99523</v>
      </c>
      <c r="B6897" s="11">
        <v>44341.306821990744</v>
      </c>
    </row>
    <row r="6898" spans="1:2" ht="14.25" customHeight="1" x14ac:dyDescent="0.3">
      <c r="A6898" s="10">
        <v>8977</v>
      </c>
      <c r="B6898" s="11">
        <v>44341.308333333334</v>
      </c>
    </row>
    <row r="6899" spans="1:2" ht="14.25" customHeight="1" x14ac:dyDescent="0.3">
      <c r="A6899" s="10">
        <v>243865</v>
      </c>
      <c r="B6899" s="11">
        <v>44341.327666666664</v>
      </c>
    </row>
    <row r="6900" spans="1:2" ht="14.25" customHeight="1" x14ac:dyDescent="0.3">
      <c r="A6900" s="10">
        <v>108171</v>
      </c>
      <c r="B6900" s="11">
        <v>44341.337</v>
      </c>
    </row>
    <row r="6901" spans="1:2" ht="14.25" customHeight="1" x14ac:dyDescent="0.3">
      <c r="A6901" s="10">
        <v>270646</v>
      </c>
      <c r="B6901" s="11">
        <v>44341.352129436731</v>
      </c>
    </row>
    <row r="6902" spans="1:2" ht="14.25" customHeight="1" x14ac:dyDescent="0.3">
      <c r="A6902" s="10">
        <v>286472</v>
      </c>
      <c r="B6902" s="11">
        <v>44341.357388348762</v>
      </c>
    </row>
    <row r="6903" spans="1:2" ht="14.25" customHeight="1" x14ac:dyDescent="0.3">
      <c r="A6903" s="10">
        <v>71833</v>
      </c>
      <c r="B6903" s="11">
        <v>44341.359006481478</v>
      </c>
    </row>
    <row r="6904" spans="1:2" ht="14.25" customHeight="1" x14ac:dyDescent="0.3">
      <c r="A6904" s="10">
        <v>79993</v>
      </c>
      <c r="B6904" s="11">
        <v>44341.390333333336</v>
      </c>
    </row>
    <row r="6905" spans="1:2" ht="14.25" customHeight="1" x14ac:dyDescent="0.3">
      <c r="A6905" s="10">
        <v>31842</v>
      </c>
      <c r="B6905" s="11">
        <v>44341.390559876541</v>
      </c>
    </row>
    <row r="6906" spans="1:2" ht="14.25" customHeight="1" x14ac:dyDescent="0.3">
      <c r="A6906" s="10">
        <v>173975</v>
      </c>
      <c r="B6906" s="11">
        <v>44341.390964390434</v>
      </c>
    </row>
    <row r="6907" spans="1:2" ht="14.25" customHeight="1" x14ac:dyDescent="0.3">
      <c r="A6907" s="10">
        <v>99957</v>
      </c>
      <c r="B6907" s="11">
        <v>44341.394</v>
      </c>
    </row>
    <row r="6908" spans="1:2" ht="14.25" customHeight="1" x14ac:dyDescent="0.3">
      <c r="A6908" s="10">
        <v>49384</v>
      </c>
      <c r="B6908" s="11">
        <v>44341.394200655865</v>
      </c>
    </row>
    <row r="6909" spans="1:2" ht="14.25" customHeight="1" x14ac:dyDescent="0.3">
      <c r="A6909" s="10">
        <v>137270</v>
      </c>
      <c r="B6909" s="11">
        <v>44341.394200655865</v>
      </c>
    </row>
    <row r="6910" spans="1:2" ht="14.25" customHeight="1" x14ac:dyDescent="0.3">
      <c r="A6910" s="10">
        <v>265388</v>
      </c>
      <c r="B6910" s="11">
        <v>44341.40269579475</v>
      </c>
    </row>
    <row r="6911" spans="1:2" ht="14.25" customHeight="1" x14ac:dyDescent="0.3">
      <c r="A6911" s="10">
        <v>260028</v>
      </c>
      <c r="B6911" s="11">
        <v>44341.409666666666</v>
      </c>
    </row>
    <row r="6912" spans="1:2" ht="14.25" customHeight="1" x14ac:dyDescent="0.3">
      <c r="A6912" s="10">
        <v>98610</v>
      </c>
      <c r="B6912" s="11">
        <v>44341.411999999997</v>
      </c>
    </row>
    <row r="6913" spans="1:2" ht="14.25" customHeight="1" x14ac:dyDescent="0.3">
      <c r="A6913" s="10">
        <v>97705</v>
      </c>
      <c r="B6913" s="11">
        <v>44341.422666666665</v>
      </c>
    </row>
    <row r="6914" spans="1:2" ht="14.25" customHeight="1" x14ac:dyDescent="0.3">
      <c r="A6914" s="10">
        <v>47987</v>
      </c>
      <c r="B6914" s="11">
        <v>44341.428990277775</v>
      </c>
    </row>
    <row r="6915" spans="1:2" ht="14.25" customHeight="1" x14ac:dyDescent="0.3">
      <c r="A6915" s="10">
        <v>165260</v>
      </c>
      <c r="B6915" s="11">
        <v>44341.429799344136</v>
      </c>
    </row>
    <row r="6916" spans="1:2" ht="14.25" customHeight="1" x14ac:dyDescent="0.3">
      <c r="A6916" s="10">
        <v>69506</v>
      </c>
      <c r="B6916" s="11">
        <v>44341.437080902775</v>
      </c>
    </row>
    <row r="6917" spans="1:2" ht="14.25" customHeight="1" x14ac:dyDescent="0.3">
      <c r="A6917" s="10">
        <v>202306</v>
      </c>
      <c r="B6917" s="11">
        <v>44341.44153074846</v>
      </c>
    </row>
    <row r="6918" spans="1:2" ht="14.25" customHeight="1" x14ac:dyDescent="0.3">
      <c r="A6918" s="10">
        <v>168137</v>
      </c>
      <c r="B6918" s="11">
        <v>44341.442339814814</v>
      </c>
    </row>
    <row r="6919" spans="1:2" ht="14.25" customHeight="1" x14ac:dyDescent="0.3">
      <c r="A6919" s="10">
        <v>51192</v>
      </c>
      <c r="B6919" s="11">
        <v>44341.443957947529</v>
      </c>
    </row>
    <row r="6920" spans="1:2" ht="14.25" customHeight="1" x14ac:dyDescent="0.3">
      <c r="A6920" s="10">
        <v>15813</v>
      </c>
      <c r="B6920" s="11">
        <v>44341.445980594137</v>
      </c>
    </row>
    <row r="6921" spans="1:2" ht="14.25" customHeight="1" x14ac:dyDescent="0.3">
      <c r="A6921" s="10">
        <v>30087</v>
      </c>
      <c r="B6921" s="11">
        <v>44341.455689313269</v>
      </c>
    </row>
    <row r="6922" spans="1:2" ht="14.25" customHeight="1" x14ac:dyDescent="0.3">
      <c r="A6922" s="10">
        <v>85281</v>
      </c>
      <c r="B6922" s="11">
        <v>44341.45649837963</v>
      </c>
    </row>
    <row r="6923" spans="1:2" ht="14.25" customHeight="1" x14ac:dyDescent="0.3">
      <c r="A6923" s="10">
        <v>170673</v>
      </c>
      <c r="B6923" s="11">
        <v>44341.459330092592</v>
      </c>
    </row>
    <row r="6924" spans="1:2" ht="14.25" customHeight="1" x14ac:dyDescent="0.3">
      <c r="A6924" s="10">
        <v>11548</v>
      </c>
      <c r="B6924" s="11">
        <v>44341.475106790123</v>
      </c>
    </row>
    <row r="6925" spans="1:2" ht="14.25" customHeight="1" x14ac:dyDescent="0.3">
      <c r="A6925" s="10">
        <v>111265</v>
      </c>
      <c r="B6925" s="11">
        <v>44341.476724922839</v>
      </c>
    </row>
    <row r="6926" spans="1:2" ht="14.25" customHeight="1" x14ac:dyDescent="0.3">
      <c r="A6926" s="10">
        <v>165874</v>
      </c>
      <c r="B6926" s="11">
        <v>44341.477129436731</v>
      </c>
    </row>
    <row r="6927" spans="1:2" ht="14.25" customHeight="1" x14ac:dyDescent="0.3">
      <c r="A6927" s="10">
        <v>133277</v>
      </c>
      <c r="B6927" s="11">
        <v>44341.48441099537</v>
      </c>
    </row>
    <row r="6928" spans="1:2" ht="14.25" customHeight="1" x14ac:dyDescent="0.3">
      <c r="A6928" s="10">
        <v>61475</v>
      </c>
      <c r="B6928" s="11">
        <v>44341.494928819448</v>
      </c>
    </row>
    <row r="6929" spans="1:2" ht="14.25" customHeight="1" x14ac:dyDescent="0.3">
      <c r="A6929" s="10">
        <v>142127</v>
      </c>
      <c r="B6929" s="11">
        <v>44341.496142399694</v>
      </c>
    </row>
    <row r="6930" spans="1:2" ht="14.25" customHeight="1" x14ac:dyDescent="0.3">
      <c r="A6930" s="10">
        <v>116688</v>
      </c>
      <c r="B6930" s="11">
        <v>44341.498974112656</v>
      </c>
    </row>
    <row r="6931" spans="1:2" ht="14.25" customHeight="1" x14ac:dyDescent="0.3">
      <c r="A6931" s="10">
        <v>107901</v>
      </c>
      <c r="B6931" s="11">
        <v>44341.499378665125</v>
      </c>
    </row>
    <row r="6932" spans="1:2" ht="14.25" customHeight="1" x14ac:dyDescent="0.3">
      <c r="A6932" s="10">
        <v>130563</v>
      </c>
      <c r="B6932" s="11">
        <v>44341.500187692902</v>
      </c>
    </row>
    <row r="6933" spans="1:2" ht="14.25" customHeight="1" x14ac:dyDescent="0.3">
      <c r="A6933" s="10">
        <v>342623</v>
      </c>
      <c r="B6933" s="11">
        <v>44341.503019405864</v>
      </c>
    </row>
    <row r="6934" spans="1:2" ht="14.25" customHeight="1" x14ac:dyDescent="0.3">
      <c r="A6934" s="10">
        <v>224123</v>
      </c>
      <c r="B6934" s="11">
        <v>44341.505851118825</v>
      </c>
    </row>
    <row r="6935" spans="1:2" ht="14.25" customHeight="1" x14ac:dyDescent="0.3">
      <c r="A6935" s="10">
        <v>64417</v>
      </c>
      <c r="B6935" s="11">
        <v>44341.509087384256</v>
      </c>
    </row>
    <row r="6936" spans="1:2" ht="14.25" customHeight="1" x14ac:dyDescent="0.3">
      <c r="A6936" s="10">
        <v>173525</v>
      </c>
      <c r="B6936" s="11">
        <v>44341.511919097225</v>
      </c>
    </row>
    <row r="6937" spans="1:2" ht="14.25" customHeight="1" x14ac:dyDescent="0.3">
      <c r="A6937" s="10">
        <v>107822</v>
      </c>
      <c r="B6937" s="11">
        <v>44341.514346257718</v>
      </c>
    </row>
    <row r="6938" spans="1:2" ht="14.25" customHeight="1" x14ac:dyDescent="0.3">
      <c r="A6938" s="10">
        <v>129936</v>
      </c>
      <c r="B6938" s="11">
        <v>44341.515964390434</v>
      </c>
    </row>
    <row r="6939" spans="1:2" ht="14.25" customHeight="1" x14ac:dyDescent="0.3">
      <c r="A6939" s="10">
        <v>122014</v>
      </c>
      <c r="B6939" s="11">
        <v>44341.517582523149</v>
      </c>
    </row>
    <row r="6940" spans="1:2" ht="14.25" customHeight="1" x14ac:dyDescent="0.3">
      <c r="A6940" s="10">
        <v>282522</v>
      </c>
      <c r="B6940" s="11">
        <v>44341.517582523149</v>
      </c>
    </row>
    <row r="6941" spans="1:2" ht="14.25" customHeight="1" x14ac:dyDescent="0.3">
      <c r="A6941" s="10">
        <v>39730</v>
      </c>
      <c r="B6941" s="11">
        <v>44341.520414236111</v>
      </c>
    </row>
    <row r="6942" spans="1:2" ht="14.25" customHeight="1" x14ac:dyDescent="0.3">
      <c r="A6942" s="10">
        <v>80294</v>
      </c>
      <c r="B6942" s="11">
        <v>44341.52081878858</v>
      </c>
    </row>
    <row r="6943" spans="1:2" ht="14.25" customHeight="1" x14ac:dyDescent="0.3">
      <c r="A6943" s="10">
        <v>256106</v>
      </c>
      <c r="B6943" s="11">
        <v>44341.521627854941</v>
      </c>
    </row>
    <row r="6944" spans="1:2" ht="14.25" customHeight="1" x14ac:dyDescent="0.3">
      <c r="A6944" s="10">
        <v>38987</v>
      </c>
      <c r="B6944" s="11">
        <v>44341.526077662034</v>
      </c>
    </row>
    <row r="6945" spans="1:2" ht="14.25" customHeight="1" x14ac:dyDescent="0.3">
      <c r="A6945" s="10">
        <v>316737</v>
      </c>
      <c r="B6945" s="11">
        <v>44341.526482214504</v>
      </c>
    </row>
    <row r="6946" spans="1:2" ht="14.25" customHeight="1" x14ac:dyDescent="0.3">
      <c r="A6946" s="10">
        <v>33351</v>
      </c>
      <c r="B6946" s="11">
        <v>44341.529313927473</v>
      </c>
    </row>
    <row r="6947" spans="1:2" ht="14.25" customHeight="1" x14ac:dyDescent="0.3">
      <c r="A6947" s="10">
        <v>225882</v>
      </c>
      <c r="B6947" s="11">
        <v>44341.537666666663</v>
      </c>
    </row>
    <row r="6948" spans="1:2" ht="14.25" customHeight="1" x14ac:dyDescent="0.3">
      <c r="A6948" s="10">
        <v>22461</v>
      </c>
      <c r="B6948" s="11">
        <v>44341.537809066358</v>
      </c>
    </row>
    <row r="6949" spans="1:2" ht="14.25" customHeight="1" x14ac:dyDescent="0.3">
      <c r="A6949" s="10">
        <v>318226</v>
      </c>
      <c r="B6949" s="11">
        <v>44341.53821358025</v>
      </c>
    </row>
    <row r="6950" spans="1:2" ht="14.25" customHeight="1" x14ac:dyDescent="0.3">
      <c r="A6950" s="10">
        <v>340845</v>
      </c>
      <c r="B6950" s="11">
        <v>44341.542258912035</v>
      </c>
    </row>
    <row r="6951" spans="1:2" ht="14.25" customHeight="1" x14ac:dyDescent="0.3">
      <c r="A6951" s="10">
        <v>197229</v>
      </c>
      <c r="B6951" s="11">
        <v>44341.543067978397</v>
      </c>
    </row>
    <row r="6952" spans="1:2" ht="14.25" customHeight="1" x14ac:dyDescent="0.3">
      <c r="A6952" s="10">
        <v>331488</v>
      </c>
      <c r="B6952" s="11">
        <v>44341.543333333335</v>
      </c>
    </row>
    <row r="6953" spans="1:2" ht="14.25" customHeight="1" x14ac:dyDescent="0.3">
      <c r="A6953" s="10">
        <v>219928</v>
      </c>
      <c r="B6953" s="11">
        <v>44341.544686072528</v>
      </c>
    </row>
    <row r="6954" spans="1:2" ht="14.25" customHeight="1" x14ac:dyDescent="0.3">
      <c r="A6954" s="10">
        <v>27559</v>
      </c>
      <c r="B6954" s="11">
        <v>44341.545899691358</v>
      </c>
    </row>
    <row r="6955" spans="1:2" ht="14.25" customHeight="1" x14ac:dyDescent="0.3">
      <c r="A6955" s="10">
        <v>171496</v>
      </c>
      <c r="B6955" s="11">
        <v>44341.547517785497</v>
      </c>
    </row>
    <row r="6956" spans="1:2" ht="14.25" customHeight="1" x14ac:dyDescent="0.3">
      <c r="A6956" s="10">
        <v>249770</v>
      </c>
      <c r="B6956" s="11">
        <v>44341.548326851851</v>
      </c>
    </row>
    <row r="6957" spans="1:2" ht="14.25" customHeight="1" x14ac:dyDescent="0.3">
      <c r="A6957" s="10">
        <v>318568</v>
      </c>
      <c r="B6957" s="11">
        <v>44341.549540470682</v>
      </c>
    </row>
    <row r="6958" spans="1:2" ht="14.25" customHeight="1" x14ac:dyDescent="0.3">
      <c r="A6958" s="10">
        <v>239669</v>
      </c>
      <c r="B6958" s="11">
        <v>44341.553990277775</v>
      </c>
    </row>
    <row r="6959" spans="1:2" ht="14.25" customHeight="1" x14ac:dyDescent="0.3">
      <c r="A6959" s="10">
        <v>262765</v>
      </c>
      <c r="B6959" s="11">
        <v>44341.558035609567</v>
      </c>
    </row>
    <row r="6960" spans="1:2" ht="14.25" customHeight="1" x14ac:dyDescent="0.3">
      <c r="A6960" s="10">
        <v>187191</v>
      </c>
      <c r="B6960" s="11">
        <v>44341.558440123459</v>
      </c>
    </row>
    <row r="6961" spans="1:2" ht="14.25" customHeight="1" x14ac:dyDescent="0.3">
      <c r="A6961" s="10">
        <v>117265</v>
      </c>
      <c r="B6961" s="11">
        <v>44341.559653742283</v>
      </c>
    </row>
    <row r="6962" spans="1:2" ht="14.25" customHeight="1" x14ac:dyDescent="0.3">
      <c r="A6962" s="10">
        <v>136546</v>
      </c>
      <c r="B6962" s="11">
        <v>44341.565317168213</v>
      </c>
    </row>
    <row r="6963" spans="1:2" ht="14.25" customHeight="1" x14ac:dyDescent="0.3">
      <c r="A6963" s="10">
        <v>239838</v>
      </c>
      <c r="B6963" s="11">
        <v>44341.572598688268</v>
      </c>
    </row>
    <row r="6964" spans="1:2" ht="14.25" customHeight="1" x14ac:dyDescent="0.3">
      <c r="A6964" s="10">
        <v>61057</v>
      </c>
      <c r="B6964" s="11">
        <v>44341.573003240737</v>
      </c>
    </row>
    <row r="6965" spans="1:2" ht="14.25" customHeight="1" x14ac:dyDescent="0.3">
      <c r="A6965" s="10">
        <v>276572</v>
      </c>
      <c r="B6965" s="11">
        <v>44341.576000000001</v>
      </c>
    </row>
    <row r="6966" spans="1:2" ht="14.25" customHeight="1" x14ac:dyDescent="0.3">
      <c r="A6966" s="10">
        <v>85901</v>
      </c>
      <c r="B6966" s="11">
        <v>44341.577453086422</v>
      </c>
    </row>
    <row r="6967" spans="1:2" ht="14.25" customHeight="1" x14ac:dyDescent="0.3">
      <c r="A6967" s="10">
        <v>13536</v>
      </c>
      <c r="B6967" s="11">
        <v>44341.578000000001</v>
      </c>
    </row>
    <row r="6968" spans="1:2" ht="14.25" customHeight="1" x14ac:dyDescent="0.3">
      <c r="A6968" s="10">
        <v>240131</v>
      </c>
      <c r="B6968" s="11">
        <v>44341.579071180553</v>
      </c>
    </row>
    <row r="6969" spans="1:2" ht="14.25" customHeight="1" x14ac:dyDescent="0.3">
      <c r="A6969" s="10">
        <v>103523</v>
      </c>
      <c r="B6969" s="11">
        <v>44341.579880246914</v>
      </c>
    </row>
    <row r="6970" spans="1:2" ht="14.25" customHeight="1" x14ac:dyDescent="0.3">
      <c r="A6970" s="10">
        <v>153776</v>
      </c>
      <c r="B6970" s="11">
        <v>44341.702857600307</v>
      </c>
    </row>
    <row r="6971" spans="1:2" ht="14.25" customHeight="1" x14ac:dyDescent="0.3">
      <c r="A6971" s="10">
        <v>88771</v>
      </c>
      <c r="B6971" s="11">
        <v>44341.703666666668</v>
      </c>
    </row>
    <row r="6972" spans="1:2" ht="14.25" customHeight="1" x14ac:dyDescent="0.3">
      <c r="A6972" s="10">
        <v>2700</v>
      </c>
      <c r="B6972" s="11">
        <v>44341.704071180553</v>
      </c>
    </row>
    <row r="6973" spans="1:2" ht="14.25" customHeight="1" x14ac:dyDescent="0.3">
      <c r="A6973" s="10">
        <v>309445</v>
      </c>
      <c r="B6973" s="11">
        <v>44341.704475733022</v>
      </c>
    </row>
    <row r="6974" spans="1:2" ht="14.25" customHeight="1" x14ac:dyDescent="0.3">
      <c r="A6974" s="10">
        <v>323421</v>
      </c>
      <c r="B6974" s="11">
        <v>44341.704880246914</v>
      </c>
    </row>
    <row r="6975" spans="1:2" ht="14.25" customHeight="1" x14ac:dyDescent="0.3">
      <c r="A6975" s="10">
        <v>260139</v>
      </c>
      <c r="B6975" s="11">
        <v>44341.705689313269</v>
      </c>
    </row>
    <row r="6976" spans="1:2" ht="14.25" customHeight="1" x14ac:dyDescent="0.3">
      <c r="A6976" s="10">
        <v>202389</v>
      </c>
      <c r="B6976" s="11">
        <v>44341.70649837963</v>
      </c>
    </row>
    <row r="6977" spans="1:2" ht="14.25" customHeight="1" x14ac:dyDescent="0.3">
      <c r="A6977" s="10">
        <v>325173</v>
      </c>
      <c r="B6977" s="11">
        <v>44341.706902932099</v>
      </c>
    </row>
    <row r="6978" spans="1:2" ht="14.25" customHeight="1" x14ac:dyDescent="0.3">
      <c r="A6978" s="10">
        <v>32749</v>
      </c>
      <c r="B6978" s="11">
        <v>44341.708925578707</v>
      </c>
    </row>
    <row r="6979" spans="1:2" ht="14.25" customHeight="1" x14ac:dyDescent="0.3">
      <c r="A6979" s="10">
        <v>36949</v>
      </c>
      <c r="B6979" s="11">
        <v>44341.710948225307</v>
      </c>
    </row>
    <row r="6980" spans="1:2" ht="14.25" customHeight="1" x14ac:dyDescent="0.3">
      <c r="A6980" s="10">
        <v>276909</v>
      </c>
      <c r="B6980" s="11">
        <v>44341.711352739199</v>
      </c>
    </row>
    <row r="6981" spans="1:2" ht="14.25" customHeight="1" x14ac:dyDescent="0.3">
      <c r="A6981" s="10">
        <v>215271</v>
      </c>
      <c r="B6981" s="11">
        <v>44341.712566358023</v>
      </c>
    </row>
    <row r="6982" spans="1:2" ht="14.25" customHeight="1" x14ac:dyDescent="0.3">
      <c r="A6982" s="10">
        <v>144401</v>
      </c>
      <c r="B6982" s="11">
        <v>44341.713375424384</v>
      </c>
    </row>
    <row r="6983" spans="1:2" ht="14.25" customHeight="1" x14ac:dyDescent="0.3">
      <c r="A6983" s="10">
        <v>327733</v>
      </c>
      <c r="B6983" s="11">
        <v>44341.713375424384</v>
      </c>
    </row>
    <row r="6984" spans="1:2" ht="14.25" customHeight="1" x14ac:dyDescent="0.3">
      <c r="A6984" s="10">
        <v>168</v>
      </c>
      <c r="B6984" s="11">
        <v>44341.71458900463</v>
      </c>
    </row>
    <row r="6985" spans="1:2" ht="14.25" customHeight="1" x14ac:dyDescent="0.3">
      <c r="A6985" s="10">
        <v>237855</v>
      </c>
      <c r="B6985" s="11">
        <v>44341.714999999997</v>
      </c>
    </row>
    <row r="6986" spans="1:2" ht="14.25" customHeight="1" x14ac:dyDescent="0.3">
      <c r="A6986" s="10">
        <v>321367</v>
      </c>
      <c r="B6986" s="11">
        <v>44341.715802584877</v>
      </c>
    </row>
    <row r="6987" spans="1:2" ht="14.25" customHeight="1" x14ac:dyDescent="0.3">
      <c r="A6987" s="10">
        <v>223239</v>
      </c>
      <c r="B6987" s="11">
        <v>44341.716207137346</v>
      </c>
    </row>
    <row r="6988" spans="1:2" ht="14.25" customHeight="1" x14ac:dyDescent="0.3">
      <c r="A6988" s="10">
        <v>249034</v>
      </c>
      <c r="B6988" s="11">
        <v>44341.716611651238</v>
      </c>
    </row>
    <row r="6989" spans="1:2" ht="14.25" customHeight="1" x14ac:dyDescent="0.3">
      <c r="A6989" s="10">
        <v>171361</v>
      </c>
      <c r="B6989" s="11">
        <v>44341.717420717592</v>
      </c>
    </row>
    <row r="6990" spans="1:2" ht="14.25" customHeight="1" x14ac:dyDescent="0.3">
      <c r="A6990" s="10">
        <v>177788</v>
      </c>
      <c r="B6990" s="11">
        <v>44341.717420717592</v>
      </c>
    </row>
    <row r="6991" spans="1:2" ht="14.25" customHeight="1" x14ac:dyDescent="0.3">
      <c r="A6991" s="10">
        <v>135840</v>
      </c>
      <c r="B6991" s="11">
        <v>44341.717825231484</v>
      </c>
    </row>
    <row r="6992" spans="1:2" ht="14.25" customHeight="1" x14ac:dyDescent="0.3">
      <c r="A6992" s="10">
        <v>93259</v>
      </c>
      <c r="B6992" s="11">
        <v>44341.719038850308</v>
      </c>
    </row>
    <row r="6993" spans="1:2" ht="14.25" customHeight="1" x14ac:dyDescent="0.3">
      <c r="A6993" s="10">
        <v>226485</v>
      </c>
      <c r="B6993" s="11">
        <v>44341.720656944446</v>
      </c>
    </row>
    <row r="6994" spans="1:2" ht="14.25" customHeight="1" x14ac:dyDescent="0.3">
      <c r="A6994" s="10">
        <v>204133</v>
      </c>
      <c r="B6994" s="11">
        <v>44341.720656944446</v>
      </c>
    </row>
    <row r="6995" spans="1:2" ht="14.25" customHeight="1" x14ac:dyDescent="0.3">
      <c r="A6995" s="10">
        <v>186661</v>
      </c>
      <c r="B6995" s="11">
        <v>44341.726000000002</v>
      </c>
    </row>
    <row r="6996" spans="1:2" ht="14.25" customHeight="1" x14ac:dyDescent="0.3">
      <c r="A6996" s="10">
        <v>309779</v>
      </c>
      <c r="B6996" s="11">
        <v>44341.726320408954</v>
      </c>
    </row>
    <row r="6997" spans="1:2" ht="14.25" customHeight="1" x14ac:dyDescent="0.3">
      <c r="A6997" s="10">
        <v>267896</v>
      </c>
      <c r="B6997" s="11">
        <v>44341.728343055554</v>
      </c>
    </row>
    <row r="6998" spans="1:2" ht="14.25" customHeight="1" x14ac:dyDescent="0.3">
      <c r="A6998" s="10">
        <v>269618</v>
      </c>
      <c r="B6998" s="11">
        <v>44341.728343055554</v>
      </c>
    </row>
    <row r="6999" spans="1:2" ht="14.25" customHeight="1" x14ac:dyDescent="0.3">
      <c r="A6999" s="10">
        <v>25584</v>
      </c>
      <c r="B6999" s="11">
        <v>44341.731983834878</v>
      </c>
    </row>
    <row r="7000" spans="1:2" ht="14.25" customHeight="1" x14ac:dyDescent="0.3">
      <c r="A7000" s="10">
        <v>114017</v>
      </c>
      <c r="B7000" s="11">
        <v>44341.731983834878</v>
      </c>
    </row>
    <row r="7001" spans="1:2" ht="14.25" customHeight="1" x14ac:dyDescent="0.3">
      <c r="A7001" s="10">
        <v>175141</v>
      </c>
      <c r="B7001" s="11">
        <v>44341.731983834878</v>
      </c>
    </row>
    <row r="7002" spans="1:2" ht="14.25" customHeight="1" x14ac:dyDescent="0.3">
      <c r="A7002" s="10">
        <v>89340</v>
      </c>
      <c r="B7002" s="11">
        <v>44341.733601929009</v>
      </c>
    </row>
    <row r="7003" spans="1:2" ht="14.25" customHeight="1" x14ac:dyDescent="0.3">
      <c r="A7003" s="10">
        <v>266570</v>
      </c>
      <c r="B7003" s="11">
        <v>44341.73441099537</v>
      </c>
    </row>
    <row r="7004" spans="1:2" ht="14.25" customHeight="1" x14ac:dyDescent="0.3">
      <c r="A7004" s="10">
        <v>92175</v>
      </c>
      <c r="B7004" s="11">
        <v>44341.734815547839</v>
      </c>
    </row>
    <row r="7005" spans="1:2" ht="14.25" customHeight="1" x14ac:dyDescent="0.3">
      <c r="A7005" s="10">
        <v>271050</v>
      </c>
      <c r="B7005" s="11">
        <v>44341.735220061732</v>
      </c>
    </row>
    <row r="7006" spans="1:2" ht="14.25" customHeight="1" x14ac:dyDescent="0.3">
      <c r="A7006" s="10">
        <v>199328</v>
      </c>
      <c r="B7006" s="11">
        <v>44341.736838194447</v>
      </c>
    </row>
    <row r="7007" spans="1:2" ht="14.25" customHeight="1" x14ac:dyDescent="0.3">
      <c r="A7007" s="10">
        <v>238113</v>
      </c>
      <c r="B7007" s="11">
        <v>44341.736838194447</v>
      </c>
    </row>
    <row r="7008" spans="1:2" ht="14.25" customHeight="1" x14ac:dyDescent="0.3">
      <c r="A7008" s="10">
        <v>156428</v>
      </c>
      <c r="B7008" s="11">
        <v>44341.737242708332</v>
      </c>
    </row>
    <row r="7009" spans="1:2" ht="14.25" customHeight="1" x14ac:dyDescent="0.3">
      <c r="A7009" s="10">
        <v>77594</v>
      </c>
      <c r="B7009" s="11">
        <v>44341.737242708332</v>
      </c>
    </row>
    <row r="7010" spans="1:2" ht="14.25" customHeight="1" x14ac:dyDescent="0.3">
      <c r="A7010" s="10">
        <v>12858</v>
      </c>
      <c r="B7010" s="11">
        <v>44341.737242708332</v>
      </c>
    </row>
    <row r="7011" spans="1:2" ht="14.25" customHeight="1" x14ac:dyDescent="0.3">
      <c r="A7011" s="10">
        <v>165843</v>
      </c>
      <c r="B7011" s="11">
        <v>44341.738860841047</v>
      </c>
    </row>
    <row r="7012" spans="1:2" ht="14.25" customHeight="1" x14ac:dyDescent="0.3">
      <c r="A7012" s="10">
        <v>342880</v>
      </c>
      <c r="B7012" s="11">
        <v>44341.738860841047</v>
      </c>
    </row>
    <row r="7013" spans="1:2" ht="14.25" customHeight="1" x14ac:dyDescent="0.3">
      <c r="A7013" s="10">
        <v>271479</v>
      </c>
      <c r="B7013" s="11">
        <v>44341.73926535494</v>
      </c>
    </row>
    <row r="7014" spans="1:2" ht="14.25" customHeight="1" x14ac:dyDescent="0.3">
      <c r="A7014" s="10">
        <v>219278</v>
      </c>
      <c r="B7014" s="11">
        <v>44341.740074421294</v>
      </c>
    </row>
    <row r="7015" spans="1:2" ht="14.25" customHeight="1" x14ac:dyDescent="0.3">
      <c r="A7015" s="10">
        <v>11708</v>
      </c>
      <c r="B7015" s="11">
        <v>44341.740478973763</v>
      </c>
    </row>
    <row r="7016" spans="1:2" ht="14.25" customHeight="1" x14ac:dyDescent="0.3">
      <c r="A7016" s="10">
        <v>345442</v>
      </c>
      <c r="B7016" s="11">
        <v>44341.741288040124</v>
      </c>
    </row>
    <row r="7017" spans="1:2" ht="14.25" customHeight="1" x14ac:dyDescent="0.3">
      <c r="A7017" s="10">
        <v>266664</v>
      </c>
      <c r="B7017" s="11">
        <v>44341.744524266978</v>
      </c>
    </row>
    <row r="7018" spans="1:2" ht="14.25" customHeight="1" x14ac:dyDescent="0.3">
      <c r="A7018" s="10">
        <v>157223</v>
      </c>
      <c r="B7018" s="11">
        <v>44341.744928819448</v>
      </c>
    </row>
    <row r="7019" spans="1:2" ht="14.25" customHeight="1" x14ac:dyDescent="0.3">
      <c r="A7019" s="10">
        <v>252464</v>
      </c>
      <c r="B7019" s="11">
        <v>44341.744928819448</v>
      </c>
    </row>
    <row r="7020" spans="1:2" ht="14.25" customHeight="1" x14ac:dyDescent="0.3">
      <c r="A7020" s="10">
        <v>165415</v>
      </c>
      <c r="B7020" s="11">
        <v>44341.745737847225</v>
      </c>
    </row>
    <row r="7021" spans="1:2" ht="14.25" customHeight="1" x14ac:dyDescent="0.3">
      <c r="A7021" s="10">
        <v>158752</v>
      </c>
      <c r="B7021" s="11">
        <v>44341.746951466048</v>
      </c>
    </row>
    <row r="7022" spans="1:2" ht="14.25" customHeight="1" x14ac:dyDescent="0.3">
      <c r="A7022" s="10">
        <v>82042</v>
      </c>
      <c r="B7022" s="11">
        <v>44341.747760532409</v>
      </c>
    </row>
    <row r="7023" spans="1:2" ht="14.25" customHeight="1" x14ac:dyDescent="0.3">
      <c r="A7023" s="10">
        <v>237111</v>
      </c>
      <c r="B7023" s="11">
        <v>44341.748165046294</v>
      </c>
    </row>
    <row r="7024" spans="1:2" ht="14.25" customHeight="1" x14ac:dyDescent="0.3">
      <c r="A7024" s="10">
        <v>339654</v>
      </c>
      <c r="B7024" s="11">
        <v>44341.74978317901</v>
      </c>
    </row>
    <row r="7025" spans="1:2" ht="14.25" customHeight="1" x14ac:dyDescent="0.3">
      <c r="A7025" s="10">
        <v>188144</v>
      </c>
      <c r="B7025" s="11">
        <v>44341.74978317901</v>
      </c>
    </row>
    <row r="7026" spans="1:2" ht="14.25" customHeight="1" x14ac:dyDescent="0.3">
      <c r="A7026" s="10">
        <v>296944</v>
      </c>
      <c r="B7026" s="11">
        <v>44341.752614891979</v>
      </c>
    </row>
    <row r="7027" spans="1:2" ht="14.25" customHeight="1" x14ac:dyDescent="0.3">
      <c r="A7027" s="10">
        <v>12260</v>
      </c>
      <c r="B7027" s="11">
        <v>44341.753019405864</v>
      </c>
    </row>
    <row r="7028" spans="1:2" ht="14.25" customHeight="1" x14ac:dyDescent="0.3">
      <c r="A7028" s="10">
        <v>68676</v>
      </c>
      <c r="B7028" s="11">
        <v>44341.753423958333</v>
      </c>
    </row>
    <row r="7029" spans="1:2" ht="14.25" customHeight="1" x14ac:dyDescent="0.3">
      <c r="A7029" s="10">
        <v>329107</v>
      </c>
      <c r="B7029" s="11">
        <v>44341.754233024694</v>
      </c>
    </row>
    <row r="7030" spans="1:2" ht="14.25" customHeight="1" x14ac:dyDescent="0.3">
      <c r="A7030" s="10">
        <v>212634</v>
      </c>
      <c r="B7030" s="11">
        <v>44341.755042091048</v>
      </c>
    </row>
    <row r="7031" spans="1:2" ht="14.25" customHeight="1" x14ac:dyDescent="0.3">
      <c r="A7031" s="10">
        <v>224081</v>
      </c>
      <c r="B7031" s="11">
        <v>44341.757064737656</v>
      </c>
    </row>
    <row r="7032" spans="1:2" ht="14.25" customHeight="1" x14ac:dyDescent="0.3">
      <c r="A7032" s="10">
        <v>236003</v>
      </c>
      <c r="B7032" s="11">
        <v>44341.760705516972</v>
      </c>
    </row>
    <row r="7033" spans="1:2" ht="14.25" customHeight="1" x14ac:dyDescent="0.3">
      <c r="A7033" s="10">
        <v>192019</v>
      </c>
      <c r="B7033" s="11">
        <v>44341.760705516972</v>
      </c>
    </row>
    <row r="7034" spans="1:2" ht="14.25" customHeight="1" x14ac:dyDescent="0.3">
      <c r="A7034" s="10">
        <v>128861</v>
      </c>
      <c r="B7034" s="11">
        <v>44341.761514544756</v>
      </c>
    </row>
    <row r="7035" spans="1:2" ht="14.25" customHeight="1" x14ac:dyDescent="0.3">
      <c r="A7035" s="10">
        <v>341832</v>
      </c>
      <c r="B7035" s="11">
        <v>44341.762000000002</v>
      </c>
    </row>
    <row r="7036" spans="1:2" ht="14.25" customHeight="1" x14ac:dyDescent="0.3">
      <c r="A7036" s="10">
        <v>213895</v>
      </c>
      <c r="B7036" s="11">
        <v>44341.76232361111</v>
      </c>
    </row>
    <row r="7037" spans="1:2" ht="14.25" customHeight="1" x14ac:dyDescent="0.3">
      <c r="A7037" s="10">
        <v>257852</v>
      </c>
      <c r="B7037" s="11">
        <v>44341.766368942903</v>
      </c>
    </row>
    <row r="7038" spans="1:2" ht="14.25" customHeight="1" x14ac:dyDescent="0.3">
      <c r="A7038" s="10">
        <v>111454</v>
      </c>
      <c r="B7038" s="11">
        <v>44341.767582523149</v>
      </c>
    </row>
    <row r="7039" spans="1:2" ht="14.25" customHeight="1" x14ac:dyDescent="0.3">
      <c r="A7039" s="10">
        <v>67403</v>
      </c>
      <c r="B7039" s="11">
        <v>44341.767987075618</v>
      </c>
    </row>
    <row r="7040" spans="1:2" ht="14.25" customHeight="1" x14ac:dyDescent="0.3">
      <c r="A7040" s="10">
        <v>311183</v>
      </c>
      <c r="B7040" s="11">
        <v>44341.767987075618</v>
      </c>
    </row>
    <row r="7041" spans="1:2" ht="14.25" customHeight="1" x14ac:dyDescent="0.3">
      <c r="A7041" s="10">
        <v>251678</v>
      </c>
      <c r="B7041" s="11">
        <v>44341.770414236111</v>
      </c>
    </row>
    <row r="7042" spans="1:2" ht="14.25" customHeight="1" x14ac:dyDescent="0.3">
      <c r="A7042" s="10">
        <v>173105</v>
      </c>
      <c r="B7042" s="11">
        <v>44341.773650501542</v>
      </c>
    </row>
    <row r="7043" spans="1:2" ht="14.25" customHeight="1" x14ac:dyDescent="0.3">
      <c r="A7043" s="10">
        <v>83171</v>
      </c>
      <c r="B7043" s="11">
        <v>44341.77567314815</v>
      </c>
    </row>
    <row r="7044" spans="1:2" ht="14.25" customHeight="1" x14ac:dyDescent="0.3">
      <c r="A7044" s="10">
        <v>273848</v>
      </c>
      <c r="B7044" s="11">
        <v>44341.776886728396</v>
      </c>
    </row>
    <row r="7045" spans="1:2" ht="14.25" customHeight="1" x14ac:dyDescent="0.3">
      <c r="A7045" s="10">
        <v>223660</v>
      </c>
      <c r="B7045" s="11">
        <v>44341.77769579475</v>
      </c>
    </row>
    <row r="7046" spans="1:2" ht="14.25" customHeight="1" x14ac:dyDescent="0.3">
      <c r="A7046" s="10">
        <v>72537</v>
      </c>
      <c r="B7046" s="11">
        <v>44341.779313927473</v>
      </c>
    </row>
    <row r="7047" spans="1:2" ht="14.25" customHeight="1" x14ac:dyDescent="0.3">
      <c r="A7047" s="10">
        <v>230323</v>
      </c>
      <c r="B7047" s="11">
        <v>44341.781741087965</v>
      </c>
    </row>
    <row r="7048" spans="1:2" ht="14.25" customHeight="1" x14ac:dyDescent="0.3">
      <c r="A7048" s="10">
        <v>191626</v>
      </c>
      <c r="B7048" s="11">
        <v>44341.782954706789</v>
      </c>
    </row>
    <row r="7049" spans="1:2" ht="14.25" customHeight="1" x14ac:dyDescent="0.3">
      <c r="A7049" s="10">
        <v>44114</v>
      </c>
      <c r="B7049" s="11">
        <v>44341.786190933643</v>
      </c>
    </row>
    <row r="7050" spans="1:2" ht="14.25" customHeight="1" x14ac:dyDescent="0.3">
      <c r="A7050" s="10">
        <v>209040</v>
      </c>
      <c r="B7050" s="11">
        <v>44341.787404513889</v>
      </c>
    </row>
    <row r="7051" spans="1:2" ht="14.25" customHeight="1" x14ac:dyDescent="0.3">
      <c r="A7051" s="10">
        <v>185293</v>
      </c>
      <c r="B7051" s="11">
        <v>44341.790333333331</v>
      </c>
    </row>
    <row r="7052" spans="1:2" ht="14.25" customHeight="1" x14ac:dyDescent="0.3">
      <c r="A7052" s="10">
        <v>80067</v>
      </c>
      <c r="B7052" s="11">
        <v>44341.79064077932</v>
      </c>
    </row>
    <row r="7053" spans="1:2" ht="14.25" customHeight="1" x14ac:dyDescent="0.3">
      <c r="A7053" s="10">
        <v>252826</v>
      </c>
      <c r="B7053" s="11">
        <v>44341.791854359566</v>
      </c>
    </row>
    <row r="7054" spans="1:2" ht="14.25" customHeight="1" x14ac:dyDescent="0.3">
      <c r="A7054" s="10">
        <v>271954</v>
      </c>
      <c r="B7054" s="11">
        <v>44341.791854359566</v>
      </c>
    </row>
    <row r="7055" spans="1:2" ht="14.25" customHeight="1" x14ac:dyDescent="0.3">
      <c r="A7055" s="10">
        <v>237427</v>
      </c>
      <c r="B7055" s="11">
        <v>44341.792258912035</v>
      </c>
    </row>
    <row r="7056" spans="1:2" ht="14.25" customHeight="1" x14ac:dyDescent="0.3">
      <c r="A7056" s="10">
        <v>27078</v>
      </c>
      <c r="B7056" s="11">
        <v>44341.793067978397</v>
      </c>
    </row>
    <row r="7057" spans="1:2" ht="14.25" customHeight="1" x14ac:dyDescent="0.3">
      <c r="A7057" s="10">
        <v>110279</v>
      </c>
      <c r="B7057" s="11">
        <v>44341.793877044751</v>
      </c>
    </row>
    <row r="7058" spans="1:2" ht="14.25" customHeight="1" x14ac:dyDescent="0.3">
      <c r="A7058" s="10">
        <v>158930</v>
      </c>
      <c r="B7058" s="11">
        <v>44341.795090624997</v>
      </c>
    </row>
    <row r="7059" spans="1:2" ht="14.25" customHeight="1" x14ac:dyDescent="0.3">
      <c r="A7059" s="10">
        <v>43151</v>
      </c>
      <c r="B7059" s="11">
        <v>44341.795090624997</v>
      </c>
    </row>
    <row r="7060" spans="1:2" ht="14.25" customHeight="1" x14ac:dyDescent="0.3">
      <c r="A7060" s="10">
        <v>335556</v>
      </c>
      <c r="B7060" s="11">
        <v>44341.795090624997</v>
      </c>
    </row>
    <row r="7061" spans="1:2" ht="14.25" customHeight="1" x14ac:dyDescent="0.3">
      <c r="A7061" s="10">
        <v>176128</v>
      </c>
      <c r="B7061" s="11">
        <v>44341.795090624997</v>
      </c>
    </row>
    <row r="7062" spans="1:2" ht="14.25" customHeight="1" x14ac:dyDescent="0.3">
      <c r="A7062" s="10">
        <v>225444</v>
      </c>
      <c r="B7062" s="11">
        <v>44341.795899691358</v>
      </c>
    </row>
    <row r="7063" spans="1:2" ht="14.25" customHeight="1" x14ac:dyDescent="0.3">
      <c r="A7063" s="10">
        <v>131467</v>
      </c>
      <c r="B7063" s="11">
        <v>44341.796708757713</v>
      </c>
    </row>
    <row r="7064" spans="1:2" ht="14.25" customHeight="1" x14ac:dyDescent="0.3">
      <c r="A7064" s="10">
        <v>299953</v>
      </c>
      <c r="B7064" s="11">
        <v>44341.797517785497</v>
      </c>
    </row>
    <row r="7065" spans="1:2" ht="14.25" customHeight="1" x14ac:dyDescent="0.3">
      <c r="A7065" s="10">
        <v>79007</v>
      </c>
      <c r="B7065" s="11">
        <v>44341.797922337966</v>
      </c>
    </row>
    <row r="7066" spans="1:2" ht="14.25" customHeight="1" x14ac:dyDescent="0.3">
      <c r="A7066" s="10">
        <v>283023</v>
      </c>
      <c r="B7066" s="11">
        <v>44341.80318121142</v>
      </c>
    </row>
    <row r="7067" spans="1:2" ht="14.25" customHeight="1" x14ac:dyDescent="0.3">
      <c r="A7067" s="10">
        <v>94636</v>
      </c>
      <c r="B7067" s="11">
        <v>44341.804394830244</v>
      </c>
    </row>
    <row r="7068" spans="1:2" ht="14.25" customHeight="1" x14ac:dyDescent="0.3">
      <c r="A7068" s="10">
        <v>263468</v>
      </c>
      <c r="B7068" s="11">
        <v>44341.805608410497</v>
      </c>
    </row>
    <row r="7069" spans="1:2" ht="14.25" customHeight="1" x14ac:dyDescent="0.3">
      <c r="A7069" s="10">
        <v>342831</v>
      </c>
      <c r="B7069" s="11">
        <v>44341.806417476851</v>
      </c>
    </row>
    <row r="7070" spans="1:2" ht="14.25" customHeight="1" x14ac:dyDescent="0.3">
      <c r="A7070" s="10">
        <v>59029</v>
      </c>
      <c r="B7070" s="11">
        <v>44341.807631057098</v>
      </c>
    </row>
    <row r="7071" spans="1:2" ht="14.25" customHeight="1" x14ac:dyDescent="0.3">
      <c r="A7071" s="10">
        <v>265708</v>
      </c>
      <c r="B7071" s="11">
        <v>44341.808844675928</v>
      </c>
    </row>
    <row r="7072" spans="1:2" ht="14.25" customHeight="1" x14ac:dyDescent="0.3">
      <c r="A7072" s="10">
        <v>296737</v>
      </c>
      <c r="B7072" s="11">
        <v>44341.809249189813</v>
      </c>
    </row>
    <row r="7073" spans="1:2" ht="14.25" customHeight="1" x14ac:dyDescent="0.3">
      <c r="A7073" s="10">
        <v>51675</v>
      </c>
      <c r="B7073" s="11">
        <v>44341.809653742283</v>
      </c>
    </row>
    <row r="7074" spans="1:2" ht="14.25" customHeight="1" x14ac:dyDescent="0.3">
      <c r="A7074" s="10">
        <v>185187</v>
      </c>
      <c r="B7074" s="11">
        <v>44341.809653742283</v>
      </c>
    </row>
    <row r="7075" spans="1:2" ht="14.25" customHeight="1" x14ac:dyDescent="0.3">
      <c r="A7075" s="10">
        <v>149640</v>
      </c>
      <c r="B7075" s="11">
        <v>44341.810058256175</v>
      </c>
    </row>
    <row r="7076" spans="1:2" ht="14.25" customHeight="1" x14ac:dyDescent="0.3">
      <c r="A7076" s="10">
        <v>143195</v>
      </c>
      <c r="B7076" s="11">
        <v>44341.810867322529</v>
      </c>
    </row>
    <row r="7077" spans="1:2" ht="14.25" customHeight="1" x14ac:dyDescent="0.3">
      <c r="A7077" s="10">
        <v>105504</v>
      </c>
      <c r="B7077" s="11">
        <v>44341.812485455244</v>
      </c>
    </row>
    <row r="7078" spans="1:2" ht="14.25" customHeight="1" x14ac:dyDescent="0.3">
      <c r="A7078" s="10">
        <v>301832</v>
      </c>
      <c r="B7078" s="11">
        <v>44341.813699035491</v>
      </c>
    </row>
    <row r="7079" spans="1:2" ht="14.25" customHeight="1" x14ac:dyDescent="0.3">
      <c r="A7079" s="10">
        <v>184185</v>
      </c>
      <c r="B7079" s="11">
        <v>44341.815333333332</v>
      </c>
    </row>
    <row r="7080" spans="1:2" ht="14.25" customHeight="1" x14ac:dyDescent="0.3">
      <c r="A7080" s="10">
        <v>288748</v>
      </c>
      <c r="B7080" s="11">
        <v>44341.818148881175</v>
      </c>
    </row>
    <row r="7081" spans="1:2" ht="14.25" customHeight="1" x14ac:dyDescent="0.3">
      <c r="A7081" s="10">
        <v>286181</v>
      </c>
      <c r="B7081" s="11">
        <v>44341.818957947529</v>
      </c>
    </row>
    <row r="7082" spans="1:2" ht="14.25" customHeight="1" x14ac:dyDescent="0.3">
      <c r="A7082" s="10">
        <v>137358</v>
      </c>
      <c r="B7082" s="11">
        <v>44341.819362461421</v>
      </c>
    </row>
    <row r="7083" spans="1:2" ht="14.25" customHeight="1" x14ac:dyDescent="0.3">
      <c r="A7083" s="10">
        <v>119377</v>
      </c>
      <c r="B7083" s="11">
        <v>44341.819362461421</v>
      </c>
    </row>
    <row r="7084" spans="1:2" ht="14.25" customHeight="1" x14ac:dyDescent="0.3">
      <c r="A7084" s="10">
        <v>222809</v>
      </c>
      <c r="B7084" s="11">
        <v>44341.819766975306</v>
      </c>
    </row>
    <row r="7085" spans="1:2" ht="14.25" customHeight="1" x14ac:dyDescent="0.3">
      <c r="A7085" s="10">
        <v>336583</v>
      </c>
      <c r="B7085" s="11">
        <v>44341.823003240737</v>
      </c>
    </row>
    <row r="7086" spans="1:2" ht="14.25" customHeight="1" x14ac:dyDescent="0.3">
      <c r="A7086" s="10">
        <v>37757</v>
      </c>
      <c r="B7086" s="11">
        <v>44341.823812307099</v>
      </c>
    </row>
    <row r="7087" spans="1:2" ht="14.25" customHeight="1" x14ac:dyDescent="0.3">
      <c r="A7087" s="10">
        <v>24183</v>
      </c>
      <c r="B7087" s="11">
        <v>44341.825834953706</v>
      </c>
    </row>
    <row r="7088" spans="1:2" ht="14.25" customHeight="1" x14ac:dyDescent="0.3">
      <c r="A7088" s="10">
        <v>210548</v>
      </c>
      <c r="B7088" s="11">
        <v>44341.828666666668</v>
      </c>
    </row>
    <row r="7089" spans="1:2" ht="14.25" customHeight="1" x14ac:dyDescent="0.3">
      <c r="A7089" s="10">
        <v>189960</v>
      </c>
      <c r="B7089" s="11">
        <v>44341.829071180553</v>
      </c>
    </row>
    <row r="7090" spans="1:2" ht="14.25" customHeight="1" x14ac:dyDescent="0.3">
      <c r="A7090" s="10">
        <v>3460</v>
      </c>
      <c r="B7090" s="11">
        <v>44341.830689313269</v>
      </c>
    </row>
    <row r="7091" spans="1:2" ht="14.25" customHeight="1" x14ac:dyDescent="0.3">
      <c r="A7091" s="10">
        <v>19135</v>
      </c>
      <c r="B7091" s="11">
        <v>44341.83149837963</v>
      </c>
    </row>
    <row r="7092" spans="1:2" ht="14.25" customHeight="1" x14ac:dyDescent="0.3">
      <c r="A7092" s="10">
        <v>318997</v>
      </c>
      <c r="B7092" s="11">
        <v>44341.836000000003</v>
      </c>
    </row>
    <row r="7093" spans="1:2" ht="14.25" customHeight="1" x14ac:dyDescent="0.3">
      <c r="A7093" s="10">
        <v>335176</v>
      </c>
      <c r="B7093" s="11">
        <v>44341.839184452161</v>
      </c>
    </row>
    <row r="7094" spans="1:2" ht="14.25" customHeight="1" x14ac:dyDescent="0.3">
      <c r="A7094" s="10">
        <v>268396</v>
      </c>
      <c r="B7094" s="11">
        <v>44341.840398070985</v>
      </c>
    </row>
    <row r="7095" spans="1:2" ht="14.25" customHeight="1" x14ac:dyDescent="0.3">
      <c r="A7095" s="10">
        <v>126496</v>
      </c>
      <c r="B7095" s="11">
        <v>44341.841611651238</v>
      </c>
    </row>
    <row r="7096" spans="1:2" ht="14.25" customHeight="1" x14ac:dyDescent="0.3">
      <c r="A7096" s="10">
        <v>12635</v>
      </c>
      <c r="B7096" s="11">
        <v>44341.841611651238</v>
      </c>
    </row>
    <row r="7097" spans="1:2" ht="14.25" customHeight="1" x14ac:dyDescent="0.3">
      <c r="A7097" s="10">
        <v>243731</v>
      </c>
      <c r="B7097" s="11">
        <v>44341.846061496915</v>
      </c>
    </row>
    <row r="7098" spans="1:2" ht="14.25" customHeight="1" x14ac:dyDescent="0.3">
      <c r="A7098" s="10">
        <v>85302</v>
      </c>
      <c r="B7098" s="11">
        <v>44341.846870563269</v>
      </c>
    </row>
    <row r="7099" spans="1:2" ht="14.25" customHeight="1" x14ac:dyDescent="0.3">
      <c r="A7099" s="10">
        <v>150259</v>
      </c>
      <c r="B7099" s="11">
        <v>44341.848333333335</v>
      </c>
    </row>
    <row r="7100" spans="1:2" ht="14.25" customHeight="1" x14ac:dyDescent="0.3">
      <c r="A7100" s="10">
        <v>218549</v>
      </c>
      <c r="B7100" s="11">
        <v>44341.848488657408</v>
      </c>
    </row>
    <row r="7101" spans="1:2" ht="14.25" customHeight="1" x14ac:dyDescent="0.3">
      <c r="A7101" s="10">
        <v>240651</v>
      </c>
      <c r="B7101" s="11">
        <v>44341.848893209877</v>
      </c>
    </row>
    <row r="7102" spans="1:2" ht="14.25" customHeight="1" x14ac:dyDescent="0.3">
      <c r="A7102" s="10">
        <v>277930</v>
      </c>
      <c r="B7102" s="11">
        <v>44341.8525339892</v>
      </c>
    </row>
    <row r="7103" spans="1:2" ht="14.25" customHeight="1" x14ac:dyDescent="0.3">
      <c r="A7103" s="10">
        <v>244061</v>
      </c>
      <c r="B7103" s="11">
        <v>44341.853747569447</v>
      </c>
    </row>
    <row r="7104" spans="1:2" ht="14.25" customHeight="1" x14ac:dyDescent="0.3">
      <c r="A7104" s="10">
        <v>106635</v>
      </c>
      <c r="B7104" s="11">
        <v>44341.85496118827</v>
      </c>
    </row>
    <row r="7105" spans="1:2" ht="14.25" customHeight="1" x14ac:dyDescent="0.3">
      <c r="A7105" s="10">
        <v>290305</v>
      </c>
      <c r="B7105" s="11">
        <v>44341.855365702162</v>
      </c>
    </row>
    <row r="7106" spans="1:2" ht="14.25" customHeight="1" x14ac:dyDescent="0.3">
      <c r="A7106" s="10">
        <v>246901</v>
      </c>
      <c r="B7106" s="11">
        <v>44341.855770216047</v>
      </c>
    </row>
    <row r="7107" spans="1:2" ht="14.25" customHeight="1" x14ac:dyDescent="0.3">
      <c r="A7107" s="10">
        <v>248549</v>
      </c>
      <c r="B7107" s="11">
        <v>44341.856174768516</v>
      </c>
    </row>
    <row r="7108" spans="1:2" ht="14.25" customHeight="1" x14ac:dyDescent="0.3">
      <c r="A7108" s="10">
        <v>150557</v>
      </c>
      <c r="B7108" s="11">
        <v>44341.856579282408</v>
      </c>
    </row>
    <row r="7109" spans="1:2" ht="14.25" customHeight="1" x14ac:dyDescent="0.3">
      <c r="A7109" s="10">
        <v>129934</v>
      </c>
      <c r="B7109" s="11">
        <v>44341.856579282408</v>
      </c>
    </row>
    <row r="7110" spans="1:2" ht="14.25" customHeight="1" x14ac:dyDescent="0.3">
      <c r="A7110" s="10">
        <v>44706</v>
      </c>
      <c r="B7110" s="11">
        <v>44341.856983834878</v>
      </c>
    </row>
    <row r="7111" spans="1:2" ht="14.25" customHeight="1" x14ac:dyDescent="0.3">
      <c r="A7111" s="10">
        <v>142618</v>
      </c>
      <c r="B7111" s="11">
        <v>44341.857792901232</v>
      </c>
    </row>
    <row r="7112" spans="1:2" ht="14.25" customHeight="1" x14ac:dyDescent="0.3">
      <c r="A7112" s="10">
        <v>115546</v>
      </c>
      <c r="B7112" s="11">
        <v>44341.865074421294</v>
      </c>
    </row>
    <row r="7113" spans="1:2" ht="14.25" customHeight="1" x14ac:dyDescent="0.3">
      <c r="A7113" s="10">
        <v>288518</v>
      </c>
      <c r="B7113" s="11">
        <v>44341.865333333335</v>
      </c>
    </row>
    <row r="7114" spans="1:2" ht="14.25" customHeight="1" x14ac:dyDescent="0.3">
      <c r="A7114" s="10">
        <v>197779</v>
      </c>
      <c r="B7114" s="11">
        <v>44341.865478973763</v>
      </c>
    </row>
    <row r="7115" spans="1:2" ht="14.25" customHeight="1" x14ac:dyDescent="0.3">
      <c r="A7115" s="10">
        <v>65235</v>
      </c>
      <c r="B7115" s="11">
        <v>44341.865883487655</v>
      </c>
    </row>
    <row r="7116" spans="1:2" ht="14.25" customHeight="1" x14ac:dyDescent="0.3">
      <c r="A7116" s="10">
        <v>295802</v>
      </c>
      <c r="B7116" s="11">
        <v>44341.867906134263</v>
      </c>
    </row>
    <row r="7117" spans="1:2" ht="14.25" customHeight="1" x14ac:dyDescent="0.3">
      <c r="A7117" s="10">
        <v>322551</v>
      </c>
      <c r="B7117" s="11">
        <v>44341.868715200617</v>
      </c>
    </row>
    <row r="7118" spans="1:2" ht="14.25" customHeight="1" x14ac:dyDescent="0.3">
      <c r="A7118" s="10">
        <v>199979</v>
      </c>
      <c r="B7118" s="11">
        <v>44341.869524266978</v>
      </c>
    </row>
    <row r="7119" spans="1:2" ht="14.25" customHeight="1" x14ac:dyDescent="0.3">
      <c r="A7119" s="10">
        <v>113261</v>
      </c>
      <c r="B7119" s="11">
        <v>44341.870737847225</v>
      </c>
    </row>
    <row r="7120" spans="1:2" ht="14.25" customHeight="1" x14ac:dyDescent="0.3">
      <c r="A7120" s="10">
        <v>330665</v>
      </c>
      <c r="B7120" s="11">
        <v>44341.870737847225</v>
      </c>
    </row>
    <row r="7121" spans="1:2" ht="14.25" customHeight="1" x14ac:dyDescent="0.3">
      <c r="A7121" s="10">
        <v>24866</v>
      </c>
      <c r="B7121" s="11">
        <v>44341.872760532409</v>
      </c>
    </row>
    <row r="7122" spans="1:2" ht="14.25" customHeight="1" x14ac:dyDescent="0.3">
      <c r="A7122" s="10">
        <v>276096</v>
      </c>
      <c r="B7122" s="11">
        <v>44341.874378665125</v>
      </c>
    </row>
    <row r="7123" spans="1:2" ht="14.25" customHeight="1" x14ac:dyDescent="0.3">
      <c r="A7123" s="10">
        <v>77359</v>
      </c>
      <c r="B7123" s="11">
        <v>44341.880851118825</v>
      </c>
    </row>
    <row r="7124" spans="1:2" ht="14.25" customHeight="1" x14ac:dyDescent="0.3">
      <c r="A7124" s="10">
        <v>14876</v>
      </c>
      <c r="B7124" s="11">
        <v>44341.882469251541</v>
      </c>
    </row>
    <row r="7125" spans="1:2" ht="14.25" customHeight="1" x14ac:dyDescent="0.3">
      <c r="A7125" s="10">
        <v>295961</v>
      </c>
      <c r="B7125" s="11">
        <v>44341.883682831787</v>
      </c>
    </row>
    <row r="7126" spans="1:2" ht="14.25" customHeight="1" x14ac:dyDescent="0.3">
      <c r="A7126" s="10">
        <v>91864</v>
      </c>
      <c r="B7126" s="11">
        <v>44341.884087384256</v>
      </c>
    </row>
    <row r="7127" spans="1:2" ht="14.25" customHeight="1" x14ac:dyDescent="0.3">
      <c r="A7127" s="10">
        <v>207014</v>
      </c>
      <c r="B7127" s="11">
        <v>44341.890964390434</v>
      </c>
    </row>
    <row r="7128" spans="1:2" ht="14.25" customHeight="1" x14ac:dyDescent="0.3">
      <c r="A7128" s="10">
        <v>56476</v>
      </c>
      <c r="B7128" s="11">
        <v>44341.891773456788</v>
      </c>
    </row>
    <row r="7129" spans="1:2" ht="14.25" customHeight="1" x14ac:dyDescent="0.3">
      <c r="A7129" s="10">
        <v>156932</v>
      </c>
      <c r="B7129" s="11">
        <v>44341.892178009257</v>
      </c>
    </row>
    <row r="7130" spans="1:2" ht="14.25" customHeight="1" x14ac:dyDescent="0.3">
      <c r="A7130" s="10">
        <v>103669</v>
      </c>
      <c r="B7130" s="11">
        <v>44341.897436882718</v>
      </c>
    </row>
    <row r="7131" spans="1:2" ht="14.25" customHeight="1" x14ac:dyDescent="0.3">
      <c r="A7131" s="10">
        <v>99658</v>
      </c>
      <c r="B7131" s="11">
        <v>44341.897841435188</v>
      </c>
    </row>
    <row r="7132" spans="1:2" ht="14.25" customHeight="1" x14ac:dyDescent="0.3">
      <c r="A7132" s="10">
        <v>267450</v>
      </c>
      <c r="B7132" s="11">
        <v>44341.90026859568</v>
      </c>
    </row>
    <row r="7133" spans="1:2" ht="14.25" customHeight="1" x14ac:dyDescent="0.3">
      <c r="A7133" s="10">
        <v>204483</v>
      </c>
      <c r="B7133" s="11">
        <v>44341.902291280865</v>
      </c>
    </row>
    <row r="7134" spans="1:2" ht="14.25" customHeight="1" x14ac:dyDescent="0.3">
      <c r="A7134" s="10">
        <v>79248</v>
      </c>
      <c r="B7134" s="11">
        <v>44341.905666666666</v>
      </c>
    </row>
    <row r="7135" spans="1:2" ht="14.25" customHeight="1" x14ac:dyDescent="0.3">
      <c r="A7135" s="10">
        <v>200985</v>
      </c>
      <c r="B7135" s="11">
        <v>44341.906336574073</v>
      </c>
    </row>
    <row r="7136" spans="1:2" ht="14.25" customHeight="1" x14ac:dyDescent="0.3">
      <c r="A7136" s="10">
        <v>117196</v>
      </c>
      <c r="B7136" s="11">
        <v>44341.907145640434</v>
      </c>
    </row>
    <row r="7137" spans="1:2" ht="14.25" customHeight="1" x14ac:dyDescent="0.3">
      <c r="A7137" s="10">
        <v>133334</v>
      </c>
      <c r="B7137" s="11">
        <v>44341.907954706789</v>
      </c>
    </row>
    <row r="7138" spans="1:2" ht="14.25" customHeight="1" x14ac:dyDescent="0.3">
      <c r="A7138" s="10">
        <v>651</v>
      </c>
      <c r="B7138" s="11">
        <v>44341.908763734566</v>
      </c>
    </row>
    <row r="7139" spans="1:2" ht="14.25" customHeight="1" x14ac:dyDescent="0.3">
      <c r="A7139" s="10">
        <v>61779</v>
      </c>
      <c r="B7139" s="11">
        <v>44341.911190933643</v>
      </c>
    </row>
    <row r="7140" spans="1:2" ht="14.25" customHeight="1" x14ac:dyDescent="0.3">
      <c r="A7140" s="10">
        <v>83021</v>
      </c>
      <c r="B7140" s="11">
        <v>44341.911595486112</v>
      </c>
    </row>
    <row r="7141" spans="1:2" ht="14.25" customHeight="1" x14ac:dyDescent="0.3">
      <c r="A7141" s="10">
        <v>94602</v>
      </c>
      <c r="B7141" s="11">
        <v>44341.911999999997</v>
      </c>
    </row>
    <row r="7142" spans="1:2" ht="14.25" customHeight="1" x14ac:dyDescent="0.3">
      <c r="A7142" s="10">
        <v>313512</v>
      </c>
      <c r="B7142" s="11">
        <v>44341.916854359566</v>
      </c>
    </row>
    <row r="7143" spans="1:2" ht="14.25" customHeight="1" x14ac:dyDescent="0.3">
      <c r="A7143" s="10">
        <v>236779</v>
      </c>
      <c r="B7143" s="11">
        <v>44341.917663425927</v>
      </c>
    </row>
    <row r="7144" spans="1:2" ht="14.25" customHeight="1" x14ac:dyDescent="0.3">
      <c r="A7144" s="10">
        <v>284655</v>
      </c>
      <c r="B7144" s="11">
        <v>44341.919686072528</v>
      </c>
    </row>
    <row r="7145" spans="1:2" ht="14.25" customHeight="1" x14ac:dyDescent="0.3">
      <c r="A7145" s="10">
        <v>98024</v>
      </c>
      <c r="B7145" s="11">
        <v>44341.920090624997</v>
      </c>
    </row>
    <row r="7146" spans="1:2" ht="14.25" customHeight="1" x14ac:dyDescent="0.3">
      <c r="A7146" s="10">
        <v>8463</v>
      </c>
      <c r="B7146" s="11">
        <v>44341.922517785497</v>
      </c>
    </row>
    <row r="7147" spans="1:2" ht="14.25" customHeight="1" x14ac:dyDescent="0.3">
      <c r="A7147" s="10">
        <v>258664</v>
      </c>
      <c r="B7147" s="11">
        <v>44341.927776697528</v>
      </c>
    </row>
    <row r="7148" spans="1:2" ht="14.25" customHeight="1" x14ac:dyDescent="0.3">
      <c r="A7148" s="10">
        <v>177662</v>
      </c>
      <c r="B7148" s="11">
        <v>44341.93546277006</v>
      </c>
    </row>
    <row r="7149" spans="1:2" ht="14.25" customHeight="1" x14ac:dyDescent="0.3">
      <c r="A7149" s="10">
        <v>188496</v>
      </c>
      <c r="B7149" s="11">
        <v>44341.936271836421</v>
      </c>
    </row>
    <row r="7150" spans="1:2" ht="14.25" customHeight="1" x14ac:dyDescent="0.3">
      <c r="A7150" s="10">
        <v>30412</v>
      </c>
      <c r="B7150" s="11">
        <v>44341.937080902775</v>
      </c>
    </row>
    <row r="7151" spans="1:2" ht="14.25" customHeight="1" x14ac:dyDescent="0.3">
      <c r="A7151" s="10">
        <v>316627</v>
      </c>
      <c r="B7151" s="11">
        <v>44341.938699035491</v>
      </c>
    </row>
    <row r="7152" spans="1:2" ht="14.25" customHeight="1" x14ac:dyDescent="0.3">
      <c r="A7152" s="10">
        <v>267010</v>
      </c>
      <c r="B7152" s="11">
        <v>44341.939508101852</v>
      </c>
    </row>
    <row r="7153" spans="1:2" ht="14.25" customHeight="1" x14ac:dyDescent="0.3">
      <c r="A7153" s="10">
        <v>145460</v>
      </c>
      <c r="B7153" s="11">
        <v>44341.940317168213</v>
      </c>
    </row>
    <row r="7154" spans="1:2" ht="14.25" customHeight="1" x14ac:dyDescent="0.3">
      <c r="A7154" s="10">
        <v>179075</v>
      </c>
      <c r="B7154" s="11">
        <v>44341.940721682098</v>
      </c>
    </row>
    <row r="7155" spans="1:2" ht="14.25" customHeight="1" x14ac:dyDescent="0.3">
      <c r="A7155" s="10">
        <v>36857</v>
      </c>
      <c r="B7155" s="11">
        <v>44341.950025887345</v>
      </c>
    </row>
    <row r="7156" spans="1:2" ht="14.25" customHeight="1" x14ac:dyDescent="0.3">
      <c r="A7156" s="10">
        <v>243508</v>
      </c>
      <c r="B7156" s="11">
        <v>44341.950025887345</v>
      </c>
    </row>
    <row r="7157" spans="1:2" ht="14.25" customHeight="1" x14ac:dyDescent="0.3">
      <c r="A7157" s="10">
        <v>218969</v>
      </c>
      <c r="B7157" s="11">
        <v>44341.950430401237</v>
      </c>
    </row>
    <row r="7158" spans="1:2" ht="14.25" customHeight="1" x14ac:dyDescent="0.3">
      <c r="A7158" s="10">
        <v>240964</v>
      </c>
      <c r="B7158" s="11">
        <v>44341.950430401237</v>
      </c>
    </row>
    <row r="7159" spans="1:2" ht="14.25" customHeight="1" x14ac:dyDescent="0.3">
      <c r="A7159" s="10">
        <v>160222</v>
      </c>
      <c r="B7159" s="11">
        <v>44341.950834953706</v>
      </c>
    </row>
    <row r="7160" spans="1:2" ht="14.25" customHeight="1" x14ac:dyDescent="0.3">
      <c r="A7160" s="10">
        <v>152322</v>
      </c>
      <c r="B7160" s="11">
        <v>44341.952453086422</v>
      </c>
    </row>
    <row r="7161" spans="1:2" ht="14.25" customHeight="1" x14ac:dyDescent="0.3">
      <c r="A7161" s="10">
        <v>16207</v>
      </c>
      <c r="B7161" s="11">
        <v>44341.954475733022</v>
      </c>
    </row>
    <row r="7162" spans="1:2" ht="14.25" customHeight="1" x14ac:dyDescent="0.3">
      <c r="A7162" s="10">
        <v>71775</v>
      </c>
      <c r="B7162" s="11">
        <v>44341.965398070985</v>
      </c>
    </row>
    <row r="7163" spans="1:2" ht="14.25" customHeight="1" x14ac:dyDescent="0.3">
      <c r="A7163" s="10">
        <v>75253</v>
      </c>
      <c r="B7163" s="11">
        <v>44341.971061496915</v>
      </c>
    </row>
    <row r="7164" spans="1:2" ht="14.25" customHeight="1" x14ac:dyDescent="0.3">
      <c r="A7164" s="10">
        <v>77868</v>
      </c>
      <c r="B7164" s="11">
        <v>44341.971061496915</v>
      </c>
    </row>
    <row r="7165" spans="1:2" ht="14.25" customHeight="1" x14ac:dyDescent="0.3">
      <c r="A7165" s="10">
        <v>294692</v>
      </c>
      <c r="B7165" s="11">
        <v>44341.974702276231</v>
      </c>
    </row>
    <row r="7166" spans="1:2" ht="14.25" customHeight="1" x14ac:dyDescent="0.3">
      <c r="A7166" s="10">
        <v>138353</v>
      </c>
      <c r="B7166" s="11">
        <v>44341.976320408954</v>
      </c>
    </row>
    <row r="7167" spans="1:2" ht="14.25" customHeight="1" x14ac:dyDescent="0.3">
      <c r="A7167" s="10">
        <v>145707</v>
      </c>
      <c r="B7167" s="11">
        <v>44341.9775339892</v>
      </c>
    </row>
    <row r="7168" spans="1:2" ht="14.25" customHeight="1" x14ac:dyDescent="0.3">
      <c r="A7168" s="10">
        <v>284949</v>
      </c>
      <c r="B7168" s="11">
        <v>44341.99</v>
      </c>
    </row>
    <row r="7169" spans="1:2" ht="14.25" customHeight="1" x14ac:dyDescent="0.3">
      <c r="A7169" s="10">
        <v>131268</v>
      </c>
      <c r="B7169" s="11">
        <v>44341.991333333332</v>
      </c>
    </row>
    <row r="7170" spans="1:2" ht="14.25" customHeight="1" x14ac:dyDescent="0.3">
      <c r="A7170" s="10">
        <v>94068</v>
      </c>
      <c r="B7170" s="11">
        <v>44341.993715200617</v>
      </c>
    </row>
    <row r="7171" spans="1:2" ht="14.25" customHeight="1" x14ac:dyDescent="0.3">
      <c r="A7171" s="10">
        <v>265704</v>
      </c>
      <c r="B7171" s="11">
        <v>44341.994524266978</v>
      </c>
    </row>
    <row r="7172" spans="1:2" ht="14.25" customHeight="1" x14ac:dyDescent="0.3">
      <c r="A7172" s="10">
        <v>320302</v>
      </c>
      <c r="B7172" s="11">
        <v>44341.998333333337</v>
      </c>
    </row>
    <row r="7173" spans="1:2" ht="14.25" customHeight="1" x14ac:dyDescent="0.3">
      <c r="A7173" s="10">
        <v>242944</v>
      </c>
      <c r="B7173" s="11">
        <v>44342.002210378087</v>
      </c>
    </row>
    <row r="7174" spans="1:2" ht="14.25" customHeight="1" x14ac:dyDescent="0.3">
      <c r="A7174" s="10">
        <v>70264</v>
      </c>
      <c r="B7174" s="11">
        <v>44342.003423958333</v>
      </c>
    </row>
    <row r="7175" spans="1:2" ht="14.25" customHeight="1" x14ac:dyDescent="0.3">
      <c r="A7175" s="10">
        <v>70304</v>
      </c>
      <c r="B7175" s="11">
        <v>44342.008278317902</v>
      </c>
    </row>
    <row r="7176" spans="1:2" ht="14.25" customHeight="1" x14ac:dyDescent="0.3">
      <c r="A7176" s="10">
        <v>159843</v>
      </c>
      <c r="B7176" s="11">
        <v>44342.011514544756</v>
      </c>
    </row>
    <row r="7177" spans="1:2" ht="14.25" customHeight="1" x14ac:dyDescent="0.3">
      <c r="A7177" s="10">
        <v>201016</v>
      </c>
      <c r="B7177" s="11">
        <v>44342.019605169757</v>
      </c>
    </row>
    <row r="7178" spans="1:2" ht="14.25" customHeight="1" x14ac:dyDescent="0.3">
      <c r="A7178" s="10">
        <v>76350</v>
      </c>
      <c r="B7178" s="11">
        <v>44342.024459567903</v>
      </c>
    </row>
    <row r="7179" spans="1:2" ht="14.25" customHeight="1" x14ac:dyDescent="0.3">
      <c r="A7179" s="10">
        <v>334552</v>
      </c>
      <c r="B7179" s="11">
        <v>44342.027000000002</v>
      </c>
    </row>
    <row r="7180" spans="1:2" ht="14.25" customHeight="1" x14ac:dyDescent="0.3">
      <c r="A7180" s="10">
        <v>242150</v>
      </c>
      <c r="B7180" s="11">
        <v>44342.034168287035</v>
      </c>
    </row>
    <row r="7181" spans="1:2" ht="14.25" customHeight="1" x14ac:dyDescent="0.3">
      <c r="A7181" s="10">
        <v>341354</v>
      </c>
      <c r="B7181" s="11">
        <v>44342.045495138889</v>
      </c>
    </row>
    <row r="7182" spans="1:2" ht="14.25" customHeight="1" x14ac:dyDescent="0.3">
      <c r="A7182" s="10">
        <v>299865</v>
      </c>
      <c r="B7182" s="11">
        <v>44342.045899691358</v>
      </c>
    </row>
    <row r="7183" spans="1:2" ht="14.25" customHeight="1" x14ac:dyDescent="0.3">
      <c r="A7183" s="10">
        <v>347191</v>
      </c>
      <c r="B7183" s="11">
        <v>44342.048326851851</v>
      </c>
    </row>
    <row r="7184" spans="1:2" ht="14.25" customHeight="1" x14ac:dyDescent="0.3">
      <c r="A7184" s="10">
        <v>135975</v>
      </c>
      <c r="B7184" s="11">
        <v>44342.058844675928</v>
      </c>
    </row>
    <row r="7185" spans="1:2" ht="14.25" customHeight="1" x14ac:dyDescent="0.3">
      <c r="A7185" s="10">
        <v>83859</v>
      </c>
      <c r="B7185" s="11">
        <v>44342.06046277006</v>
      </c>
    </row>
    <row r="7186" spans="1:2" ht="14.25" customHeight="1" x14ac:dyDescent="0.3">
      <c r="A7186" s="10">
        <v>59535</v>
      </c>
      <c r="B7186" s="11">
        <v>44342.06855339506</v>
      </c>
    </row>
    <row r="7187" spans="1:2" ht="14.25" customHeight="1" x14ac:dyDescent="0.3">
      <c r="A7187" s="10">
        <v>332664</v>
      </c>
      <c r="B7187" s="11">
        <v>44342.080689313269</v>
      </c>
    </row>
    <row r="7188" spans="1:2" ht="14.25" customHeight="1" x14ac:dyDescent="0.3">
      <c r="A7188" s="10">
        <v>2317</v>
      </c>
      <c r="B7188" s="11">
        <v>44342.093333333331</v>
      </c>
    </row>
    <row r="7189" spans="1:2" ht="14.25" customHeight="1" x14ac:dyDescent="0.3">
      <c r="A7189" s="10">
        <v>239227</v>
      </c>
      <c r="B7189" s="11">
        <v>44342.095666666668</v>
      </c>
    </row>
    <row r="7190" spans="1:2" ht="14.25" customHeight="1" x14ac:dyDescent="0.3">
      <c r="A7190" s="10">
        <v>294578</v>
      </c>
      <c r="B7190" s="11">
        <v>44342.1</v>
      </c>
    </row>
    <row r="7191" spans="1:2" ht="14.25" customHeight="1" x14ac:dyDescent="0.3">
      <c r="A7191" s="10">
        <v>204830</v>
      </c>
      <c r="B7191" s="11">
        <v>44342.108197415124</v>
      </c>
    </row>
    <row r="7192" spans="1:2" ht="14.25" customHeight="1" x14ac:dyDescent="0.3">
      <c r="A7192" s="10">
        <v>99614</v>
      </c>
      <c r="B7192" s="11">
        <v>44342.108666666667</v>
      </c>
    </row>
    <row r="7193" spans="1:2" ht="14.25" customHeight="1" x14ac:dyDescent="0.3">
      <c r="A7193" s="10">
        <v>131402</v>
      </c>
      <c r="B7193" s="11">
        <v>44342.108999999997</v>
      </c>
    </row>
    <row r="7194" spans="1:2" ht="14.25" customHeight="1" x14ac:dyDescent="0.3">
      <c r="A7194" s="10">
        <v>64033</v>
      </c>
      <c r="B7194" s="11">
        <v>44342.121546913579</v>
      </c>
    </row>
    <row r="7195" spans="1:2" ht="14.25" customHeight="1" x14ac:dyDescent="0.3">
      <c r="A7195" s="10">
        <v>288208</v>
      </c>
      <c r="B7195" s="11">
        <v>44342.137666666669</v>
      </c>
    </row>
    <row r="7196" spans="1:2" ht="14.25" customHeight="1" x14ac:dyDescent="0.3">
      <c r="A7196" s="10">
        <v>33758</v>
      </c>
      <c r="B7196" s="11">
        <v>44342.142987075618</v>
      </c>
    </row>
    <row r="7197" spans="1:2" ht="14.25" customHeight="1" x14ac:dyDescent="0.3">
      <c r="A7197" s="10">
        <v>338445</v>
      </c>
      <c r="B7197" s="11">
        <v>44342.157954706789</v>
      </c>
    </row>
    <row r="7198" spans="1:2" ht="14.25" customHeight="1" x14ac:dyDescent="0.3">
      <c r="A7198" s="10">
        <v>269476</v>
      </c>
      <c r="B7198" s="11">
        <v>44342.160381867281</v>
      </c>
    </row>
    <row r="7199" spans="1:2" ht="14.25" customHeight="1" x14ac:dyDescent="0.3">
      <c r="A7199" s="10">
        <v>37177</v>
      </c>
      <c r="B7199" s="11">
        <v>44342.162809066358</v>
      </c>
    </row>
    <row r="7200" spans="1:2" ht="14.25" customHeight="1" x14ac:dyDescent="0.3">
      <c r="A7200" s="10">
        <v>183576</v>
      </c>
      <c r="B7200" s="11">
        <v>44342.191666666666</v>
      </c>
    </row>
    <row r="7201" spans="1:2" ht="14.25" customHeight="1" x14ac:dyDescent="0.3">
      <c r="A7201" s="10">
        <v>85018</v>
      </c>
      <c r="B7201" s="11">
        <v>44342.204880246914</v>
      </c>
    </row>
    <row r="7202" spans="1:2" ht="14.25" customHeight="1" x14ac:dyDescent="0.3">
      <c r="A7202" s="10">
        <v>334979</v>
      </c>
      <c r="B7202" s="11">
        <v>44342.220252430554</v>
      </c>
    </row>
    <row r="7203" spans="1:2" ht="14.25" customHeight="1" x14ac:dyDescent="0.3">
      <c r="A7203" s="10">
        <v>10599</v>
      </c>
      <c r="B7203" s="11">
        <v>44342.224333333332</v>
      </c>
    </row>
    <row r="7204" spans="1:2" ht="14.25" customHeight="1" x14ac:dyDescent="0.3">
      <c r="A7204" s="10">
        <v>253442</v>
      </c>
      <c r="B7204" s="11">
        <v>44342.226000000002</v>
      </c>
    </row>
    <row r="7205" spans="1:2" ht="14.25" customHeight="1" x14ac:dyDescent="0.3">
      <c r="A7205" s="10">
        <v>237633</v>
      </c>
      <c r="B7205" s="11">
        <v>44342.228747569447</v>
      </c>
    </row>
    <row r="7206" spans="1:2" ht="14.25" customHeight="1" x14ac:dyDescent="0.3">
      <c r="A7206" s="10">
        <v>268242</v>
      </c>
      <c r="B7206" s="11">
        <v>44342.231</v>
      </c>
    </row>
    <row r="7207" spans="1:2" ht="14.25" customHeight="1" x14ac:dyDescent="0.3">
      <c r="A7207" s="10">
        <v>159487</v>
      </c>
      <c r="B7207" s="11">
        <v>44342.233197415124</v>
      </c>
    </row>
    <row r="7208" spans="1:2" ht="14.25" customHeight="1" x14ac:dyDescent="0.3">
      <c r="A7208" s="10">
        <v>76908</v>
      </c>
      <c r="B7208" s="11">
        <v>44342.252614891979</v>
      </c>
    </row>
    <row r="7209" spans="1:2" ht="14.25" customHeight="1" x14ac:dyDescent="0.3">
      <c r="A7209" s="10">
        <v>233500</v>
      </c>
      <c r="B7209" s="11">
        <v>44342.297922337966</v>
      </c>
    </row>
    <row r="7210" spans="1:2" ht="14.25" customHeight="1" x14ac:dyDescent="0.3">
      <c r="A7210" s="10">
        <v>113882</v>
      </c>
      <c r="B7210" s="11">
        <v>44342.305999999997</v>
      </c>
    </row>
    <row r="7211" spans="1:2" ht="14.25" customHeight="1" x14ac:dyDescent="0.3">
      <c r="A7211" s="10">
        <v>291124</v>
      </c>
      <c r="B7211" s="11">
        <v>44342.320171527776</v>
      </c>
    </row>
    <row r="7212" spans="1:2" ht="14.25" customHeight="1" x14ac:dyDescent="0.3">
      <c r="A7212" s="10">
        <v>182188</v>
      </c>
      <c r="B7212" s="11">
        <v>44342.325025887345</v>
      </c>
    </row>
    <row r="7213" spans="1:2" ht="14.25" customHeight="1" x14ac:dyDescent="0.3">
      <c r="A7213" s="10">
        <v>89199</v>
      </c>
      <c r="B7213" s="11">
        <v>44342.344847878085</v>
      </c>
    </row>
    <row r="7214" spans="1:2" ht="14.25" customHeight="1" x14ac:dyDescent="0.3">
      <c r="A7214" s="10">
        <v>227791</v>
      </c>
      <c r="B7214" s="11">
        <v>44342.349702276231</v>
      </c>
    </row>
    <row r="7215" spans="1:2" ht="14.25" customHeight="1" x14ac:dyDescent="0.3">
      <c r="A7215" s="10">
        <v>251085</v>
      </c>
      <c r="B7215" s="11">
        <v>44342.349702276231</v>
      </c>
    </row>
    <row r="7216" spans="1:2" ht="14.25" customHeight="1" x14ac:dyDescent="0.3">
      <c r="A7216" s="10">
        <v>140939</v>
      </c>
      <c r="B7216" s="11">
        <v>44342.371142399694</v>
      </c>
    </row>
    <row r="7217" spans="1:2" ht="14.25" customHeight="1" x14ac:dyDescent="0.3">
      <c r="A7217" s="10">
        <v>342943</v>
      </c>
      <c r="B7217" s="11">
        <v>44342.375592245371</v>
      </c>
    </row>
    <row r="7218" spans="1:2" ht="14.25" customHeight="1" x14ac:dyDescent="0.3">
      <c r="A7218" s="10">
        <v>88952</v>
      </c>
      <c r="B7218" s="11">
        <v>44342.386666666665</v>
      </c>
    </row>
    <row r="7219" spans="1:2" ht="14.25" customHeight="1" x14ac:dyDescent="0.3">
      <c r="A7219" s="10">
        <v>75418</v>
      </c>
      <c r="B7219" s="11">
        <v>44342.396627854941</v>
      </c>
    </row>
    <row r="7220" spans="1:2" ht="14.25" customHeight="1" x14ac:dyDescent="0.3">
      <c r="A7220" s="10">
        <v>239430</v>
      </c>
      <c r="B7220" s="11">
        <v>44342.399459567903</v>
      </c>
    </row>
    <row r="7221" spans="1:2" ht="14.25" customHeight="1" x14ac:dyDescent="0.3">
      <c r="A7221" s="10">
        <v>58398</v>
      </c>
      <c r="B7221" s="11">
        <v>44342.401482214504</v>
      </c>
    </row>
    <row r="7222" spans="1:2" ht="14.25" customHeight="1" x14ac:dyDescent="0.3">
      <c r="A7222" s="10">
        <v>201728</v>
      </c>
      <c r="B7222" s="11">
        <v>44342.415333333331</v>
      </c>
    </row>
    <row r="7223" spans="1:2" ht="14.25" customHeight="1" x14ac:dyDescent="0.3">
      <c r="A7223" s="10">
        <v>33872</v>
      </c>
      <c r="B7223" s="11">
        <v>44342.420090624997</v>
      </c>
    </row>
    <row r="7224" spans="1:2" ht="14.25" customHeight="1" x14ac:dyDescent="0.3">
      <c r="A7224" s="10">
        <v>109295</v>
      </c>
      <c r="B7224" s="11">
        <v>44342.423326851851</v>
      </c>
    </row>
    <row r="7225" spans="1:2" ht="14.25" customHeight="1" x14ac:dyDescent="0.3">
      <c r="A7225" s="10">
        <v>319207</v>
      </c>
      <c r="B7225" s="11">
        <v>44342.434249189813</v>
      </c>
    </row>
    <row r="7226" spans="1:2" ht="14.25" customHeight="1" x14ac:dyDescent="0.3">
      <c r="A7226" s="10">
        <v>63130</v>
      </c>
      <c r="B7226" s="11">
        <v>44342.460543711422</v>
      </c>
    </row>
    <row r="7227" spans="1:2" ht="14.25" customHeight="1" x14ac:dyDescent="0.3">
      <c r="A7227" s="10">
        <v>174370</v>
      </c>
      <c r="B7227" s="11">
        <v>44342.461000000003</v>
      </c>
    </row>
    <row r="7228" spans="1:2" ht="14.25" customHeight="1" x14ac:dyDescent="0.3">
      <c r="A7228" s="10">
        <v>39355</v>
      </c>
      <c r="B7228" s="11">
        <v>44342.462566358023</v>
      </c>
    </row>
    <row r="7229" spans="1:2" ht="14.25" customHeight="1" x14ac:dyDescent="0.3">
      <c r="A7229" s="10">
        <v>10979</v>
      </c>
      <c r="B7229" s="11">
        <v>44342.470252430554</v>
      </c>
    </row>
    <row r="7230" spans="1:2" ht="14.25" customHeight="1" x14ac:dyDescent="0.3">
      <c r="A7230" s="10">
        <v>202654</v>
      </c>
      <c r="B7230" s="11">
        <v>44342.473893209877</v>
      </c>
    </row>
    <row r="7231" spans="1:2" ht="14.25" customHeight="1" x14ac:dyDescent="0.3">
      <c r="A7231" s="10">
        <v>69839</v>
      </c>
      <c r="B7231" s="11">
        <v>44342.477938503085</v>
      </c>
    </row>
    <row r="7232" spans="1:2" ht="14.25" customHeight="1" x14ac:dyDescent="0.3">
      <c r="A7232" s="10">
        <v>344402</v>
      </c>
      <c r="B7232" s="11">
        <v>44342.478333333333</v>
      </c>
    </row>
    <row r="7233" spans="1:2" ht="14.25" customHeight="1" x14ac:dyDescent="0.3">
      <c r="A7233" s="10">
        <v>90528</v>
      </c>
      <c r="B7233" s="11">
        <v>44342.481174768516</v>
      </c>
    </row>
    <row r="7234" spans="1:2" ht="14.25" customHeight="1" x14ac:dyDescent="0.3">
      <c r="A7234" s="10">
        <v>19119</v>
      </c>
      <c r="B7234" s="11">
        <v>44342.48441099537</v>
      </c>
    </row>
    <row r="7235" spans="1:2" ht="14.25" customHeight="1" x14ac:dyDescent="0.3">
      <c r="A7235" s="10">
        <v>147781</v>
      </c>
      <c r="B7235" s="11">
        <v>44342.491000000002</v>
      </c>
    </row>
    <row r="7236" spans="1:2" ht="14.25" customHeight="1" x14ac:dyDescent="0.3">
      <c r="A7236" s="10">
        <v>272284</v>
      </c>
      <c r="B7236" s="11">
        <v>44342.493310686732</v>
      </c>
    </row>
    <row r="7237" spans="1:2" ht="14.25" customHeight="1" x14ac:dyDescent="0.3">
      <c r="A7237" s="10">
        <v>28248</v>
      </c>
      <c r="B7237" s="11">
        <v>44342.497760532409</v>
      </c>
    </row>
    <row r="7238" spans="1:2" ht="14.25" customHeight="1" x14ac:dyDescent="0.3">
      <c r="A7238" s="10">
        <v>110808</v>
      </c>
      <c r="B7238" s="11">
        <v>44342.500592245371</v>
      </c>
    </row>
    <row r="7239" spans="1:2" ht="14.25" customHeight="1" x14ac:dyDescent="0.3">
      <c r="A7239" s="10">
        <v>234561</v>
      </c>
      <c r="B7239" s="11">
        <v>44342.515559876541</v>
      </c>
    </row>
    <row r="7240" spans="1:2" ht="14.25" customHeight="1" x14ac:dyDescent="0.3">
      <c r="A7240" s="10">
        <v>197438</v>
      </c>
      <c r="B7240" s="11">
        <v>44342.516773456788</v>
      </c>
    </row>
    <row r="7241" spans="1:2" ht="14.25" customHeight="1" x14ac:dyDescent="0.3">
      <c r="A7241" s="10">
        <v>289032</v>
      </c>
      <c r="B7241" s="11">
        <v>44342.517178009257</v>
      </c>
    </row>
    <row r="7242" spans="1:2" ht="14.25" customHeight="1" x14ac:dyDescent="0.3">
      <c r="A7242" s="10">
        <v>307622</v>
      </c>
      <c r="B7242" s="11">
        <v>44342.519200655865</v>
      </c>
    </row>
    <row r="7243" spans="1:2" ht="14.25" customHeight="1" x14ac:dyDescent="0.3">
      <c r="A7243" s="10">
        <v>208381</v>
      </c>
      <c r="B7243" s="11">
        <v>44342.523245949073</v>
      </c>
    </row>
    <row r="7244" spans="1:2" ht="14.25" customHeight="1" x14ac:dyDescent="0.3">
      <c r="A7244" s="10">
        <v>263789</v>
      </c>
      <c r="B7244" s="11">
        <v>44342.524459567903</v>
      </c>
    </row>
    <row r="7245" spans="1:2" ht="14.25" customHeight="1" x14ac:dyDescent="0.3">
      <c r="A7245" s="10">
        <v>268960</v>
      </c>
      <c r="B7245" s="11">
        <v>44342.526886728396</v>
      </c>
    </row>
    <row r="7246" spans="1:2" ht="14.25" customHeight="1" x14ac:dyDescent="0.3">
      <c r="A7246" s="10">
        <v>81244</v>
      </c>
      <c r="B7246" s="11">
        <v>44342.527291280865</v>
      </c>
    </row>
    <row r="7247" spans="1:2" ht="14.25" customHeight="1" x14ac:dyDescent="0.3">
      <c r="A7247" s="10">
        <v>302858</v>
      </c>
      <c r="B7247" s="11">
        <v>44342.528909375003</v>
      </c>
    </row>
    <row r="7248" spans="1:2" ht="14.25" customHeight="1" x14ac:dyDescent="0.3">
      <c r="A7248" s="10">
        <v>126702</v>
      </c>
      <c r="B7248" s="11">
        <v>44342.530122993827</v>
      </c>
    </row>
    <row r="7249" spans="1:2" ht="14.25" customHeight="1" x14ac:dyDescent="0.3">
      <c r="A7249" s="10">
        <v>99623</v>
      </c>
      <c r="B7249" s="11">
        <v>44342.534977353396</v>
      </c>
    </row>
    <row r="7250" spans="1:2" ht="14.25" customHeight="1" x14ac:dyDescent="0.3">
      <c r="A7250" s="10">
        <v>141802</v>
      </c>
      <c r="B7250" s="11">
        <v>44342.537404513889</v>
      </c>
    </row>
    <row r="7251" spans="1:2" ht="14.25" customHeight="1" x14ac:dyDescent="0.3">
      <c r="A7251" s="10">
        <v>204445</v>
      </c>
      <c r="B7251" s="11">
        <v>44342.537809066358</v>
      </c>
    </row>
    <row r="7252" spans="1:2" ht="14.25" customHeight="1" x14ac:dyDescent="0.3">
      <c r="A7252" s="10">
        <v>226618</v>
      </c>
      <c r="B7252" s="11">
        <v>44342.544281558643</v>
      </c>
    </row>
    <row r="7253" spans="1:2" ht="14.25" customHeight="1" x14ac:dyDescent="0.3">
      <c r="A7253" s="10">
        <v>302169</v>
      </c>
      <c r="B7253" s="11">
        <v>44342.545899691358</v>
      </c>
    </row>
    <row r="7254" spans="1:2" ht="14.25" customHeight="1" x14ac:dyDescent="0.3">
      <c r="A7254" s="10">
        <v>268836</v>
      </c>
      <c r="B7254" s="11">
        <v>44342.549540470682</v>
      </c>
    </row>
    <row r="7255" spans="1:2" ht="14.25" customHeight="1" x14ac:dyDescent="0.3">
      <c r="A7255" s="10">
        <v>257609</v>
      </c>
      <c r="B7255" s="11">
        <v>44342.551563117282</v>
      </c>
    </row>
    <row r="7256" spans="1:2" ht="14.25" customHeight="1" x14ac:dyDescent="0.3">
      <c r="A7256" s="10">
        <v>16550</v>
      </c>
      <c r="B7256" s="11">
        <v>44342.551967631174</v>
      </c>
    </row>
    <row r="7257" spans="1:2" ht="14.25" customHeight="1" x14ac:dyDescent="0.3">
      <c r="A7257" s="10">
        <v>91359</v>
      </c>
      <c r="B7257" s="11">
        <v>44342.553990277775</v>
      </c>
    </row>
    <row r="7258" spans="1:2" ht="14.25" customHeight="1" x14ac:dyDescent="0.3">
      <c r="A7258" s="10">
        <v>147420</v>
      </c>
      <c r="B7258" s="11">
        <v>44342.55533333333</v>
      </c>
    </row>
    <row r="7259" spans="1:2" ht="14.25" customHeight="1" x14ac:dyDescent="0.3">
      <c r="A7259" s="10">
        <v>134810</v>
      </c>
      <c r="B7259" s="11">
        <v>44342.556012924382</v>
      </c>
    </row>
    <row r="7260" spans="1:2" ht="14.25" customHeight="1" x14ac:dyDescent="0.3">
      <c r="A7260" s="10">
        <v>264466</v>
      </c>
      <c r="B7260" s="11">
        <v>44342.556417476851</v>
      </c>
    </row>
    <row r="7261" spans="1:2" ht="14.25" customHeight="1" x14ac:dyDescent="0.3">
      <c r="A7261" s="10">
        <v>328509</v>
      </c>
      <c r="B7261" s="11">
        <v>44342.559653742283</v>
      </c>
    </row>
    <row r="7262" spans="1:2" ht="14.25" customHeight="1" x14ac:dyDescent="0.3">
      <c r="A7262" s="10">
        <v>244062</v>
      </c>
      <c r="B7262" s="11">
        <v>44342.583116512345</v>
      </c>
    </row>
    <row r="7263" spans="1:2" ht="14.25" customHeight="1" x14ac:dyDescent="0.3">
      <c r="A7263" s="10">
        <v>250930</v>
      </c>
      <c r="B7263" s="11">
        <v>44342.583521026238</v>
      </c>
    </row>
    <row r="7264" spans="1:2" ht="14.25" customHeight="1" x14ac:dyDescent="0.3">
      <c r="A7264" s="10">
        <v>211139</v>
      </c>
      <c r="B7264" s="11">
        <v>44342.584734645061</v>
      </c>
    </row>
    <row r="7265" spans="1:2" ht="14.25" customHeight="1" x14ac:dyDescent="0.3">
      <c r="A7265" s="10">
        <v>224828</v>
      </c>
      <c r="B7265" s="11">
        <v>44342.5944433642</v>
      </c>
    </row>
    <row r="7266" spans="1:2" ht="14.25" customHeight="1" x14ac:dyDescent="0.3">
      <c r="A7266" s="10">
        <v>199892</v>
      </c>
      <c r="B7266" s="11">
        <v>44342.594847878085</v>
      </c>
    </row>
    <row r="7267" spans="1:2" ht="14.25" customHeight="1" x14ac:dyDescent="0.3">
      <c r="A7267" s="10">
        <v>201585</v>
      </c>
      <c r="B7267" s="11">
        <v>44342.597275077162</v>
      </c>
    </row>
    <row r="7268" spans="1:2" ht="14.25" customHeight="1" x14ac:dyDescent="0.3">
      <c r="A7268" s="10">
        <v>105499</v>
      </c>
      <c r="B7268" s="11">
        <v>44342.597679591046</v>
      </c>
    </row>
    <row r="7269" spans="1:2" ht="14.25" customHeight="1" x14ac:dyDescent="0.3">
      <c r="A7269" s="10">
        <v>149180</v>
      </c>
      <c r="B7269" s="11">
        <v>44342.598084143516</v>
      </c>
    </row>
    <row r="7270" spans="1:2" ht="14.25" customHeight="1" x14ac:dyDescent="0.3">
      <c r="A7270" s="10">
        <v>160908</v>
      </c>
      <c r="B7270" s="11">
        <v>44342.601320408954</v>
      </c>
    </row>
    <row r="7271" spans="1:2" ht="14.25" customHeight="1" x14ac:dyDescent="0.3">
      <c r="A7271" s="10">
        <v>264888</v>
      </c>
      <c r="B7271" s="11">
        <v>44342.602938503085</v>
      </c>
    </row>
    <row r="7272" spans="1:2" ht="14.25" customHeight="1" x14ac:dyDescent="0.3">
      <c r="A7272" s="10">
        <v>305424</v>
      </c>
      <c r="B7272" s="11">
        <v>44342.602938503085</v>
      </c>
    </row>
    <row r="7273" spans="1:2" ht="14.25" customHeight="1" x14ac:dyDescent="0.3">
      <c r="A7273" s="10">
        <v>216897</v>
      </c>
      <c r="B7273" s="11">
        <v>44342.60941099537</v>
      </c>
    </row>
    <row r="7274" spans="1:2" ht="14.25" customHeight="1" x14ac:dyDescent="0.3">
      <c r="A7274" s="10">
        <v>140925</v>
      </c>
      <c r="B7274" s="11">
        <v>44342.610220061732</v>
      </c>
    </row>
    <row r="7275" spans="1:2" ht="14.25" customHeight="1" x14ac:dyDescent="0.3">
      <c r="A7275" s="10">
        <v>53533</v>
      </c>
      <c r="B7275" s="11">
        <v>44342.610220061732</v>
      </c>
    </row>
    <row r="7276" spans="1:2" ht="14.25" customHeight="1" x14ac:dyDescent="0.3">
      <c r="A7276" s="10">
        <v>92566</v>
      </c>
      <c r="B7276" s="11">
        <v>44342.612242708332</v>
      </c>
    </row>
    <row r="7277" spans="1:2" ht="14.25" customHeight="1" x14ac:dyDescent="0.3">
      <c r="A7277" s="10">
        <v>185784</v>
      </c>
      <c r="B7277" s="11">
        <v>44342.612647260801</v>
      </c>
    </row>
    <row r="7278" spans="1:2" ht="14.25" customHeight="1" x14ac:dyDescent="0.3">
      <c r="A7278" s="10">
        <v>7331</v>
      </c>
      <c r="B7278" s="11">
        <v>44342.615478973763</v>
      </c>
    </row>
    <row r="7279" spans="1:2" ht="14.25" customHeight="1" x14ac:dyDescent="0.3">
      <c r="A7279" s="10">
        <v>76864</v>
      </c>
      <c r="B7279" s="11">
        <v>44342.615478973763</v>
      </c>
    </row>
    <row r="7280" spans="1:2" ht="14.25" customHeight="1" x14ac:dyDescent="0.3">
      <c r="A7280" s="10">
        <v>227894</v>
      </c>
      <c r="B7280" s="11">
        <v>44342.615883487655</v>
      </c>
    </row>
    <row r="7281" spans="1:2" ht="14.25" customHeight="1" x14ac:dyDescent="0.3">
      <c r="A7281" s="10">
        <v>239909</v>
      </c>
      <c r="B7281" s="11">
        <v>44342.620333333332</v>
      </c>
    </row>
    <row r="7282" spans="1:2" ht="14.25" customHeight="1" x14ac:dyDescent="0.3">
      <c r="A7282" s="10">
        <v>286690</v>
      </c>
      <c r="B7282" s="11">
        <v>44342.620333333332</v>
      </c>
    </row>
    <row r="7283" spans="1:2" ht="14.25" customHeight="1" x14ac:dyDescent="0.3">
      <c r="A7283" s="10">
        <v>272961</v>
      </c>
      <c r="B7283" s="11">
        <v>44342.620737847225</v>
      </c>
    </row>
    <row r="7284" spans="1:2" ht="14.25" customHeight="1" x14ac:dyDescent="0.3">
      <c r="A7284" s="10">
        <v>310292</v>
      </c>
      <c r="B7284" s="11">
        <v>44342.62235597994</v>
      </c>
    </row>
    <row r="7285" spans="1:2" ht="14.25" customHeight="1" x14ac:dyDescent="0.3">
      <c r="A7285" s="10">
        <v>274524</v>
      </c>
      <c r="B7285" s="11">
        <v>44342.62235597994</v>
      </c>
    </row>
    <row r="7286" spans="1:2" ht="14.25" customHeight="1" x14ac:dyDescent="0.3">
      <c r="A7286" s="10">
        <v>43755</v>
      </c>
      <c r="B7286" s="11">
        <v>44342.625666666667</v>
      </c>
    </row>
    <row r="7287" spans="1:2" ht="14.25" customHeight="1" x14ac:dyDescent="0.3">
      <c r="A7287" s="10">
        <v>123261</v>
      </c>
      <c r="B7287" s="11">
        <v>44342.629233024694</v>
      </c>
    </row>
    <row r="7288" spans="1:2" ht="14.25" customHeight="1" x14ac:dyDescent="0.3">
      <c r="A7288" s="10">
        <v>92094</v>
      </c>
      <c r="B7288" s="11">
        <v>44342.631255671295</v>
      </c>
    </row>
    <row r="7289" spans="1:2" ht="14.25" customHeight="1" x14ac:dyDescent="0.3">
      <c r="A7289" s="10">
        <v>203144</v>
      </c>
      <c r="B7289" s="11">
        <v>44342.632469251541</v>
      </c>
    </row>
    <row r="7290" spans="1:2" ht="14.25" customHeight="1" x14ac:dyDescent="0.3">
      <c r="A7290" s="10">
        <v>306169</v>
      </c>
      <c r="B7290" s="11">
        <v>44342.632469251541</v>
      </c>
    </row>
    <row r="7291" spans="1:2" ht="14.25" customHeight="1" x14ac:dyDescent="0.3">
      <c r="A7291" s="10">
        <v>151866</v>
      </c>
      <c r="B7291" s="11">
        <v>44342.634896450618</v>
      </c>
    </row>
    <row r="7292" spans="1:2" ht="14.25" customHeight="1" x14ac:dyDescent="0.3">
      <c r="A7292" s="10">
        <v>103753</v>
      </c>
      <c r="B7292" s="11">
        <v>44342.635300964503</v>
      </c>
    </row>
    <row r="7293" spans="1:2" ht="14.25" customHeight="1" x14ac:dyDescent="0.3">
      <c r="A7293" s="10">
        <v>290596</v>
      </c>
      <c r="B7293" s="11">
        <v>44342.636514544756</v>
      </c>
    </row>
    <row r="7294" spans="1:2" ht="14.25" customHeight="1" x14ac:dyDescent="0.3">
      <c r="A7294" s="10">
        <v>267365</v>
      </c>
      <c r="B7294" s="11">
        <v>44342.638941743826</v>
      </c>
    </row>
    <row r="7295" spans="1:2" ht="14.25" customHeight="1" x14ac:dyDescent="0.3">
      <c r="A7295" s="10">
        <v>246488</v>
      </c>
      <c r="B7295" s="11">
        <v>44342.643391589503</v>
      </c>
    </row>
    <row r="7296" spans="1:2" ht="14.25" customHeight="1" x14ac:dyDescent="0.3">
      <c r="A7296" s="10">
        <v>256637</v>
      </c>
      <c r="B7296" s="11">
        <v>44342.644605169757</v>
      </c>
    </row>
    <row r="7297" spans="1:2" ht="14.25" customHeight="1" x14ac:dyDescent="0.3">
      <c r="A7297" s="10">
        <v>293432</v>
      </c>
      <c r="B7297" s="11">
        <v>44342.645009722219</v>
      </c>
    </row>
    <row r="7298" spans="1:2" ht="14.25" customHeight="1" x14ac:dyDescent="0.3">
      <c r="A7298" s="10">
        <v>284195</v>
      </c>
      <c r="B7298" s="11">
        <v>44342.646627854941</v>
      </c>
    </row>
    <row r="7299" spans="1:2" ht="14.25" customHeight="1" x14ac:dyDescent="0.3">
      <c r="A7299" s="10">
        <v>292710</v>
      </c>
      <c r="B7299" s="11">
        <v>44342.648245949073</v>
      </c>
    </row>
    <row r="7300" spans="1:2" ht="14.25" customHeight="1" x14ac:dyDescent="0.3">
      <c r="A7300" s="10">
        <v>41075</v>
      </c>
      <c r="B7300" s="11">
        <v>44342.651077662034</v>
      </c>
    </row>
    <row r="7301" spans="1:2" ht="14.25" customHeight="1" x14ac:dyDescent="0.3">
      <c r="A7301" s="10">
        <v>298963</v>
      </c>
      <c r="B7301" s="11">
        <v>44342.651077662034</v>
      </c>
    </row>
    <row r="7302" spans="1:2" ht="14.25" customHeight="1" x14ac:dyDescent="0.3">
      <c r="A7302" s="10">
        <v>343814</v>
      </c>
      <c r="B7302" s="11">
        <v>44342.651482214504</v>
      </c>
    </row>
    <row r="7303" spans="1:2" ht="14.25" customHeight="1" x14ac:dyDescent="0.3">
      <c r="A7303" s="10">
        <v>328964</v>
      </c>
      <c r="B7303" s="11">
        <v>44342.656336574073</v>
      </c>
    </row>
    <row r="7304" spans="1:2" ht="14.25" customHeight="1" x14ac:dyDescent="0.3">
      <c r="A7304" s="10">
        <v>335516</v>
      </c>
      <c r="B7304" s="11">
        <v>44342.657145640434</v>
      </c>
    </row>
    <row r="7305" spans="1:2" ht="14.25" customHeight="1" x14ac:dyDescent="0.3">
      <c r="A7305" s="10">
        <v>60019</v>
      </c>
      <c r="B7305" s="11">
        <v>44342.657550154319</v>
      </c>
    </row>
    <row r="7306" spans="1:2" ht="14.25" customHeight="1" x14ac:dyDescent="0.3">
      <c r="A7306" s="10">
        <v>160123</v>
      </c>
      <c r="B7306" s="11">
        <v>44342.657550154319</v>
      </c>
    </row>
    <row r="7307" spans="1:2" ht="14.25" customHeight="1" x14ac:dyDescent="0.3">
      <c r="A7307" s="10">
        <v>225426</v>
      </c>
      <c r="B7307" s="11">
        <v>44342.657550154319</v>
      </c>
    </row>
    <row r="7308" spans="1:2" ht="14.25" customHeight="1" x14ac:dyDescent="0.3">
      <c r="A7308" s="10">
        <v>230572</v>
      </c>
      <c r="B7308" s="11">
        <v>44342.657550154319</v>
      </c>
    </row>
    <row r="7309" spans="1:2" ht="14.25" customHeight="1" x14ac:dyDescent="0.3">
      <c r="A7309" s="10">
        <v>43721</v>
      </c>
      <c r="B7309" s="11">
        <v>44342.659168287035</v>
      </c>
    </row>
    <row r="7310" spans="1:2" ht="14.25" customHeight="1" x14ac:dyDescent="0.3">
      <c r="A7310" s="10">
        <v>150187</v>
      </c>
      <c r="B7310" s="11">
        <v>44342.659168287035</v>
      </c>
    </row>
    <row r="7311" spans="1:2" ht="14.25" customHeight="1" x14ac:dyDescent="0.3">
      <c r="A7311" s="10">
        <v>220712</v>
      </c>
      <c r="B7311" s="11">
        <v>44342.659168287035</v>
      </c>
    </row>
    <row r="7312" spans="1:2" ht="14.25" customHeight="1" x14ac:dyDescent="0.3">
      <c r="A7312" s="10">
        <v>318337</v>
      </c>
      <c r="B7312" s="11">
        <v>44342.66078641975</v>
      </c>
    </row>
    <row r="7313" spans="1:2" ht="14.25" customHeight="1" x14ac:dyDescent="0.3">
      <c r="A7313" s="10">
        <v>156468</v>
      </c>
      <c r="B7313" s="11">
        <v>44342.661190933643</v>
      </c>
    </row>
    <row r="7314" spans="1:2" ht="14.25" customHeight="1" x14ac:dyDescent="0.3">
      <c r="A7314" s="10">
        <v>8196</v>
      </c>
      <c r="B7314" s="11">
        <v>44342.661595486112</v>
      </c>
    </row>
    <row r="7315" spans="1:2" ht="14.25" customHeight="1" x14ac:dyDescent="0.3">
      <c r="A7315" s="10">
        <v>232178</v>
      </c>
      <c r="B7315" s="11">
        <v>44342.661595486112</v>
      </c>
    </row>
    <row r="7316" spans="1:2" ht="14.25" customHeight="1" x14ac:dyDescent="0.3">
      <c r="A7316" s="10">
        <v>80188</v>
      </c>
      <c r="B7316" s="11">
        <v>44342.664427199074</v>
      </c>
    </row>
    <row r="7317" spans="1:2" ht="14.25" customHeight="1" x14ac:dyDescent="0.3">
      <c r="A7317" s="10">
        <v>270059</v>
      </c>
      <c r="B7317" s="11">
        <v>44342.664831712966</v>
      </c>
    </row>
    <row r="7318" spans="1:2" ht="14.25" customHeight="1" x14ac:dyDescent="0.3">
      <c r="A7318" s="10">
        <v>103338</v>
      </c>
      <c r="B7318" s="11">
        <v>44342.666045331789</v>
      </c>
    </row>
    <row r="7319" spans="1:2" ht="14.25" customHeight="1" x14ac:dyDescent="0.3">
      <c r="A7319" s="10">
        <v>276938</v>
      </c>
      <c r="B7319" s="11">
        <v>44342.666045331789</v>
      </c>
    </row>
    <row r="7320" spans="1:2" ht="14.25" customHeight="1" x14ac:dyDescent="0.3">
      <c r="A7320" s="10">
        <v>113673</v>
      </c>
      <c r="B7320" s="11">
        <v>44342.668877044751</v>
      </c>
    </row>
    <row r="7321" spans="1:2" ht="14.25" customHeight="1" x14ac:dyDescent="0.3">
      <c r="A7321" s="10">
        <v>41829</v>
      </c>
      <c r="B7321" s="11">
        <v>44342.670090624997</v>
      </c>
    </row>
    <row r="7322" spans="1:2" ht="14.25" customHeight="1" x14ac:dyDescent="0.3">
      <c r="A7322" s="10">
        <v>93611</v>
      </c>
      <c r="B7322" s="11">
        <v>44342.670495138889</v>
      </c>
    </row>
    <row r="7323" spans="1:2" ht="14.25" customHeight="1" x14ac:dyDescent="0.3">
      <c r="A7323" s="10">
        <v>263373</v>
      </c>
      <c r="B7323" s="11">
        <v>44342.675754050928</v>
      </c>
    </row>
    <row r="7324" spans="1:2" ht="14.25" customHeight="1" x14ac:dyDescent="0.3">
      <c r="A7324" s="10">
        <v>97923</v>
      </c>
      <c r="B7324" s="11">
        <v>44342.67858576389</v>
      </c>
    </row>
    <row r="7325" spans="1:2" ht="14.25" customHeight="1" x14ac:dyDescent="0.3">
      <c r="A7325" s="10">
        <v>148840</v>
      </c>
      <c r="B7325" s="11">
        <v>44342.679799344136</v>
      </c>
    </row>
    <row r="7326" spans="1:2" ht="14.25" customHeight="1" x14ac:dyDescent="0.3">
      <c r="A7326" s="10">
        <v>42746</v>
      </c>
      <c r="B7326" s="11">
        <v>44342.680203896605</v>
      </c>
    </row>
    <row r="7327" spans="1:2" ht="14.25" customHeight="1" x14ac:dyDescent="0.3">
      <c r="A7327" s="10">
        <v>275798</v>
      </c>
      <c r="B7327" s="11">
        <v>44342.680608410497</v>
      </c>
    </row>
    <row r="7328" spans="1:2" ht="14.25" customHeight="1" x14ac:dyDescent="0.3">
      <c r="A7328" s="10">
        <v>297113</v>
      </c>
      <c r="B7328" s="11">
        <v>44342.681821990744</v>
      </c>
    </row>
    <row r="7329" spans="1:2" ht="14.25" customHeight="1" x14ac:dyDescent="0.3">
      <c r="A7329" s="10">
        <v>230625</v>
      </c>
      <c r="B7329" s="11">
        <v>44342.682226543213</v>
      </c>
    </row>
    <row r="7330" spans="1:2" ht="14.25" customHeight="1" x14ac:dyDescent="0.3">
      <c r="A7330" s="10">
        <v>155648</v>
      </c>
      <c r="B7330" s="11">
        <v>44342.683035609567</v>
      </c>
    </row>
    <row r="7331" spans="1:2" ht="14.25" customHeight="1" x14ac:dyDescent="0.3">
      <c r="A7331" s="10">
        <v>75056</v>
      </c>
      <c r="B7331" s="11">
        <v>44342.683440123459</v>
      </c>
    </row>
    <row r="7332" spans="1:2" ht="14.25" customHeight="1" x14ac:dyDescent="0.3">
      <c r="A7332" s="10">
        <v>113298</v>
      </c>
      <c r="B7332" s="11">
        <v>44342.68546277006</v>
      </c>
    </row>
    <row r="7333" spans="1:2" ht="14.25" customHeight="1" x14ac:dyDescent="0.3">
      <c r="A7333" s="10">
        <v>199762</v>
      </c>
      <c r="B7333" s="11">
        <v>44342.687080902775</v>
      </c>
    </row>
    <row r="7334" spans="1:2" ht="14.25" customHeight="1" x14ac:dyDescent="0.3">
      <c r="A7334" s="10">
        <v>87607</v>
      </c>
      <c r="B7334" s="11">
        <v>44342.687485455244</v>
      </c>
    </row>
    <row r="7335" spans="1:2" ht="14.25" customHeight="1" x14ac:dyDescent="0.3">
      <c r="A7335" s="10">
        <v>195482</v>
      </c>
      <c r="B7335" s="11">
        <v>44342.687485455244</v>
      </c>
    </row>
    <row r="7336" spans="1:2" ht="14.25" customHeight="1" x14ac:dyDescent="0.3">
      <c r="A7336" s="10">
        <v>144624</v>
      </c>
      <c r="B7336" s="11">
        <v>44342.688294521606</v>
      </c>
    </row>
    <row r="7337" spans="1:2" ht="14.25" customHeight="1" x14ac:dyDescent="0.3">
      <c r="A7337" s="10">
        <v>24196</v>
      </c>
      <c r="B7337" s="11">
        <v>44342.689103549383</v>
      </c>
    </row>
    <row r="7338" spans="1:2" ht="14.25" customHeight="1" x14ac:dyDescent="0.3">
      <c r="A7338" s="10">
        <v>305750</v>
      </c>
      <c r="B7338" s="11">
        <v>44342.689912615744</v>
      </c>
    </row>
    <row r="7339" spans="1:2" ht="14.25" customHeight="1" x14ac:dyDescent="0.3">
      <c r="A7339" s="10">
        <v>149053</v>
      </c>
      <c r="B7339" s="11">
        <v>44342.692339814814</v>
      </c>
    </row>
    <row r="7340" spans="1:2" ht="14.25" customHeight="1" x14ac:dyDescent="0.3">
      <c r="A7340" s="10">
        <v>341732</v>
      </c>
      <c r="B7340" s="11">
        <v>44342.692339814814</v>
      </c>
    </row>
    <row r="7341" spans="1:2" ht="14.25" customHeight="1" x14ac:dyDescent="0.3">
      <c r="A7341" s="10">
        <v>140821</v>
      </c>
      <c r="B7341" s="11">
        <v>44342.693148881175</v>
      </c>
    </row>
    <row r="7342" spans="1:2" ht="14.25" customHeight="1" x14ac:dyDescent="0.3">
      <c r="A7342" s="10">
        <v>317019</v>
      </c>
      <c r="B7342" s="11">
        <v>44342.693148881175</v>
      </c>
    </row>
    <row r="7343" spans="1:2" ht="14.25" customHeight="1" x14ac:dyDescent="0.3">
      <c r="A7343" s="10">
        <v>197008</v>
      </c>
      <c r="B7343" s="11">
        <v>44342.69355339506</v>
      </c>
    </row>
    <row r="7344" spans="1:2" ht="14.25" customHeight="1" x14ac:dyDescent="0.3">
      <c r="A7344" s="10">
        <v>216912</v>
      </c>
      <c r="B7344" s="11">
        <v>44342.694766975306</v>
      </c>
    </row>
    <row r="7345" spans="1:2" ht="14.25" customHeight="1" x14ac:dyDescent="0.3">
      <c r="A7345" s="10">
        <v>346785</v>
      </c>
      <c r="B7345" s="11">
        <v>44342.695576041668</v>
      </c>
    </row>
    <row r="7346" spans="1:2" ht="14.25" customHeight="1" x14ac:dyDescent="0.3">
      <c r="A7346" s="10">
        <v>175118</v>
      </c>
      <c r="B7346" s="11">
        <v>44342.695980594137</v>
      </c>
    </row>
    <row r="7347" spans="1:2" ht="14.25" customHeight="1" x14ac:dyDescent="0.3">
      <c r="A7347" s="10">
        <v>73459</v>
      </c>
      <c r="B7347" s="11">
        <v>44342.697598688268</v>
      </c>
    </row>
    <row r="7348" spans="1:2" ht="14.25" customHeight="1" x14ac:dyDescent="0.3">
      <c r="A7348" s="10">
        <v>336045</v>
      </c>
      <c r="B7348" s="11">
        <v>44342.700025887345</v>
      </c>
    </row>
    <row r="7349" spans="1:2" ht="14.25" customHeight="1" x14ac:dyDescent="0.3">
      <c r="A7349" s="10">
        <v>33750</v>
      </c>
      <c r="B7349" s="11">
        <v>44342.70164402006</v>
      </c>
    </row>
    <row r="7350" spans="1:2" ht="14.25" customHeight="1" x14ac:dyDescent="0.3">
      <c r="A7350" s="10">
        <v>68341</v>
      </c>
      <c r="B7350" s="11">
        <v>44342.703262152776</v>
      </c>
    </row>
    <row r="7351" spans="1:2" ht="14.25" customHeight="1" x14ac:dyDescent="0.3">
      <c r="A7351" s="10">
        <v>166820</v>
      </c>
      <c r="B7351" s="11">
        <v>44342.70649837963</v>
      </c>
    </row>
    <row r="7352" spans="1:2" ht="14.25" customHeight="1" x14ac:dyDescent="0.3">
      <c r="A7352" s="10">
        <v>55247</v>
      </c>
      <c r="B7352" s="11">
        <v>44342.710948225307</v>
      </c>
    </row>
    <row r="7353" spans="1:2" ht="14.25" customHeight="1" x14ac:dyDescent="0.3">
      <c r="A7353" s="10">
        <v>89434</v>
      </c>
      <c r="B7353" s="11">
        <v>44342.710948225307</v>
      </c>
    </row>
    <row r="7354" spans="1:2" ht="14.25" customHeight="1" x14ac:dyDescent="0.3">
      <c r="A7354" s="10">
        <v>187182</v>
      </c>
      <c r="B7354" s="11">
        <v>44342.711757291669</v>
      </c>
    </row>
    <row r="7355" spans="1:2" ht="14.25" customHeight="1" x14ac:dyDescent="0.3">
      <c r="A7355" s="10">
        <v>216493</v>
      </c>
      <c r="B7355" s="11">
        <v>44342.712566358023</v>
      </c>
    </row>
    <row r="7356" spans="1:2" ht="14.25" customHeight="1" x14ac:dyDescent="0.3">
      <c r="A7356" s="10">
        <v>309726</v>
      </c>
      <c r="B7356" s="11">
        <v>44342.715398070985</v>
      </c>
    </row>
    <row r="7357" spans="1:2" ht="14.25" customHeight="1" x14ac:dyDescent="0.3">
      <c r="A7357" s="10">
        <v>226950</v>
      </c>
      <c r="B7357" s="11">
        <v>44342.715802584877</v>
      </c>
    </row>
    <row r="7358" spans="1:2" ht="14.25" customHeight="1" x14ac:dyDescent="0.3">
      <c r="A7358" s="10">
        <v>107459</v>
      </c>
      <c r="B7358" s="11">
        <v>44342.717420717592</v>
      </c>
    </row>
    <row r="7359" spans="1:2" ht="14.25" customHeight="1" x14ac:dyDescent="0.3">
      <c r="A7359" s="10">
        <v>226806</v>
      </c>
      <c r="B7359" s="11">
        <v>44342.717420717592</v>
      </c>
    </row>
    <row r="7360" spans="1:2" ht="14.25" customHeight="1" x14ac:dyDescent="0.3">
      <c r="A7360" s="10">
        <v>149029</v>
      </c>
      <c r="B7360" s="11">
        <v>44342.717825231484</v>
      </c>
    </row>
    <row r="7361" spans="1:2" ht="14.25" customHeight="1" x14ac:dyDescent="0.3">
      <c r="A7361" s="10">
        <v>80063</v>
      </c>
      <c r="B7361" s="11">
        <v>44342.718634297838</v>
      </c>
    </row>
    <row r="7362" spans="1:2" ht="14.25" customHeight="1" x14ac:dyDescent="0.3">
      <c r="A7362" s="10">
        <v>37430</v>
      </c>
      <c r="B7362" s="11">
        <v>44342.719038850308</v>
      </c>
    </row>
    <row r="7363" spans="1:2" ht="14.25" customHeight="1" x14ac:dyDescent="0.3">
      <c r="A7363" s="10">
        <v>131966</v>
      </c>
      <c r="B7363" s="11">
        <v>44342.719038850308</v>
      </c>
    </row>
    <row r="7364" spans="1:2" ht="14.25" customHeight="1" x14ac:dyDescent="0.3">
      <c r="A7364" s="10">
        <v>223948</v>
      </c>
      <c r="B7364" s="11">
        <v>44342.7194433642</v>
      </c>
    </row>
    <row r="7365" spans="1:2" ht="14.25" customHeight="1" x14ac:dyDescent="0.3">
      <c r="A7365" s="10">
        <v>256423</v>
      </c>
      <c r="B7365" s="11">
        <v>44342.7194433642</v>
      </c>
    </row>
    <row r="7366" spans="1:2" ht="14.25" customHeight="1" x14ac:dyDescent="0.3">
      <c r="A7366" s="10">
        <v>38832</v>
      </c>
      <c r="B7366" s="11">
        <v>44342.721061496915</v>
      </c>
    </row>
    <row r="7367" spans="1:2" ht="14.25" customHeight="1" x14ac:dyDescent="0.3">
      <c r="A7367" s="10">
        <v>160157</v>
      </c>
      <c r="B7367" s="11">
        <v>44342.721061496915</v>
      </c>
    </row>
    <row r="7368" spans="1:2" ht="14.25" customHeight="1" x14ac:dyDescent="0.3">
      <c r="A7368" s="10">
        <v>31487</v>
      </c>
      <c r="B7368" s="11">
        <v>44342.723488657408</v>
      </c>
    </row>
    <row r="7369" spans="1:2" ht="14.25" customHeight="1" x14ac:dyDescent="0.3">
      <c r="A7369" s="10">
        <v>232378</v>
      </c>
      <c r="B7369" s="11">
        <v>44342.724297723762</v>
      </c>
    </row>
    <row r="7370" spans="1:2" ht="14.25" customHeight="1" x14ac:dyDescent="0.3">
      <c r="A7370" s="10">
        <v>206473</v>
      </c>
      <c r="B7370" s="11">
        <v>44342.725106790123</v>
      </c>
    </row>
    <row r="7371" spans="1:2" ht="14.25" customHeight="1" x14ac:dyDescent="0.3">
      <c r="A7371" s="10">
        <v>223659</v>
      </c>
      <c r="B7371" s="11">
        <v>44342.726320408954</v>
      </c>
    </row>
    <row r="7372" spans="1:2" ht="14.25" customHeight="1" x14ac:dyDescent="0.3">
      <c r="A7372" s="10">
        <v>347873</v>
      </c>
      <c r="B7372" s="11">
        <v>44342.726724922839</v>
      </c>
    </row>
    <row r="7373" spans="1:2" ht="14.25" customHeight="1" x14ac:dyDescent="0.3">
      <c r="A7373" s="10">
        <v>94313</v>
      </c>
      <c r="B7373" s="11">
        <v>44342.727129436731</v>
      </c>
    </row>
    <row r="7374" spans="1:2" ht="14.25" customHeight="1" x14ac:dyDescent="0.3">
      <c r="A7374" s="10">
        <v>169529</v>
      </c>
      <c r="B7374" s="11">
        <v>44342.727129436731</v>
      </c>
    </row>
    <row r="7375" spans="1:2" ht="14.25" customHeight="1" x14ac:dyDescent="0.3">
      <c r="A7375" s="10">
        <v>35166</v>
      </c>
      <c r="B7375" s="11">
        <v>44342.731983834878</v>
      </c>
    </row>
    <row r="7376" spans="1:2" ht="14.25" customHeight="1" x14ac:dyDescent="0.3">
      <c r="A7376" s="10">
        <v>72388</v>
      </c>
      <c r="B7376" s="11">
        <v>44342.731983834878</v>
      </c>
    </row>
    <row r="7377" spans="1:2" ht="14.25" customHeight="1" x14ac:dyDescent="0.3">
      <c r="A7377" s="10">
        <v>255343</v>
      </c>
      <c r="B7377" s="11">
        <v>44342.733197415124</v>
      </c>
    </row>
    <row r="7378" spans="1:2" ht="14.25" customHeight="1" x14ac:dyDescent="0.3">
      <c r="A7378" s="10">
        <v>70061</v>
      </c>
      <c r="B7378" s="11">
        <v>44342.733601929009</v>
      </c>
    </row>
    <row r="7379" spans="1:2" ht="14.25" customHeight="1" x14ac:dyDescent="0.3">
      <c r="A7379" s="10">
        <v>43280</v>
      </c>
      <c r="B7379" s="11">
        <v>44342.734006481478</v>
      </c>
    </row>
    <row r="7380" spans="1:2" ht="14.25" customHeight="1" x14ac:dyDescent="0.3">
      <c r="A7380" s="10">
        <v>32728</v>
      </c>
      <c r="B7380" s="11">
        <v>44342.735220061732</v>
      </c>
    </row>
    <row r="7381" spans="1:2" ht="14.25" customHeight="1" x14ac:dyDescent="0.3">
      <c r="A7381" s="10">
        <v>325673</v>
      </c>
      <c r="B7381" s="11">
        <v>44342.738456327163</v>
      </c>
    </row>
    <row r="7382" spans="1:2" ht="14.25" customHeight="1" x14ac:dyDescent="0.3">
      <c r="A7382" s="10">
        <v>204625</v>
      </c>
      <c r="B7382" s="11">
        <v>44342.738860841047</v>
      </c>
    </row>
    <row r="7383" spans="1:2" ht="14.25" customHeight="1" x14ac:dyDescent="0.3">
      <c r="A7383" s="10">
        <v>273596</v>
      </c>
      <c r="B7383" s="11">
        <v>44342.73926535494</v>
      </c>
    </row>
    <row r="7384" spans="1:2" ht="14.25" customHeight="1" x14ac:dyDescent="0.3">
      <c r="A7384" s="10">
        <v>248822</v>
      </c>
      <c r="B7384" s="11">
        <v>44342.739669907409</v>
      </c>
    </row>
    <row r="7385" spans="1:2" ht="14.25" customHeight="1" x14ac:dyDescent="0.3">
      <c r="A7385" s="10">
        <v>236645</v>
      </c>
      <c r="B7385" s="11">
        <v>44342.740478973763</v>
      </c>
    </row>
    <row r="7386" spans="1:2" ht="14.25" customHeight="1" x14ac:dyDescent="0.3">
      <c r="A7386" s="10">
        <v>26772</v>
      </c>
      <c r="B7386" s="11">
        <v>44342.741288040124</v>
      </c>
    </row>
    <row r="7387" spans="1:2" ht="14.25" customHeight="1" x14ac:dyDescent="0.3">
      <c r="A7387" s="10">
        <v>277668</v>
      </c>
      <c r="B7387" s="11">
        <v>44342.742097067901</v>
      </c>
    </row>
    <row r="7388" spans="1:2" ht="14.25" customHeight="1" x14ac:dyDescent="0.3">
      <c r="A7388" s="10">
        <v>166635</v>
      </c>
      <c r="B7388" s="11">
        <v>44342.745333333332</v>
      </c>
    </row>
    <row r="7389" spans="1:2" ht="14.25" customHeight="1" x14ac:dyDescent="0.3">
      <c r="A7389" s="10">
        <v>61156</v>
      </c>
      <c r="B7389" s="11">
        <v>44342.746142399694</v>
      </c>
    </row>
    <row r="7390" spans="1:2" ht="14.25" customHeight="1" x14ac:dyDescent="0.3">
      <c r="A7390" s="10">
        <v>280586</v>
      </c>
      <c r="B7390" s="11">
        <v>44342.746142399694</v>
      </c>
    </row>
    <row r="7391" spans="1:2" ht="14.25" customHeight="1" x14ac:dyDescent="0.3">
      <c r="A7391" s="10">
        <v>113145</v>
      </c>
      <c r="B7391" s="11">
        <v>44342.748569598763</v>
      </c>
    </row>
    <row r="7392" spans="1:2" ht="14.25" customHeight="1" x14ac:dyDescent="0.3">
      <c r="A7392" s="10">
        <v>194575</v>
      </c>
      <c r="B7392" s="11">
        <v>44342.748569598763</v>
      </c>
    </row>
    <row r="7393" spans="1:2" ht="14.25" customHeight="1" x14ac:dyDescent="0.3">
      <c r="A7393" s="10">
        <v>35469</v>
      </c>
      <c r="B7393" s="11">
        <v>44342.749378665125</v>
      </c>
    </row>
    <row r="7394" spans="1:2" ht="14.25" customHeight="1" x14ac:dyDescent="0.3">
      <c r="A7394" s="10">
        <v>250704</v>
      </c>
      <c r="B7394" s="11">
        <v>44342.749378665125</v>
      </c>
    </row>
    <row r="7395" spans="1:2" ht="14.25" customHeight="1" x14ac:dyDescent="0.3">
      <c r="A7395" s="10">
        <v>113619</v>
      </c>
      <c r="B7395" s="11">
        <v>44342.750187692902</v>
      </c>
    </row>
    <row r="7396" spans="1:2" ht="14.25" customHeight="1" x14ac:dyDescent="0.3">
      <c r="A7396" s="10">
        <v>226313</v>
      </c>
      <c r="B7396" s="11">
        <v>44342.750996759256</v>
      </c>
    </row>
    <row r="7397" spans="1:2" ht="14.25" customHeight="1" x14ac:dyDescent="0.3">
      <c r="A7397" s="10">
        <v>124917</v>
      </c>
      <c r="B7397" s="11">
        <v>44342.751401311725</v>
      </c>
    </row>
    <row r="7398" spans="1:2" ht="14.25" customHeight="1" x14ac:dyDescent="0.3">
      <c r="A7398" s="10">
        <v>249916</v>
      </c>
      <c r="B7398" s="11">
        <v>44342.751805825617</v>
      </c>
    </row>
    <row r="7399" spans="1:2" ht="14.25" customHeight="1" x14ac:dyDescent="0.3">
      <c r="A7399" s="10">
        <v>31232</v>
      </c>
      <c r="B7399" s="11">
        <v>44342.753019405864</v>
      </c>
    </row>
    <row r="7400" spans="1:2" ht="14.25" customHeight="1" x14ac:dyDescent="0.3">
      <c r="A7400" s="10">
        <v>64421</v>
      </c>
      <c r="B7400" s="11">
        <v>44342.753423958333</v>
      </c>
    </row>
    <row r="7401" spans="1:2" ht="14.25" customHeight="1" x14ac:dyDescent="0.3">
      <c r="A7401" s="10">
        <v>306137</v>
      </c>
      <c r="B7401" s="11">
        <v>44342.753423958333</v>
      </c>
    </row>
    <row r="7402" spans="1:2" ht="14.25" customHeight="1" x14ac:dyDescent="0.3">
      <c r="A7402" s="10">
        <v>71363</v>
      </c>
      <c r="B7402" s="11">
        <v>44342.755042091048</v>
      </c>
    </row>
    <row r="7403" spans="1:2" ht="14.25" customHeight="1" x14ac:dyDescent="0.3">
      <c r="A7403" s="10">
        <v>277455</v>
      </c>
      <c r="B7403" s="11">
        <v>44342.758333333331</v>
      </c>
    </row>
    <row r="7404" spans="1:2" ht="14.25" customHeight="1" x14ac:dyDescent="0.3">
      <c r="A7404" s="10">
        <v>104297</v>
      </c>
      <c r="B7404" s="11">
        <v>44342.758682831787</v>
      </c>
    </row>
    <row r="7405" spans="1:2" ht="14.25" customHeight="1" x14ac:dyDescent="0.3">
      <c r="A7405" s="10">
        <v>224960</v>
      </c>
      <c r="B7405" s="11">
        <v>44342.758682831787</v>
      </c>
    </row>
    <row r="7406" spans="1:2" ht="14.25" customHeight="1" x14ac:dyDescent="0.3">
      <c r="A7406" s="10">
        <v>140694</v>
      </c>
      <c r="B7406" s="11">
        <v>44342.761110030864</v>
      </c>
    </row>
    <row r="7407" spans="1:2" ht="14.25" customHeight="1" x14ac:dyDescent="0.3">
      <c r="A7407" s="10">
        <v>206686</v>
      </c>
      <c r="B7407" s="11">
        <v>44342.761110030864</v>
      </c>
    </row>
    <row r="7408" spans="1:2" ht="14.25" customHeight="1" x14ac:dyDescent="0.3">
      <c r="A7408" s="10">
        <v>55365</v>
      </c>
      <c r="B7408" s="11">
        <v>44342.761919097225</v>
      </c>
    </row>
    <row r="7409" spans="1:2" ht="14.25" customHeight="1" x14ac:dyDescent="0.3">
      <c r="A7409" s="10">
        <v>274477</v>
      </c>
      <c r="B7409" s="11">
        <v>44342.765559876541</v>
      </c>
    </row>
    <row r="7410" spans="1:2" ht="14.25" customHeight="1" x14ac:dyDescent="0.3">
      <c r="A7410" s="10">
        <v>143392</v>
      </c>
      <c r="B7410" s="11">
        <v>44342.765964390434</v>
      </c>
    </row>
    <row r="7411" spans="1:2" ht="14.25" customHeight="1" x14ac:dyDescent="0.3">
      <c r="A7411" s="10">
        <v>157045</v>
      </c>
      <c r="B7411" s="11">
        <v>44342.766368942903</v>
      </c>
    </row>
    <row r="7412" spans="1:2" ht="14.25" customHeight="1" x14ac:dyDescent="0.3">
      <c r="A7412" s="10">
        <v>121911</v>
      </c>
      <c r="B7412" s="11">
        <v>44342.768796103395</v>
      </c>
    </row>
    <row r="7413" spans="1:2" ht="14.25" customHeight="1" x14ac:dyDescent="0.3">
      <c r="A7413" s="10">
        <v>210846</v>
      </c>
      <c r="B7413" s="11">
        <v>44342.768796103395</v>
      </c>
    </row>
    <row r="7414" spans="1:2" ht="14.25" customHeight="1" x14ac:dyDescent="0.3">
      <c r="A7414" s="10">
        <v>158692</v>
      </c>
      <c r="B7414" s="11">
        <v>44342.769200655865</v>
      </c>
    </row>
    <row r="7415" spans="1:2" ht="14.25" customHeight="1" x14ac:dyDescent="0.3">
      <c r="A7415" s="10">
        <v>168964</v>
      </c>
      <c r="B7415" s="11">
        <v>44342.769200655865</v>
      </c>
    </row>
    <row r="7416" spans="1:2" ht="14.25" customHeight="1" x14ac:dyDescent="0.3">
      <c r="A7416" s="10">
        <v>27493</v>
      </c>
      <c r="B7416" s="11">
        <v>44342.770414236111</v>
      </c>
    </row>
    <row r="7417" spans="1:2" ht="14.25" customHeight="1" x14ac:dyDescent="0.3">
      <c r="A7417" s="10">
        <v>45014</v>
      </c>
      <c r="B7417" s="11">
        <v>44342.770414236111</v>
      </c>
    </row>
    <row r="7418" spans="1:2" ht="14.25" customHeight="1" x14ac:dyDescent="0.3">
      <c r="A7418" s="10">
        <v>231956</v>
      </c>
      <c r="B7418" s="11">
        <v>44342.77081878858</v>
      </c>
    </row>
    <row r="7419" spans="1:2" ht="14.25" customHeight="1" x14ac:dyDescent="0.3">
      <c r="A7419" s="10">
        <v>149510</v>
      </c>
      <c r="B7419" s="11">
        <v>44342.772841435188</v>
      </c>
    </row>
    <row r="7420" spans="1:2" ht="14.25" customHeight="1" x14ac:dyDescent="0.3">
      <c r="A7420" s="10">
        <v>62153</v>
      </c>
      <c r="B7420" s="11">
        <v>44342.773245949073</v>
      </c>
    </row>
    <row r="7421" spans="1:2" ht="14.25" customHeight="1" x14ac:dyDescent="0.3">
      <c r="A7421" s="10">
        <v>331812</v>
      </c>
      <c r="B7421" s="11">
        <v>44342.77526859568</v>
      </c>
    </row>
    <row r="7422" spans="1:2" ht="14.25" customHeight="1" x14ac:dyDescent="0.3">
      <c r="A7422" s="10">
        <v>218319</v>
      </c>
      <c r="B7422" s="11">
        <v>44342.77567314815</v>
      </c>
    </row>
    <row r="7423" spans="1:2" ht="14.25" customHeight="1" x14ac:dyDescent="0.3">
      <c r="A7423" s="10">
        <v>52326</v>
      </c>
      <c r="B7423" s="11">
        <v>44342.776482214504</v>
      </c>
    </row>
    <row r="7424" spans="1:2" ht="14.25" customHeight="1" x14ac:dyDescent="0.3">
      <c r="A7424" s="10">
        <v>51746</v>
      </c>
      <c r="B7424" s="11">
        <v>44342.776886728396</v>
      </c>
    </row>
    <row r="7425" spans="1:2" ht="14.25" customHeight="1" x14ac:dyDescent="0.3">
      <c r="A7425" s="10">
        <v>42628</v>
      </c>
      <c r="B7425" s="11">
        <v>44342.779313927473</v>
      </c>
    </row>
    <row r="7426" spans="1:2" ht="14.25" customHeight="1" x14ac:dyDescent="0.3">
      <c r="A7426" s="10">
        <v>307804</v>
      </c>
      <c r="B7426" s="11">
        <v>44342.781741087965</v>
      </c>
    </row>
    <row r="7427" spans="1:2" ht="14.25" customHeight="1" x14ac:dyDescent="0.3">
      <c r="A7427" s="10">
        <v>275159</v>
      </c>
      <c r="B7427" s="11">
        <v>44342.782145640434</v>
      </c>
    </row>
    <row r="7428" spans="1:2" ht="14.25" customHeight="1" x14ac:dyDescent="0.3">
      <c r="A7428" s="10">
        <v>231166</v>
      </c>
      <c r="B7428" s="11">
        <v>44342.783359220681</v>
      </c>
    </row>
    <row r="7429" spans="1:2" ht="14.25" customHeight="1" x14ac:dyDescent="0.3">
      <c r="A7429" s="10">
        <v>81475</v>
      </c>
      <c r="B7429" s="11">
        <v>44342.783763734566</v>
      </c>
    </row>
    <row r="7430" spans="1:2" ht="14.25" customHeight="1" x14ac:dyDescent="0.3">
      <c r="A7430" s="10">
        <v>94125</v>
      </c>
      <c r="B7430" s="11">
        <v>44342.784977353396</v>
      </c>
    </row>
    <row r="7431" spans="1:2" ht="14.25" customHeight="1" x14ac:dyDescent="0.3">
      <c r="A7431" s="10">
        <v>135558</v>
      </c>
      <c r="B7431" s="11">
        <v>44342.786595486112</v>
      </c>
    </row>
    <row r="7432" spans="1:2" ht="14.25" customHeight="1" x14ac:dyDescent="0.3">
      <c r="A7432" s="10">
        <v>2877</v>
      </c>
      <c r="B7432" s="11">
        <v>44342.786999999997</v>
      </c>
    </row>
    <row r="7433" spans="1:2" ht="14.25" customHeight="1" x14ac:dyDescent="0.3">
      <c r="A7433" s="10">
        <v>210464</v>
      </c>
      <c r="B7433" s="11">
        <v>44342.786999999997</v>
      </c>
    </row>
    <row r="7434" spans="1:2" ht="14.25" customHeight="1" x14ac:dyDescent="0.3">
      <c r="A7434" s="10">
        <v>312405</v>
      </c>
      <c r="B7434" s="11">
        <v>44342.786999999997</v>
      </c>
    </row>
    <row r="7435" spans="1:2" ht="14.25" customHeight="1" x14ac:dyDescent="0.3">
      <c r="A7435" s="10">
        <v>233924</v>
      </c>
      <c r="B7435" s="11">
        <v>44342.787404513889</v>
      </c>
    </row>
    <row r="7436" spans="1:2" ht="14.25" customHeight="1" x14ac:dyDescent="0.3">
      <c r="A7436" s="10">
        <v>327605</v>
      </c>
      <c r="B7436" s="11">
        <v>44342.787809066358</v>
      </c>
    </row>
    <row r="7437" spans="1:2" ht="14.25" customHeight="1" x14ac:dyDescent="0.3">
      <c r="A7437" s="10">
        <v>68297</v>
      </c>
      <c r="B7437" s="11">
        <v>44342.788618132719</v>
      </c>
    </row>
    <row r="7438" spans="1:2" ht="14.25" customHeight="1" x14ac:dyDescent="0.3">
      <c r="A7438" s="10">
        <v>265873</v>
      </c>
      <c r="B7438" s="11">
        <v>44342.789022646604</v>
      </c>
    </row>
    <row r="7439" spans="1:2" ht="14.25" customHeight="1" x14ac:dyDescent="0.3">
      <c r="A7439" s="10">
        <v>127448</v>
      </c>
      <c r="B7439" s="11">
        <v>44342.791045331789</v>
      </c>
    </row>
    <row r="7440" spans="1:2" ht="14.25" customHeight="1" x14ac:dyDescent="0.3">
      <c r="A7440" s="10">
        <v>169526</v>
      </c>
      <c r="B7440" s="11">
        <v>44342.793877044751</v>
      </c>
    </row>
    <row r="7441" spans="1:2" ht="14.25" customHeight="1" x14ac:dyDescent="0.3">
      <c r="A7441" s="10">
        <v>194656</v>
      </c>
      <c r="B7441" s="11">
        <v>44342.793877044751</v>
      </c>
    </row>
    <row r="7442" spans="1:2" ht="14.25" customHeight="1" x14ac:dyDescent="0.3">
      <c r="A7442" s="10">
        <v>260155</v>
      </c>
      <c r="B7442" s="11">
        <v>44342.799540470682</v>
      </c>
    </row>
    <row r="7443" spans="1:2" ht="14.25" customHeight="1" x14ac:dyDescent="0.3">
      <c r="A7443" s="10">
        <v>225554</v>
      </c>
      <c r="B7443" s="11">
        <v>44342.801967631174</v>
      </c>
    </row>
    <row r="7444" spans="1:2" ht="14.25" customHeight="1" x14ac:dyDescent="0.3">
      <c r="A7444" s="10">
        <v>19550</v>
      </c>
      <c r="B7444" s="11">
        <v>44342.802372183643</v>
      </c>
    </row>
    <row r="7445" spans="1:2" ht="14.25" customHeight="1" x14ac:dyDescent="0.3">
      <c r="A7445" s="10">
        <v>208537</v>
      </c>
      <c r="B7445" s="11">
        <v>44342.802776697528</v>
      </c>
    </row>
    <row r="7446" spans="1:2" ht="14.25" customHeight="1" x14ac:dyDescent="0.3">
      <c r="A7446" s="10">
        <v>165218</v>
      </c>
      <c r="B7446" s="11">
        <v>44342.80318121142</v>
      </c>
    </row>
    <row r="7447" spans="1:2" ht="14.25" customHeight="1" x14ac:dyDescent="0.3">
      <c r="A7447" s="10">
        <v>180841</v>
      </c>
      <c r="B7447" s="11">
        <v>44342.80358576389</v>
      </c>
    </row>
    <row r="7448" spans="1:2" ht="14.25" customHeight="1" x14ac:dyDescent="0.3">
      <c r="A7448" s="10">
        <v>338426</v>
      </c>
      <c r="B7448" s="11">
        <v>44342.804394830244</v>
      </c>
    </row>
    <row r="7449" spans="1:2" ht="14.25" customHeight="1" x14ac:dyDescent="0.3">
      <c r="A7449" s="10">
        <v>179918</v>
      </c>
      <c r="B7449" s="11">
        <v>44342.804394830244</v>
      </c>
    </row>
    <row r="7450" spans="1:2" ht="14.25" customHeight="1" x14ac:dyDescent="0.3">
      <c r="A7450" s="10">
        <v>142872</v>
      </c>
      <c r="B7450" s="11">
        <v>44342.805203896605</v>
      </c>
    </row>
    <row r="7451" spans="1:2" ht="14.25" customHeight="1" x14ac:dyDescent="0.3">
      <c r="A7451" s="10">
        <v>310568</v>
      </c>
      <c r="B7451" s="11">
        <v>44342.805203896605</v>
      </c>
    </row>
    <row r="7452" spans="1:2" ht="14.25" customHeight="1" x14ac:dyDescent="0.3">
      <c r="A7452" s="10">
        <v>330952</v>
      </c>
      <c r="B7452" s="11">
        <v>44342.806012924382</v>
      </c>
    </row>
    <row r="7453" spans="1:2" ht="14.25" customHeight="1" x14ac:dyDescent="0.3">
      <c r="A7453" s="10">
        <v>347986</v>
      </c>
      <c r="B7453" s="11">
        <v>44342.807631057098</v>
      </c>
    </row>
    <row r="7454" spans="1:2" ht="14.25" customHeight="1" x14ac:dyDescent="0.3">
      <c r="A7454" s="10">
        <v>96122</v>
      </c>
      <c r="B7454" s="11">
        <v>44342.808035609567</v>
      </c>
    </row>
    <row r="7455" spans="1:2" ht="14.25" customHeight="1" x14ac:dyDescent="0.3">
      <c r="A7455" s="10">
        <v>77070</v>
      </c>
      <c r="B7455" s="11">
        <v>44342.808333333334</v>
      </c>
    </row>
    <row r="7456" spans="1:2" ht="14.25" customHeight="1" x14ac:dyDescent="0.3">
      <c r="A7456" s="10">
        <v>89877</v>
      </c>
      <c r="B7456" s="11">
        <v>44342.809249189813</v>
      </c>
    </row>
    <row r="7457" spans="1:2" ht="14.25" customHeight="1" x14ac:dyDescent="0.3">
      <c r="A7457" s="10">
        <v>188413</v>
      </c>
      <c r="B7457" s="11">
        <v>44342.809249189813</v>
      </c>
    </row>
    <row r="7458" spans="1:2" ht="14.25" customHeight="1" x14ac:dyDescent="0.3">
      <c r="A7458" s="10">
        <v>102916</v>
      </c>
      <c r="B7458" s="11">
        <v>44342.809653742283</v>
      </c>
    </row>
    <row r="7459" spans="1:2" ht="14.25" customHeight="1" x14ac:dyDescent="0.3">
      <c r="A7459" s="10">
        <v>330745</v>
      </c>
      <c r="B7459" s="11">
        <v>44342.810867322529</v>
      </c>
    </row>
    <row r="7460" spans="1:2" ht="14.25" customHeight="1" x14ac:dyDescent="0.3">
      <c r="A7460" s="10">
        <v>276554</v>
      </c>
      <c r="B7460" s="11">
        <v>44342.810867322529</v>
      </c>
    </row>
    <row r="7461" spans="1:2" ht="14.25" customHeight="1" x14ac:dyDescent="0.3">
      <c r="A7461" s="10">
        <v>166663</v>
      </c>
      <c r="B7461" s="11">
        <v>44342.81653074846</v>
      </c>
    </row>
    <row r="7462" spans="1:2" ht="14.25" customHeight="1" x14ac:dyDescent="0.3">
      <c r="A7462" s="10">
        <v>247601</v>
      </c>
      <c r="B7462" s="11">
        <v>44342.816935262344</v>
      </c>
    </row>
    <row r="7463" spans="1:2" ht="14.25" customHeight="1" x14ac:dyDescent="0.3">
      <c r="A7463" s="10">
        <v>172378</v>
      </c>
      <c r="B7463" s="11">
        <v>44342.818148881175</v>
      </c>
    </row>
    <row r="7464" spans="1:2" ht="14.25" customHeight="1" x14ac:dyDescent="0.3">
      <c r="A7464" s="10">
        <v>7052</v>
      </c>
      <c r="B7464" s="11">
        <v>44342.820576041668</v>
      </c>
    </row>
    <row r="7465" spans="1:2" ht="14.25" customHeight="1" x14ac:dyDescent="0.3">
      <c r="A7465" s="10">
        <v>197744</v>
      </c>
      <c r="B7465" s="11">
        <v>44342.821385108022</v>
      </c>
    </row>
    <row r="7466" spans="1:2" ht="14.25" customHeight="1" x14ac:dyDescent="0.3">
      <c r="A7466" s="10">
        <v>20081</v>
      </c>
      <c r="B7466" s="11">
        <v>44342.823003240737</v>
      </c>
    </row>
    <row r="7467" spans="1:2" ht="14.25" customHeight="1" x14ac:dyDescent="0.3">
      <c r="A7467" s="10">
        <v>262020</v>
      </c>
      <c r="B7467" s="11">
        <v>44342.825025887345</v>
      </c>
    </row>
    <row r="7468" spans="1:2" ht="14.25" customHeight="1" x14ac:dyDescent="0.3">
      <c r="A7468" s="10">
        <v>41712</v>
      </c>
      <c r="B7468" s="11">
        <v>44342.825834953706</v>
      </c>
    </row>
    <row r="7469" spans="1:2" ht="14.25" customHeight="1" x14ac:dyDescent="0.3">
      <c r="A7469" s="10">
        <v>314242</v>
      </c>
      <c r="B7469" s="11">
        <v>44342.825834953706</v>
      </c>
    </row>
    <row r="7470" spans="1:2" ht="14.25" customHeight="1" x14ac:dyDescent="0.3">
      <c r="A7470" s="10">
        <v>337779</v>
      </c>
      <c r="B7470" s="11">
        <v>44342.825834953706</v>
      </c>
    </row>
    <row r="7471" spans="1:2" ht="14.25" customHeight="1" x14ac:dyDescent="0.3">
      <c r="A7471" s="10">
        <v>143917</v>
      </c>
      <c r="B7471" s="11">
        <v>44342.826239467591</v>
      </c>
    </row>
    <row r="7472" spans="1:2" ht="14.25" customHeight="1" x14ac:dyDescent="0.3">
      <c r="A7472" s="10">
        <v>208517</v>
      </c>
      <c r="B7472" s="11">
        <v>44342.832307445984</v>
      </c>
    </row>
    <row r="7473" spans="1:2" ht="14.25" customHeight="1" x14ac:dyDescent="0.3">
      <c r="A7473" s="10">
        <v>40658</v>
      </c>
      <c r="B7473" s="11">
        <v>44342.833521026238</v>
      </c>
    </row>
    <row r="7474" spans="1:2" ht="14.25" customHeight="1" x14ac:dyDescent="0.3">
      <c r="A7474" s="10">
        <v>21416</v>
      </c>
      <c r="B7474" s="11">
        <v>44342.833925578707</v>
      </c>
    </row>
    <row r="7475" spans="1:2" ht="14.25" customHeight="1" x14ac:dyDescent="0.3">
      <c r="A7475" s="10">
        <v>306416</v>
      </c>
      <c r="B7475" s="11">
        <v>44342.833925578707</v>
      </c>
    </row>
    <row r="7476" spans="1:2" ht="14.25" customHeight="1" x14ac:dyDescent="0.3">
      <c r="A7476" s="10">
        <v>244691</v>
      </c>
      <c r="B7476" s="11">
        <v>44342.833925578707</v>
      </c>
    </row>
    <row r="7477" spans="1:2" ht="14.25" customHeight="1" x14ac:dyDescent="0.3">
      <c r="A7477" s="10">
        <v>99326</v>
      </c>
      <c r="B7477" s="11">
        <v>44342.834333333332</v>
      </c>
    </row>
    <row r="7478" spans="1:2" ht="14.25" customHeight="1" x14ac:dyDescent="0.3">
      <c r="A7478" s="10">
        <v>251329</v>
      </c>
      <c r="B7478" s="11">
        <v>44342.834734645061</v>
      </c>
    </row>
    <row r="7479" spans="1:2" ht="14.25" customHeight="1" x14ac:dyDescent="0.3">
      <c r="A7479" s="10">
        <v>103686</v>
      </c>
      <c r="B7479" s="11">
        <v>44342.836757291669</v>
      </c>
    </row>
    <row r="7480" spans="1:2" ht="14.25" customHeight="1" x14ac:dyDescent="0.3">
      <c r="A7480" s="10">
        <v>173531</v>
      </c>
      <c r="B7480" s="11">
        <v>44342.837566358023</v>
      </c>
    </row>
    <row r="7481" spans="1:2" ht="14.25" customHeight="1" x14ac:dyDescent="0.3">
      <c r="A7481" s="10">
        <v>326060</v>
      </c>
      <c r="B7481" s="11">
        <v>44342.838375424384</v>
      </c>
    </row>
    <row r="7482" spans="1:2" ht="14.25" customHeight="1" x14ac:dyDescent="0.3">
      <c r="A7482" s="10">
        <v>46768</v>
      </c>
      <c r="B7482" s="11">
        <v>44342.839993518515</v>
      </c>
    </row>
    <row r="7483" spans="1:2" ht="14.25" customHeight="1" x14ac:dyDescent="0.3">
      <c r="A7483" s="10">
        <v>42701</v>
      </c>
      <c r="B7483" s="11">
        <v>44342.839993518515</v>
      </c>
    </row>
    <row r="7484" spans="1:2" ht="14.25" customHeight="1" x14ac:dyDescent="0.3">
      <c r="A7484" s="10">
        <v>23796</v>
      </c>
      <c r="B7484" s="11">
        <v>44342.84</v>
      </c>
    </row>
    <row r="7485" spans="1:2" ht="14.25" customHeight="1" x14ac:dyDescent="0.3">
      <c r="A7485" s="10">
        <v>202325</v>
      </c>
      <c r="B7485" s="11">
        <v>44342.842420717592</v>
      </c>
    </row>
    <row r="7486" spans="1:2" ht="14.25" customHeight="1" x14ac:dyDescent="0.3">
      <c r="A7486" s="10">
        <v>273612</v>
      </c>
      <c r="B7486" s="11">
        <v>44342.842420717592</v>
      </c>
    </row>
    <row r="7487" spans="1:2" ht="14.25" customHeight="1" x14ac:dyDescent="0.3">
      <c r="A7487" s="10">
        <v>36113</v>
      </c>
      <c r="B7487" s="11">
        <v>44342.849702276231</v>
      </c>
    </row>
    <row r="7488" spans="1:2" ht="14.25" customHeight="1" x14ac:dyDescent="0.3">
      <c r="A7488" s="10">
        <v>17334</v>
      </c>
      <c r="B7488" s="11">
        <v>44342.850511342593</v>
      </c>
    </row>
    <row r="7489" spans="1:2" ht="14.25" customHeight="1" x14ac:dyDescent="0.3">
      <c r="A7489" s="10">
        <v>256226</v>
      </c>
      <c r="B7489" s="11">
        <v>44342.853343055554</v>
      </c>
    </row>
    <row r="7490" spans="1:2" ht="14.25" customHeight="1" x14ac:dyDescent="0.3">
      <c r="A7490" s="10">
        <v>176007</v>
      </c>
      <c r="B7490" s="11">
        <v>44342.856579282408</v>
      </c>
    </row>
    <row r="7491" spans="1:2" ht="14.25" customHeight="1" x14ac:dyDescent="0.3">
      <c r="A7491" s="10">
        <v>125458</v>
      </c>
      <c r="B7491" s="11">
        <v>44342.856983834878</v>
      </c>
    </row>
    <row r="7492" spans="1:2" ht="14.25" customHeight="1" x14ac:dyDescent="0.3">
      <c r="A7492" s="10">
        <v>314955</v>
      </c>
      <c r="B7492" s="11">
        <v>44342.862666666668</v>
      </c>
    </row>
    <row r="7493" spans="1:2" ht="14.25" customHeight="1" x14ac:dyDescent="0.3">
      <c r="A7493" s="10">
        <v>93174</v>
      </c>
      <c r="B7493" s="11">
        <v>44342.863456327163</v>
      </c>
    </row>
    <row r="7494" spans="1:2" ht="14.25" customHeight="1" x14ac:dyDescent="0.3">
      <c r="A7494" s="10">
        <v>204686</v>
      </c>
      <c r="B7494" s="11">
        <v>44342.863456327163</v>
      </c>
    </row>
    <row r="7495" spans="1:2" ht="14.25" customHeight="1" x14ac:dyDescent="0.3">
      <c r="A7495" s="10">
        <v>292130</v>
      </c>
      <c r="B7495" s="11">
        <v>44342.864669907409</v>
      </c>
    </row>
    <row r="7496" spans="1:2" ht="14.25" customHeight="1" x14ac:dyDescent="0.3">
      <c r="A7496" s="10">
        <v>3260</v>
      </c>
      <c r="B7496" s="11">
        <v>44342.865478973763</v>
      </c>
    </row>
    <row r="7497" spans="1:2" ht="14.25" customHeight="1" x14ac:dyDescent="0.3">
      <c r="A7497" s="10">
        <v>48484</v>
      </c>
      <c r="B7497" s="11">
        <v>44342.866288040124</v>
      </c>
    </row>
    <row r="7498" spans="1:2" ht="14.25" customHeight="1" x14ac:dyDescent="0.3">
      <c r="A7498" s="10">
        <v>320541</v>
      </c>
      <c r="B7498" s="11">
        <v>44342.868310686732</v>
      </c>
    </row>
    <row r="7499" spans="1:2" ht="14.25" customHeight="1" x14ac:dyDescent="0.3">
      <c r="A7499" s="10">
        <v>48350</v>
      </c>
      <c r="B7499" s="11">
        <v>44342.870737847225</v>
      </c>
    </row>
    <row r="7500" spans="1:2" ht="14.25" customHeight="1" x14ac:dyDescent="0.3">
      <c r="A7500" s="10">
        <v>316924</v>
      </c>
      <c r="B7500" s="11">
        <v>44342.870737847225</v>
      </c>
    </row>
    <row r="7501" spans="1:2" ht="14.25" customHeight="1" x14ac:dyDescent="0.3">
      <c r="A7501" s="10">
        <v>290829</v>
      </c>
      <c r="B7501" s="11">
        <v>44342.871546913579</v>
      </c>
    </row>
    <row r="7502" spans="1:2" ht="14.25" customHeight="1" x14ac:dyDescent="0.3">
      <c r="A7502" s="10">
        <v>176541</v>
      </c>
      <c r="B7502" s="11">
        <v>44342.871666666666</v>
      </c>
    </row>
    <row r="7503" spans="1:2" ht="14.25" customHeight="1" x14ac:dyDescent="0.3">
      <c r="A7503" s="10">
        <v>226620</v>
      </c>
      <c r="B7503" s="11">
        <v>44342.872760532409</v>
      </c>
    </row>
    <row r="7504" spans="1:2" ht="14.25" customHeight="1" x14ac:dyDescent="0.3">
      <c r="A7504" s="10">
        <v>80287</v>
      </c>
      <c r="B7504" s="11">
        <v>44342.88287380401</v>
      </c>
    </row>
    <row r="7505" spans="1:2" ht="14.25" customHeight="1" x14ac:dyDescent="0.3">
      <c r="A7505" s="10">
        <v>14660</v>
      </c>
      <c r="B7505" s="11">
        <v>44342.885300964503</v>
      </c>
    </row>
    <row r="7506" spans="1:2" ht="14.25" customHeight="1" x14ac:dyDescent="0.3">
      <c r="A7506" s="10">
        <v>193298</v>
      </c>
      <c r="B7506" s="11">
        <v>44342.891333333333</v>
      </c>
    </row>
    <row r="7507" spans="1:2" ht="14.25" customHeight="1" x14ac:dyDescent="0.3">
      <c r="A7507" s="10">
        <v>340638</v>
      </c>
      <c r="B7507" s="11">
        <v>44342.893391589503</v>
      </c>
    </row>
    <row r="7508" spans="1:2" ht="14.25" customHeight="1" x14ac:dyDescent="0.3">
      <c r="A7508" s="10">
        <v>18189</v>
      </c>
      <c r="B7508" s="11">
        <v>44342.894200655865</v>
      </c>
    </row>
    <row r="7509" spans="1:2" ht="14.25" customHeight="1" x14ac:dyDescent="0.3">
      <c r="A7509" s="10">
        <v>158650</v>
      </c>
      <c r="B7509" s="11">
        <v>44342.898245949073</v>
      </c>
    </row>
    <row r="7510" spans="1:2" ht="14.25" customHeight="1" x14ac:dyDescent="0.3">
      <c r="A7510" s="10">
        <v>309061</v>
      </c>
      <c r="B7510" s="11">
        <v>44342.898650501542</v>
      </c>
    </row>
    <row r="7511" spans="1:2" ht="14.25" customHeight="1" x14ac:dyDescent="0.3">
      <c r="A7511" s="10">
        <v>323508</v>
      </c>
      <c r="B7511" s="11">
        <v>44342.905527507719</v>
      </c>
    </row>
    <row r="7512" spans="1:2" ht="14.25" customHeight="1" x14ac:dyDescent="0.3">
      <c r="A7512" s="10">
        <v>61236</v>
      </c>
      <c r="B7512" s="11">
        <v>44342.906336574073</v>
      </c>
    </row>
    <row r="7513" spans="1:2" ht="14.25" customHeight="1" x14ac:dyDescent="0.3">
      <c r="A7513" s="10">
        <v>198713</v>
      </c>
      <c r="B7513" s="11">
        <v>44342.90866666667</v>
      </c>
    </row>
    <row r="7514" spans="1:2" ht="14.25" customHeight="1" x14ac:dyDescent="0.3">
      <c r="A7514" s="10">
        <v>200384</v>
      </c>
      <c r="B7514" s="11">
        <v>44342.909168287035</v>
      </c>
    </row>
    <row r="7515" spans="1:2" ht="14.25" customHeight="1" x14ac:dyDescent="0.3">
      <c r="A7515" s="10">
        <v>137793</v>
      </c>
      <c r="B7515" s="11">
        <v>44342.912333333334</v>
      </c>
    </row>
    <row r="7516" spans="1:2" ht="14.25" customHeight="1" x14ac:dyDescent="0.3">
      <c r="A7516" s="10">
        <v>189390</v>
      </c>
      <c r="B7516" s="11">
        <v>44342.914831712966</v>
      </c>
    </row>
    <row r="7517" spans="1:2" ht="14.25" customHeight="1" x14ac:dyDescent="0.3">
      <c r="A7517" s="10">
        <v>127986</v>
      </c>
      <c r="B7517" s="11">
        <v>44342.915236265435</v>
      </c>
    </row>
    <row r="7518" spans="1:2" ht="14.25" customHeight="1" x14ac:dyDescent="0.3">
      <c r="A7518" s="10">
        <v>5633</v>
      </c>
      <c r="B7518" s="11">
        <v>44342.916045331789</v>
      </c>
    </row>
    <row r="7519" spans="1:2" ht="14.25" customHeight="1" x14ac:dyDescent="0.3">
      <c r="A7519" s="10">
        <v>284129</v>
      </c>
      <c r="B7519" s="11">
        <v>44342.918067978397</v>
      </c>
    </row>
    <row r="7520" spans="1:2" ht="14.25" customHeight="1" x14ac:dyDescent="0.3">
      <c r="A7520" s="10">
        <v>63663</v>
      </c>
      <c r="B7520" s="11">
        <v>44342.922113271605</v>
      </c>
    </row>
    <row r="7521" spans="1:2" ht="14.25" customHeight="1" x14ac:dyDescent="0.3">
      <c r="A7521" s="10">
        <v>163223</v>
      </c>
      <c r="B7521" s="11">
        <v>44342.922113271605</v>
      </c>
    </row>
    <row r="7522" spans="1:2" ht="14.25" customHeight="1" x14ac:dyDescent="0.3">
      <c r="A7522" s="10">
        <v>296268</v>
      </c>
      <c r="B7522" s="11">
        <v>44342.922922337966</v>
      </c>
    </row>
    <row r="7523" spans="1:2" ht="14.25" customHeight="1" x14ac:dyDescent="0.3">
      <c r="A7523" s="10">
        <v>348033</v>
      </c>
      <c r="B7523" s="11">
        <v>44342.926563117282</v>
      </c>
    </row>
    <row r="7524" spans="1:2" ht="14.25" customHeight="1" x14ac:dyDescent="0.3">
      <c r="A7524" s="10">
        <v>283861</v>
      </c>
      <c r="B7524" s="11">
        <v>44342.93</v>
      </c>
    </row>
    <row r="7525" spans="1:2" ht="14.25" customHeight="1" x14ac:dyDescent="0.3">
      <c r="A7525" s="10">
        <v>146482</v>
      </c>
      <c r="B7525" s="11">
        <v>44342.934653742283</v>
      </c>
    </row>
    <row r="7526" spans="1:2" ht="14.25" customHeight="1" x14ac:dyDescent="0.3">
      <c r="A7526" s="10">
        <v>116108</v>
      </c>
      <c r="B7526" s="11">
        <v>44342.935867322529</v>
      </c>
    </row>
    <row r="7527" spans="1:2" ht="14.25" customHeight="1" x14ac:dyDescent="0.3">
      <c r="A7527" s="10">
        <v>197985</v>
      </c>
      <c r="B7527" s="11">
        <v>44342.940721682098</v>
      </c>
    </row>
    <row r="7528" spans="1:2" ht="14.25" customHeight="1" x14ac:dyDescent="0.3">
      <c r="A7528" s="10">
        <v>66175</v>
      </c>
      <c r="B7528" s="11">
        <v>44342.942339814814</v>
      </c>
    </row>
    <row r="7529" spans="1:2" ht="14.25" customHeight="1" x14ac:dyDescent="0.3">
      <c r="A7529" s="10">
        <v>236697</v>
      </c>
      <c r="B7529" s="11">
        <v>44342.94355339506</v>
      </c>
    </row>
    <row r="7530" spans="1:2" ht="14.25" customHeight="1" x14ac:dyDescent="0.3">
      <c r="A7530" s="10">
        <v>83277</v>
      </c>
      <c r="B7530" s="11">
        <v>44342.945171527776</v>
      </c>
    </row>
    <row r="7531" spans="1:2" ht="14.25" customHeight="1" x14ac:dyDescent="0.3">
      <c r="A7531" s="10">
        <v>277999</v>
      </c>
      <c r="B7531" s="11">
        <v>44342.945171527776</v>
      </c>
    </row>
    <row r="7532" spans="1:2" ht="14.25" customHeight="1" x14ac:dyDescent="0.3">
      <c r="A7532" s="10">
        <v>302962</v>
      </c>
      <c r="B7532" s="11">
        <v>44342.957307445984</v>
      </c>
    </row>
    <row r="7533" spans="1:2" ht="14.25" customHeight="1" x14ac:dyDescent="0.3">
      <c r="A7533" s="10">
        <v>258350</v>
      </c>
      <c r="B7533" s="11">
        <v>44342.962161805553</v>
      </c>
    </row>
    <row r="7534" spans="1:2" ht="14.25" customHeight="1" x14ac:dyDescent="0.3">
      <c r="A7534" s="10">
        <v>315851</v>
      </c>
      <c r="B7534" s="11">
        <v>44342.966</v>
      </c>
    </row>
    <row r="7535" spans="1:2" ht="14.25" customHeight="1" x14ac:dyDescent="0.3">
      <c r="A7535" s="10">
        <v>162284</v>
      </c>
      <c r="B7535" s="11">
        <v>44342.968229783954</v>
      </c>
    </row>
    <row r="7536" spans="1:2" ht="14.25" customHeight="1" x14ac:dyDescent="0.3">
      <c r="A7536" s="10">
        <v>96635</v>
      </c>
      <c r="B7536" s="11">
        <v>44342.972999999998</v>
      </c>
    </row>
    <row r="7537" spans="1:2" ht="14.25" customHeight="1" x14ac:dyDescent="0.3">
      <c r="A7537" s="10">
        <v>111261</v>
      </c>
      <c r="B7537" s="11">
        <v>44342.9775339892</v>
      </c>
    </row>
    <row r="7538" spans="1:2" ht="14.25" customHeight="1" x14ac:dyDescent="0.3">
      <c r="A7538" s="10">
        <v>15622</v>
      </c>
      <c r="B7538" s="11">
        <v>44342.9775339892</v>
      </c>
    </row>
    <row r="7539" spans="1:2" ht="14.25" customHeight="1" x14ac:dyDescent="0.3">
      <c r="A7539" s="10">
        <v>232838</v>
      </c>
      <c r="B7539" s="11">
        <v>44342.979152121916</v>
      </c>
    </row>
    <row r="7540" spans="1:2" ht="14.25" customHeight="1" x14ac:dyDescent="0.3">
      <c r="A7540" s="10">
        <v>329115</v>
      </c>
      <c r="B7540" s="11">
        <v>44342.981579282408</v>
      </c>
    </row>
    <row r="7541" spans="1:2" ht="14.25" customHeight="1" x14ac:dyDescent="0.3">
      <c r="A7541" s="10">
        <v>28041</v>
      </c>
      <c r="B7541" s="11">
        <v>44342.982388348762</v>
      </c>
    </row>
    <row r="7542" spans="1:2" ht="14.25" customHeight="1" x14ac:dyDescent="0.3">
      <c r="A7542" s="10">
        <v>88005</v>
      </c>
      <c r="B7542" s="11">
        <v>44342.985624614201</v>
      </c>
    </row>
    <row r="7543" spans="1:2" ht="14.25" customHeight="1" x14ac:dyDescent="0.3">
      <c r="A7543" s="10">
        <v>214397</v>
      </c>
      <c r="B7543" s="11">
        <v>44342.985624614201</v>
      </c>
    </row>
    <row r="7544" spans="1:2" ht="14.25" customHeight="1" x14ac:dyDescent="0.3">
      <c r="A7544" s="10">
        <v>261813</v>
      </c>
      <c r="B7544" s="11">
        <v>44342.986029128086</v>
      </c>
    </row>
    <row r="7545" spans="1:2" ht="14.25" customHeight="1" x14ac:dyDescent="0.3">
      <c r="A7545" s="10">
        <v>272569</v>
      </c>
      <c r="B7545" s="11">
        <v>44342.990074421294</v>
      </c>
    </row>
    <row r="7546" spans="1:2" ht="14.25" customHeight="1" x14ac:dyDescent="0.3">
      <c r="A7546" s="10">
        <v>56898</v>
      </c>
      <c r="B7546" s="11">
        <v>44342.992501620371</v>
      </c>
    </row>
    <row r="7547" spans="1:2" ht="14.25" customHeight="1" x14ac:dyDescent="0.3">
      <c r="A7547" s="10">
        <v>127398</v>
      </c>
      <c r="B7547" s="11">
        <v>44342.998569598763</v>
      </c>
    </row>
    <row r="7548" spans="1:2" ht="14.25" customHeight="1" x14ac:dyDescent="0.3">
      <c r="A7548" s="10">
        <v>82580</v>
      </c>
      <c r="B7548" s="11">
        <v>44342.998569598763</v>
      </c>
    </row>
    <row r="7549" spans="1:2" ht="14.25" customHeight="1" x14ac:dyDescent="0.3">
      <c r="A7549" s="10">
        <v>41122</v>
      </c>
      <c r="B7549" s="11">
        <v>44342.999378665125</v>
      </c>
    </row>
    <row r="7550" spans="1:2" ht="14.25" customHeight="1" x14ac:dyDescent="0.3">
      <c r="A7550" s="10">
        <v>173530</v>
      </c>
      <c r="B7550" s="11">
        <v>44343.000592245371</v>
      </c>
    </row>
    <row r="7551" spans="1:2" ht="14.25" customHeight="1" x14ac:dyDescent="0.3">
      <c r="A7551" s="10">
        <v>207635</v>
      </c>
      <c r="B7551" s="11">
        <v>44343.003423958333</v>
      </c>
    </row>
    <row r="7552" spans="1:2" ht="14.25" customHeight="1" x14ac:dyDescent="0.3">
      <c r="A7552" s="10">
        <v>167748</v>
      </c>
      <c r="B7552" s="11">
        <v>44343.008278317902</v>
      </c>
    </row>
    <row r="7553" spans="1:2" ht="14.25" customHeight="1" x14ac:dyDescent="0.3">
      <c r="A7553" s="10">
        <v>176484</v>
      </c>
      <c r="B7553" s="11">
        <v>44343.013537229941</v>
      </c>
    </row>
    <row r="7554" spans="1:2" ht="14.25" customHeight="1" x14ac:dyDescent="0.3">
      <c r="A7554" s="10">
        <v>21910</v>
      </c>
      <c r="B7554" s="11">
        <v>44343.020666666664</v>
      </c>
    </row>
    <row r="7555" spans="1:2" ht="14.25" customHeight="1" x14ac:dyDescent="0.3">
      <c r="A7555" s="10">
        <v>255618</v>
      </c>
      <c r="B7555" s="11">
        <v>44343.02081878858</v>
      </c>
    </row>
    <row r="7556" spans="1:2" ht="14.25" customHeight="1" x14ac:dyDescent="0.3">
      <c r="A7556" s="10">
        <v>108853</v>
      </c>
      <c r="B7556" s="11">
        <v>44343.029313927473</v>
      </c>
    </row>
    <row r="7557" spans="1:2" ht="14.25" customHeight="1" x14ac:dyDescent="0.3">
      <c r="A7557" s="10">
        <v>249029</v>
      </c>
      <c r="B7557" s="11">
        <v>44343.567744328706</v>
      </c>
    </row>
    <row r="7558" spans="1:2" ht="14.25" customHeight="1" x14ac:dyDescent="0.3">
      <c r="A7558" s="10">
        <v>336798</v>
      </c>
      <c r="B7558" s="11">
        <v>44343.568957947529</v>
      </c>
    </row>
    <row r="7559" spans="1:2" ht="14.25" customHeight="1" x14ac:dyDescent="0.3">
      <c r="A7559" s="10">
        <v>99330</v>
      </c>
      <c r="B7559" s="11">
        <v>44343.57462137346</v>
      </c>
    </row>
    <row r="7560" spans="1:2" ht="14.25" customHeight="1" x14ac:dyDescent="0.3">
      <c r="A7560" s="10">
        <v>253203</v>
      </c>
      <c r="B7560" s="11">
        <v>44343.575834953706</v>
      </c>
    </row>
    <row r="7561" spans="1:2" ht="14.25" customHeight="1" x14ac:dyDescent="0.3">
      <c r="A7561" s="10">
        <v>281736</v>
      </c>
      <c r="B7561" s="11">
        <v>44343.576239467591</v>
      </c>
    </row>
    <row r="7562" spans="1:2" ht="14.25" customHeight="1" x14ac:dyDescent="0.3">
      <c r="A7562" s="10">
        <v>55629</v>
      </c>
      <c r="B7562" s="11">
        <v>44343.57664402006</v>
      </c>
    </row>
    <row r="7563" spans="1:2" ht="14.25" customHeight="1" x14ac:dyDescent="0.3">
      <c r="A7563" s="10">
        <v>217784</v>
      </c>
      <c r="B7563" s="11">
        <v>44343.57664402006</v>
      </c>
    </row>
    <row r="7564" spans="1:2" ht="14.25" customHeight="1" x14ac:dyDescent="0.3">
      <c r="A7564" s="10">
        <v>298382</v>
      </c>
      <c r="B7564" s="11">
        <v>44343.577453086422</v>
      </c>
    </row>
    <row r="7565" spans="1:2" ht="14.25" customHeight="1" x14ac:dyDescent="0.3">
      <c r="A7565" s="10">
        <v>245229</v>
      </c>
      <c r="B7565" s="11">
        <v>44343.585139158953</v>
      </c>
    </row>
    <row r="7566" spans="1:2" ht="14.25" customHeight="1" x14ac:dyDescent="0.3">
      <c r="A7566" s="10">
        <v>30656</v>
      </c>
      <c r="B7566" s="11">
        <v>44343.586757291669</v>
      </c>
    </row>
    <row r="7567" spans="1:2" ht="14.25" customHeight="1" x14ac:dyDescent="0.3">
      <c r="A7567" s="10">
        <v>291915</v>
      </c>
      <c r="B7567" s="11">
        <v>44343.587161805553</v>
      </c>
    </row>
    <row r="7568" spans="1:2" ht="14.25" customHeight="1" x14ac:dyDescent="0.3">
      <c r="A7568" s="10">
        <v>343958</v>
      </c>
      <c r="B7568" s="11">
        <v>44343.58958900463</v>
      </c>
    </row>
    <row r="7569" spans="1:2" ht="14.25" customHeight="1" x14ac:dyDescent="0.3">
      <c r="A7569" s="10">
        <v>183736</v>
      </c>
      <c r="B7569" s="11">
        <v>44343.591611651238</v>
      </c>
    </row>
    <row r="7570" spans="1:2" ht="14.25" customHeight="1" x14ac:dyDescent="0.3">
      <c r="A7570" s="10">
        <v>115841</v>
      </c>
      <c r="B7570" s="11">
        <v>44343.592825231484</v>
      </c>
    </row>
    <row r="7571" spans="1:2" ht="14.25" customHeight="1" x14ac:dyDescent="0.3">
      <c r="A7571" s="10">
        <v>334163</v>
      </c>
      <c r="B7571" s="11">
        <v>44343.595252430554</v>
      </c>
    </row>
    <row r="7572" spans="1:2" ht="14.25" customHeight="1" x14ac:dyDescent="0.3">
      <c r="A7572" s="10">
        <v>112390</v>
      </c>
      <c r="B7572" s="11">
        <v>44343.595666666668</v>
      </c>
    </row>
    <row r="7573" spans="1:2" ht="14.25" customHeight="1" x14ac:dyDescent="0.3">
      <c r="A7573" s="10">
        <v>307047</v>
      </c>
      <c r="B7573" s="11">
        <v>44343.598084143516</v>
      </c>
    </row>
    <row r="7574" spans="1:2" ht="14.25" customHeight="1" x14ac:dyDescent="0.3">
      <c r="A7574" s="10">
        <v>65785</v>
      </c>
      <c r="B7574" s="11">
        <v>44343.598488657408</v>
      </c>
    </row>
    <row r="7575" spans="1:2" ht="14.25" customHeight="1" x14ac:dyDescent="0.3">
      <c r="A7575" s="10">
        <v>63476</v>
      </c>
      <c r="B7575" s="11">
        <v>44343.598893209877</v>
      </c>
    </row>
    <row r="7576" spans="1:2" ht="14.25" customHeight="1" x14ac:dyDescent="0.3">
      <c r="A7576" s="10">
        <v>306834</v>
      </c>
      <c r="B7576" s="11">
        <v>44343.599702276231</v>
      </c>
    </row>
    <row r="7577" spans="1:2" ht="14.25" customHeight="1" x14ac:dyDescent="0.3">
      <c r="A7577" s="10">
        <v>237119</v>
      </c>
      <c r="B7577" s="11">
        <v>44343.600511342593</v>
      </c>
    </row>
    <row r="7578" spans="1:2" ht="14.25" customHeight="1" x14ac:dyDescent="0.3">
      <c r="A7578" s="10">
        <v>225521</v>
      </c>
      <c r="B7578" s="11">
        <v>44343.601666666669</v>
      </c>
    </row>
    <row r="7579" spans="1:2" ht="14.25" customHeight="1" x14ac:dyDescent="0.3">
      <c r="A7579" s="10">
        <v>299122</v>
      </c>
      <c r="B7579" s="11">
        <v>44343.607388348762</v>
      </c>
    </row>
    <row r="7580" spans="1:2" ht="14.25" customHeight="1" x14ac:dyDescent="0.3">
      <c r="A7580" s="10">
        <v>275684</v>
      </c>
      <c r="B7580" s="11">
        <v>44343.613456327163</v>
      </c>
    </row>
    <row r="7581" spans="1:2" ht="14.25" customHeight="1" x14ac:dyDescent="0.3">
      <c r="A7581" s="10">
        <v>211761</v>
      </c>
      <c r="B7581" s="11">
        <v>44343.617097067901</v>
      </c>
    </row>
    <row r="7582" spans="1:2" ht="14.25" customHeight="1" x14ac:dyDescent="0.3">
      <c r="A7582" s="10">
        <v>164428</v>
      </c>
      <c r="B7582" s="11">
        <v>44343.621546913579</v>
      </c>
    </row>
    <row r="7583" spans="1:2" ht="14.25" customHeight="1" x14ac:dyDescent="0.3">
      <c r="A7583" s="10">
        <v>301625</v>
      </c>
      <c r="B7583" s="11">
        <v>44343.621951466048</v>
      </c>
    </row>
    <row r="7584" spans="1:2" ht="14.25" customHeight="1" x14ac:dyDescent="0.3">
      <c r="A7584" s="10">
        <v>104180</v>
      </c>
      <c r="B7584" s="11">
        <v>44343.62235597994</v>
      </c>
    </row>
    <row r="7585" spans="1:2" ht="14.25" customHeight="1" x14ac:dyDescent="0.3">
      <c r="A7585" s="10">
        <v>284694</v>
      </c>
      <c r="B7585" s="11">
        <v>44343.623569598763</v>
      </c>
    </row>
    <row r="7586" spans="1:2" ht="14.25" customHeight="1" x14ac:dyDescent="0.3">
      <c r="A7586" s="10">
        <v>13148</v>
      </c>
      <c r="B7586" s="11">
        <v>44343.623974112656</v>
      </c>
    </row>
    <row r="7587" spans="1:2" ht="14.25" customHeight="1" x14ac:dyDescent="0.3">
      <c r="A7587" s="10">
        <v>270840</v>
      </c>
      <c r="B7587" s="11">
        <v>44343.625592245371</v>
      </c>
    </row>
    <row r="7588" spans="1:2" ht="14.25" customHeight="1" x14ac:dyDescent="0.3">
      <c r="A7588" s="10">
        <v>333945</v>
      </c>
      <c r="B7588" s="11">
        <v>44343.627210378087</v>
      </c>
    </row>
    <row r="7589" spans="1:2" ht="14.25" customHeight="1" x14ac:dyDescent="0.3">
      <c r="A7589" s="10">
        <v>222629</v>
      </c>
      <c r="B7589" s="11">
        <v>44343.629233024694</v>
      </c>
    </row>
    <row r="7590" spans="1:2" ht="14.25" customHeight="1" x14ac:dyDescent="0.3">
      <c r="A7590" s="10">
        <v>312304</v>
      </c>
      <c r="B7590" s="11">
        <v>44343.630042091048</v>
      </c>
    </row>
    <row r="7591" spans="1:2" ht="14.25" customHeight="1" x14ac:dyDescent="0.3">
      <c r="A7591" s="10">
        <v>310086</v>
      </c>
      <c r="B7591" s="11">
        <v>44343.630333333334</v>
      </c>
    </row>
    <row r="7592" spans="1:2" ht="14.25" customHeight="1" x14ac:dyDescent="0.3">
      <c r="A7592" s="10">
        <v>88184</v>
      </c>
      <c r="B7592" s="11">
        <v>44343.630446604941</v>
      </c>
    </row>
    <row r="7593" spans="1:2" ht="14.25" customHeight="1" x14ac:dyDescent="0.3">
      <c r="A7593" s="10">
        <v>27323</v>
      </c>
      <c r="B7593" s="11">
        <v>44343.630446604941</v>
      </c>
    </row>
    <row r="7594" spans="1:2" ht="14.25" customHeight="1" x14ac:dyDescent="0.3">
      <c r="A7594" s="10">
        <v>298268</v>
      </c>
      <c r="B7594" s="11">
        <v>44343.631255671295</v>
      </c>
    </row>
    <row r="7595" spans="1:2" ht="14.25" customHeight="1" x14ac:dyDescent="0.3">
      <c r="A7595" s="10">
        <v>115687</v>
      </c>
      <c r="B7595" s="11">
        <v>44343.634896450618</v>
      </c>
    </row>
    <row r="7596" spans="1:2" ht="14.25" customHeight="1" x14ac:dyDescent="0.3">
      <c r="A7596" s="10">
        <v>345730</v>
      </c>
      <c r="B7596" s="11">
        <v>44343.639346257718</v>
      </c>
    </row>
    <row r="7597" spans="1:2" ht="14.25" customHeight="1" x14ac:dyDescent="0.3">
      <c r="A7597" s="10">
        <v>187060</v>
      </c>
      <c r="B7597" s="11">
        <v>44343.639750810187</v>
      </c>
    </row>
    <row r="7598" spans="1:2" ht="14.25" customHeight="1" x14ac:dyDescent="0.3">
      <c r="A7598" s="10">
        <v>39230</v>
      </c>
      <c r="B7598" s="11">
        <v>44343.642999999996</v>
      </c>
    </row>
    <row r="7599" spans="1:2" ht="14.25" customHeight="1" x14ac:dyDescent="0.3">
      <c r="A7599" s="10">
        <v>338040</v>
      </c>
      <c r="B7599" s="11">
        <v>44343.644605169757</v>
      </c>
    </row>
    <row r="7600" spans="1:2" ht="14.25" customHeight="1" x14ac:dyDescent="0.3">
      <c r="A7600" s="10">
        <v>118843</v>
      </c>
      <c r="B7600" s="11">
        <v>44343.644999999997</v>
      </c>
    </row>
    <row r="7601" spans="1:2" ht="14.25" customHeight="1" x14ac:dyDescent="0.3">
      <c r="A7601" s="10">
        <v>87677</v>
      </c>
      <c r="B7601" s="11">
        <v>44343.645009722219</v>
      </c>
    </row>
    <row r="7602" spans="1:2" ht="14.25" customHeight="1" x14ac:dyDescent="0.3">
      <c r="A7602" s="10">
        <v>206280</v>
      </c>
      <c r="B7602" s="11">
        <v>44343.645009722219</v>
      </c>
    </row>
    <row r="7603" spans="1:2" ht="14.25" customHeight="1" x14ac:dyDescent="0.3">
      <c r="A7603" s="10">
        <v>17142</v>
      </c>
      <c r="B7603" s="11">
        <v>44343.64581878858</v>
      </c>
    </row>
    <row r="7604" spans="1:2" ht="14.25" customHeight="1" x14ac:dyDescent="0.3">
      <c r="A7604" s="10">
        <v>31868</v>
      </c>
      <c r="B7604" s="11">
        <v>44343.647841435188</v>
      </c>
    </row>
    <row r="7605" spans="1:2" ht="14.25" customHeight="1" x14ac:dyDescent="0.3">
      <c r="A7605" s="10">
        <v>109183</v>
      </c>
      <c r="B7605" s="11">
        <v>44343.653100308642</v>
      </c>
    </row>
    <row r="7606" spans="1:2" ht="14.25" customHeight="1" x14ac:dyDescent="0.3">
      <c r="A7606" s="10">
        <v>265270</v>
      </c>
      <c r="B7606" s="11">
        <v>44343.655932021604</v>
      </c>
    </row>
    <row r="7607" spans="1:2" ht="14.25" customHeight="1" x14ac:dyDescent="0.3">
      <c r="A7607" s="10">
        <v>33711</v>
      </c>
      <c r="B7607" s="11">
        <v>44343.656999999999</v>
      </c>
    </row>
    <row r="7608" spans="1:2" ht="14.25" customHeight="1" x14ac:dyDescent="0.3">
      <c r="A7608" s="10">
        <v>123499</v>
      </c>
      <c r="B7608" s="11">
        <v>44343.657145640434</v>
      </c>
    </row>
    <row r="7609" spans="1:2" ht="14.25" customHeight="1" x14ac:dyDescent="0.3">
      <c r="A7609" s="10">
        <v>76065</v>
      </c>
      <c r="B7609" s="11">
        <v>44343.660381867281</v>
      </c>
    </row>
    <row r="7610" spans="1:2" ht="14.25" customHeight="1" x14ac:dyDescent="0.3">
      <c r="A7610" s="10">
        <v>34674</v>
      </c>
      <c r="B7610" s="11">
        <v>44343.661190933643</v>
      </c>
    </row>
    <row r="7611" spans="1:2" ht="14.25" customHeight="1" x14ac:dyDescent="0.3">
      <c r="A7611" s="10">
        <v>204190</v>
      </c>
      <c r="B7611" s="11">
        <v>44343.661190933643</v>
      </c>
    </row>
    <row r="7612" spans="1:2" ht="14.25" customHeight="1" x14ac:dyDescent="0.3">
      <c r="A7612" s="10">
        <v>231882</v>
      </c>
      <c r="B7612" s="11">
        <v>44343.661190933643</v>
      </c>
    </row>
    <row r="7613" spans="1:2" ht="14.25" customHeight="1" x14ac:dyDescent="0.3">
      <c r="A7613" s="10">
        <v>233836</v>
      </c>
      <c r="B7613" s="11">
        <v>44343.661999999997</v>
      </c>
    </row>
    <row r="7614" spans="1:2" ht="14.25" customHeight="1" x14ac:dyDescent="0.3">
      <c r="A7614" s="10">
        <v>281188</v>
      </c>
      <c r="B7614" s="11">
        <v>44343.662404513889</v>
      </c>
    </row>
    <row r="7615" spans="1:2" ht="14.25" customHeight="1" x14ac:dyDescent="0.3">
      <c r="A7615" s="10">
        <v>77286</v>
      </c>
      <c r="B7615" s="11">
        <v>44343.663618132719</v>
      </c>
    </row>
    <row r="7616" spans="1:2" ht="14.25" customHeight="1" x14ac:dyDescent="0.3">
      <c r="A7616" s="10">
        <v>258428</v>
      </c>
      <c r="B7616" s="11">
        <v>44343.66564077932</v>
      </c>
    </row>
    <row r="7617" spans="1:2" ht="14.25" customHeight="1" x14ac:dyDescent="0.3">
      <c r="A7617" s="10">
        <v>296146</v>
      </c>
      <c r="B7617" s="11">
        <v>44343.667663425927</v>
      </c>
    </row>
    <row r="7618" spans="1:2" ht="14.25" customHeight="1" x14ac:dyDescent="0.3">
      <c r="A7618" s="10">
        <v>142991</v>
      </c>
      <c r="B7618" s="11">
        <v>44343.668877044751</v>
      </c>
    </row>
    <row r="7619" spans="1:2" ht="14.25" customHeight="1" x14ac:dyDescent="0.3">
      <c r="A7619" s="10">
        <v>147912</v>
      </c>
      <c r="B7619" s="11">
        <v>44343.670495138889</v>
      </c>
    </row>
    <row r="7620" spans="1:2" ht="14.25" customHeight="1" x14ac:dyDescent="0.3">
      <c r="A7620" s="10">
        <v>313375</v>
      </c>
      <c r="B7620" s="11">
        <v>44343.670495138889</v>
      </c>
    </row>
    <row r="7621" spans="1:2" ht="14.25" customHeight="1" x14ac:dyDescent="0.3">
      <c r="A7621" s="10">
        <v>212576</v>
      </c>
      <c r="B7621" s="11">
        <v>44343.672113271605</v>
      </c>
    </row>
    <row r="7622" spans="1:2" ht="14.25" customHeight="1" x14ac:dyDescent="0.3">
      <c r="A7622" s="10">
        <v>110566</v>
      </c>
      <c r="B7622" s="11">
        <v>44343.673326851851</v>
      </c>
    </row>
    <row r="7623" spans="1:2" ht="14.25" customHeight="1" x14ac:dyDescent="0.3">
      <c r="A7623" s="10">
        <v>158638</v>
      </c>
      <c r="B7623" s="11">
        <v>44343.674540470682</v>
      </c>
    </row>
    <row r="7624" spans="1:2" ht="14.25" customHeight="1" x14ac:dyDescent="0.3">
      <c r="A7624" s="10">
        <v>223653</v>
      </c>
      <c r="B7624" s="11">
        <v>44343.675349498459</v>
      </c>
    </row>
    <row r="7625" spans="1:2" ht="14.25" customHeight="1" x14ac:dyDescent="0.3">
      <c r="A7625" s="10">
        <v>162699</v>
      </c>
      <c r="B7625" s="11">
        <v>44343.676967631174</v>
      </c>
    </row>
    <row r="7626" spans="1:2" ht="14.25" customHeight="1" x14ac:dyDescent="0.3">
      <c r="A7626" s="10">
        <v>278318</v>
      </c>
      <c r="B7626" s="11">
        <v>44343.677372183643</v>
      </c>
    </row>
    <row r="7627" spans="1:2" ht="14.25" customHeight="1" x14ac:dyDescent="0.3">
      <c r="A7627" s="10">
        <v>76989</v>
      </c>
      <c r="B7627" s="11">
        <v>44343.67858576389</v>
      </c>
    </row>
    <row r="7628" spans="1:2" ht="14.25" customHeight="1" x14ac:dyDescent="0.3">
      <c r="A7628" s="10">
        <v>70172</v>
      </c>
      <c r="B7628" s="11">
        <v>44343.678990277775</v>
      </c>
    </row>
    <row r="7629" spans="1:2" ht="14.25" customHeight="1" x14ac:dyDescent="0.3">
      <c r="A7629" s="10">
        <v>157389</v>
      </c>
      <c r="B7629" s="11">
        <v>44343.682226543213</v>
      </c>
    </row>
    <row r="7630" spans="1:2" ht="14.25" customHeight="1" x14ac:dyDescent="0.3">
      <c r="A7630" s="10">
        <v>346773</v>
      </c>
      <c r="B7630" s="11">
        <v>44343.683440123459</v>
      </c>
    </row>
    <row r="7631" spans="1:2" ht="14.25" customHeight="1" x14ac:dyDescent="0.3">
      <c r="A7631" s="10">
        <v>183005</v>
      </c>
      <c r="B7631" s="11">
        <v>44343.687080902775</v>
      </c>
    </row>
    <row r="7632" spans="1:2" ht="14.25" customHeight="1" x14ac:dyDescent="0.3">
      <c r="A7632" s="10">
        <v>85124</v>
      </c>
      <c r="B7632" s="11">
        <v>44343.687889969136</v>
      </c>
    </row>
    <row r="7633" spans="1:2" ht="14.25" customHeight="1" x14ac:dyDescent="0.3">
      <c r="A7633" s="10">
        <v>206539</v>
      </c>
      <c r="B7633" s="11">
        <v>44343.688699035491</v>
      </c>
    </row>
    <row r="7634" spans="1:2" ht="14.25" customHeight="1" x14ac:dyDescent="0.3">
      <c r="A7634" s="10">
        <v>209594</v>
      </c>
      <c r="B7634" s="11">
        <v>44343.689103549383</v>
      </c>
    </row>
    <row r="7635" spans="1:2" ht="14.25" customHeight="1" x14ac:dyDescent="0.3">
      <c r="A7635" s="10">
        <v>168486</v>
      </c>
      <c r="B7635" s="11">
        <v>44343.69153074846</v>
      </c>
    </row>
    <row r="7636" spans="1:2" ht="14.25" customHeight="1" x14ac:dyDescent="0.3">
      <c r="A7636" s="10">
        <v>4893</v>
      </c>
      <c r="B7636" s="11">
        <v>44343.691935262344</v>
      </c>
    </row>
    <row r="7637" spans="1:2" ht="14.25" customHeight="1" x14ac:dyDescent="0.3">
      <c r="A7637" s="10">
        <v>192268</v>
      </c>
      <c r="B7637" s="11">
        <v>44343.692744328706</v>
      </c>
    </row>
    <row r="7638" spans="1:2" ht="14.25" customHeight="1" x14ac:dyDescent="0.3">
      <c r="A7638" s="10">
        <v>254604</v>
      </c>
      <c r="B7638" s="11">
        <v>44343.693666666666</v>
      </c>
    </row>
    <row r="7639" spans="1:2" ht="14.25" customHeight="1" x14ac:dyDescent="0.3">
      <c r="A7639" s="10">
        <v>116803</v>
      </c>
      <c r="B7639" s="11">
        <v>44343.694766975306</v>
      </c>
    </row>
    <row r="7640" spans="1:2" ht="14.25" customHeight="1" x14ac:dyDescent="0.3">
      <c r="A7640" s="10">
        <v>211481</v>
      </c>
      <c r="B7640" s="11">
        <v>44343.695576041668</v>
      </c>
    </row>
    <row r="7641" spans="1:2" ht="14.25" customHeight="1" x14ac:dyDescent="0.3">
      <c r="A7641" s="10">
        <v>40586</v>
      </c>
      <c r="B7641" s="11">
        <v>44343.695980594137</v>
      </c>
    </row>
    <row r="7642" spans="1:2" ht="14.25" customHeight="1" x14ac:dyDescent="0.3">
      <c r="A7642" s="10">
        <v>221044</v>
      </c>
      <c r="B7642" s="11">
        <v>44343.696385108022</v>
      </c>
    </row>
    <row r="7643" spans="1:2" ht="14.25" customHeight="1" x14ac:dyDescent="0.3">
      <c r="A7643" s="10">
        <v>334380</v>
      </c>
      <c r="B7643" s="11">
        <v>44343.697194174383</v>
      </c>
    </row>
    <row r="7644" spans="1:2" ht="14.25" customHeight="1" x14ac:dyDescent="0.3">
      <c r="A7644" s="10">
        <v>267227</v>
      </c>
      <c r="B7644" s="11">
        <v>44343.697194174383</v>
      </c>
    </row>
    <row r="7645" spans="1:2" ht="14.25" customHeight="1" x14ac:dyDescent="0.3">
      <c r="A7645" s="10">
        <v>147872</v>
      </c>
      <c r="B7645" s="11">
        <v>44343.697598688268</v>
      </c>
    </row>
    <row r="7646" spans="1:2" ht="14.25" customHeight="1" x14ac:dyDescent="0.3">
      <c r="A7646" s="10">
        <v>205504</v>
      </c>
      <c r="B7646" s="11">
        <v>44343.69962137346</v>
      </c>
    </row>
    <row r="7647" spans="1:2" ht="14.25" customHeight="1" x14ac:dyDescent="0.3">
      <c r="A7647" s="10">
        <v>37933</v>
      </c>
      <c r="B7647" s="11">
        <v>44343.700834953706</v>
      </c>
    </row>
    <row r="7648" spans="1:2" ht="14.25" customHeight="1" x14ac:dyDescent="0.3">
      <c r="A7648" s="10">
        <v>176918</v>
      </c>
      <c r="B7648" s="11">
        <v>44343.701239467591</v>
      </c>
    </row>
    <row r="7649" spans="1:2" ht="14.25" customHeight="1" x14ac:dyDescent="0.3">
      <c r="A7649" s="10">
        <v>196755</v>
      </c>
      <c r="B7649" s="11">
        <v>44343.702857600307</v>
      </c>
    </row>
    <row r="7650" spans="1:2" ht="14.25" customHeight="1" x14ac:dyDescent="0.3">
      <c r="A7650" s="10">
        <v>68434</v>
      </c>
      <c r="B7650" s="11">
        <v>44343.703262152776</v>
      </c>
    </row>
    <row r="7651" spans="1:2" ht="14.25" customHeight="1" x14ac:dyDescent="0.3">
      <c r="A7651" s="10">
        <v>102767</v>
      </c>
      <c r="B7651" s="11">
        <v>44343.708925578707</v>
      </c>
    </row>
    <row r="7652" spans="1:2" ht="14.25" customHeight="1" x14ac:dyDescent="0.3">
      <c r="A7652" s="10">
        <v>302756</v>
      </c>
      <c r="B7652" s="11">
        <v>44343.708925578707</v>
      </c>
    </row>
    <row r="7653" spans="1:2" ht="14.25" customHeight="1" x14ac:dyDescent="0.3">
      <c r="A7653" s="10">
        <v>79389</v>
      </c>
      <c r="B7653" s="11">
        <v>44343.712666666666</v>
      </c>
    </row>
    <row r="7654" spans="1:2" ht="14.25" customHeight="1" x14ac:dyDescent="0.3">
      <c r="A7654" s="10">
        <v>335630</v>
      </c>
      <c r="B7654" s="11">
        <v>44343.712970871915</v>
      </c>
    </row>
    <row r="7655" spans="1:2" ht="14.25" customHeight="1" x14ac:dyDescent="0.3">
      <c r="A7655" s="10">
        <v>183279</v>
      </c>
      <c r="B7655" s="11">
        <v>44343.716207137346</v>
      </c>
    </row>
    <row r="7656" spans="1:2" ht="14.25" customHeight="1" x14ac:dyDescent="0.3">
      <c r="A7656" s="10">
        <v>335856</v>
      </c>
      <c r="B7656" s="11">
        <v>44343.716611651238</v>
      </c>
    </row>
    <row r="7657" spans="1:2" ht="14.25" customHeight="1" x14ac:dyDescent="0.3">
      <c r="A7657" s="10">
        <v>124252</v>
      </c>
      <c r="B7657" s="11">
        <v>44343.717420717592</v>
      </c>
    </row>
    <row r="7658" spans="1:2" ht="14.25" customHeight="1" x14ac:dyDescent="0.3">
      <c r="A7658" s="10">
        <v>24224</v>
      </c>
      <c r="B7658" s="11">
        <v>44343.718333333331</v>
      </c>
    </row>
    <row r="7659" spans="1:2" ht="14.25" customHeight="1" x14ac:dyDescent="0.3">
      <c r="A7659" s="10">
        <v>14297</v>
      </c>
      <c r="B7659" s="11">
        <v>44343.718634297838</v>
      </c>
    </row>
    <row r="7660" spans="1:2" ht="14.25" customHeight="1" x14ac:dyDescent="0.3">
      <c r="A7660" s="10">
        <v>63510</v>
      </c>
      <c r="B7660" s="11">
        <v>44343.718634297838</v>
      </c>
    </row>
    <row r="7661" spans="1:2" ht="14.25" customHeight="1" x14ac:dyDescent="0.3">
      <c r="A7661" s="10">
        <v>125556</v>
      </c>
      <c r="B7661" s="11">
        <v>44343.719038850308</v>
      </c>
    </row>
    <row r="7662" spans="1:2" ht="14.25" customHeight="1" x14ac:dyDescent="0.3">
      <c r="A7662" s="10">
        <v>228699</v>
      </c>
      <c r="B7662" s="11">
        <v>44343.719038850308</v>
      </c>
    </row>
    <row r="7663" spans="1:2" ht="14.25" customHeight="1" x14ac:dyDescent="0.3">
      <c r="A7663" s="10">
        <v>153374</v>
      </c>
      <c r="B7663" s="11">
        <v>44343.722275077162</v>
      </c>
    </row>
    <row r="7664" spans="1:2" ht="14.25" customHeight="1" x14ac:dyDescent="0.3">
      <c r="A7664" s="10">
        <v>190542</v>
      </c>
      <c r="B7664" s="11">
        <v>44343.725511342593</v>
      </c>
    </row>
    <row r="7665" spans="1:2" ht="14.25" customHeight="1" x14ac:dyDescent="0.3">
      <c r="A7665" s="10">
        <v>74974</v>
      </c>
      <c r="B7665" s="11">
        <v>44343.726320408954</v>
      </c>
    </row>
    <row r="7666" spans="1:2" ht="14.25" customHeight="1" x14ac:dyDescent="0.3">
      <c r="A7666" s="10">
        <v>162225</v>
      </c>
      <c r="B7666" s="11">
        <v>44343.727129436731</v>
      </c>
    </row>
    <row r="7667" spans="1:2" ht="14.25" customHeight="1" x14ac:dyDescent="0.3">
      <c r="A7667" s="10">
        <v>272525</v>
      </c>
      <c r="B7667" s="11">
        <v>44343.7275339892</v>
      </c>
    </row>
    <row r="7668" spans="1:2" ht="14.25" customHeight="1" x14ac:dyDescent="0.3">
      <c r="A7668" s="10">
        <v>61670</v>
      </c>
      <c r="B7668" s="11">
        <v>44343.728343055554</v>
      </c>
    </row>
    <row r="7669" spans="1:2" ht="14.25" customHeight="1" x14ac:dyDescent="0.3">
      <c r="A7669" s="10">
        <v>161870</v>
      </c>
      <c r="B7669" s="11">
        <v>44343.728747569447</v>
      </c>
    </row>
    <row r="7670" spans="1:2" ht="14.25" customHeight="1" x14ac:dyDescent="0.3">
      <c r="A7670" s="10">
        <v>6310</v>
      </c>
      <c r="B7670" s="11">
        <v>44343.728747569447</v>
      </c>
    </row>
    <row r="7671" spans="1:2" ht="14.25" customHeight="1" x14ac:dyDescent="0.3">
      <c r="A7671" s="10">
        <v>89428</v>
      </c>
      <c r="B7671" s="11">
        <v>44343.730770216047</v>
      </c>
    </row>
    <row r="7672" spans="1:2" ht="14.25" customHeight="1" x14ac:dyDescent="0.3">
      <c r="A7672" s="10">
        <v>131732</v>
      </c>
      <c r="B7672" s="11">
        <v>44343.731579282408</v>
      </c>
    </row>
    <row r="7673" spans="1:2" ht="14.25" customHeight="1" x14ac:dyDescent="0.3">
      <c r="A7673" s="10">
        <v>144507</v>
      </c>
      <c r="B7673" s="11">
        <v>44343.731983834878</v>
      </c>
    </row>
    <row r="7674" spans="1:2" ht="14.25" customHeight="1" x14ac:dyDescent="0.3">
      <c r="A7674" s="10">
        <v>78988</v>
      </c>
      <c r="B7674" s="11">
        <v>44343.732792901232</v>
      </c>
    </row>
    <row r="7675" spans="1:2" ht="14.25" customHeight="1" x14ac:dyDescent="0.3">
      <c r="A7675" s="10">
        <v>130900</v>
      </c>
      <c r="B7675" s="11">
        <v>44343.736029128086</v>
      </c>
    </row>
    <row r="7676" spans="1:2" ht="14.25" customHeight="1" x14ac:dyDescent="0.3">
      <c r="A7676" s="10">
        <v>287706</v>
      </c>
      <c r="B7676" s="11">
        <v>44343.738051774693</v>
      </c>
    </row>
    <row r="7677" spans="1:2" ht="14.25" customHeight="1" x14ac:dyDescent="0.3">
      <c r="A7677" s="10">
        <v>91507</v>
      </c>
      <c r="B7677" s="11">
        <v>44343.740074421294</v>
      </c>
    </row>
    <row r="7678" spans="1:2" ht="14.25" customHeight="1" x14ac:dyDescent="0.3">
      <c r="A7678" s="10">
        <v>114973</v>
      </c>
      <c r="B7678" s="11">
        <v>44343.742906134263</v>
      </c>
    </row>
    <row r="7679" spans="1:2" ht="14.25" customHeight="1" x14ac:dyDescent="0.3">
      <c r="A7679" s="10">
        <v>44479</v>
      </c>
      <c r="B7679" s="11">
        <v>44343.743310686732</v>
      </c>
    </row>
    <row r="7680" spans="1:2" ht="14.25" customHeight="1" x14ac:dyDescent="0.3">
      <c r="A7680" s="10">
        <v>55052</v>
      </c>
      <c r="B7680" s="11">
        <v>44343.744119753086</v>
      </c>
    </row>
    <row r="7681" spans="1:2" ht="14.25" customHeight="1" x14ac:dyDescent="0.3">
      <c r="A7681" s="10">
        <v>165096</v>
      </c>
      <c r="B7681" s="11">
        <v>44343.744524266978</v>
      </c>
    </row>
    <row r="7682" spans="1:2" ht="14.25" customHeight="1" x14ac:dyDescent="0.3">
      <c r="A7682" s="10">
        <v>81495</v>
      </c>
      <c r="B7682" s="11">
        <v>44343.74978317901</v>
      </c>
    </row>
    <row r="7683" spans="1:2" ht="14.25" customHeight="1" x14ac:dyDescent="0.3">
      <c r="A7683" s="10">
        <v>182119</v>
      </c>
      <c r="B7683" s="11">
        <v>44343.750187692902</v>
      </c>
    </row>
    <row r="7684" spans="1:2" ht="14.25" customHeight="1" x14ac:dyDescent="0.3">
      <c r="A7684" s="10">
        <v>39805</v>
      </c>
      <c r="B7684" s="11">
        <v>44343.750592245371</v>
      </c>
    </row>
    <row r="7685" spans="1:2" ht="14.25" customHeight="1" x14ac:dyDescent="0.3">
      <c r="A7685" s="10">
        <v>107038</v>
      </c>
      <c r="B7685" s="11">
        <v>44343.751333333334</v>
      </c>
    </row>
    <row r="7686" spans="1:2" ht="14.25" customHeight="1" x14ac:dyDescent="0.3">
      <c r="A7686" s="10">
        <v>132669</v>
      </c>
      <c r="B7686" s="11">
        <v>44343.752</v>
      </c>
    </row>
    <row r="7687" spans="1:2" ht="14.25" customHeight="1" x14ac:dyDescent="0.3">
      <c r="A7687" s="10">
        <v>277106</v>
      </c>
      <c r="B7687" s="11">
        <v>44343.752666666667</v>
      </c>
    </row>
    <row r="7688" spans="1:2" ht="14.25" customHeight="1" x14ac:dyDescent="0.3">
      <c r="A7688" s="10">
        <v>92053</v>
      </c>
      <c r="B7688" s="11">
        <v>44343.755042091048</v>
      </c>
    </row>
    <row r="7689" spans="1:2" ht="14.25" customHeight="1" x14ac:dyDescent="0.3">
      <c r="A7689" s="10">
        <v>316153</v>
      </c>
      <c r="B7689" s="11">
        <v>44343.756255671295</v>
      </c>
    </row>
    <row r="7690" spans="1:2" ht="14.25" customHeight="1" x14ac:dyDescent="0.3">
      <c r="A7690" s="10">
        <v>102949</v>
      </c>
      <c r="B7690" s="11">
        <v>44343.759896450618</v>
      </c>
    </row>
    <row r="7691" spans="1:2" ht="14.25" customHeight="1" x14ac:dyDescent="0.3">
      <c r="A7691" s="10">
        <v>273724</v>
      </c>
      <c r="B7691" s="11">
        <v>44343.759896450618</v>
      </c>
    </row>
    <row r="7692" spans="1:2" ht="14.25" customHeight="1" x14ac:dyDescent="0.3">
      <c r="A7692" s="10">
        <v>258838</v>
      </c>
      <c r="B7692" s="11">
        <v>44343.760300964503</v>
      </c>
    </row>
    <row r="7693" spans="1:2" ht="14.25" customHeight="1" x14ac:dyDescent="0.3">
      <c r="A7693" s="10">
        <v>24852</v>
      </c>
      <c r="B7693" s="11">
        <v>44343.765559876541</v>
      </c>
    </row>
    <row r="7694" spans="1:2" ht="14.25" customHeight="1" x14ac:dyDescent="0.3">
      <c r="A7694" s="10">
        <v>89960</v>
      </c>
      <c r="B7694" s="11">
        <v>44343.767582523149</v>
      </c>
    </row>
    <row r="7695" spans="1:2" ht="14.25" customHeight="1" x14ac:dyDescent="0.3">
      <c r="A7695" s="10">
        <v>109736</v>
      </c>
      <c r="B7695" s="11">
        <v>44343.769200655865</v>
      </c>
    </row>
    <row r="7696" spans="1:2" ht="14.25" customHeight="1" x14ac:dyDescent="0.3">
      <c r="A7696" s="10">
        <v>76190</v>
      </c>
      <c r="B7696" s="11">
        <v>44343.769200655865</v>
      </c>
    </row>
    <row r="7697" spans="1:2" ht="14.25" customHeight="1" x14ac:dyDescent="0.3">
      <c r="A7697" s="10">
        <v>3591</v>
      </c>
      <c r="B7697" s="11">
        <v>44343.772841435188</v>
      </c>
    </row>
    <row r="7698" spans="1:2" ht="14.25" customHeight="1" x14ac:dyDescent="0.3">
      <c r="A7698" s="10">
        <v>338162</v>
      </c>
      <c r="B7698" s="11">
        <v>44343.773245949073</v>
      </c>
    </row>
    <row r="7699" spans="1:2" ht="14.25" customHeight="1" x14ac:dyDescent="0.3">
      <c r="A7699" s="10">
        <v>306786</v>
      </c>
      <c r="B7699" s="11">
        <v>44343.77567314815</v>
      </c>
    </row>
    <row r="7700" spans="1:2" ht="14.25" customHeight="1" x14ac:dyDescent="0.3">
      <c r="A7700" s="10">
        <v>118392</v>
      </c>
      <c r="B7700" s="11">
        <v>44343.776077662034</v>
      </c>
    </row>
    <row r="7701" spans="1:2" ht="14.25" customHeight="1" x14ac:dyDescent="0.3">
      <c r="A7701" s="10">
        <v>108322</v>
      </c>
      <c r="B7701" s="11">
        <v>44343.778100308642</v>
      </c>
    </row>
    <row r="7702" spans="1:2" ht="14.25" customHeight="1" x14ac:dyDescent="0.3">
      <c r="A7702" s="10">
        <v>348779</v>
      </c>
      <c r="B7702" s="11">
        <v>44343.779313927473</v>
      </c>
    </row>
    <row r="7703" spans="1:2" ht="14.25" customHeight="1" x14ac:dyDescent="0.3">
      <c r="A7703" s="10">
        <v>220982</v>
      </c>
      <c r="B7703" s="11">
        <v>44343.779718441358</v>
      </c>
    </row>
    <row r="7704" spans="1:2" ht="14.25" customHeight="1" x14ac:dyDescent="0.3">
      <c r="A7704" s="10">
        <v>15706</v>
      </c>
      <c r="B7704" s="11">
        <v>44343.780122993827</v>
      </c>
    </row>
    <row r="7705" spans="1:2" ht="14.25" customHeight="1" x14ac:dyDescent="0.3">
      <c r="A7705" s="10">
        <v>44624</v>
      </c>
      <c r="B7705" s="11">
        <v>44343.780932021604</v>
      </c>
    </row>
    <row r="7706" spans="1:2" ht="14.25" customHeight="1" x14ac:dyDescent="0.3">
      <c r="A7706" s="10">
        <v>105272</v>
      </c>
      <c r="B7706" s="11">
        <v>44343.782145640434</v>
      </c>
    </row>
    <row r="7707" spans="1:2" ht="14.25" customHeight="1" x14ac:dyDescent="0.3">
      <c r="A7707" s="10">
        <v>244281</v>
      </c>
      <c r="B7707" s="11">
        <v>44343.782145640434</v>
      </c>
    </row>
    <row r="7708" spans="1:2" ht="14.25" customHeight="1" x14ac:dyDescent="0.3">
      <c r="A7708" s="10">
        <v>185969</v>
      </c>
      <c r="B7708" s="11">
        <v>44343.782550154319</v>
      </c>
    </row>
    <row r="7709" spans="1:2" ht="14.25" customHeight="1" x14ac:dyDescent="0.3">
      <c r="A7709" s="10">
        <v>75667</v>
      </c>
      <c r="B7709" s="11">
        <v>44343.783359220681</v>
      </c>
    </row>
    <row r="7710" spans="1:2" ht="14.25" customHeight="1" x14ac:dyDescent="0.3">
      <c r="A7710" s="10">
        <v>237693</v>
      </c>
      <c r="B7710" s="11">
        <v>44343.783763734566</v>
      </c>
    </row>
    <row r="7711" spans="1:2" ht="14.25" customHeight="1" x14ac:dyDescent="0.3">
      <c r="A7711" s="10">
        <v>315297</v>
      </c>
      <c r="B7711" s="11">
        <v>44343.784977353396</v>
      </c>
    </row>
    <row r="7712" spans="1:2" ht="14.25" customHeight="1" x14ac:dyDescent="0.3">
      <c r="A7712" s="10">
        <v>229296</v>
      </c>
      <c r="B7712" s="11">
        <v>44343.785381867281</v>
      </c>
    </row>
    <row r="7713" spans="1:2" ht="14.25" customHeight="1" x14ac:dyDescent="0.3">
      <c r="A7713" s="10">
        <v>252427</v>
      </c>
      <c r="B7713" s="11">
        <v>44343.785381867281</v>
      </c>
    </row>
    <row r="7714" spans="1:2" ht="14.25" customHeight="1" x14ac:dyDescent="0.3">
      <c r="A7714" s="10">
        <v>48129</v>
      </c>
      <c r="B7714" s="11">
        <v>44343.789831712966</v>
      </c>
    </row>
    <row r="7715" spans="1:2" ht="14.25" customHeight="1" x14ac:dyDescent="0.3">
      <c r="A7715" s="10">
        <v>233585</v>
      </c>
      <c r="B7715" s="11">
        <v>44343.789831712966</v>
      </c>
    </row>
    <row r="7716" spans="1:2" ht="14.25" customHeight="1" x14ac:dyDescent="0.3">
      <c r="A7716" s="10">
        <v>103594</v>
      </c>
      <c r="B7716" s="11">
        <v>44343.790236265435</v>
      </c>
    </row>
    <row r="7717" spans="1:2" ht="14.25" customHeight="1" x14ac:dyDescent="0.3">
      <c r="A7717" s="10">
        <v>116600</v>
      </c>
      <c r="B7717" s="11">
        <v>44343.79064077932</v>
      </c>
    </row>
    <row r="7718" spans="1:2" ht="14.25" customHeight="1" x14ac:dyDescent="0.3">
      <c r="A7718" s="10">
        <v>36663</v>
      </c>
      <c r="B7718" s="11">
        <v>44343.793472492282</v>
      </c>
    </row>
    <row r="7719" spans="1:2" ht="14.25" customHeight="1" x14ac:dyDescent="0.3">
      <c r="A7719" s="10">
        <v>111281</v>
      </c>
      <c r="B7719" s="11">
        <v>44343.794686072528</v>
      </c>
    </row>
    <row r="7720" spans="1:2" ht="14.25" customHeight="1" x14ac:dyDescent="0.3">
      <c r="A7720" s="10">
        <v>6496</v>
      </c>
      <c r="B7720" s="11">
        <v>44343.797113271605</v>
      </c>
    </row>
    <row r="7721" spans="1:2" ht="14.25" customHeight="1" x14ac:dyDescent="0.3">
      <c r="A7721" s="10">
        <v>44434</v>
      </c>
      <c r="B7721" s="11">
        <v>44343.797922337966</v>
      </c>
    </row>
    <row r="7722" spans="1:2" ht="14.25" customHeight="1" x14ac:dyDescent="0.3">
      <c r="A7722" s="10">
        <v>308835</v>
      </c>
      <c r="B7722" s="11">
        <v>44343.798326851851</v>
      </c>
    </row>
    <row r="7723" spans="1:2" ht="14.25" customHeight="1" x14ac:dyDescent="0.3">
      <c r="A7723" s="10">
        <v>124407</v>
      </c>
      <c r="B7723" s="11">
        <v>44343.799944984567</v>
      </c>
    </row>
    <row r="7724" spans="1:2" ht="14.25" customHeight="1" x14ac:dyDescent="0.3">
      <c r="A7724" s="10">
        <v>147599</v>
      </c>
      <c r="B7724" s="11">
        <v>44343.801563117282</v>
      </c>
    </row>
    <row r="7725" spans="1:2" ht="14.25" customHeight="1" x14ac:dyDescent="0.3">
      <c r="A7725" s="10">
        <v>245639</v>
      </c>
      <c r="B7725" s="11">
        <v>44343.803999999996</v>
      </c>
    </row>
    <row r="7726" spans="1:2" ht="14.25" customHeight="1" x14ac:dyDescent="0.3">
      <c r="A7726" s="10">
        <v>188482</v>
      </c>
      <c r="B7726" s="11">
        <v>44343.804799344136</v>
      </c>
    </row>
    <row r="7727" spans="1:2" ht="14.25" customHeight="1" x14ac:dyDescent="0.3">
      <c r="A7727" s="10">
        <v>158297</v>
      </c>
      <c r="B7727" s="11">
        <v>44343.808440123459</v>
      </c>
    </row>
    <row r="7728" spans="1:2" ht="14.25" customHeight="1" x14ac:dyDescent="0.3">
      <c r="A7728" s="10">
        <v>100539</v>
      </c>
      <c r="B7728" s="11">
        <v>44343.809653742283</v>
      </c>
    </row>
    <row r="7729" spans="1:2" ht="14.25" customHeight="1" x14ac:dyDescent="0.3">
      <c r="A7729" s="10">
        <v>138293</v>
      </c>
      <c r="B7729" s="11">
        <v>44343.81046277006</v>
      </c>
    </row>
    <row r="7730" spans="1:2" ht="14.25" customHeight="1" x14ac:dyDescent="0.3">
      <c r="A7730" s="10">
        <v>80848</v>
      </c>
      <c r="B7730" s="11">
        <v>44343.813699035491</v>
      </c>
    </row>
    <row r="7731" spans="1:2" ht="14.25" customHeight="1" x14ac:dyDescent="0.3">
      <c r="A7731" s="10">
        <v>346932</v>
      </c>
      <c r="B7731" s="11">
        <v>44343.813699035491</v>
      </c>
    </row>
    <row r="7732" spans="1:2" ht="14.25" customHeight="1" x14ac:dyDescent="0.3">
      <c r="A7732" s="10">
        <v>256796</v>
      </c>
      <c r="B7732" s="11">
        <v>44343.814508101852</v>
      </c>
    </row>
    <row r="7733" spans="1:2" ht="14.25" customHeight="1" x14ac:dyDescent="0.3">
      <c r="A7733" s="10">
        <v>249339</v>
      </c>
      <c r="B7733" s="11">
        <v>44343.814912615744</v>
      </c>
    </row>
    <row r="7734" spans="1:2" ht="14.25" customHeight="1" x14ac:dyDescent="0.3">
      <c r="A7734" s="10">
        <v>273008</v>
      </c>
      <c r="B7734" s="11">
        <v>44343.815317168213</v>
      </c>
    </row>
    <row r="7735" spans="1:2" ht="14.25" customHeight="1" x14ac:dyDescent="0.3">
      <c r="A7735" s="10">
        <v>75625</v>
      </c>
      <c r="B7735" s="11">
        <v>44343.815721682098</v>
      </c>
    </row>
    <row r="7736" spans="1:2" ht="14.25" customHeight="1" x14ac:dyDescent="0.3">
      <c r="A7736" s="10">
        <v>312505</v>
      </c>
      <c r="B7736" s="11">
        <v>44343.817744328706</v>
      </c>
    </row>
    <row r="7737" spans="1:2" ht="14.25" customHeight="1" x14ac:dyDescent="0.3">
      <c r="A7737" s="10">
        <v>264013</v>
      </c>
      <c r="B7737" s="11">
        <v>44343.818148881175</v>
      </c>
    </row>
    <row r="7738" spans="1:2" ht="14.25" customHeight="1" x14ac:dyDescent="0.3">
      <c r="A7738" s="10">
        <v>59178</v>
      </c>
      <c r="B7738" s="11">
        <v>44343.819362461421</v>
      </c>
    </row>
    <row r="7739" spans="1:2" ht="14.25" customHeight="1" x14ac:dyDescent="0.3">
      <c r="A7739" s="10">
        <v>47739</v>
      </c>
      <c r="B7739" s="11">
        <v>44343.820576041668</v>
      </c>
    </row>
    <row r="7740" spans="1:2" ht="14.25" customHeight="1" x14ac:dyDescent="0.3">
      <c r="A7740" s="10">
        <v>284771</v>
      </c>
      <c r="B7740" s="11">
        <v>44343.822194174383</v>
      </c>
    </row>
    <row r="7741" spans="1:2" ht="14.25" customHeight="1" x14ac:dyDescent="0.3">
      <c r="A7741" s="10">
        <v>45717</v>
      </c>
      <c r="B7741" s="11">
        <v>44343.823003240737</v>
      </c>
    </row>
    <row r="7742" spans="1:2" ht="14.25" customHeight="1" x14ac:dyDescent="0.3">
      <c r="A7742" s="10">
        <v>14996</v>
      </c>
      <c r="B7742" s="11">
        <v>44343.824216820991</v>
      </c>
    </row>
    <row r="7743" spans="1:2" ht="14.25" customHeight="1" x14ac:dyDescent="0.3">
      <c r="A7743" s="10">
        <v>157329</v>
      </c>
      <c r="B7743" s="11">
        <v>44343.825025887345</v>
      </c>
    </row>
    <row r="7744" spans="1:2" ht="14.25" customHeight="1" x14ac:dyDescent="0.3">
      <c r="A7744" s="10">
        <v>260718</v>
      </c>
      <c r="B7744" s="11">
        <v>44343.825834953706</v>
      </c>
    </row>
    <row r="7745" spans="1:2" ht="14.25" customHeight="1" x14ac:dyDescent="0.3">
      <c r="A7745" s="10">
        <v>112085</v>
      </c>
      <c r="B7745" s="11">
        <v>44343.827453086422</v>
      </c>
    </row>
    <row r="7746" spans="1:2" ht="14.25" customHeight="1" x14ac:dyDescent="0.3">
      <c r="A7746" s="10">
        <v>244210</v>
      </c>
      <c r="B7746" s="11">
        <v>44343.828666666668</v>
      </c>
    </row>
    <row r="7747" spans="1:2" ht="14.25" customHeight="1" x14ac:dyDescent="0.3">
      <c r="A7747" s="10">
        <v>317584</v>
      </c>
      <c r="B7747" s="11">
        <v>44343.829071180553</v>
      </c>
    </row>
    <row r="7748" spans="1:2" ht="14.25" customHeight="1" x14ac:dyDescent="0.3">
      <c r="A7748" s="10">
        <v>301595</v>
      </c>
      <c r="B7748" s="11">
        <v>44343.83</v>
      </c>
    </row>
    <row r="7749" spans="1:2" ht="14.25" customHeight="1" x14ac:dyDescent="0.3">
      <c r="A7749" s="10">
        <v>78727</v>
      </c>
      <c r="B7749" s="11">
        <v>44343.831093865738</v>
      </c>
    </row>
    <row r="7750" spans="1:2" ht="14.25" customHeight="1" x14ac:dyDescent="0.3">
      <c r="A7750" s="10">
        <v>233086</v>
      </c>
      <c r="B7750" s="11">
        <v>44343.834330092592</v>
      </c>
    </row>
    <row r="7751" spans="1:2" ht="14.25" customHeight="1" x14ac:dyDescent="0.3">
      <c r="A7751" s="10">
        <v>68313</v>
      </c>
      <c r="B7751" s="11">
        <v>44343.834734645061</v>
      </c>
    </row>
    <row r="7752" spans="1:2" ht="14.25" customHeight="1" x14ac:dyDescent="0.3">
      <c r="A7752" s="10">
        <v>291492</v>
      </c>
      <c r="B7752" s="11">
        <v>44343.835543711422</v>
      </c>
    </row>
    <row r="7753" spans="1:2" ht="14.25" customHeight="1" x14ac:dyDescent="0.3">
      <c r="A7753" s="10">
        <v>90694</v>
      </c>
      <c r="B7753" s="11">
        <v>44343.836352739199</v>
      </c>
    </row>
    <row r="7754" spans="1:2" ht="14.25" customHeight="1" x14ac:dyDescent="0.3">
      <c r="A7754" s="10">
        <v>20565</v>
      </c>
      <c r="B7754" s="11">
        <v>44343.837161805553</v>
      </c>
    </row>
    <row r="7755" spans="1:2" ht="14.25" customHeight="1" x14ac:dyDescent="0.3">
      <c r="A7755" s="10">
        <v>56039</v>
      </c>
      <c r="B7755" s="11">
        <v>44343.843229783954</v>
      </c>
    </row>
    <row r="7756" spans="1:2" ht="14.25" customHeight="1" x14ac:dyDescent="0.3">
      <c r="A7756" s="10">
        <v>89255</v>
      </c>
      <c r="B7756" s="11">
        <v>44343.843634297838</v>
      </c>
    </row>
    <row r="7757" spans="1:2" ht="14.25" customHeight="1" x14ac:dyDescent="0.3">
      <c r="A7757" s="10">
        <v>322899</v>
      </c>
      <c r="B7757" s="11">
        <v>44343.844666666664</v>
      </c>
    </row>
    <row r="7758" spans="1:2" ht="14.25" customHeight="1" x14ac:dyDescent="0.3">
      <c r="A7758" s="10">
        <v>69036</v>
      </c>
      <c r="B7758" s="11">
        <v>44343.845252430554</v>
      </c>
    </row>
    <row r="7759" spans="1:2" ht="14.25" customHeight="1" x14ac:dyDescent="0.3">
      <c r="A7759" s="10">
        <v>192449</v>
      </c>
      <c r="B7759" s="11">
        <v>44343.845999999998</v>
      </c>
    </row>
    <row r="7760" spans="1:2" ht="14.25" customHeight="1" x14ac:dyDescent="0.3">
      <c r="A7760" s="10">
        <v>150463</v>
      </c>
      <c r="B7760" s="11">
        <v>44343.846333333335</v>
      </c>
    </row>
    <row r="7761" spans="1:2" ht="14.25" customHeight="1" x14ac:dyDescent="0.3">
      <c r="A7761" s="10">
        <v>60496</v>
      </c>
      <c r="B7761" s="11">
        <v>44343.849702276231</v>
      </c>
    </row>
    <row r="7762" spans="1:2" ht="14.25" customHeight="1" x14ac:dyDescent="0.3">
      <c r="A7762" s="10">
        <v>288699</v>
      </c>
      <c r="B7762" s="11">
        <v>44343.853343055554</v>
      </c>
    </row>
    <row r="7763" spans="1:2" ht="14.25" customHeight="1" x14ac:dyDescent="0.3">
      <c r="A7763" s="10">
        <v>98705</v>
      </c>
      <c r="B7763" s="11">
        <v>44343.853747569447</v>
      </c>
    </row>
    <row r="7764" spans="1:2" ht="14.25" customHeight="1" x14ac:dyDescent="0.3">
      <c r="A7764" s="10">
        <v>300163</v>
      </c>
      <c r="B7764" s="11">
        <v>44343.854152121916</v>
      </c>
    </row>
    <row r="7765" spans="1:2" ht="14.25" customHeight="1" x14ac:dyDescent="0.3">
      <c r="A7765" s="10">
        <v>93899</v>
      </c>
      <c r="B7765" s="11">
        <v>44343.854556635801</v>
      </c>
    </row>
    <row r="7766" spans="1:2" ht="14.25" customHeight="1" x14ac:dyDescent="0.3">
      <c r="A7766" s="10">
        <v>302149</v>
      </c>
      <c r="B7766" s="11">
        <v>44343.85496118827</v>
      </c>
    </row>
    <row r="7767" spans="1:2" ht="14.25" customHeight="1" x14ac:dyDescent="0.3">
      <c r="A7767" s="10">
        <v>93077</v>
      </c>
      <c r="B7767" s="11">
        <v>44343.855365702162</v>
      </c>
    </row>
    <row r="7768" spans="1:2" ht="14.25" customHeight="1" x14ac:dyDescent="0.3">
      <c r="A7768" s="10">
        <v>261292</v>
      </c>
      <c r="B7768" s="11">
        <v>44343.856579282408</v>
      </c>
    </row>
    <row r="7769" spans="1:2" ht="14.25" customHeight="1" x14ac:dyDescent="0.3">
      <c r="A7769" s="10">
        <v>217111</v>
      </c>
      <c r="B7769" s="11">
        <v>44343.858601929009</v>
      </c>
    </row>
    <row r="7770" spans="1:2" ht="14.25" customHeight="1" x14ac:dyDescent="0.3">
      <c r="A7770" s="10">
        <v>286907</v>
      </c>
      <c r="B7770" s="11">
        <v>44343.861433641978</v>
      </c>
    </row>
    <row r="7771" spans="1:2" ht="14.25" customHeight="1" x14ac:dyDescent="0.3">
      <c r="A7771" s="10">
        <v>164198</v>
      </c>
      <c r="B7771" s="11">
        <v>44343.86426535494</v>
      </c>
    </row>
    <row r="7772" spans="1:2" ht="14.25" customHeight="1" x14ac:dyDescent="0.3">
      <c r="A7772" s="10">
        <v>153183</v>
      </c>
      <c r="B7772" s="11">
        <v>44343.864669907409</v>
      </c>
    </row>
    <row r="7773" spans="1:2" ht="14.25" customHeight="1" x14ac:dyDescent="0.3">
      <c r="A7773" s="10">
        <v>120737</v>
      </c>
      <c r="B7773" s="11">
        <v>44343.867906134263</v>
      </c>
    </row>
    <row r="7774" spans="1:2" ht="14.25" customHeight="1" x14ac:dyDescent="0.3">
      <c r="A7774" s="10">
        <v>101677</v>
      </c>
      <c r="B7774" s="11">
        <v>44343.868310686732</v>
      </c>
    </row>
    <row r="7775" spans="1:2" ht="14.25" customHeight="1" x14ac:dyDescent="0.3">
      <c r="A7775" s="10">
        <v>303673</v>
      </c>
      <c r="B7775" s="11">
        <v>44343.871546913579</v>
      </c>
    </row>
    <row r="7776" spans="1:2" ht="14.25" customHeight="1" x14ac:dyDescent="0.3">
      <c r="A7776" s="10">
        <v>150745</v>
      </c>
      <c r="B7776" s="11">
        <v>44343.876401311725</v>
      </c>
    </row>
    <row r="7777" spans="1:2" ht="14.25" customHeight="1" x14ac:dyDescent="0.3">
      <c r="A7777" s="10">
        <v>36759</v>
      </c>
      <c r="B7777" s="11">
        <v>44343.876805825617</v>
      </c>
    </row>
    <row r="7778" spans="1:2" ht="14.25" customHeight="1" x14ac:dyDescent="0.3">
      <c r="A7778" s="10">
        <v>318533</v>
      </c>
      <c r="B7778" s="11">
        <v>44343.877210378087</v>
      </c>
    </row>
    <row r="7779" spans="1:2" ht="14.25" customHeight="1" x14ac:dyDescent="0.3">
      <c r="A7779" s="10">
        <v>144119</v>
      </c>
      <c r="B7779" s="11">
        <v>44343.87733333333</v>
      </c>
    </row>
    <row r="7780" spans="1:2" ht="14.25" customHeight="1" x14ac:dyDescent="0.3">
      <c r="A7780" s="10">
        <v>224094</v>
      </c>
      <c r="B7780" s="11">
        <v>44343.878019405864</v>
      </c>
    </row>
    <row r="7781" spans="1:2" ht="14.25" customHeight="1" x14ac:dyDescent="0.3">
      <c r="A7781" s="10">
        <v>43091</v>
      </c>
      <c r="B7781" s="11">
        <v>44343.879637538579</v>
      </c>
    </row>
    <row r="7782" spans="1:2" ht="14.25" customHeight="1" x14ac:dyDescent="0.3">
      <c r="A7782" s="10">
        <v>289229</v>
      </c>
      <c r="B7782" s="11">
        <v>44343.885300964503</v>
      </c>
    </row>
    <row r="7783" spans="1:2" ht="14.25" customHeight="1" x14ac:dyDescent="0.3">
      <c r="A7783" s="10">
        <v>211930</v>
      </c>
      <c r="B7783" s="11">
        <v>44343.88732361111</v>
      </c>
    </row>
    <row r="7784" spans="1:2" ht="14.25" customHeight="1" x14ac:dyDescent="0.3">
      <c r="A7784" s="10">
        <v>316062</v>
      </c>
      <c r="B7784" s="11">
        <v>44343.888132677472</v>
      </c>
    </row>
    <row r="7785" spans="1:2" ht="14.25" customHeight="1" x14ac:dyDescent="0.3">
      <c r="A7785" s="10">
        <v>55640</v>
      </c>
      <c r="B7785" s="11">
        <v>44343.888941743826</v>
      </c>
    </row>
    <row r="7786" spans="1:2" ht="14.25" customHeight="1" x14ac:dyDescent="0.3">
      <c r="A7786" s="10">
        <v>247342</v>
      </c>
      <c r="B7786" s="11">
        <v>44343.897032368826</v>
      </c>
    </row>
    <row r="7787" spans="1:2" ht="14.25" customHeight="1" x14ac:dyDescent="0.3">
      <c r="A7787" s="10">
        <v>277252</v>
      </c>
      <c r="B7787" s="11">
        <v>44343.90067314815</v>
      </c>
    </row>
    <row r="7788" spans="1:2" ht="14.25" customHeight="1" x14ac:dyDescent="0.3">
      <c r="A7788" s="10">
        <v>120776</v>
      </c>
      <c r="B7788" s="11">
        <v>44343.90269579475</v>
      </c>
    </row>
    <row r="7789" spans="1:2" ht="14.25" customHeight="1" x14ac:dyDescent="0.3">
      <c r="A7789" s="10">
        <v>180189</v>
      </c>
      <c r="B7789" s="11">
        <v>44343.90269579475</v>
      </c>
    </row>
    <row r="7790" spans="1:2" ht="14.25" customHeight="1" x14ac:dyDescent="0.3">
      <c r="A7790" s="10">
        <v>300671</v>
      </c>
      <c r="B7790" s="11">
        <v>44343.908359220681</v>
      </c>
    </row>
    <row r="7791" spans="1:2" ht="14.25" customHeight="1" x14ac:dyDescent="0.3">
      <c r="A7791" s="10">
        <v>157556</v>
      </c>
      <c r="B7791" s="11">
        <v>44343.91321358025</v>
      </c>
    </row>
    <row r="7792" spans="1:2" ht="14.25" customHeight="1" x14ac:dyDescent="0.3">
      <c r="A7792" s="10">
        <v>262143</v>
      </c>
      <c r="B7792" s="11">
        <v>44343.914831712966</v>
      </c>
    </row>
    <row r="7793" spans="1:2" ht="14.25" customHeight="1" x14ac:dyDescent="0.3">
      <c r="A7793" s="10">
        <v>222301</v>
      </c>
      <c r="B7793" s="11">
        <v>44343.916449845681</v>
      </c>
    </row>
    <row r="7794" spans="1:2" ht="14.25" customHeight="1" x14ac:dyDescent="0.3">
      <c r="A7794" s="10">
        <v>66376</v>
      </c>
      <c r="B7794" s="11">
        <v>44343.916854359566</v>
      </c>
    </row>
    <row r="7795" spans="1:2" ht="14.25" customHeight="1" x14ac:dyDescent="0.3">
      <c r="A7795" s="10">
        <v>164923</v>
      </c>
      <c r="B7795" s="11">
        <v>44343.918067978397</v>
      </c>
    </row>
    <row r="7796" spans="1:2" ht="14.25" customHeight="1" x14ac:dyDescent="0.3">
      <c r="A7796" s="10">
        <v>15608</v>
      </c>
      <c r="B7796" s="11">
        <v>44343.918472492282</v>
      </c>
    </row>
    <row r="7797" spans="1:2" ht="14.25" customHeight="1" x14ac:dyDescent="0.3">
      <c r="A7797" s="10">
        <v>45172</v>
      </c>
      <c r="B7797" s="11">
        <v>44343.921304205243</v>
      </c>
    </row>
    <row r="7798" spans="1:2" ht="14.25" customHeight="1" x14ac:dyDescent="0.3">
      <c r="A7798" s="10">
        <v>209822</v>
      </c>
      <c r="B7798" s="11">
        <v>44343.922922337966</v>
      </c>
    </row>
    <row r="7799" spans="1:2" ht="14.25" customHeight="1" x14ac:dyDescent="0.3">
      <c r="A7799" s="10">
        <v>283811</v>
      </c>
      <c r="B7799" s="11">
        <v>44343.925754050928</v>
      </c>
    </row>
    <row r="7800" spans="1:2" ht="14.25" customHeight="1" x14ac:dyDescent="0.3">
      <c r="A7800" s="10">
        <v>185799</v>
      </c>
      <c r="B7800" s="11">
        <v>44343.925754050928</v>
      </c>
    </row>
    <row r="7801" spans="1:2" ht="14.25" customHeight="1" x14ac:dyDescent="0.3">
      <c r="A7801" s="10">
        <v>129197</v>
      </c>
      <c r="B7801" s="11">
        <v>44343.926563117282</v>
      </c>
    </row>
    <row r="7802" spans="1:2" ht="14.25" customHeight="1" x14ac:dyDescent="0.3">
      <c r="A7802" s="10">
        <v>170659</v>
      </c>
      <c r="B7802" s="11">
        <v>44343.930608410497</v>
      </c>
    </row>
    <row r="7803" spans="1:2" ht="14.25" customHeight="1" x14ac:dyDescent="0.3">
      <c r="A7803" s="10">
        <v>77582</v>
      </c>
      <c r="B7803" s="11">
        <v>44343.930608410497</v>
      </c>
    </row>
    <row r="7804" spans="1:2" ht="14.25" customHeight="1" x14ac:dyDescent="0.3">
      <c r="A7804" s="10">
        <v>146870</v>
      </c>
      <c r="B7804" s="11">
        <v>44343.932631057098</v>
      </c>
    </row>
    <row r="7805" spans="1:2" ht="14.25" customHeight="1" x14ac:dyDescent="0.3">
      <c r="A7805" s="10">
        <v>75492</v>
      </c>
      <c r="B7805" s="11">
        <v>44343.934249189813</v>
      </c>
    </row>
    <row r="7806" spans="1:2" ht="14.25" customHeight="1" x14ac:dyDescent="0.3">
      <c r="A7806" s="10">
        <v>183354</v>
      </c>
      <c r="B7806" s="11">
        <v>44343.935333333335</v>
      </c>
    </row>
    <row r="7807" spans="1:2" ht="14.25" customHeight="1" x14ac:dyDescent="0.3">
      <c r="A7807" s="10">
        <v>75881</v>
      </c>
      <c r="B7807" s="11">
        <v>44343.93546277006</v>
      </c>
    </row>
    <row r="7808" spans="1:2" ht="14.25" customHeight="1" x14ac:dyDescent="0.3">
      <c r="A7808" s="10">
        <v>4636</v>
      </c>
      <c r="B7808" s="11">
        <v>44343.938666666669</v>
      </c>
    </row>
    <row r="7809" spans="1:2" ht="14.25" customHeight="1" x14ac:dyDescent="0.3">
      <c r="A7809" s="10">
        <v>321159</v>
      </c>
      <c r="B7809" s="11">
        <v>44343.939103549383</v>
      </c>
    </row>
    <row r="7810" spans="1:2" ht="14.25" customHeight="1" x14ac:dyDescent="0.3">
      <c r="A7810" s="10">
        <v>49523</v>
      </c>
      <c r="B7810" s="11">
        <v>44343.945171527776</v>
      </c>
    </row>
    <row r="7811" spans="1:2" ht="14.25" customHeight="1" x14ac:dyDescent="0.3">
      <c r="A7811" s="10">
        <v>74463</v>
      </c>
      <c r="B7811" s="11">
        <v>44343.947598688268</v>
      </c>
    </row>
    <row r="7812" spans="1:2" ht="14.25" customHeight="1" x14ac:dyDescent="0.3">
      <c r="A7812" s="10">
        <v>223616</v>
      </c>
      <c r="B7812" s="11">
        <v>44343.953666666668</v>
      </c>
    </row>
    <row r="7813" spans="1:2" ht="14.25" customHeight="1" x14ac:dyDescent="0.3">
      <c r="A7813" s="10">
        <v>277934</v>
      </c>
      <c r="B7813" s="11">
        <v>44343.959734645061</v>
      </c>
    </row>
    <row r="7814" spans="1:2" ht="14.25" customHeight="1" x14ac:dyDescent="0.3">
      <c r="A7814" s="10">
        <v>121521</v>
      </c>
      <c r="B7814" s="11">
        <v>44343.960139158953</v>
      </c>
    </row>
    <row r="7815" spans="1:2" ht="14.25" customHeight="1" x14ac:dyDescent="0.3">
      <c r="A7815" s="10">
        <v>38892</v>
      </c>
      <c r="B7815" s="11">
        <v>44343.960139158953</v>
      </c>
    </row>
    <row r="7816" spans="1:2" ht="14.25" customHeight="1" x14ac:dyDescent="0.3">
      <c r="A7816" s="10">
        <v>111799</v>
      </c>
      <c r="B7816" s="11">
        <v>44343.961352739199</v>
      </c>
    </row>
    <row r="7817" spans="1:2" ht="14.25" customHeight="1" x14ac:dyDescent="0.3">
      <c r="A7817" s="10">
        <v>326570</v>
      </c>
      <c r="B7817" s="11">
        <v>44343.961757291669</v>
      </c>
    </row>
    <row r="7818" spans="1:2" ht="14.25" customHeight="1" x14ac:dyDescent="0.3">
      <c r="A7818" s="10">
        <v>152203</v>
      </c>
      <c r="B7818" s="11">
        <v>44343.96458900463</v>
      </c>
    </row>
    <row r="7819" spans="1:2" ht="14.25" customHeight="1" x14ac:dyDescent="0.3">
      <c r="A7819" s="10">
        <v>123652</v>
      </c>
      <c r="B7819" s="11">
        <v>44343.966611651238</v>
      </c>
    </row>
    <row r="7820" spans="1:2" ht="14.25" customHeight="1" x14ac:dyDescent="0.3">
      <c r="A7820" s="10">
        <v>37090</v>
      </c>
      <c r="B7820" s="11">
        <v>44343.967016165123</v>
      </c>
    </row>
    <row r="7821" spans="1:2" ht="14.25" customHeight="1" x14ac:dyDescent="0.3">
      <c r="A7821" s="10">
        <v>127128</v>
      </c>
      <c r="B7821" s="11">
        <v>44343.9714660108</v>
      </c>
    </row>
    <row r="7822" spans="1:2" ht="14.25" customHeight="1" x14ac:dyDescent="0.3">
      <c r="A7822" s="10">
        <v>291499</v>
      </c>
      <c r="B7822" s="11">
        <v>44343.972679591046</v>
      </c>
    </row>
    <row r="7823" spans="1:2" ht="14.25" customHeight="1" x14ac:dyDescent="0.3">
      <c r="A7823" s="10">
        <v>305387</v>
      </c>
      <c r="B7823" s="11">
        <v>44343.974702276231</v>
      </c>
    </row>
    <row r="7824" spans="1:2" ht="14.25" customHeight="1" x14ac:dyDescent="0.3">
      <c r="A7824" s="10">
        <v>282026</v>
      </c>
      <c r="B7824" s="11">
        <v>44343.975915856485</v>
      </c>
    </row>
    <row r="7825" spans="1:2" ht="14.25" customHeight="1" x14ac:dyDescent="0.3">
      <c r="A7825" s="10">
        <v>64289</v>
      </c>
      <c r="B7825" s="11">
        <v>44343.976724922839</v>
      </c>
    </row>
    <row r="7826" spans="1:2" ht="14.25" customHeight="1" x14ac:dyDescent="0.3">
      <c r="A7826" s="10">
        <v>91742</v>
      </c>
      <c r="B7826" s="11">
        <v>44343.977938503085</v>
      </c>
    </row>
    <row r="7827" spans="1:2" ht="14.25" customHeight="1" x14ac:dyDescent="0.3">
      <c r="A7827" s="10">
        <v>17963</v>
      </c>
      <c r="B7827" s="11">
        <v>44343.977938503085</v>
      </c>
    </row>
    <row r="7828" spans="1:2" ht="14.25" customHeight="1" x14ac:dyDescent="0.3">
      <c r="A7828" s="10">
        <v>126410</v>
      </c>
      <c r="B7828" s="11">
        <v>44343.97996118827</v>
      </c>
    </row>
    <row r="7829" spans="1:2" ht="14.25" customHeight="1" x14ac:dyDescent="0.3">
      <c r="A7829" s="10">
        <v>129839</v>
      </c>
      <c r="B7829" s="11">
        <v>44343.982792901232</v>
      </c>
    </row>
    <row r="7830" spans="1:2" ht="14.25" customHeight="1" x14ac:dyDescent="0.3">
      <c r="A7830" s="10">
        <v>198398</v>
      </c>
      <c r="B7830" s="11">
        <v>44343.992501620371</v>
      </c>
    </row>
    <row r="7831" spans="1:2" ht="14.25" customHeight="1" x14ac:dyDescent="0.3">
      <c r="A7831" s="10">
        <v>166754</v>
      </c>
      <c r="B7831" s="11">
        <v>44343.998569598763</v>
      </c>
    </row>
    <row r="7832" spans="1:2" ht="14.25" customHeight="1" x14ac:dyDescent="0.3">
      <c r="A7832" s="10">
        <v>76961</v>
      </c>
      <c r="B7832" s="11">
        <v>44343.998974112656</v>
      </c>
    </row>
    <row r="7833" spans="1:2" ht="14.25" customHeight="1" x14ac:dyDescent="0.3">
      <c r="A7833" s="10">
        <v>199508</v>
      </c>
      <c r="B7833" s="11">
        <v>44344.000187692902</v>
      </c>
    </row>
    <row r="7834" spans="1:2" ht="14.25" customHeight="1" x14ac:dyDescent="0.3">
      <c r="A7834" s="10">
        <v>335016</v>
      </c>
      <c r="B7834" s="11">
        <v>44344.004637538579</v>
      </c>
    </row>
    <row r="7835" spans="1:2" ht="14.25" customHeight="1" x14ac:dyDescent="0.3">
      <c r="A7835" s="10">
        <v>66892</v>
      </c>
      <c r="B7835" s="11">
        <v>44344.006999999998</v>
      </c>
    </row>
    <row r="7836" spans="1:2" ht="14.25" customHeight="1" x14ac:dyDescent="0.3">
      <c r="A7836" s="10">
        <v>147676</v>
      </c>
      <c r="B7836" s="11">
        <v>44344.008278317902</v>
      </c>
    </row>
    <row r="7837" spans="1:2" ht="14.25" customHeight="1" x14ac:dyDescent="0.3">
      <c r="A7837" s="10">
        <v>4662</v>
      </c>
      <c r="B7837" s="11">
        <v>44344.011514544756</v>
      </c>
    </row>
    <row r="7838" spans="1:2" ht="14.25" customHeight="1" x14ac:dyDescent="0.3">
      <c r="A7838" s="10">
        <v>313807</v>
      </c>
      <c r="B7838" s="11">
        <v>44344.011514544756</v>
      </c>
    </row>
    <row r="7839" spans="1:2" ht="14.25" customHeight="1" x14ac:dyDescent="0.3">
      <c r="A7839" s="10">
        <v>24198</v>
      </c>
      <c r="B7839" s="11">
        <v>44344.01232361111</v>
      </c>
    </row>
    <row r="7840" spans="1:2" ht="14.25" customHeight="1" x14ac:dyDescent="0.3">
      <c r="A7840" s="10">
        <v>54625</v>
      </c>
      <c r="B7840" s="11">
        <v>44344.016368942903</v>
      </c>
    </row>
    <row r="7841" spans="1:2" ht="14.25" customHeight="1" x14ac:dyDescent="0.3">
      <c r="A7841" s="10">
        <v>166588</v>
      </c>
      <c r="B7841" s="11">
        <v>44344.017999999996</v>
      </c>
    </row>
    <row r="7842" spans="1:2" ht="14.25" customHeight="1" x14ac:dyDescent="0.3">
      <c r="A7842" s="10">
        <v>58351</v>
      </c>
      <c r="B7842" s="11">
        <v>44344.021223302472</v>
      </c>
    </row>
    <row r="7843" spans="1:2" ht="14.25" customHeight="1" x14ac:dyDescent="0.3">
      <c r="A7843" s="10">
        <v>203288</v>
      </c>
      <c r="B7843" s="11">
        <v>44344.02133333333</v>
      </c>
    </row>
    <row r="7844" spans="1:2" ht="14.25" customHeight="1" x14ac:dyDescent="0.3">
      <c r="A7844" s="10">
        <v>87218</v>
      </c>
      <c r="B7844" s="11">
        <v>44344.034572800927</v>
      </c>
    </row>
    <row r="7845" spans="1:2" ht="14.25" customHeight="1" x14ac:dyDescent="0.3">
      <c r="A7845" s="10">
        <v>41781</v>
      </c>
      <c r="B7845" s="11">
        <v>44344.036190933643</v>
      </c>
    </row>
    <row r="7846" spans="1:2" ht="14.25" customHeight="1" x14ac:dyDescent="0.3">
      <c r="A7846" s="10">
        <v>3355</v>
      </c>
      <c r="B7846" s="11">
        <v>44344.036666666667</v>
      </c>
    </row>
    <row r="7847" spans="1:2" ht="14.25" customHeight="1" x14ac:dyDescent="0.3">
      <c r="A7847" s="10">
        <v>91545</v>
      </c>
      <c r="B7847" s="11">
        <v>44344.043877044751</v>
      </c>
    </row>
    <row r="7848" spans="1:2" ht="14.25" customHeight="1" x14ac:dyDescent="0.3">
      <c r="A7848" s="10">
        <v>213624</v>
      </c>
      <c r="B7848" s="11">
        <v>44344.044333333331</v>
      </c>
    </row>
    <row r="7849" spans="1:2" ht="14.25" customHeight="1" x14ac:dyDescent="0.3">
      <c r="A7849" s="10">
        <v>3237</v>
      </c>
      <c r="B7849" s="11">
        <v>44344.045495138889</v>
      </c>
    </row>
    <row r="7850" spans="1:2" ht="14.25" customHeight="1" x14ac:dyDescent="0.3">
      <c r="A7850" s="10">
        <v>20000</v>
      </c>
      <c r="B7850" s="11">
        <v>44344.046000000002</v>
      </c>
    </row>
    <row r="7851" spans="1:2" ht="14.25" customHeight="1" x14ac:dyDescent="0.3">
      <c r="A7851" s="10">
        <v>102938</v>
      </c>
      <c r="B7851" s="11">
        <v>44344.050349498459</v>
      </c>
    </row>
    <row r="7852" spans="1:2" ht="14.25" customHeight="1" x14ac:dyDescent="0.3">
      <c r="A7852" s="10">
        <v>152883</v>
      </c>
      <c r="B7852" s="11">
        <v>44344.055608410497</v>
      </c>
    </row>
    <row r="7853" spans="1:2" ht="14.25" customHeight="1" x14ac:dyDescent="0.3">
      <c r="A7853" s="10">
        <v>254384</v>
      </c>
      <c r="B7853" s="11">
        <v>44344.064912615744</v>
      </c>
    </row>
    <row r="7854" spans="1:2" ht="14.25" customHeight="1" x14ac:dyDescent="0.3">
      <c r="A7854" s="10">
        <v>335012</v>
      </c>
      <c r="B7854" s="11">
        <v>44344.081093865738</v>
      </c>
    </row>
    <row r="7855" spans="1:2" ht="14.25" customHeight="1" x14ac:dyDescent="0.3">
      <c r="A7855" s="10">
        <v>185845</v>
      </c>
      <c r="B7855" s="11">
        <v>44344.085948225307</v>
      </c>
    </row>
    <row r="7856" spans="1:2" ht="14.25" customHeight="1" x14ac:dyDescent="0.3">
      <c r="A7856" s="10">
        <v>33043</v>
      </c>
      <c r="B7856" s="11">
        <v>44344.089184452161</v>
      </c>
    </row>
    <row r="7857" spans="1:2" ht="14.25" customHeight="1" x14ac:dyDescent="0.3">
      <c r="A7857" s="10">
        <v>171170</v>
      </c>
      <c r="B7857" s="11">
        <v>44344.090398070985</v>
      </c>
    </row>
    <row r="7858" spans="1:2" ht="14.25" customHeight="1" x14ac:dyDescent="0.3">
      <c r="A7858" s="10">
        <v>333624</v>
      </c>
      <c r="B7858" s="11">
        <v>44344.095656944446</v>
      </c>
    </row>
    <row r="7859" spans="1:2" ht="14.25" customHeight="1" x14ac:dyDescent="0.3">
      <c r="A7859" s="10">
        <v>72434</v>
      </c>
      <c r="B7859" s="11">
        <v>44344.097275077162</v>
      </c>
    </row>
    <row r="7860" spans="1:2" ht="14.25" customHeight="1" x14ac:dyDescent="0.3">
      <c r="A7860" s="10">
        <v>81460</v>
      </c>
      <c r="B7860" s="11">
        <v>44344.097333333331</v>
      </c>
    </row>
    <row r="7861" spans="1:2" ht="14.25" customHeight="1" x14ac:dyDescent="0.3">
      <c r="A7861" s="10">
        <v>41502</v>
      </c>
      <c r="B7861" s="11">
        <v>44344.104333333336</v>
      </c>
    </row>
    <row r="7862" spans="1:2" ht="14.25" customHeight="1" x14ac:dyDescent="0.3">
      <c r="A7862" s="10">
        <v>103619</v>
      </c>
      <c r="B7862" s="11">
        <v>44344.120333333332</v>
      </c>
    </row>
    <row r="7863" spans="1:2" ht="14.25" customHeight="1" x14ac:dyDescent="0.3">
      <c r="A7863" s="10">
        <v>273553</v>
      </c>
      <c r="B7863" s="11">
        <v>44344.123165046294</v>
      </c>
    </row>
    <row r="7864" spans="1:2" ht="14.25" customHeight="1" x14ac:dyDescent="0.3">
      <c r="A7864" s="10">
        <v>331561</v>
      </c>
      <c r="B7864" s="11">
        <v>44344.123165046294</v>
      </c>
    </row>
    <row r="7865" spans="1:2" ht="14.25" customHeight="1" x14ac:dyDescent="0.3">
      <c r="A7865" s="10">
        <v>20816</v>
      </c>
      <c r="B7865" s="11">
        <v>44344.130666666664</v>
      </c>
    </row>
    <row r="7866" spans="1:2" ht="14.25" customHeight="1" x14ac:dyDescent="0.3">
      <c r="A7866" s="10">
        <v>297489</v>
      </c>
      <c r="B7866" s="11">
        <v>44344.14</v>
      </c>
    </row>
    <row r="7867" spans="1:2" ht="14.25" customHeight="1" x14ac:dyDescent="0.3">
      <c r="A7867" s="10">
        <v>316435</v>
      </c>
      <c r="B7867" s="11">
        <v>44344.142333333337</v>
      </c>
    </row>
    <row r="7868" spans="1:2" ht="14.25" customHeight="1" x14ac:dyDescent="0.3">
      <c r="A7868" s="10">
        <v>11162</v>
      </c>
      <c r="B7868" s="11">
        <v>44344.153504861111</v>
      </c>
    </row>
    <row r="7869" spans="1:2" ht="14.25" customHeight="1" x14ac:dyDescent="0.3">
      <c r="A7869" s="10">
        <v>286937</v>
      </c>
      <c r="B7869" s="11">
        <v>44344.155527507719</v>
      </c>
    </row>
    <row r="7870" spans="1:2" ht="14.25" customHeight="1" x14ac:dyDescent="0.3">
      <c r="A7870" s="10">
        <v>83901</v>
      </c>
      <c r="B7870" s="11">
        <v>44344.158359220681</v>
      </c>
    </row>
    <row r="7871" spans="1:2" ht="14.25" customHeight="1" x14ac:dyDescent="0.3">
      <c r="A7871" s="10">
        <v>285605</v>
      </c>
      <c r="B7871" s="11">
        <v>44344.169000000002</v>
      </c>
    </row>
    <row r="7872" spans="1:2" ht="14.25" customHeight="1" x14ac:dyDescent="0.3">
      <c r="A7872" s="10">
        <v>211950</v>
      </c>
      <c r="B7872" s="11">
        <v>44344.175349498459</v>
      </c>
    </row>
    <row r="7873" spans="1:2" ht="14.25" customHeight="1" x14ac:dyDescent="0.3">
      <c r="A7873" s="10">
        <v>195200</v>
      </c>
      <c r="B7873" s="11">
        <v>44344.179799344136</v>
      </c>
    </row>
    <row r="7874" spans="1:2" ht="14.25" customHeight="1" x14ac:dyDescent="0.3">
      <c r="A7874" s="10">
        <v>282444</v>
      </c>
      <c r="B7874" s="11">
        <v>44344.183666666664</v>
      </c>
    </row>
    <row r="7875" spans="1:2" ht="14.25" customHeight="1" x14ac:dyDescent="0.3">
      <c r="A7875" s="10">
        <v>68791</v>
      </c>
      <c r="B7875" s="11">
        <v>44344.191126234567</v>
      </c>
    </row>
    <row r="7876" spans="1:2" ht="14.25" customHeight="1" x14ac:dyDescent="0.3">
      <c r="A7876" s="10">
        <v>157097</v>
      </c>
      <c r="B7876" s="11">
        <v>44344.198666666663</v>
      </c>
    </row>
    <row r="7877" spans="1:2" ht="14.25" customHeight="1" x14ac:dyDescent="0.3">
      <c r="A7877" s="10">
        <v>22952</v>
      </c>
      <c r="B7877" s="11">
        <v>44344.226320408954</v>
      </c>
    </row>
    <row r="7878" spans="1:2" ht="14.25" customHeight="1" x14ac:dyDescent="0.3">
      <c r="A7878" s="10">
        <v>246631</v>
      </c>
      <c r="B7878" s="11">
        <v>44344.231174768516</v>
      </c>
    </row>
    <row r="7879" spans="1:2" ht="14.25" customHeight="1" x14ac:dyDescent="0.3">
      <c r="A7879" s="10">
        <v>291284</v>
      </c>
      <c r="B7879" s="11">
        <v>44344.249333333333</v>
      </c>
    </row>
    <row r="7880" spans="1:2" ht="14.25" customHeight="1" x14ac:dyDescent="0.3">
      <c r="A7880" s="10">
        <v>170364</v>
      </c>
      <c r="B7880" s="11">
        <v>44344.257333333335</v>
      </c>
    </row>
    <row r="7881" spans="1:2" ht="14.25" customHeight="1" x14ac:dyDescent="0.3">
      <c r="A7881" s="10">
        <v>295150</v>
      </c>
      <c r="B7881" s="11">
        <v>44344.277999999998</v>
      </c>
    </row>
    <row r="7882" spans="1:2" ht="14.25" customHeight="1" x14ac:dyDescent="0.3">
      <c r="A7882" s="10">
        <v>18014</v>
      </c>
      <c r="B7882" s="11">
        <v>44344.286190933643</v>
      </c>
    </row>
    <row r="7883" spans="1:2" ht="14.25" customHeight="1" x14ac:dyDescent="0.3">
      <c r="A7883" s="10">
        <v>48508</v>
      </c>
      <c r="B7883" s="11">
        <v>44344.290236265435</v>
      </c>
    </row>
    <row r="7884" spans="1:2" ht="14.25" customHeight="1" x14ac:dyDescent="0.3">
      <c r="A7884" s="10">
        <v>302885</v>
      </c>
      <c r="B7884" s="11">
        <v>44344.291854359566</v>
      </c>
    </row>
    <row r="7885" spans="1:2" ht="14.25" customHeight="1" x14ac:dyDescent="0.3">
      <c r="A7885" s="10">
        <v>329331</v>
      </c>
      <c r="B7885" s="11">
        <v>44344.314912615744</v>
      </c>
    </row>
    <row r="7886" spans="1:2" ht="14.25" customHeight="1" x14ac:dyDescent="0.3">
      <c r="A7886" s="10">
        <v>59589</v>
      </c>
      <c r="B7886" s="11">
        <v>44344.315721682098</v>
      </c>
    </row>
    <row r="7887" spans="1:2" ht="14.25" customHeight="1" x14ac:dyDescent="0.3">
      <c r="A7887" s="10">
        <v>9867</v>
      </c>
      <c r="B7887" s="11">
        <v>44344.322598688268</v>
      </c>
    </row>
    <row r="7888" spans="1:2" ht="14.25" customHeight="1" x14ac:dyDescent="0.3">
      <c r="A7888" s="10">
        <v>306069</v>
      </c>
      <c r="B7888" s="11">
        <v>44344.32462137346</v>
      </c>
    </row>
    <row r="7889" spans="1:2" ht="14.25" customHeight="1" x14ac:dyDescent="0.3">
      <c r="A7889" s="10">
        <v>6186</v>
      </c>
      <c r="B7889" s="11">
        <v>44344.326333333331</v>
      </c>
    </row>
    <row r="7890" spans="1:2" ht="14.25" customHeight="1" x14ac:dyDescent="0.3">
      <c r="A7890" s="10">
        <v>204236</v>
      </c>
      <c r="B7890" s="11">
        <v>44344.328262152776</v>
      </c>
    </row>
    <row r="7891" spans="1:2" ht="14.25" customHeight="1" x14ac:dyDescent="0.3">
      <c r="A7891" s="10">
        <v>228368</v>
      </c>
      <c r="B7891" s="11">
        <v>44344.333116512345</v>
      </c>
    </row>
    <row r="7892" spans="1:2" ht="14.25" customHeight="1" x14ac:dyDescent="0.3">
      <c r="A7892" s="10">
        <v>242194</v>
      </c>
      <c r="B7892" s="11">
        <v>44344.33666666667</v>
      </c>
    </row>
    <row r="7893" spans="1:2" ht="14.25" customHeight="1" x14ac:dyDescent="0.3">
      <c r="A7893" s="10">
        <v>209811</v>
      </c>
      <c r="B7893" s="11">
        <v>44344.338000000003</v>
      </c>
    </row>
    <row r="7894" spans="1:2" ht="14.25" customHeight="1" x14ac:dyDescent="0.3">
      <c r="A7894" s="10">
        <v>3275</v>
      </c>
      <c r="B7894" s="11">
        <v>44344.339</v>
      </c>
    </row>
    <row r="7895" spans="1:2" ht="14.25" customHeight="1" x14ac:dyDescent="0.3">
      <c r="A7895" s="10">
        <v>67063</v>
      </c>
      <c r="B7895" s="11">
        <v>44344.351000000002</v>
      </c>
    </row>
    <row r="7896" spans="1:2" ht="14.25" customHeight="1" x14ac:dyDescent="0.3">
      <c r="A7896" s="10">
        <v>189824</v>
      </c>
      <c r="B7896" s="11">
        <v>44344.355365702162</v>
      </c>
    </row>
    <row r="7897" spans="1:2" ht="14.25" customHeight="1" x14ac:dyDescent="0.3">
      <c r="A7897" s="10">
        <v>263474</v>
      </c>
      <c r="B7897" s="11">
        <v>44344.362647260801</v>
      </c>
    </row>
    <row r="7898" spans="1:2" ht="14.25" customHeight="1" x14ac:dyDescent="0.3">
      <c r="A7898" s="10">
        <v>144858</v>
      </c>
      <c r="B7898" s="11">
        <v>44344.379637538579</v>
      </c>
    </row>
    <row r="7899" spans="1:2" ht="14.25" customHeight="1" x14ac:dyDescent="0.3">
      <c r="A7899" s="10">
        <v>278982</v>
      </c>
      <c r="B7899" s="11">
        <v>44344.380042091048</v>
      </c>
    </row>
    <row r="7900" spans="1:2" ht="14.25" customHeight="1" x14ac:dyDescent="0.3">
      <c r="A7900" s="10">
        <v>212288</v>
      </c>
      <c r="B7900" s="11">
        <v>44344.380042091048</v>
      </c>
    </row>
    <row r="7901" spans="1:2" ht="14.25" customHeight="1" x14ac:dyDescent="0.3">
      <c r="A7901" s="10">
        <v>79490</v>
      </c>
      <c r="B7901" s="11">
        <v>44344.380333333334</v>
      </c>
    </row>
    <row r="7902" spans="1:2" ht="14.25" customHeight="1" x14ac:dyDescent="0.3">
      <c r="A7902" s="10">
        <v>49634</v>
      </c>
      <c r="B7902" s="11">
        <v>44344.381666666668</v>
      </c>
    </row>
    <row r="7903" spans="1:2" ht="14.25" customHeight="1" x14ac:dyDescent="0.3">
      <c r="A7903" s="10">
        <v>241656</v>
      </c>
      <c r="B7903" s="11">
        <v>44344.382333333335</v>
      </c>
    </row>
    <row r="7904" spans="1:2" ht="14.25" customHeight="1" x14ac:dyDescent="0.3">
      <c r="A7904" s="10">
        <v>198628</v>
      </c>
      <c r="B7904" s="11">
        <v>44344.39166666667</v>
      </c>
    </row>
    <row r="7905" spans="1:2" ht="14.25" customHeight="1" x14ac:dyDescent="0.3">
      <c r="A7905" s="10">
        <v>80492</v>
      </c>
      <c r="B7905" s="11">
        <v>44344.394605169757</v>
      </c>
    </row>
    <row r="7906" spans="1:2" ht="14.25" customHeight="1" x14ac:dyDescent="0.3">
      <c r="A7906" s="10">
        <v>294802</v>
      </c>
      <c r="B7906" s="11">
        <v>44344.400333333331</v>
      </c>
    </row>
    <row r="7907" spans="1:2" ht="14.25" customHeight="1" x14ac:dyDescent="0.3">
      <c r="A7907" s="10">
        <v>18812</v>
      </c>
      <c r="B7907" s="11">
        <v>44344.40269579475</v>
      </c>
    </row>
    <row r="7908" spans="1:2" ht="14.25" customHeight="1" x14ac:dyDescent="0.3">
      <c r="A7908" s="10">
        <v>298355</v>
      </c>
      <c r="B7908" s="11">
        <v>44344.404313927473</v>
      </c>
    </row>
    <row r="7909" spans="1:2" ht="14.25" customHeight="1" x14ac:dyDescent="0.3">
      <c r="A7909" s="10">
        <v>150922</v>
      </c>
      <c r="B7909" s="11">
        <v>44344.409977353396</v>
      </c>
    </row>
    <row r="7910" spans="1:2" ht="14.25" customHeight="1" x14ac:dyDescent="0.3">
      <c r="A7910" s="10">
        <v>143595</v>
      </c>
      <c r="B7910" s="11">
        <v>44344.410381867281</v>
      </c>
    </row>
    <row r="7911" spans="1:2" ht="14.25" customHeight="1" x14ac:dyDescent="0.3">
      <c r="A7911" s="10">
        <v>124118</v>
      </c>
      <c r="B7911" s="11">
        <v>44344.414427199074</v>
      </c>
    </row>
    <row r="7912" spans="1:2" ht="14.25" customHeight="1" x14ac:dyDescent="0.3">
      <c r="A7912" s="10">
        <v>80757</v>
      </c>
      <c r="B7912" s="11">
        <v>44344.416854359566</v>
      </c>
    </row>
    <row r="7913" spans="1:2" ht="14.25" customHeight="1" x14ac:dyDescent="0.3">
      <c r="A7913" s="10">
        <v>2959</v>
      </c>
      <c r="B7913" s="11">
        <v>44344.417258912035</v>
      </c>
    </row>
    <row r="7914" spans="1:2" ht="14.25" customHeight="1" x14ac:dyDescent="0.3">
      <c r="A7914" s="10">
        <v>88747</v>
      </c>
      <c r="B7914" s="11">
        <v>44344.417258912035</v>
      </c>
    </row>
    <row r="7915" spans="1:2" ht="14.25" customHeight="1" x14ac:dyDescent="0.3">
      <c r="A7915" s="10">
        <v>112070</v>
      </c>
      <c r="B7915" s="11">
        <v>44344.422666666665</v>
      </c>
    </row>
    <row r="7916" spans="1:2" ht="14.25" customHeight="1" x14ac:dyDescent="0.3">
      <c r="A7916" s="10">
        <v>279523</v>
      </c>
      <c r="B7916" s="11">
        <v>44344.426158564813</v>
      </c>
    </row>
    <row r="7917" spans="1:2" ht="14.25" customHeight="1" x14ac:dyDescent="0.3">
      <c r="A7917" s="10">
        <v>68262</v>
      </c>
      <c r="B7917" s="11">
        <v>44344.426967631174</v>
      </c>
    </row>
    <row r="7918" spans="1:2" ht="14.25" customHeight="1" x14ac:dyDescent="0.3">
      <c r="A7918" s="10">
        <v>65342</v>
      </c>
      <c r="B7918" s="11">
        <v>44344.429333333333</v>
      </c>
    </row>
    <row r="7919" spans="1:2" ht="14.25" customHeight="1" x14ac:dyDescent="0.3">
      <c r="A7919" s="10">
        <v>147801</v>
      </c>
      <c r="B7919" s="11">
        <v>44344.429666666663</v>
      </c>
    </row>
    <row r="7920" spans="1:2" ht="14.25" customHeight="1" x14ac:dyDescent="0.3">
      <c r="A7920" s="10">
        <v>53379</v>
      </c>
      <c r="B7920" s="11">
        <v>44344.43233333333</v>
      </c>
    </row>
    <row r="7921" spans="1:2" ht="14.25" customHeight="1" x14ac:dyDescent="0.3">
      <c r="A7921" s="10">
        <v>318322</v>
      </c>
      <c r="B7921" s="11">
        <v>44344.442339814814</v>
      </c>
    </row>
    <row r="7922" spans="1:2" ht="14.25" customHeight="1" x14ac:dyDescent="0.3">
      <c r="A7922" s="10">
        <v>234887</v>
      </c>
      <c r="B7922" s="11">
        <v>44344.443148881175</v>
      </c>
    </row>
    <row r="7923" spans="1:2" ht="14.25" customHeight="1" x14ac:dyDescent="0.3">
      <c r="A7923" s="10">
        <v>1180</v>
      </c>
      <c r="B7923" s="11">
        <v>44344.44355339506</v>
      </c>
    </row>
    <row r="7924" spans="1:2" ht="14.25" customHeight="1" x14ac:dyDescent="0.3">
      <c r="A7924" s="10">
        <v>333386</v>
      </c>
      <c r="B7924" s="11">
        <v>44344.444362461421</v>
      </c>
    </row>
    <row r="7925" spans="1:2" ht="14.25" customHeight="1" x14ac:dyDescent="0.3">
      <c r="A7925" s="10">
        <v>49414</v>
      </c>
      <c r="B7925" s="11">
        <v>44344.446333333333</v>
      </c>
    </row>
    <row r="7926" spans="1:2" ht="14.25" customHeight="1" x14ac:dyDescent="0.3">
      <c r="A7926" s="10">
        <v>156017</v>
      </c>
      <c r="B7926" s="11">
        <v>44344.447194174383</v>
      </c>
    </row>
    <row r="7927" spans="1:2" ht="14.25" customHeight="1" x14ac:dyDescent="0.3">
      <c r="A7927" s="10">
        <v>2527</v>
      </c>
      <c r="B7927" s="11">
        <v>44344.453999999998</v>
      </c>
    </row>
    <row r="7928" spans="1:2" ht="14.25" customHeight="1" x14ac:dyDescent="0.3">
      <c r="A7928" s="10">
        <v>258377</v>
      </c>
      <c r="B7928" s="11">
        <v>44344.460948225307</v>
      </c>
    </row>
    <row r="7929" spans="1:2" ht="14.25" customHeight="1" x14ac:dyDescent="0.3">
      <c r="A7929" s="10">
        <v>183615</v>
      </c>
      <c r="B7929" s="11">
        <v>44344.462</v>
      </c>
    </row>
    <row r="7930" spans="1:2" ht="14.25" customHeight="1" x14ac:dyDescent="0.3">
      <c r="A7930" s="10">
        <v>142373</v>
      </c>
      <c r="B7930" s="11">
        <v>44344.465398070985</v>
      </c>
    </row>
    <row r="7931" spans="1:2" ht="14.25" customHeight="1" x14ac:dyDescent="0.3">
      <c r="A7931" s="10">
        <v>145124</v>
      </c>
      <c r="B7931" s="11">
        <v>44344.467420717592</v>
      </c>
    </row>
    <row r="7932" spans="1:2" ht="14.25" customHeight="1" x14ac:dyDescent="0.3">
      <c r="A7932" s="10">
        <v>244132</v>
      </c>
      <c r="B7932" s="11">
        <v>44344.467420717592</v>
      </c>
    </row>
    <row r="7933" spans="1:2" ht="14.25" customHeight="1" x14ac:dyDescent="0.3">
      <c r="A7933" s="10">
        <v>4182</v>
      </c>
      <c r="B7933" s="11">
        <v>44344.470999999998</v>
      </c>
    </row>
    <row r="7934" spans="1:2" ht="14.25" customHeight="1" x14ac:dyDescent="0.3">
      <c r="A7934" s="10">
        <v>182121</v>
      </c>
      <c r="B7934" s="11">
        <v>44344.4714660108</v>
      </c>
    </row>
    <row r="7935" spans="1:2" ht="14.25" customHeight="1" x14ac:dyDescent="0.3">
      <c r="A7935" s="10">
        <v>140334</v>
      </c>
      <c r="B7935" s="11">
        <v>44344.472275077162</v>
      </c>
    </row>
    <row r="7936" spans="1:2" ht="14.25" customHeight="1" x14ac:dyDescent="0.3">
      <c r="A7936" s="10">
        <v>255754</v>
      </c>
      <c r="B7936" s="11">
        <v>44344.472275077162</v>
      </c>
    </row>
    <row r="7937" spans="1:2" ht="14.25" customHeight="1" x14ac:dyDescent="0.3">
      <c r="A7937" s="10">
        <v>309677</v>
      </c>
      <c r="B7937" s="11">
        <v>44344.473893209877</v>
      </c>
    </row>
    <row r="7938" spans="1:2" ht="14.25" customHeight="1" x14ac:dyDescent="0.3">
      <c r="A7938" s="10">
        <v>111570</v>
      </c>
      <c r="B7938" s="11">
        <v>44344.474333333332</v>
      </c>
    </row>
    <row r="7939" spans="1:2" ht="14.25" customHeight="1" x14ac:dyDescent="0.3">
      <c r="A7939" s="10">
        <v>336939</v>
      </c>
      <c r="B7939" s="11">
        <v>44344.476999999999</v>
      </c>
    </row>
    <row r="7940" spans="1:2" ht="14.25" customHeight="1" x14ac:dyDescent="0.3">
      <c r="A7940" s="10">
        <v>257301</v>
      </c>
      <c r="B7940" s="11">
        <v>44344.481983834878</v>
      </c>
    </row>
    <row r="7941" spans="1:2" ht="14.25" customHeight="1" x14ac:dyDescent="0.3">
      <c r="A7941" s="10">
        <v>201659</v>
      </c>
      <c r="B7941" s="11">
        <v>44344.481983834878</v>
      </c>
    </row>
    <row r="7942" spans="1:2" ht="14.25" customHeight="1" x14ac:dyDescent="0.3">
      <c r="A7942" s="10">
        <v>312205</v>
      </c>
      <c r="B7942" s="11">
        <v>44344.483601929009</v>
      </c>
    </row>
    <row r="7943" spans="1:2" ht="14.25" customHeight="1" x14ac:dyDescent="0.3">
      <c r="A7943" s="10">
        <v>245284</v>
      </c>
      <c r="B7943" s="11">
        <v>44344.485666666667</v>
      </c>
    </row>
    <row r="7944" spans="1:2" ht="14.25" customHeight="1" x14ac:dyDescent="0.3">
      <c r="A7944" s="10">
        <v>199987</v>
      </c>
      <c r="B7944" s="11">
        <v>44344.488456327163</v>
      </c>
    </row>
    <row r="7945" spans="1:2" ht="14.25" customHeight="1" x14ac:dyDescent="0.3">
      <c r="A7945" s="10">
        <v>200001</v>
      </c>
      <c r="B7945" s="11">
        <v>44344.492097067901</v>
      </c>
    </row>
    <row r="7946" spans="1:2" ht="14.25" customHeight="1" x14ac:dyDescent="0.3">
      <c r="A7946" s="10">
        <v>267240</v>
      </c>
      <c r="B7946" s="11">
        <v>44344.49735597994</v>
      </c>
    </row>
    <row r="7947" spans="1:2" ht="14.25" customHeight="1" x14ac:dyDescent="0.3">
      <c r="A7947" s="10">
        <v>342809</v>
      </c>
      <c r="B7947" s="11">
        <v>44344.499378665125</v>
      </c>
    </row>
    <row r="7948" spans="1:2" ht="14.25" customHeight="1" x14ac:dyDescent="0.3">
      <c r="A7948" s="10">
        <v>323346</v>
      </c>
      <c r="B7948" s="11">
        <v>44344.500999999997</v>
      </c>
    </row>
    <row r="7949" spans="1:2" ht="14.25" customHeight="1" x14ac:dyDescent="0.3">
      <c r="A7949" s="10">
        <v>123206</v>
      </c>
      <c r="B7949" s="11">
        <v>44344.505446604941</v>
      </c>
    </row>
    <row r="7950" spans="1:2" ht="14.25" customHeight="1" x14ac:dyDescent="0.3">
      <c r="A7950" s="10">
        <v>32149</v>
      </c>
      <c r="B7950" s="11">
        <v>44344.505446604941</v>
      </c>
    </row>
    <row r="7951" spans="1:2" ht="14.25" customHeight="1" x14ac:dyDescent="0.3">
      <c r="A7951" s="10">
        <v>82573</v>
      </c>
      <c r="B7951" s="11">
        <v>44344.507064737656</v>
      </c>
    </row>
    <row r="7952" spans="1:2" ht="14.25" customHeight="1" x14ac:dyDescent="0.3">
      <c r="A7952" s="10">
        <v>79899</v>
      </c>
      <c r="B7952" s="11">
        <v>44344.513537229941</v>
      </c>
    </row>
    <row r="7953" spans="1:2" ht="14.25" customHeight="1" x14ac:dyDescent="0.3">
      <c r="A7953" s="10">
        <v>64109</v>
      </c>
      <c r="B7953" s="11">
        <v>44344.515964390434</v>
      </c>
    </row>
    <row r="7954" spans="1:2" ht="14.25" customHeight="1" x14ac:dyDescent="0.3">
      <c r="A7954" s="10">
        <v>83180</v>
      </c>
      <c r="B7954" s="11">
        <v>44344.520009722219</v>
      </c>
    </row>
    <row r="7955" spans="1:2" ht="14.25" customHeight="1" x14ac:dyDescent="0.3">
      <c r="A7955" s="10">
        <v>183553</v>
      </c>
      <c r="B7955" s="11">
        <v>44344.520414236111</v>
      </c>
    </row>
    <row r="7956" spans="1:2" ht="14.25" customHeight="1" x14ac:dyDescent="0.3">
      <c r="A7956" s="10">
        <v>68636</v>
      </c>
      <c r="B7956" s="11">
        <v>44344.521223302472</v>
      </c>
    </row>
    <row r="7957" spans="1:2" ht="14.25" customHeight="1" x14ac:dyDescent="0.3">
      <c r="A7957" s="10">
        <v>108403</v>
      </c>
      <c r="B7957" s="11">
        <v>44344.526886728396</v>
      </c>
    </row>
    <row r="7958" spans="1:2" ht="14.25" customHeight="1" x14ac:dyDescent="0.3">
      <c r="A7958" s="10">
        <v>49007</v>
      </c>
      <c r="B7958" s="11">
        <v>44344.529718441358</v>
      </c>
    </row>
    <row r="7959" spans="1:2" ht="14.25" customHeight="1" x14ac:dyDescent="0.3">
      <c r="A7959" s="10">
        <v>279887</v>
      </c>
      <c r="B7959" s="11">
        <v>44344.532954706789</v>
      </c>
    </row>
    <row r="7960" spans="1:2" ht="14.25" customHeight="1" x14ac:dyDescent="0.3">
      <c r="A7960" s="10">
        <v>263538</v>
      </c>
      <c r="B7960" s="11">
        <v>44344.534572800927</v>
      </c>
    </row>
    <row r="7961" spans="1:2" ht="14.25" customHeight="1" x14ac:dyDescent="0.3">
      <c r="A7961" s="10">
        <v>3806</v>
      </c>
      <c r="B7961" s="11">
        <v>44344.535381867281</v>
      </c>
    </row>
    <row r="7962" spans="1:2" ht="14.25" customHeight="1" x14ac:dyDescent="0.3">
      <c r="A7962" s="10">
        <v>172356</v>
      </c>
      <c r="B7962" s="11">
        <v>44344.536999999997</v>
      </c>
    </row>
    <row r="7963" spans="1:2" ht="14.25" customHeight="1" x14ac:dyDescent="0.3">
      <c r="A7963" s="10">
        <v>119699</v>
      </c>
      <c r="B7963" s="11">
        <v>44344.541449845681</v>
      </c>
    </row>
    <row r="7964" spans="1:2" ht="14.25" customHeight="1" x14ac:dyDescent="0.3">
      <c r="A7964" s="10">
        <v>83349</v>
      </c>
      <c r="B7964" s="11">
        <v>44344.541449845681</v>
      </c>
    </row>
    <row r="7965" spans="1:2" ht="14.25" customHeight="1" x14ac:dyDescent="0.3">
      <c r="A7965" s="10">
        <v>318453</v>
      </c>
      <c r="B7965" s="11">
        <v>44344.541666666664</v>
      </c>
    </row>
    <row r="7966" spans="1:2" ht="14.25" customHeight="1" x14ac:dyDescent="0.3">
      <c r="A7966" s="10">
        <v>17063</v>
      </c>
      <c r="B7966" s="11">
        <v>44344.541854359566</v>
      </c>
    </row>
    <row r="7967" spans="1:2" ht="14.25" customHeight="1" x14ac:dyDescent="0.3">
      <c r="A7967" s="10">
        <v>78100</v>
      </c>
      <c r="B7967" s="11">
        <v>44344.543472492282</v>
      </c>
    </row>
    <row r="7968" spans="1:2" ht="14.25" customHeight="1" x14ac:dyDescent="0.3">
      <c r="A7968" s="10">
        <v>300762</v>
      </c>
      <c r="B7968" s="11">
        <v>44344.548326851851</v>
      </c>
    </row>
    <row r="7969" spans="1:2" ht="14.25" customHeight="1" x14ac:dyDescent="0.3">
      <c r="A7969" s="10">
        <v>2984</v>
      </c>
      <c r="B7969" s="11">
        <v>44344.54873140432</v>
      </c>
    </row>
    <row r="7970" spans="1:2" ht="14.25" customHeight="1" x14ac:dyDescent="0.3">
      <c r="A7970" s="10">
        <v>147621</v>
      </c>
      <c r="B7970" s="11">
        <v>44344.551333333337</v>
      </c>
    </row>
    <row r="7971" spans="1:2" ht="14.25" customHeight="1" x14ac:dyDescent="0.3">
      <c r="A7971" s="10">
        <v>21845</v>
      </c>
      <c r="B7971" s="11">
        <v>44344.554394830244</v>
      </c>
    </row>
    <row r="7972" spans="1:2" ht="14.25" customHeight="1" x14ac:dyDescent="0.3">
      <c r="A7972" s="10">
        <v>342321</v>
      </c>
      <c r="B7972" s="11">
        <v>44344.558844675928</v>
      </c>
    </row>
    <row r="7973" spans="1:2" ht="14.25" customHeight="1" x14ac:dyDescent="0.3">
      <c r="A7973" s="10">
        <v>227905</v>
      </c>
      <c r="B7973" s="11">
        <v>44344.558844675928</v>
      </c>
    </row>
    <row r="7974" spans="1:2" ht="14.25" customHeight="1" x14ac:dyDescent="0.3">
      <c r="A7974" s="10">
        <v>255242</v>
      </c>
      <c r="B7974" s="11">
        <v>44344.559000000001</v>
      </c>
    </row>
    <row r="7975" spans="1:2" ht="14.25" customHeight="1" x14ac:dyDescent="0.3">
      <c r="A7975" s="10">
        <v>139550</v>
      </c>
      <c r="B7975" s="11">
        <v>44344.559653742283</v>
      </c>
    </row>
    <row r="7976" spans="1:2" ht="14.25" customHeight="1" x14ac:dyDescent="0.3">
      <c r="A7976" s="10">
        <v>150771</v>
      </c>
      <c r="B7976" s="11">
        <v>44344.560058256175</v>
      </c>
    </row>
    <row r="7977" spans="1:2" ht="14.25" customHeight="1" x14ac:dyDescent="0.3">
      <c r="A7977" s="10">
        <v>933</v>
      </c>
      <c r="B7977" s="11">
        <v>44344.561271836421</v>
      </c>
    </row>
    <row r="7978" spans="1:2" ht="14.25" customHeight="1" x14ac:dyDescent="0.3">
      <c r="A7978" s="10">
        <v>34807</v>
      </c>
      <c r="B7978" s="11">
        <v>44344.565317168213</v>
      </c>
    </row>
    <row r="7979" spans="1:2" ht="14.25" customHeight="1" x14ac:dyDescent="0.3">
      <c r="A7979" s="10">
        <v>54442</v>
      </c>
      <c r="B7979" s="11">
        <v>44344.565317168213</v>
      </c>
    </row>
    <row r="7980" spans="1:2" ht="14.25" customHeight="1" x14ac:dyDescent="0.3">
      <c r="A7980" s="10">
        <v>63254</v>
      </c>
      <c r="B7980" s="11">
        <v>44344.565721682098</v>
      </c>
    </row>
    <row r="7981" spans="1:2" ht="14.25" customHeight="1" x14ac:dyDescent="0.3">
      <c r="A7981" s="10">
        <v>124217</v>
      </c>
      <c r="B7981" s="11">
        <v>44344.566126234567</v>
      </c>
    </row>
    <row r="7982" spans="1:2" ht="14.25" customHeight="1" x14ac:dyDescent="0.3">
      <c r="A7982" s="10">
        <v>184859</v>
      </c>
      <c r="B7982" s="11">
        <v>44344.566935262344</v>
      </c>
    </row>
    <row r="7983" spans="1:2" ht="14.25" customHeight="1" x14ac:dyDescent="0.3">
      <c r="A7983" s="10">
        <v>188835</v>
      </c>
      <c r="B7983" s="11">
        <v>44344.56855339506</v>
      </c>
    </row>
    <row r="7984" spans="1:2" ht="14.25" customHeight="1" x14ac:dyDescent="0.3">
      <c r="A7984" s="10">
        <v>72641</v>
      </c>
      <c r="B7984" s="11">
        <v>44344.568957947529</v>
      </c>
    </row>
    <row r="7985" spans="1:2" ht="14.25" customHeight="1" x14ac:dyDescent="0.3">
      <c r="A7985" s="10">
        <v>161511</v>
      </c>
      <c r="B7985" s="11">
        <v>44344.569362461421</v>
      </c>
    </row>
    <row r="7986" spans="1:2" ht="14.25" customHeight="1" x14ac:dyDescent="0.3">
      <c r="A7986" s="10">
        <v>87193</v>
      </c>
      <c r="B7986" s="11">
        <v>44344.572598688268</v>
      </c>
    </row>
    <row r="7987" spans="1:2" ht="14.25" customHeight="1" x14ac:dyDescent="0.3">
      <c r="A7987" s="10">
        <v>88355</v>
      </c>
      <c r="B7987" s="11">
        <v>44344.573407754629</v>
      </c>
    </row>
    <row r="7988" spans="1:2" ht="14.25" customHeight="1" x14ac:dyDescent="0.3">
      <c r="A7988" s="10">
        <v>191555</v>
      </c>
      <c r="B7988" s="11">
        <v>44344.57433333333</v>
      </c>
    </row>
    <row r="7989" spans="1:2" ht="14.25" customHeight="1" x14ac:dyDescent="0.3">
      <c r="A7989" s="10">
        <v>242846</v>
      </c>
      <c r="B7989" s="11">
        <v>44344.577857600307</v>
      </c>
    </row>
    <row r="7990" spans="1:2" ht="14.25" customHeight="1" x14ac:dyDescent="0.3">
      <c r="A7990" s="10">
        <v>165697</v>
      </c>
      <c r="B7990" s="11">
        <v>44344.579475733022</v>
      </c>
    </row>
    <row r="7991" spans="1:2" ht="14.25" customHeight="1" x14ac:dyDescent="0.3">
      <c r="A7991" s="10">
        <v>50065</v>
      </c>
      <c r="B7991" s="11">
        <v>44344.580333333332</v>
      </c>
    </row>
    <row r="7992" spans="1:2" ht="14.25" customHeight="1" x14ac:dyDescent="0.3">
      <c r="A7992" s="10">
        <v>124986</v>
      </c>
      <c r="B7992" s="11">
        <v>44344.581902932099</v>
      </c>
    </row>
    <row r="7993" spans="1:2" ht="14.25" customHeight="1" x14ac:dyDescent="0.3">
      <c r="A7993" s="10">
        <v>274602</v>
      </c>
      <c r="B7993" s="11">
        <v>44344.582307445984</v>
      </c>
    </row>
    <row r="7994" spans="1:2" ht="14.25" customHeight="1" x14ac:dyDescent="0.3">
      <c r="A7994" s="10">
        <v>173756</v>
      </c>
      <c r="B7994" s="11">
        <v>44344.582711998453</v>
      </c>
    </row>
    <row r="7995" spans="1:2" ht="14.25" customHeight="1" x14ac:dyDescent="0.3">
      <c r="A7995" s="10">
        <v>269221</v>
      </c>
      <c r="B7995" s="11">
        <v>44344.583116512345</v>
      </c>
    </row>
    <row r="7996" spans="1:2" ht="14.25" customHeight="1" x14ac:dyDescent="0.3">
      <c r="A7996" s="10">
        <v>220961</v>
      </c>
      <c r="B7996" s="11">
        <v>44344.583116512345</v>
      </c>
    </row>
    <row r="7997" spans="1:2" ht="14.25" customHeight="1" x14ac:dyDescent="0.3">
      <c r="A7997" s="10">
        <v>309614</v>
      </c>
      <c r="B7997" s="11">
        <v>44344.586352739199</v>
      </c>
    </row>
    <row r="7998" spans="1:2" ht="14.25" customHeight="1" x14ac:dyDescent="0.3">
      <c r="A7998" s="10">
        <v>85259</v>
      </c>
      <c r="B7998" s="11">
        <v>44344.587161805553</v>
      </c>
    </row>
    <row r="7999" spans="1:2" ht="14.25" customHeight="1" x14ac:dyDescent="0.3">
      <c r="A7999" s="10">
        <v>11973</v>
      </c>
      <c r="B7999" s="11">
        <v>44344.587970871915</v>
      </c>
    </row>
    <row r="8000" spans="1:2" ht="14.25" customHeight="1" x14ac:dyDescent="0.3">
      <c r="A8000" s="10">
        <v>240289</v>
      </c>
      <c r="B8000" s="11">
        <v>44344.591207137346</v>
      </c>
    </row>
    <row r="8001" spans="1:2" ht="14.25" customHeight="1" x14ac:dyDescent="0.3">
      <c r="A8001" s="10">
        <v>3419</v>
      </c>
      <c r="B8001" s="11">
        <v>44344.592825231484</v>
      </c>
    </row>
    <row r="8002" spans="1:2" ht="14.25" customHeight="1" x14ac:dyDescent="0.3">
      <c r="A8002" s="10">
        <v>80162</v>
      </c>
      <c r="B8002" s="11">
        <v>44344.592825231484</v>
      </c>
    </row>
    <row r="8003" spans="1:2" ht="14.25" customHeight="1" x14ac:dyDescent="0.3">
      <c r="A8003" s="10">
        <v>128344</v>
      </c>
      <c r="B8003" s="11">
        <v>44344.593634297838</v>
      </c>
    </row>
    <row r="8004" spans="1:2" ht="14.25" customHeight="1" x14ac:dyDescent="0.3">
      <c r="A8004" s="10">
        <v>191197</v>
      </c>
      <c r="B8004" s="11">
        <v>44344.598893209877</v>
      </c>
    </row>
    <row r="8005" spans="1:2" ht="14.25" customHeight="1" x14ac:dyDescent="0.3">
      <c r="A8005" s="10">
        <v>270851</v>
      </c>
      <c r="B8005" s="11">
        <v>44344.600106790123</v>
      </c>
    </row>
    <row r="8006" spans="1:2" ht="14.25" customHeight="1" x14ac:dyDescent="0.3">
      <c r="A8006" s="10">
        <v>344132</v>
      </c>
      <c r="B8006" s="11">
        <v>44344.600106790123</v>
      </c>
    </row>
    <row r="8007" spans="1:2" ht="14.25" customHeight="1" x14ac:dyDescent="0.3">
      <c r="A8007" s="10">
        <v>269473</v>
      </c>
      <c r="B8007" s="11">
        <v>44344.600915856485</v>
      </c>
    </row>
    <row r="8008" spans="1:2" ht="14.25" customHeight="1" x14ac:dyDescent="0.3">
      <c r="A8008" s="10">
        <v>48493</v>
      </c>
      <c r="B8008" s="11">
        <v>44344.601724922839</v>
      </c>
    </row>
    <row r="8009" spans="1:2" ht="14.25" customHeight="1" x14ac:dyDescent="0.3">
      <c r="A8009" s="10">
        <v>135515</v>
      </c>
      <c r="B8009" s="11">
        <v>44344.604152121916</v>
      </c>
    </row>
    <row r="8010" spans="1:2" ht="14.25" customHeight="1" x14ac:dyDescent="0.3">
      <c r="A8010" s="10">
        <v>140794</v>
      </c>
      <c r="B8010" s="11">
        <v>44344.605770216047</v>
      </c>
    </row>
    <row r="8011" spans="1:2" ht="14.25" customHeight="1" x14ac:dyDescent="0.3">
      <c r="A8011" s="10">
        <v>239527</v>
      </c>
      <c r="B8011" s="11">
        <v>44344.605770216047</v>
      </c>
    </row>
    <row r="8012" spans="1:2" ht="14.25" customHeight="1" x14ac:dyDescent="0.3">
      <c r="A8012" s="10">
        <v>227823</v>
      </c>
      <c r="B8012" s="11">
        <v>44344.605770216047</v>
      </c>
    </row>
    <row r="8013" spans="1:2" ht="14.25" customHeight="1" x14ac:dyDescent="0.3">
      <c r="A8013" s="10">
        <v>307311</v>
      </c>
      <c r="B8013" s="11">
        <v>44344.605770216047</v>
      </c>
    </row>
    <row r="8014" spans="1:2" ht="14.25" customHeight="1" x14ac:dyDescent="0.3">
      <c r="A8014" s="10">
        <v>27135</v>
      </c>
      <c r="B8014" s="11">
        <v>44344.60941099537</v>
      </c>
    </row>
    <row r="8015" spans="1:2" ht="14.25" customHeight="1" x14ac:dyDescent="0.3">
      <c r="A8015" s="10">
        <v>126132</v>
      </c>
      <c r="B8015" s="11">
        <v>44344.609815547839</v>
      </c>
    </row>
    <row r="8016" spans="1:2" ht="14.25" customHeight="1" x14ac:dyDescent="0.3">
      <c r="A8016" s="10">
        <v>340543</v>
      </c>
      <c r="B8016" s="11">
        <v>44344.611029128086</v>
      </c>
    </row>
    <row r="8017" spans="1:2" ht="14.25" customHeight="1" x14ac:dyDescent="0.3">
      <c r="A8017" s="10">
        <v>150160</v>
      </c>
      <c r="B8017" s="11">
        <v>44344.613860841047</v>
      </c>
    </row>
    <row r="8018" spans="1:2" ht="14.25" customHeight="1" x14ac:dyDescent="0.3">
      <c r="A8018" s="10">
        <v>332040</v>
      </c>
      <c r="B8018" s="11">
        <v>44344.61426535494</v>
      </c>
    </row>
    <row r="8019" spans="1:2" ht="14.25" customHeight="1" x14ac:dyDescent="0.3">
      <c r="A8019" s="10">
        <v>203011</v>
      </c>
      <c r="B8019" s="11">
        <v>44344.61426535494</v>
      </c>
    </row>
    <row r="8020" spans="1:2" ht="14.25" customHeight="1" x14ac:dyDescent="0.3">
      <c r="A8020" s="10">
        <v>245926</v>
      </c>
      <c r="B8020" s="11">
        <v>44344.615883487655</v>
      </c>
    </row>
    <row r="8021" spans="1:2" ht="14.25" customHeight="1" x14ac:dyDescent="0.3">
      <c r="A8021" s="10">
        <v>63381</v>
      </c>
      <c r="B8021" s="11">
        <v>44344.616288040124</v>
      </c>
    </row>
    <row r="8022" spans="1:2" ht="14.25" customHeight="1" x14ac:dyDescent="0.3">
      <c r="A8022" s="10">
        <v>138488</v>
      </c>
      <c r="B8022" s="11">
        <v>44344.617097067901</v>
      </c>
    </row>
    <row r="8023" spans="1:2" ht="14.25" customHeight="1" x14ac:dyDescent="0.3">
      <c r="A8023" s="10">
        <v>210356</v>
      </c>
      <c r="B8023" s="11">
        <v>44344.617097067901</v>
      </c>
    </row>
    <row r="8024" spans="1:2" ht="14.25" customHeight="1" x14ac:dyDescent="0.3">
      <c r="A8024" s="10">
        <v>325389</v>
      </c>
      <c r="B8024" s="11">
        <v>44344.617906134263</v>
      </c>
    </row>
    <row r="8025" spans="1:2" ht="14.25" customHeight="1" x14ac:dyDescent="0.3">
      <c r="A8025" s="10">
        <v>18894</v>
      </c>
      <c r="B8025" s="11">
        <v>44344.619119753086</v>
      </c>
    </row>
    <row r="8026" spans="1:2" ht="14.25" customHeight="1" x14ac:dyDescent="0.3">
      <c r="A8026" s="10">
        <v>334240</v>
      </c>
      <c r="B8026" s="11">
        <v>44344.621142399694</v>
      </c>
    </row>
    <row r="8027" spans="1:2" ht="14.25" customHeight="1" x14ac:dyDescent="0.3">
      <c r="A8027" s="10">
        <v>282419</v>
      </c>
      <c r="B8027" s="11">
        <v>44344.622760532409</v>
      </c>
    </row>
    <row r="8028" spans="1:2" ht="14.25" customHeight="1" x14ac:dyDescent="0.3">
      <c r="A8028" s="10">
        <v>80209</v>
      </c>
      <c r="B8028" s="11">
        <v>44344.623974112656</v>
      </c>
    </row>
    <row r="8029" spans="1:2" ht="14.25" customHeight="1" x14ac:dyDescent="0.3">
      <c r="A8029" s="10">
        <v>70659</v>
      </c>
      <c r="B8029" s="11">
        <v>44344.624378665125</v>
      </c>
    </row>
    <row r="8030" spans="1:2" ht="14.25" customHeight="1" x14ac:dyDescent="0.3">
      <c r="A8030" s="10">
        <v>321096</v>
      </c>
      <c r="B8030" s="11">
        <v>44344.62466666667</v>
      </c>
    </row>
    <row r="8031" spans="1:2" ht="14.25" customHeight="1" x14ac:dyDescent="0.3">
      <c r="A8031" s="10">
        <v>250107</v>
      </c>
      <c r="B8031" s="11">
        <v>44344.62478317901</v>
      </c>
    </row>
    <row r="8032" spans="1:2" ht="14.25" customHeight="1" x14ac:dyDescent="0.3">
      <c r="A8032" s="10">
        <v>12988</v>
      </c>
      <c r="B8032" s="11">
        <v>44344.625187692902</v>
      </c>
    </row>
    <row r="8033" spans="1:2" ht="14.25" customHeight="1" x14ac:dyDescent="0.3">
      <c r="A8033" s="10">
        <v>270633</v>
      </c>
      <c r="B8033" s="11">
        <v>44344.625996759256</v>
      </c>
    </row>
    <row r="8034" spans="1:2" ht="14.25" customHeight="1" x14ac:dyDescent="0.3">
      <c r="A8034" s="10">
        <v>71371</v>
      </c>
      <c r="B8034" s="11">
        <v>44344.626401311725</v>
      </c>
    </row>
    <row r="8035" spans="1:2" ht="14.25" customHeight="1" x14ac:dyDescent="0.3">
      <c r="A8035" s="10">
        <v>281513</v>
      </c>
      <c r="B8035" s="11">
        <v>44344.626805825617</v>
      </c>
    </row>
    <row r="8036" spans="1:2" ht="14.25" customHeight="1" x14ac:dyDescent="0.3">
      <c r="A8036" s="10">
        <v>23213</v>
      </c>
      <c r="B8036" s="11">
        <v>44344.627210378087</v>
      </c>
    </row>
    <row r="8037" spans="1:2" ht="14.25" customHeight="1" x14ac:dyDescent="0.3">
      <c r="A8037" s="10">
        <v>174581</v>
      </c>
      <c r="B8037" s="11">
        <v>44344.627614891979</v>
      </c>
    </row>
    <row r="8038" spans="1:2" ht="14.25" customHeight="1" x14ac:dyDescent="0.3">
      <c r="A8038" s="10">
        <v>165073</v>
      </c>
      <c r="B8038" s="11">
        <v>44344.628423958333</v>
      </c>
    </row>
    <row r="8039" spans="1:2" ht="14.25" customHeight="1" x14ac:dyDescent="0.3">
      <c r="A8039" s="10">
        <v>69537</v>
      </c>
      <c r="B8039" s="11">
        <v>44344.628828472225</v>
      </c>
    </row>
    <row r="8040" spans="1:2" ht="14.25" customHeight="1" x14ac:dyDescent="0.3">
      <c r="A8040" s="10">
        <v>31217</v>
      </c>
      <c r="B8040" s="11">
        <v>44344.628828472225</v>
      </c>
    </row>
    <row r="8041" spans="1:2" ht="14.25" customHeight="1" x14ac:dyDescent="0.3">
      <c r="A8041" s="10">
        <v>175138</v>
      </c>
      <c r="B8041" s="11">
        <v>44344.629233024694</v>
      </c>
    </row>
    <row r="8042" spans="1:2" ht="14.25" customHeight="1" x14ac:dyDescent="0.3">
      <c r="A8042" s="10">
        <v>194565</v>
      </c>
      <c r="B8042" s="11">
        <v>44344.630042091048</v>
      </c>
    </row>
    <row r="8043" spans="1:2" ht="14.25" customHeight="1" x14ac:dyDescent="0.3">
      <c r="A8043" s="10">
        <v>49064</v>
      </c>
      <c r="B8043" s="11">
        <v>44344.631660185187</v>
      </c>
    </row>
    <row r="8044" spans="1:2" ht="14.25" customHeight="1" x14ac:dyDescent="0.3">
      <c r="A8044" s="10">
        <v>284824</v>
      </c>
      <c r="B8044" s="11">
        <v>44344.632064737656</v>
      </c>
    </row>
    <row r="8045" spans="1:2" ht="14.25" customHeight="1" x14ac:dyDescent="0.3">
      <c r="A8045" s="10">
        <v>131374</v>
      </c>
      <c r="B8045" s="11">
        <v>44344.633666666668</v>
      </c>
    </row>
    <row r="8046" spans="1:2" ht="14.25" customHeight="1" x14ac:dyDescent="0.3">
      <c r="A8046" s="10">
        <v>311714</v>
      </c>
      <c r="B8046" s="11">
        <v>44344.634087384256</v>
      </c>
    </row>
    <row r="8047" spans="1:2" ht="14.25" customHeight="1" x14ac:dyDescent="0.3">
      <c r="A8047" s="10">
        <v>231514</v>
      </c>
      <c r="B8047" s="11">
        <v>44344.635300964503</v>
      </c>
    </row>
    <row r="8048" spans="1:2" ht="14.25" customHeight="1" x14ac:dyDescent="0.3">
      <c r="A8048" s="10">
        <v>157976</v>
      </c>
      <c r="B8048" s="11">
        <v>44344.636666666665</v>
      </c>
    </row>
    <row r="8049" spans="1:2" ht="14.25" customHeight="1" x14ac:dyDescent="0.3">
      <c r="A8049" s="10">
        <v>183870</v>
      </c>
      <c r="B8049" s="11">
        <v>44344.639000000003</v>
      </c>
    </row>
    <row r="8050" spans="1:2" ht="14.25" customHeight="1" x14ac:dyDescent="0.3">
      <c r="A8050" s="10">
        <v>80742</v>
      </c>
      <c r="B8050" s="11">
        <v>44344.642178009257</v>
      </c>
    </row>
    <row r="8051" spans="1:2" ht="14.25" customHeight="1" x14ac:dyDescent="0.3">
      <c r="A8051" s="10">
        <v>7610</v>
      </c>
      <c r="B8051" s="11">
        <v>44344.642987075618</v>
      </c>
    </row>
    <row r="8052" spans="1:2" ht="14.25" customHeight="1" x14ac:dyDescent="0.3">
      <c r="A8052" s="10">
        <v>340747</v>
      </c>
      <c r="B8052" s="11">
        <v>44344.642987075618</v>
      </c>
    </row>
    <row r="8053" spans="1:2" ht="14.25" customHeight="1" x14ac:dyDescent="0.3">
      <c r="A8053" s="10">
        <v>267170</v>
      </c>
      <c r="B8053" s="11">
        <v>44344.644605169757</v>
      </c>
    </row>
    <row r="8054" spans="1:2" ht="14.25" customHeight="1" x14ac:dyDescent="0.3">
      <c r="A8054" s="10">
        <v>202071</v>
      </c>
      <c r="B8054" s="11">
        <v>44344.644666666667</v>
      </c>
    </row>
    <row r="8055" spans="1:2" ht="14.25" customHeight="1" x14ac:dyDescent="0.3">
      <c r="A8055" s="10">
        <v>219124</v>
      </c>
      <c r="B8055" s="11">
        <v>44344.64581878858</v>
      </c>
    </row>
    <row r="8056" spans="1:2" ht="14.25" customHeight="1" x14ac:dyDescent="0.3">
      <c r="A8056" s="10">
        <v>230990</v>
      </c>
      <c r="B8056" s="11">
        <v>44344.646223302472</v>
      </c>
    </row>
    <row r="8057" spans="1:2" ht="14.25" customHeight="1" x14ac:dyDescent="0.3">
      <c r="A8057" s="10">
        <v>129872</v>
      </c>
      <c r="B8057" s="11">
        <v>44344.647436882718</v>
      </c>
    </row>
    <row r="8058" spans="1:2" ht="14.25" customHeight="1" x14ac:dyDescent="0.3">
      <c r="A8058" s="10">
        <v>125965</v>
      </c>
      <c r="B8058" s="11">
        <v>44344.649864081788</v>
      </c>
    </row>
    <row r="8059" spans="1:2" ht="14.25" customHeight="1" x14ac:dyDescent="0.3">
      <c r="A8059" s="10">
        <v>282105</v>
      </c>
      <c r="B8059" s="11">
        <v>44344.65067314815</v>
      </c>
    </row>
    <row r="8060" spans="1:2" ht="14.25" customHeight="1" x14ac:dyDescent="0.3">
      <c r="A8060" s="10">
        <v>321830</v>
      </c>
      <c r="B8060" s="11">
        <v>44344.650999999998</v>
      </c>
    </row>
    <row r="8061" spans="1:2" ht="14.25" customHeight="1" x14ac:dyDescent="0.3">
      <c r="A8061" s="10">
        <v>29999</v>
      </c>
      <c r="B8061" s="11">
        <v>44344.654313927473</v>
      </c>
    </row>
    <row r="8062" spans="1:2" ht="14.25" customHeight="1" x14ac:dyDescent="0.3">
      <c r="A8062" s="10">
        <v>148674</v>
      </c>
      <c r="B8062" s="11">
        <v>44344.655122993827</v>
      </c>
    </row>
    <row r="8063" spans="1:2" ht="14.25" customHeight="1" x14ac:dyDescent="0.3">
      <c r="A8063" s="10">
        <v>305519</v>
      </c>
      <c r="B8063" s="11">
        <v>44344.657550154319</v>
      </c>
    </row>
    <row r="8064" spans="1:2" ht="14.25" customHeight="1" x14ac:dyDescent="0.3">
      <c r="A8064" s="10">
        <v>148854</v>
      </c>
      <c r="B8064" s="11">
        <v>44344.658763734566</v>
      </c>
    </row>
    <row r="8065" spans="1:2" ht="14.25" customHeight="1" x14ac:dyDescent="0.3">
      <c r="A8065" s="10">
        <v>91656</v>
      </c>
      <c r="B8065" s="11">
        <v>44344.659168287035</v>
      </c>
    </row>
    <row r="8066" spans="1:2" ht="14.25" customHeight="1" x14ac:dyDescent="0.3">
      <c r="A8066" s="10">
        <v>150808</v>
      </c>
      <c r="B8066" s="11">
        <v>44344.66078641975</v>
      </c>
    </row>
    <row r="8067" spans="1:2" ht="14.25" customHeight="1" x14ac:dyDescent="0.3">
      <c r="A8067" s="10">
        <v>122405</v>
      </c>
      <c r="B8067" s="11">
        <v>44344.661190933643</v>
      </c>
    </row>
    <row r="8068" spans="1:2" ht="14.25" customHeight="1" x14ac:dyDescent="0.3">
      <c r="A8068" s="10">
        <v>231988</v>
      </c>
      <c r="B8068" s="11">
        <v>44344.661190933643</v>
      </c>
    </row>
    <row r="8069" spans="1:2" ht="14.25" customHeight="1" x14ac:dyDescent="0.3">
      <c r="A8069" s="10">
        <v>214790</v>
      </c>
      <c r="B8069" s="11">
        <v>44344.664022646604</v>
      </c>
    </row>
    <row r="8070" spans="1:2" ht="14.25" customHeight="1" x14ac:dyDescent="0.3">
      <c r="A8070" s="10">
        <v>107686</v>
      </c>
      <c r="B8070" s="11">
        <v>44344.664831712966</v>
      </c>
    </row>
    <row r="8071" spans="1:2" ht="14.25" customHeight="1" x14ac:dyDescent="0.3">
      <c r="A8071" s="10">
        <v>181079</v>
      </c>
      <c r="B8071" s="11">
        <v>44344.667663425927</v>
      </c>
    </row>
    <row r="8072" spans="1:2" ht="14.25" customHeight="1" x14ac:dyDescent="0.3">
      <c r="A8072" s="10">
        <v>109564</v>
      </c>
      <c r="B8072" s="11">
        <v>44344.672517785497</v>
      </c>
    </row>
    <row r="8073" spans="1:2" ht="14.25" customHeight="1" x14ac:dyDescent="0.3">
      <c r="A8073" s="10">
        <v>84938</v>
      </c>
      <c r="B8073" s="11">
        <v>44344.674135918212</v>
      </c>
    </row>
    <row r="8074" spans="1:2" ht="14.25" customHeight="1" x14ac:dyDescent="0.3">
      <c r="A8074" s="10">
        <v>325761</v>
      </c>
      <c r="B8074" s="11">
        <v>44344.674944984567</v>
      </c>
    </row>
    <row r="8075" spans="1:2" ht="14.25" customHeight="1" x14ac:dyDescent="0.3">
      <c r="A8075" s="10">
        <v>117759</v>
      </c>
      <c r="B8075" s="11">
        <v>44344.676158564813</v>
      </c>
    </row>
    <row r="8076" spans="1:2" ht="14.25" customHeight="1" x14ac:dyDescent="0.3">
      <c r="A8076" s="10">
        <v>348715</v>
      </c>
      <c r="B8076" s="11">
        <v>44344.676158564813</v>
      </c>
    </row>
    <row r="8077" spans="1:2" ht="14.25" customHeight="1" x14ac:dyDescent="0.3">
      <c r="A8077" s="10">
        <v>19397</v>
      </c>
      <c r="B8077" s="11">
        <v>44344.676563117282</v>
      </c>
    </row>
    <row r="8078" spans="1:2" ht="14.25" customHeight="1" x14ac:dyDescent="0.3">
      <c r="A8078" s="10">
        <v>310214</v>
      </c>
      <c r="B8078" s="11">
        <v>44344.677776697528</v>
      </c>
    </row>
    <row r="8079" spans="1:2" ht="14.25" customHeight="1" x14ac:dyDescent="0.3">
      <c r="A8079" s="10">
        <v>114377</v>
      </c>
      <c r="B8079" s="11">
        <v>44344.680203896605</v>
      </c>
    </row>
    <row r="8080" spans="1:2" ht="14.25" customHeight="1" x14ac:dyDescent="0.3">
      <c r="A8080" s="10">
        <v>260792</v>
      </c>
      <c r="B8080" s="11">
        <v>44344.680203896605</v>
      </c>
    </row>
    <row r="8081" spans="1:2" ht="14.25" customHeight="1" x14ac:dyDescent="0.3">
      <c r="A8081" s="10">
        <v>140642</v>
      </c>
      <c r="B8081" s="11">
        <v>44344.681417476851</v>
      </c>
    </row>
    <row r="8082" spans="1:2" ht="14.25" customHeight="1" x14ac:dyDescent="0.3">
      <c r="A8082" s="10">
        <v>34520</v>
      </c>
      <c r="B8082" s="11">
        <v>44344.681417476851</v>
      </c>
    </row>
    <row r="8083" spans="1:2" ht="14.25" customHeight="1" x14ac:dyDescent="0.3">
      <c r="A8083" s="10">
        <v>327825</v>
      </c>
      <c r="B8083" s="11">
        <v>44344.681417476851</v>
      </c>
    </row>
    <row r="8084" spans="1:2" ht="14.25" customHeight="1" x14ac:dyDescent="0.3">
      <c r="A8084" s="10">
        <v>46478</v>
      </c>
      <c r="B8084" s="11">
        <v>44344.682000000001</v>
      </c>
    </row>
    <row r="8085" spans="1:2" ht="14.25" customHeight="1" x14ac:dyDescent="0.3">
      <c r="A8085" s="10">
        <v>296524</v>
      </c>
      <c r="B8085" s="11">
        <v>44344.682226543213</v>
      </c>
    </row>
    <row r="8086" spans="1:2" ht="14.25" customHeight="1" x14ac:dyDescent="0.3">
      <c r="A8086" s="10">
        <v>317522</v>
      </c>
      <c r="B8086" s="11">
        <v>44344.682226543213</v>
      </c>
    </row>
    <row r="8087" spans="1:2" ht="14.25" customHeight="1" x14ac:dyDescent="0.3">
      <c r="A8087" s="10">
        <v>126127</v>
      </c>
      <c r="B8087" s="11">
        <v>44344.683440123459</v>
      </c>
    </row>
    <row r="8088" spans="1:2" ht="14.25" customHeight="1" x14ac:dyDescent="0.3">
      <c r="A8088" s="10">
        <v>138136</v>
      </c>
      <c r="B8088" s="11">
        <v>44344.685058256175</v>
      </c>
    </row>
    <row r="8089" spans="1:2" ht="14.25" customHeight="1" x14ac:dyDescent="0.3">
      <c r="A8089" s="10">
        <v>98785</v>
      </c>
      <c r="B8089" s="11">
        <v>44344.685058256175</v>
      </c>
    </row>
    <row r="8090" spans="1:2" ht="14.25" customHeight="1" x14ac:dyDescent="0.3">
      <c r="A8090" s="10">
        <v>244616</v>
      </c>
      <c r="B8090" s="11">
        <v>44344.685058256175</v>
      </c>
    </row>
    <row r="8091" spans="1:2" ht="14.25" customHeight="1" x14ac:dyDescent="0.3">
      <c r="A8091" s="10">
        <v>267661</v>
      </c>
      <c r="B8091" s="11">
        <v>44344.685058256175</v>
      </c>
    </row>
    <row r="8092" spans="1:2" ht="14.25" customHeight="1" x14ac:dyDescent="0.3">
      <c r="A8092" s="10">
        <v>193064</v>
      </c>
      <c r="B8092" s="11">
        <v>44344.68667638889</v>
      </c>
    </row>
    <row r="8093" spans="1:2" ht="14.25" customHeight="1" x14ac:dyDescent="0.3">
      <c r="A8093" s="10">
        <v>342157</v>
      </c>
      <c r="B8093" s="11">
        <v>44344.68667638889</v>
      </c>
    </row>
    <row r="8094" spans="1:2" ht="14.25" customHeight="1" x14ac:dyDescent="0.3">
      <c r="A8094" s="10">
        <v>271243</v>
      </c>
      <c r="B8094" s="11">
        <v>44344.688699035491</v>
      </c>
    </row>
    <row r="8095" spans="1:2" ht="14.25" customHeight="1" x14ac:dyDescent="0.3">
      <c r="A8095" s="10">
        <v>154760</v>
      </c>
      <c r="B8095" s="11">
        <v>44344.690317168213</v>
      </c>
    </row>
    <row r="8096" spans="1:2" ht="14.25" customHeight="1" x14ac:dyDescent="0.3">
      <c r="A8096" s="10">
        <v>115301</v>
      </c>
      <c r="B8096" s="11">
        <v>44344.690317168213</v>
      </c>
    </row>
    <row r="8097" spans="1:2" ht="14.25" customHeight="1" x14ac:dyDescent="0.3">
      <c r="A8097" s="10">
        <v>197352</v>
      </c>
      <c r="B8097" s="11">
        <v>44344.693957947529</v>
      </c>
    </row>
    <row r="8098" spans="1:2" ht="14.25" customHeight="1" x14ac:dyDescent="0.3">
      <c r="A8098" s="10">
        <v>125991</v>
      </c>
      <c r="B8098" s="11">
        <v>44344.694362461421</v>
      </c>
    </row>
    <row r="8099" spans="1:2" ht="14.25" customHeight="1" x14ac:dyDescent="0.3">
      <c r="A8099" s="10">
        <v>338499</v>
      </c>
      <c r="B8099" s="11">
        <v>44344.694362461421</v>
      </c>
    </row>
    <row r="8100" spans="1:2" ht="14.25" customHeight="1" x14ac:dyDescent="0.3">
      <c r="A8100" s="10">
        <v>300871</v>
      </c>
      <c r="B8100" s="11">
        <v>44344.696789660491</v>
      </c>
    </row>
    <row r="8101" spans="1:2" ht="14.25" customHeight="1" x14ac:dyDescent="0.3">
      <c r="A8101" s="10">
        <v>122250</v>
      </c>
      <c r="B8101" s="11">
        <v>44344.697</v>
      </c>
    </row>
    <row r="8102" spans="1:2" ht="14.25" customHeight="1" x14ac:dyDescent="0.3">
      <c r="A8102" s="10">
        <v>126725</v>
      </c>
      <c r="B8102" s="11">
        <v>44344.697194174383</v>
      </c>
    </row>
    <row r="8103" spans="1:2" ht="14.25" customHeight="1" x14ac:dyDescent="0.3">
      <c r="A8103" s="10">
        <v>158466</v>
      </c>
      <c r="B8103" s="11">
        <v>44344.697598688268</v>
      </c>
    </row>
    <row r="8104" spans="1:2" ht="14.25" customHeight="1" x14ac:dyDescent="0.3">
      <c r="A8104" s="10">
        <v>91298</v>
      </c>
      <c r="B8104" s="11">
        <v>44344.698003240737</v>
      </c>
    </row>
    <row r="8105" spans="1:2" ht="14.25" customHeight="1" x14ac:dyDescent="0.3">
      <c r="A8105" s="10">
        <v>85265</v>
      </c>
      <c r="B8105" s="11">
        <v>44344.698003240737</v>
      </c>
    </row>
    <row r="8106" spans="1:2" ht="14.25" customHeight="1" x14ac:dyDescent="0.3">
      <c r="A8106" s="10">
        <v>295798</v>
      </c>
      <c r="B8106" s="11">
        <v>44344.698666666663</v>
      </c>
    </row>
    <row r="8107" spans="1:2" ht="14.25" customHeight="1" x14ac:dyDescent="0.3">
      <c r="A8107" s="10">
        <v>215656</v>
      </c>
      <c r="B8107" s="11">
        <v>44344.69962137346</v>
      </c>
    </row>
    <row r="8108" spans="1:2" ht="14.25" customHeight="1" x14ac:dyDescent="0.3">
      <c r="A8108" s="10">
        <v>201701</v>
      </c>
      <c r="B8108" s="11">
        <v>44344.700834953706</v>
      </c>
    </row>
    <row r="8109" spans="1:2" ht="14.25" customHeight="1" x14ac:dyDescent="0.3">
      <c r="A8109" s="10">
        <v>341761</v>
      </c>
      <c r="B8109" s="11">
        <v>44344.701239467591</v>
      </c>
    </row>
    <row r="8110" spans="1:2" ht="14.25" customHeight="1" x14ac:dyDescent="0.3">
      <c r="A8110" s="10">
        <v>5180</v>
      </c>
      <c r="B8110" s="11">
        <v>44344.70164402006</v>
      </c>
    </row>
    <row r="8111" spans="1:2" ht="14.25" customHeight="1" x14ac:dyDescent="0.3">
      <c r="A8111" s="10">
        <v>98352</v>
      </c>
      <c r="B8111" s="11">
        <v>44344.704071180553</v>
      </c>
    </row>
    <row r="8112" spans="1:2" ht="14.25" customHeight="1" x14ac:dyDescent="0.3">
      <c r="A8112" s="10">
        <v>331465</v>
      </c>
      <c r="B8112" s="11">
        <v>44344.706093865738</v>
      </c>
    </row>
    <row r="8113" spans="1:2" ht="14.25" customHeight="1" x14ac:dyDescent="0.3">
      <c r="A8113" s="10">
        <v>108640</v>
      </c>
      <c r="B8113" s="11">
        <v>44344.70649837963</v>
      </c>
    </row>
    <row r="8114" spans="1:2" ht="14.25" customHeight="1" x14ac:dyDescent="0.3">
      <c r="A8114" s="10">
        <v>93859</v>
      </c>
      <c r="B8114" s="11">
        <v>44344.70649837963</v>
      </c>
    </row>
    <row r="8115" spans="1:2" ht="14.25" customHeight="1" x14ac:dyDescent="0.3">
      <c r="A8115" s="10">
        <v>285854</v>
      </c>
      <c r="B8115" s="11">
        <v>44344.706666666665</v>
      </c>
    </row>
    <row r="8116" spans="1:2" ht="14.25" customHeight="1" x14ac:dyDescent="0.3">
      <c r="A8116" s="10">
        <v>92496</v>
      </c>
      <c r="B8116" s="11">
        <v>44344.706902932099</v>
      </c>
    </row>
    <row r="8117" spans="1:2" ht="14.25" customHeight="1" x14ac:dyDescent="0.3">
      <c r="A8117" s="10">
        <v>244489</v>
      </c>
      <c r="B8117" s="11">
        <v>44344.708116512345</v>
      </c>
    </row>
    <row r="8118" spans="1:2" ht="14.25" customHeight="1" x14ac:dyDescent="0.3">
      <c r="A8118" s="10">
        <v>130709</v>
      </c>
      <c r="B8118" s="11">
        <v>44344.709734645061</v>
      </c>
    </row>
    <row r="8119" spans="1:2" ht="14.25" customHeight="1" x14ac:dyDescent="0.3">
      <c r="A8119" s="10">
        <v>276943</v>
      </c>
      <c r="B8119" s="11">
        <v>44344.710948225307</v>
      </c>
    </row>
    <row r="8120" spans="1:2" ht="14.25" customHeight="1" x14ac:dyDescent="0.3">
      <c r="A8120" s="10">
        <v>50421</v>
      </c>
      <c r="B8120" s="11">
        <v>44344.712970871915</v>
      </c>
    </row>
    <row r="8121" spans="1:2" ht="14.25" customHeight="1" x14ac:dyDescent="0.3">
      <c r="A8121" s="10">
        <v>100437</v>
      </c>
      <c r="B8121" s="11">
        <v>44344.714184452161</v>
      </c>
    </row>
    <row r="8122" spans="1:2" ht="14.25" customHeight="1" x14ac:dyDescent="0.3">
      <c r="A8122" s="10">
        <v>82843</v>
      </c>
      <c r="B8122" s="11">
        <v>44344.71458900463</v>
      </c>
    </row>
    <row r="8123" spans="1:2" ht="14.25" customHeight="1" x14ac:dyDescent="0.3">
      <c r="A8123" s="10">
        <v>23990</v>
      </c>
      <c r="B8123" s="11">
        <v>44344.715398070985</v>
      </c>
    </row>
    <row r="8124" spans="1:2" ht="14.25" customHeight="1" x14ac:dyDescent="0.3">
      <c r="A8124" s="10">
        <v>45247</v>
      </c>
      <c r="B8124" s="11">
        <v>44344.716611651238</v>
      </c>
    </row>
    <row r="8125" spans="1:2" ht="14.25" customHeight="1" x14ac:dyDescent="0.3">
      <c r="A8125" s="10">
        <v>283461</v>
      </c>
      <c r="B8125" s="11">
        <v>44344.716611651238</v>
      </c>
    </row>
    <row r="8126" spans="1:2" ht="14.25" customHeight="1" x14ac:dyDescent="0.3">
      <c r="A8126" s="10">
        <v>202849</v>
      </c>
      <c r="B8126" s="11">
        <v>44344.718634297838</v>
      </c>
    </row>
    <row r="8127" spans="1:2" ht="14.25" customHeight="1" x14ac:dyDescent="0.3">
      <c r="A8127" s="10">
        <v>61245</v>
      </c>
      <c r="B8127" s="11">
        <v>44344.719038850308</v>
      </c>
    </row>
    <row r="8128" spans="1:2" ht="14.25" customHeight="1" x14ac:dyDescent="0.3">
      <c r="A8128" s="10">
        <v>154349</v>
      </c>
      <c r="B8128" s="11">
        <v>44344.7194433642</v>
      </c>
    </row>
    <row r="8129" spans="1:2" ht="14.25" customHeight="1" x14ac:dyDescent="0.3">
      <c r="A8129" s="10">
        <v>198761</v>
      </c>
      <c r="B8129" s="11">
        <v>44344.7194433642</v>
      </c>
    </row>
    <row r="8130" spans="1:2" ht="14.25" customHeight="1" x14ac:dyDescent="0.3">
      <c r="A8130" s="10">
        <v>343364</v>
      </c>
      <c r="B8130" s="11">
        <v>44344.720656944446</v>
      </c>
    </row>
    <row r="8131" spans="1:2" ht="14.25" customHeight="1" x14ac:dyDescent="0.3">
      <c r="A8131" s="10">
        <v>245443</v>
      </c>
      <c r="B8131" s="11">
        <v>44344.721870563269</v>
      </c>
    </row>
    <row r="8132" spans="1:2" ht="14.25" customHeight="1" x14ac:dyDescent="0.3">
      <c r="A8132" s="10">
        <v>93340</v>
      </c>
      <c r="B8132" s="11">
        <v>44344.723666666665</v>
      </c>
    </row>
    <row r="8133" spans="1:2" ht="14.25" customHeight="1" x14ac:dyDescent="0.3">
      <c r="A8133" s="10">
        <v>85261</v>
      </c>
      <c r="B8133" s="11">
        <v>44344.723893209877</v>
      </c>
    </row>
    <row r="8134" spans="1:2" ht="14.25" customHeight="1" x14ac:dyDescent="0.3">
      <c r="A8134" s="10">
        <v>257121</v>
      </c>
      <c r="B8134" s="11">
        <v>44344.729333333336</v>
      </c>
    </row>
    <row r="8135" spans="1:2" ht="14.25" customHeight="1" x14ac:dyDescent="0.3">
      <c r="A8135" s="10">
        <v>302131</v>
      </c>
      <c r="B8135" s="11">
        <v>44344.72996118827</v>
      </c>
    </row>
    <row r="8136" spans="1:2" ht="14.25" customHeight="1" x14ac:dyDescent="0.3">
      <c r="A8136" s="10">
        <v>30086</v>
      </c>
      <c r="B8136" s="11">
        <v>44344.730365702162</v>
      </c>
    </row>
    <row r="8137" spans="1:2" ht="14.25" customHeight="1" x14ac:dyDescent="0.3">
      <c r="A8137" s="10">
        <v>326448</v>
      </c>
      <c r="B8137" s="11">
        <v>44344.730770216047</v>
      </c>
    </row>
    <row r="8138" spans="1:2" ht="14.25" customHeight="1" x14ac:dyDescent="0.3">
      <c r="A8138" s="10">
        <v>111259</v>
      </c>
      <c r="B8138" s="11">
        <v>44344.731983834878</v>
      </c>
    </row>
    <row r="8139" spans="1:2" ht="14.25" customHeight="1" x14ac:dyDescent="0.3">
      <c r="A8139" s="10">
        <v>246586</v>
      </c>
      <c r="B8139" s="11">
        <v>44344.731983834878</v>
      </c>
    </row>
    <row r="8140" spans="1:2" ht="14.25" customHeight="1" x14ac:dyDescent="0.3">
      <c r="A8140" s="10">
        <v>129237</v>
      </c>
      <c r="B8140" s="11">
        <v>44344.733197415124</v>
      </c>
    </row>
    <row r="8141" spans="1:2" ht="14.25" customHeight="1" x14ac:dyDescent="0.3">
      <c r="A8141" s="10">
        <v>108076</v>
      </c>
      <c r="B8141" s="11">
        <v>44344.734006481478</v>
      </c>
    </row>
    <row r="8142" spans="1:2" ht="14.25" customHeight="1" x14ac:dyDescent="0.3">
      <c r="A8142" s="10">
        <v>193235</v>
      </c>
      <c r="B8142" s="11">
        <v>44344.734006481478</v>
      </c>
    </row>
    <row r="8143" spans="1:2" ht="14.25" customHeight="1" x14ac:dyDescent="0.3">
      <c r="A8143" s="10">
        <v>226750</v>
      </c>
      <c r="B8143" s="11">
        <v>44344.734666666664</v>
      </c>
    </row>
    <row r="8144" spans="1:2" ht="14.25" customHeight="1" x14ac:dyDescent="0.3">
      <c r="A8144" s="10">
        <v>137367</v>
      </c>
      <c r="B8144" s="11">
        <v>44344.735624614201</v>
      </c>
    </row>
    <row r="8145" spans="1:2" ht="14.25" customHeight="1" x14ac:dyDescent="0.3">
      <c r="A8145" s="10">
        <v>321322</v>
      </c>
      <c r="B8145" s="11">
        <v>44344.737647260801</v>
      </c>
    </row>
    <row r="8146" spans="1:2" ht="14.25" customHeight="1" x14ac:dyDescent="0.3">
      <c r="A8146" s="10">
        <v>219338</v>
      </c>
      <c r="B8146" s="11">
        <v>44344.738456327163</v>
      </c>
    </row>
    <row r="8147" spans="1:2" ht="14.25" customHeight="1" x14ac:dyDescent="0.3">
      <c r="A8147" s="10">
        <v>88895</v>
      </c>
      <c r="B8147" s="11">
        <v>44344.738860841047</v>
      </c>
    </row>
    <row r="8148" spans="1:2" ht="14.25" customHeight="1" x14ac:dyDescent="0.3">
      <c r="A8148" s="10">
        <v>303269</v>
      </c>
      <c r="B8148" s="11">
        <v>44344.738860841047</v>
      </c>
    </row>
    <row r="8149" spans="1:2" ht="14.25" customHeight="1" x14ac:dyDescent="0.3">
      <c r="A8149" s="10">
        <v>340058</v>
      </c>
      <c r="B8149" s="11">
        <v>44344.739000000001</v>
      </c>
    </row>
    <row r="8150" spans="1:2" ht="14.25" customHeight="1" x14ac:dyDescent="0.3">
      <c r="A8150" s="10">
        <v>123279</v>
      </c>
      <c r="B8150" s="11">
        <v>44344.740478973763</v>
      </c>
    </row>
    <row r="8151" spans="1:2" ht="14.25" customHeight="1" x14ac:dyDescent="0.3">
      <c r="A8151" s="10">
        <v>61774</v>
      </c>
      <c r="B8151" s="11">
        <v>44344.740478973763</v>
      </c>
    </row>
    <row r="8152" spans="1:2" ht="14.25" customHeight="1" x14ac:dyDescent="0.3">
      <c r="A8152" s="10">
        <v>268039</v>
      </c>
      <c r="B8152" s="11">
        <v>44344.740883487655</v>
      </c>
    </row>
    <row r="8153" spans="1:2" ht="14.25" customHeight="1" x14ac:dyDescent="0.3">
      <c r="A8153" s="10">
        <v>8587</v>
      </c>
      <c r="B8153" s="11">
        <v>44344.742501620371</v>
      </c>
    </row>
    <row r="8154" spans="1:2" ht="14.25" customHeight="1" x14ac:dyDescent="0.3">
      <c r="A8154" s="10">
        <v>240294</v>
      </c>
      <c r="B8154" s="11">
        <v>44344.744928819448</v>
      </c>
    </row>
    <row r="8155" spans="1:2" ht="14.25" customHeight="1" x14ac:dyDescent="0.3">
      <c r="A8155" s="10">
        <v>123336</v>
      </c>
      <c r="B8155" s="11">
        <v>44344.746546913579</v>
      </c>
    </row>
    <row r="8156" spans="1:2" ht="14.25" customHeight="1" x14ac:dyDescent="0.3">
      <c r="A8156" s="10">
        <v>104192</v>
      </c>
      <c r="B8156" s="11">
        <v>44344.746951466048</v>
      </c>
    </row>
    <row r="8157" spans="1:2" ht="14.25" customHeight="1" x14ac:dyDescent="0.3">
      <c r="A8157" s="10">
        <v>65396</v>
      </c>
      <c r="B8157" s="11">
        <v>44344.748165046294</v>
      </c>
    </row>
    <row r="8158" spans="1:2" ht="14.25" customHeight="1" x14ac:dyDescent="0.3">
      <c r="A8158" s="10">
        <v>141123</v>
      </c>
      <c r="B8158" s="11">
        <v>44344.74978317901</v>
      </c>
    </row>
    <row r="8159" spans="1:2" ht="14.25" customHeight="1" x14ac:dyDescent="0.3">
      <c r="A8159" s="10">
        <v>299564</v>
      </c>
      <c r="B8159" s="11">
        <v>44344.750592245371</v>
      </c>
    </row>
    <row r="8160" spans="1:2" ht="14.25" customHeight="1" x14ac:dyDescent="0.3">
      <c r="A8160" s="10">
        <v>189341</v>
      </c>
      <c r="B8160" s="11">
        <v>44344.751401311725</v>
      </c>
    </row>
    <row r="8161" spans="1:2" ht="14.25" customHeight="1" x14ac:dyDescent="0.3">
      <c r="A8161" s="10">
        <v>8379</v>
      </c>
      <c r="B8161" s="11">
        <v>44344.753019405864</v>
      </c>
    </row>
    <row r="8162" spans="1:2" ht="14.25" customHeight="1" x14ac:dyDescent="0.3">
      <c r="A8162" s="10">
        <v>11678</v>
      </c>
      <c r="B8162" s="11">
        <v>44344.753019405864</v>
      </c>
    </row>
    <row r="8163" spans="1:2" ht="14.25" customHeight="1" x14ac:dyDescent="0.3">
      <c r="A8163" s="10">
        <v>91990</v>
      </c>
      <c r="B8163" s="11">
        <v>44344.753423958333</v>
      </c>
    </row>
    <row r="8164" spans="1:2" ht="14.25" customHeight="1" x14ac:dyDescent="0.3">
      <c r="A8164" s="10">
        <v>255816</v>
      </c>
      <c r="B8164" s="11">
        <v>44344.753423958333</v>
      </c>
    </row>
    <row r="8165" spans="1:2" ht="14.25" customHeight="1" x14ac:dyDescent="0.3">
      <c r="A8165" s="10">
        <v>329140</v>
      </c>
      <c r="B8165" s="11">
        <v>44344.753828472225</v>
      </c>
    </row>
    <row r="8166" spans="1:2" ht="14.25" customHeight="1" x14ac:dyDescent="0.3">
      <c r="A8166" s="10">
        <v>297006</v>
      </c>
      <c r="B8166" s="11">
        <v>44344.754637538579</v>
      </c>
    </row>
    <row r="8167" spans="1:2" ht="14.25" customHeight="1" x14ac:dyDescent="0.3">
      <c r="A8167" s="10">
        <v>176717</v>
      </c>
      <c r="B8167" s="11">
        <v>44344.755042091048</v>
      </c>
    </row>
    <row r="8168" spans="1:2" ht="14.25" customHeight="1" x14ac:dyDescent="0.3">
      <c r="A8168" s="10">
        <v>43447</v>
      </c>
      <c r="B8168" s="11">
        <v>44344.755851118825</v>
      </c>
    </row>
    <row r="8169" spans="1:2" ht="14.25" customHeight="1" x14ac:dyDescent="0.3">
      <c r="A8169" s="10">
        <v>150968</v>
      </c>
      <c r="B8169" s="11">
        <v>44344.757469251541</v>
      </c>
    </row>
    <row r="8170" spans="1:2" ht="14.25" customHeight="1" x14ac:dyDescent="0.3">
      <c r="A8170" s="10">
        <v>232610</v>
      </c>
      <c r="B8170" s="11">
        <v>44344.76</v>
      </c>
    </row>
    <row r="8171" spans="1:2" ht="14.25" customHeight="1" x14ac:dyDescent="0.3">
      <c r="A8171" s="10">
        <v>108774</v>
      </c>
      <c r="B8171" s="11">
        <v>44344.761514544756</v>
      </c>
    </row>
    <row r="8172" spans="1:2" ht="14.25" customHeight="1" x14ac:dyDescent="0.3">
      <c r="A8172" s="10">
        <v>46906</v>
      </c>
      <c r="B8172" s="11">
        <v>44344.761919097225</v>
      </c>
    </row>
    <row r="8173" spans="1:2" ht="14.25" customHeight="1" x14ac:dyDescent="0.3">
      <c r="A8173" s="10">
        <v>182517</v>
      </c>
      <c r="B8173" s="11">
        <v>44344.765964390434</v>
      </c>
    </row>
    <row r="8174" spans="1:2" ht="14.25" customHeight="1" x14ac:dyDescent="0.3">
      <c r="A8174" s="10">
        <v>113794</v>
      </c>
      <c r="B8174" s="11">
        <v>44344.768391589503</v>
      </c>
    </row>
    <row r="8175" spans="1:2" ht="14.25" customHeight="1" x14ac:dyDescent="0.3">
      <c r="A8175" s="10">
        <v>65427</v>
      </c>
      <c r="B8175" s="11">
        <v>44344.768796103395</v>
      </c>
    </row>
    <row r="8176" spans="1:2" ht="14.25" customHeight="1" x14ac:dyDescent="0.3">
      <c r="A8176" s="10">
        <v>123422</v>
      </c>
      <c r="B8176" s="11">
        <v>44344.769605169757</v>
      </c>
    </row>
    <row r="8177" spans="1:2" ht="14.25" customHeight="1" x14ac:dyDescent="0.3">
      <c r="A8177" s="10">
        <v>167412</v>
      </c>
      <c r="B8177" s="11">
        <v>44344.770414236111</v>
      </c>
    </row>
    <row r="8178" spans="1:2" ht="14.25" customHeight="1" x14ac:dyDescent="0.3">
      <c r="A8178" s="10">
        <v>261560</v>
      </c>
      <c r="B8178" s="11">
        <v>44344.770414236111</v>
      </c>
    </row>
    <row r="8179" spans="1:2" ht="14.25" customHeight="1" x14ac:dyDescent="0.3">
      <c r="A8179" s="10">
        <v>205014</v>
      </c>
      <c r="B8179" s="11">
        <v>44344.770414236111</v>
      </c>
    </row>
    <row r="8180" spans="1:2" ht="14.25" customHeight="1" x14ac:dyDescent="0.3">
      <c r="A8180" s="10">
        <v>76106</v>
      </c>
      <c r="B8180" s="11">
        <v>44344.774055015434</v>
      </c>
    </row>
    <row r="8181" spans="1:2" ht="14.25" customHeight="1" x14ac:dyDescent="0.3">
      <c r="A8181" s="10">
        <v>292823</v>
      </c>
      <c r="B8181" s="11">
        <v>44344.774333333335</v>
      </c>
    </row>
    <row r="8182" spans="1:2" ht="14.25" customHeight="1" x14ac:dyDescent="0.3">
      <c r="A8182" s="10">
        <v>145243</v>
      </c>
      <c r="B8182" s="11">
        <v>44344.77567314815</v>
      </c>
    </row>
    <row r="8183" spans="1:2" ht="14.25" customHeight="1" x14ac:dyDescent="0.3">
      <c r="A8183" s="10">
        <v>173167</v>
      </c>
      <c r="B8183" s="11">
        <v>44344.77567314815</v>
      </c>
    </row>
    <row r="8184" spans="1:2" ht="14.25" customHeight="1" x14ac:dyDescent="0.3">
      <c r="A8184" s="10">
        <v>258773</v>
      </c>
      <c r="B8184" s="11">
        <v>44344.77567314815</v>
      </c>
    </row>
    <row r="8185" spans="1:2" ht="14.25" customHeight="1" x14ac:dyDescent="0.3">
      <c r="A8185" s="10">
        <v>231201</v>
      </c>
      <c r="B8185" s="11">
        <v>44344.778504861111</v>
      </c>
    </row>
    <row r="8186" spans="1:2" ht="14.25" customHeight="1" x14ac:dyDescent="0.3">
      <c r="A8186" s="10">
        <v>147403</v>
      </c>
      <c r="B8186" s="11">
        <v>44344.778909375003</v>
      </c>
    </row>
    <row r="8187" spans="1:2" ht="14.25" customHeight="1" x14ac:dyDescent="0.3">
      <c r="A8187" s="10">
        <v>316806</v>
      </c>
      <c r="B8187" s="11">
        <v>44344.778909375003</v>
      </c>
    </row>
    <row r="8188" spans="1:2" ht="14.25" customHeight="1" x14ac:dyDescent="0.3">
      <c r="A8188" s="10">
        <v>241616</v>
      </c>
      <c r="B8188" s="11">
        <v>44344.779718441358</v>
      </c>
    </row>
    <row r="8189" spans="1:2" ht="14.25" customHeight="1" x14ac:dyDescent="0.3">
      <c r="A8189" s="10">
        <v>91587</v>
      </c>
      <c r="B8189" s="11">
        <v>44344.782954706789</v>
      </c>
    </row>
    <row r="8190" spans="1:2" ht="14.25" customHeight="1" x14ac:dyDescent="0.3">
      <c r="A8190" s="10">
        <v>119535</v>
      </c>
      <c r="B8190" s="11">
        <v>44344.783359220681</v>
      </c>
    </row>
    <row r="8191" spans="1:2" ht="14.25" customHeight="1" x14ac:dyDescent="0.3">
      <c r="A8191" s="10">
        <v>319852</v>
      </c>
      <c r="B8191" s="11">
        <v>44344.783359220681</v>
      </c>
    </row>
    <row r="8192" spans="1:2" ht="14.25" customHeight="1" x14ac:dyDescent="0.3">
      <c r="A8192" s="10">
        <v>334066</v>
      </c>
      <c r="B8192" s="11">
        <v>44344.783763734566</v>
      </c>
    </row>
    <row r="8193" spans="1:2" ht="14.25" customHeight="1" x14ac:dyDescent="0.3">
      <c r="A8193" s="10">
        <v>246590</v>
      </c>
      <c r="B8193" s="11">
        <v>44344.785381867281</v>
      </c>
    </row>
    <row r="8194" spans="1:2" ht="14.25" customHeight="1" x14ac:dyDescent="0.3">
      <c r="A8194" s="10">
        <v>91297</v>
      </c>
      <c r="B8194" s="11">
        <v>44344.78578641975</v>
      </c>
    </row>
    <row r="8195" spans="1:2" ht="14.25" customHeight="1" x14ac:dyDescent="0.3">
      <c r="A8195" s="10">
        <v>332170</v>
      </c>
      <c r="B8195" s="11">
        <v>44344.78578641975</v>
      </c>
    </row>
    <row r="8196" spans="1:2" ht="14.25" customHeight="1" x14ac:dyDescent="0.3">
      <c r="A8196" s="10">
        <v>317433</v>
      </c>
      <c r="B8196" s="11">
        <v>44344.786595486112</v>
      </c>
    </row>
    <row r="8197" spans="1:2" ht="14.25" customHeight="1" x14ac:dyDescent="0.3">
      <c r="A8197" s="10">
        <v>302616</v>
      </c>
      <c r="B8197" s="11">
        <v>44344.78821358025</v>
      </c>
    </row>
    <row r="8198" spans="1:2" ht="14.25" customHeight="1" x14ac:dyDescent="0.3">
      <c r="A8198" s="10">
        <v>251277</v>
      </c>
      <c r="B8198" s="11">
        <v>44344.78833333333</v>
      </c>
    </row>
    <row r="8199" spans="1:2" ht="14.25" customHeight="1" x14ac:dyDescent="0.3">
      <c r="A8199" s="10">
        <v>143523</v>
      </c>
      <c r="B8199" s="11">
        <v>44344.789022646604</v>
      </c>
    </row>
    <row r="8200" spans="1:2" ht="14.25" customHeight="1" x14ac:dyDescent="0.3">
      <c r="A8200" s="10">
        <v>183345</v>
      </c>
      <c r="B8200" s="11">
        <v>44344.789831712966</v>
      </c>
    </row>
    <row r="8201" spans="1:2" ht="14.25" customHeight="1" x14ac:dyDescent="0.3">
      <c r="A8201" s="10">
        <v>6571</v>
      </c>
      <c r="B8201" s="11">
        <v>44344.791449845681</v>
      </c>
    </row>
    <row r="8202" spans="1:2" ht="14.25" customHeight="1" x14ac:dyDescent="0.3">
      <c r="A8202" s="10">
        <v>191741</v>
      </c>
      <c r="B8202" s="11">
        <v>44344.791449845681</v>
      </c>
    </row>
    <row r="8203" spans="1:2" ht="14.25" customHeight="1" x14ac:dyDescent="0.3">
      <c r="A8203" s="10">
        <v>2192</v>
      </c>
      <c r="B8203" s="11">
        <v>44344.793067978397</v>
      </c>
    </row>
    <row r="8204" spans="1:2" ht="14.25" customHeight="1" x14ac:dyDescent="0.3">
      <c r="A8204" s="10">
        <v>231298</v>
      </c>
      <c r="B8204" s="11">
        <v>44344.793877044751</v>
      </c>
    </row>
    <row r="8205" spans="1:2" ht="14.25" customHeight="1" x14ac:dyDescent="0.3">
      <c r="A8205" s="10">
        <v>344464</v>
      </c>
      <c r="B8205" s="11">
        <v>44344.797517785497</v>
      </c>
    </row>
    <row r="8206" spans="1:2" ht="14.25" customHeight="1" x14ac:dyDescent="0.3">
      <c r="A8206" s="10">
        <v>183707</v>
      </c>
      <c r="B8206" s="11">
        <v>44344.799540470682</v>
      </c>
    </row>
    <row r="8207" spans="1:2" ht="14.25" customHeight="1" x14ac:dyDescent="0.3">
      <c r="A8207" s="10">
        <v>244942</v>
      </c>
      <c r="B8207" s="11">
        <v>44344.801563117282</v>
      </c>
    </row>
    <row r="8208" spans="1:2" ht="14.25" customHeight="1" x14ac:dyDescent="0.3">
      <c r="A8208" s="10">
        <v>7368</v>
      </c>
      <c r="B8208" s="11">
        <v>44344.802776697528</v>
      </c>
    </row>
    <row r="8209" spans="1:2" ht="14.25" customHeight="1" x14ac:dyDescent="0.3">
      <c r="A8209" s="10">
        <v>342014</v>
      </c>
      <c r="B8209" s="11">
        <v>44344.802776697528</v>
      </c>
    </row>
    <row r="8210" spans="1:2" ht="14.25" customHeight="1" x14ac:dyDescent="0.3">
      <c r="A8210" s="10">
        <v>210213</v>
      </c>
      <c r="B8210" s="11">
        <v>44344.80318121142</v>
      </c>
    </row>
    <row r="8211" spans="1:2" ht="14.25" customHeight="1" x14ac:dyDescent="0.3">
      <c r="A8211" s="10">
        <v>303740</v>
      </c>
      <c r="B8211" s="11">
        <v>44344.80318121142</v>
      </c>
    </row>
    <row r="8212" spans="1:2" ht="14.25" customHeight="1" x14ac:dyDescent="0.3">
      <c r="A8212" s="10">
        <v>9990</v>
      </c>
      <c r="B8212" s="11">
        <v>44344.808440123459</v>
      </c>
    </row>
    <row r="8213" spans="1:2" ht="14.25" customHeight="1" x14ac:dyDescent="0.3">
      <c r="A8213" s="10">
        <v>286211</v>
      </c>
      <c r="B8213" s="11">
        <v>44344.809653742283</v>
      </c>
    </row>
    <row r="8214" spans="1:2" ht="14.25" customHeight="1" x14ac:dyDescent="0.3">
      <c r="A8214" s="10">
        <v>88652</v>
      </c>
      <c r="B8214" s="11">
        <v>44344.811271836421</v>
      </c>
    </row>
    <row r="8215" spans="1:2" ht="14.25" customHeight="1" x14ac:dyDescent="0.3">
      <c r="A8215" s="10">
        <v>165652</v>
      </c>
      <c r="B8215" s="11">
        <v>44344.812889969136</v>
      </c>
    </row>
    <row r="8216" spans="1:2" ht="14.25" customHeight="1" x14ac:dyDescent="0.3">
      <c r="A8216" s="10">
        <v>324517</v>
      </c>
      <c r="B8216" s="11">
        <v>44344.814103549383</v>
      </c>
    </row>
    <row r="8217" spans="1:2" ht="14.25" customHeight="1" x14ac:dyDescent="0.3">
      <c r="A8217" s="10">
        <v>273844</v>
      </c>
      <c r="B8217" s="11">
        <v>44344.816126234567</v>
      </c>
    </row>
    <row r="8218" spans="1:2" ht="14.25" customHeight="1" x14ac:dyDescent="0.3">
      <c r="A8218" s="10">
        <v>346320</v>
      </c>
      <c r="B8218" s="11">
        <v>44344.816126234567</v>
      </c>
    </row>
    <row r="8219" spans="1:2" ht="14.25" customHeight="1" x14ac:dyDescent="0.3">
      <c r="A8219" s="10">
        <v>173833</v>
      </c>
      <c r="B8219" s="11">
        <v>44344.817339814814</v>
      </c>
    </row>
    <row r="8220" spans="1:2" ht="14.25" customHeight="1" x14ac:dyDescent="0.3">
      <c r="A8220" s="10">
        <v>76577</v>
      </c>
      <c r="B8220" s="11">
        <v>44344.817744328706</v>
      </c>
    </row>
    <row r="8221" spans="1:2" ht="14.25" customHeight="1" x14ac:dyDescent="0.3">
      <c r="A8221" s="10">
        <v>226935</v>
      </c>
      <c r="B8221" s="11">
        <v>44344.819766975306</v>
      </c>
    </row>
    <row r="8222" spans="1:2" ht="14.25" customHeight="1" x14ac:dyDescent="0.3">
      <c r="A8222" s="10">
        <v>313300</v>
      </c>
      <c r="B8222" s="11">
        <v>44344.821385108022</v>
      </c>
    </row>
    <row r="8223" spans="1:2" ht="14.25" customHeight="1" x14ac:dyDescent="0.3">
      <c r="A8223" s="10">
        <v>84975</v>
      </c>
      <c r="B8223" s="11">
        <v>44344.822598688268</v>
      </c>
    </row>
    <row r="8224" spans="1:2" ht="14.25" customHeight="1" x14ac:dyDescent="0.3">
      <c r="A8224" s="10">
        <v>173543</v>
      </c>
      <c r="B8224" s="11">
        <v>44344.822598688268</v>
      </c>
    </row>
    <row r="8225" spans="1:2" ht="14.25" customHeight="1" x14ac:dyDescent="0.3">
      <c r="A8225" s="10">
        <v>336823</v>
      </c>
      <c r="B8225" s="11">
        <v>44344.824216820991</v>
      </c>
    </row>
    <row r="8226" spans="1:2" ht="14.25" customHeight="1" x14ac:dyDescent="0.3">
      <c r="A8226" s="10">
        <v>84836</v>
      </c>
      <c r="B8226" s="11">
        <v>44344.825430401237</v>
      </c>
    </row>
    <row r="8227" spans="1:2" ht="14.25" customHeight="1" x14ac:dyDescent="0.3">
      <c r="A8227" s="10">
        <v>231888</v>
      </c>
      <c r="B8227" s="11">
        <v>44344.826239467591</v>
      </c>
    </row>
    <row r="8228" spans="1:2" ht="14.25" customHeight="1" x14ac:dyDescent="0.3">
      <c r="A8228" s="10">
        <v>43442</v>
      </c>
      <c r="B8228" s="11">
        <v>44344.827048533953</v>
      </c>
    </row>
    <row r="8229" spans="1:2" ht="14.25" customHeight="1" x14ac:dyDescent="0.3">
      <c r="A8229" s="10">
        <v>52087</v>
      </c>
      <c r="B8229" s="11">
        <v>44344.827048533953</v>
      </c>
    </row>
    <row r="8230" spans="1:2" ht="14.25" customHeight="1" x14ac:dyDescent="0.3">
      <c r="A8230" s="10">
        <v>38830</v>
      </c>
      <c r="B8230" s="11">
        <v>44344.828666666668</v>
      </c>
    </row>
    <row r="8231" spans="1:2" ht="14.25" customHeight="1" x14ac:dyDescent="0.3">
      <c r="A8231" s="10">
        <v>214443</v>
      </c>
      <c r="B8231" s="11">
        <v>44344.829071180553</v>
      </c>
    </row>
    <row r="8232" spans="1:2" ht="14.25" customHeight="1" x14ac:dyDescent="0.3">
      <c r="A8232" s="10">
        <v>230803</v>
      </c>
      <c r="B8232" s="11">
        <v>44344.830689313269</v>
      </c>
    </row>
    <row r="8233" spans="1:2" ht="14.25" customHeight="1" x14ac:dyDescent="0.3">
      <c r="A8233" s="10">
        <v>239726</v>
      </c>
      <c r="B8233" s="11">
        <v>44344.837566358023</v>
      </c>
    </row>
    <row r="8234" spans="1:2" ht="14.25" customHeight="1" x14ac:dyDescent="0.3">
      <c r="A8234" s="10">
        <v>121959</v>
      </c>
      <c r="B8234" s="11">
        <v>44344.838375424384</v>
      </c>
    </row>
    <row r="8235" spans="1:2" ht="14.25" customHeight="1" x14ac:dyDescent="0.3">
      <c r="A8235" s="10">
        <v>315265</v>
      </c>
      <c r="B8235" s="11">
        <v>44344.842016165123</v>
      </c>
    </row>
    <row r="8236" spans="1:2" ht="14.25" customHeight="1" x14ac:dyDescent="0.3">
      <c r="A8236" s="10">
        <v>192219</v>
      </c>
      <c r="B8236" s="11">
        <v>44344.842016165123</v>
      </c>
    </row>
    <row r="8237" spans="1:2" ht="14.25" customHeight="1" x14ac:dyDescent="0.3">
      <c r="A8237" s="10">
        <v>268261</v>
      </c>
      <c r="B8237" s="11">
        <v>44344.844038850308</v>
      </c>
    </row>
    <row r="8238" spans="1:2" ht="14.25" customHeight="1" x14ac:dyDescent="0.3">
      <c r="A8238" s="10">
        <v>167851</v>
      </c>
      <c r="B8238" s="11">
        <v>44344.845656944446</v>
      </c>
    </row>
    <row r="8239" spans="1:2" ht="14.25" customHeight="1" x14ac:dyDescent="0.3">
      <c r="A8239" s="10">
        <v>91991</v>
      </c>
      <c r="B8239" s="11">
        <v>44344.846061496915</v>
      </c>
    </row>
    <row r="8240" spans="1:2" ht="14.25" customHeight="1" x14ac:dyDescent="0.3">
      <c r="A8240" s="10">
        <v>303346</v>
      </c>
      <c r="B8240" s="11">
        <v>44344.848488657408</v>
      </c>
    </row>
    <row r="8241" spans="1:2" ht="14.25" customHeight="1" x14ac:dyDescent="0.3">
      <c r="A8241" s="10">
        <v>245303</v>
      </c>
      <c r="B8241" s="11">
        <v>44344.850106790123</v>
      </c>
    </row>
    <row r="8242" spans="1:2" ht="14.25" customHeight="1" x14ac:dyDescent="0.3">
      <c r="A8242" s="10">
        <v>138254</v>
      </c>
      <c r="B8242" s="11">
        <v>44344.853343055554</v>
      </c>
    </row>
    <row r="8243" spans="1:2" ht="14.25" customHeight="1" x14ac:dyDescent="0.3">
      <c r="A8243" s="10">
        <v>160416</v>
      </c>
      <c r="B8243" s="11">
        <v>44344.854556635801</v>
      </c>
    </row>
    <row r="8244" spans="1:2" ht="14.25" customHeight="1" x14ac:dyDescent="0.3">
      <c r="A8244" s="10">
        <v>13532</v>
      </c>
      <c r="B8244" s="11">
        <v>44344.855770216047</v>
      </c>
    </row>
    <row r="8245" spans="1:2" ht="14.25" customHeight="1" x14ac:dyDescent="0.3">
      <c r="A8245" s="10">
        <v>153393</v>
      </c>
      <c r="B8245" s="11">
        <v>44344.856579282408</v>
      </c>
    </row>
    <row r="8246" spans="1:2" ht="14.25" customHeight="1" x14ac:dyDescent="0.3">
      <c r="A8246" s="10">
        <v>114343</v>
      </c>
      <c r="B8246" s="11">
        <v>44344.85941099537</v>
      </c>
    </row>
    <row r="8247" spans="1:2" ht="14.25" customHeight="1" x14ac:dyDescent="0.3">
      <c r="A8247" s="10">
        <v>115838</v>
      </c>
      <c r="B8247" s="11">
        <v>44344.860999999997</v>
      </c>
    </row>
    <row r="8248" spans="1:2" ht="14.25" customHeight="1" x14ac:dyDescent="0.3">
      <c r="A8248" s="10">
        <v>297007</v>
      </c>
      <c r="B8248" s="11">
        <v>44344.861433641978</v>
      </c>
    </row>
    <row r="8249" spans="1:2" ht="14.25" customHeight="1" x14ac:dyDescent="0.3">
      <c r="A8249" s="10">
        <v>178324</v>
      </c>
      <c r="B8249" s="11">
        <v>44344.866288040124</v>
      </c>
    </row>
    <row r="8250" spans="1:2" ht="14.25" customHeight="1" x14ac:dyDescent="0.3">
      <c r="A8250" s="10">
        <v>232071</v>
      </c>
      <c r="B8250" s="11">
        <v>44344.867906134263</v>
      </c>
    </row>
    <row r="8251" spans="1:2" ht="14.25" customHeight="1" x14ac:dyDescent="0.3">
      <c r="A8251" s="10">
        <v>202490</v>
      </c>
      <c r="B8251" s="11">
        <v>44344.869119753086</v>
      </c>
    </row>
    <row r="8252" spans="1:2" ht="14.25" customHeight="1" x14ac:dyDescent="0.3">
      <c r="A8252" s="10">
        <v>66631</v>
      </c>
      <c r="B8252" s="11">
        <v>44344.869524266978</v>
      </c>
    </row>
    <row r="8253" spans="1:2" ht="14.25" customHeight="1" x14ac:dyDescent="0.3">
      <c r="A8253" s="10">
        <v>107970</v>
      </c>
      <c r="B8253" s="11">
        <v>44344.87235597994</v>
      </c>
    </row>
    <row r="8254" spans="1:2" ht="14.25" customHeight="1" x14ac:dyDescent="0.3">
      <c r="A8254" s="10">
        <v>147946</v>
      </c>
      <c r="B8254" s="11">
        <v>44344.873974112656</v>
      </c>
    </row>
    <row r="8255" spans="1:2" ht="14.25" customHeight="1" x14ac:dyDescent="0.3">
      <c r="A8255" s="10">
        <v>169578</v>
      </c>
      <c r="B8255" s="11">
        <v>44344.874378665125</v>
      </c>
    </row>
    <row r="8256" spans="1:2" ht="14.25" customHeight="1" x14ac:dyDescent="0.3">
      <c r="A8256" s="10">
        <v>175043</v>
      </c>
      <c r="B8256" s="11">
        <v>44344.875996759256</v>
      </c>
    </row>
    <row r="8257" spans="1:2" ht="14.25" customHeight="1" x14ac:dyDescent="0.3">
      <c r="A8257" s="10">
        <v>146303</v>
      </c>
      <c r="B8257" s="11">
        <v>44344.875996759256</v>
      </c>
    </row>
    <row r="8258" spans="1:2" ht="14.25" customHeight="1" x14ac:dyDescent="0.3">
      <c r="A8258" s="10">
        <v>266283</v>
      </c>
      <c r="B8258" s="11">
        <v>44344.878019405864</v>
      </c>
    </row>
    <row r="8259" spans="1:2" ht="14.25" customHeight="1" x14ac:dyDescent="0.3">
      <c r="A8259" s="10">
        <v>137196</v>
      </c>
      <c r="B8259" s="11">
        <v>44344.880042091048</v>
      </c>
    </row>
    <row r="8260" spans="1:2" ht="14.25" customHeight="1" x14ac:dyDescent="0.3">
      <c r="A8260" s="10">
        <v>261055</v>
      </c>
      <c r="B8260" s="11">
        <v>44344.884087384256</v>
      </c>
    </row>
    <row r="8261" spans="1:2" ht="14.25" customHeight="1" x14ac:dyDescent="0.3">
      <c r="A8261" s="10">
        <v>188827</v>
      </c>
      <c r="B8261" s="11">
        <v>44344.885705516972</v>
      </c>
    </row>
    <row r="8262" spans="1:2" ht="14.25" customHeight="1" x14ac:dyDescent="0.3">
      <c r="A8262" s="10">
        <v>264030</v>
      </c>
      <c r="B8262" s="11">
        <v>44344.891000000003</v>
      </c>
    </row>
    <row r="8263" spans="1:2" ht="14.25" customHeight="1" x14ac:dyDescent="0.3">
      <c r="A8263" s="10">
        <v>263776</v>
      </c>
      <c r="B8263" s="11">
        <v>44344.892178009257</v>
      </c>
    </row>
    <row r="8264" spans="1:2" ht="14.25" customHeight="1" x14ac:dyDescent="0.3">
      <c r="A8264" s="10">
        <v>250656</v>
      </c>
      <c r="B8264" s="11">
        <v>44344.893796103395</v>
      </c>
    </row>
    <row r="8265" spans="1:2" ht="14.25" customHeight="1" x14ac:dyDescent="0.3">
      <c r="A8265" s="10">
        <v>243915</v>
      </c>
      <c r="B8265" s="11">
        <v>44344.895009722219</v>
      </c>
    </row>
    <row r="8266" spans="1:2" ht="14.25" customHeight="1" x14ac:dyDescent="0.3">
      <c r="A8266" s="10">
        <v>102014</v>
      </c>
      <c r="B8266" s="11">
        <v>44344.899055015434</v>
      </c>
    </row>
    <row r="8267" spans="1:2" ht="14.25" customHeight="1" x14ac:dyDescent="0.3">
      <c r="A8267" s="10">
        <v>254807</v>
      </c>
      <c r="B8267" s="11">
        <v>44344.899864081788</v>
      </c>
    </row>
    <row r="8268" spans="1:2" ht="14.25" customHeight="1" x14ac:dyDescent="0.3">
      <c r="A8268" s="10">
        <v>336022</v>
      </c>
      <c r="B8268" s="11">
        <v>44344.902000000002</v>
      </c>
    </row>
    <row r="8269" spans="1:2" ht="14.25" customHeight="1" x14ac:dyDescent="0.3">
      <c r="A8269" s="10">
        <v>298537</v>
      </c>
      <c r="B8269" s="11">
        <v>44344.909168287035</v>
      </c>
    </row>
    <row r="8270" spans="1:2" ht="14.25" customHeight="1" x14ac:dyDescent="0.3">
      <c r="A8270" s="10">
        <v>270210</v>
      </c>
      <c r="B8270" s="11">
        <v>44344.909572800927</v>
      </c>
    </row>
    <row r="8271" spans="1:2" ht="14.25" customHeight="1" x14ac:dyDescent="0.3">
      <c r="A8271" s="10">
        <v>237047</v>
      </c>
      <c r="B8271" s="11">
        <v>44344.909977353396</v>
      </c>
    </row>
    <row r="8272" spans="1:2" ht="14.25" customHeight="1" x14ac:dyDescent="0.3">
      <c r="A8272" s="10">
        <v>222317</v>
      </c>
      <c r="B8272" s="11">
        <v>44344.909977353396</v>
      </c>
    </row>
    <row r="8273" spans="1:2" ht="14.25" customHeight="1" x14ac:dyDescent="0.3">
      <c r="A8273" s="10">
        <v>170068</v>
      </c>
      <c r="B8273" s="11">
        <v>44344.911190933643</v>
      </c>
    </row>
    <row r="8274" spans="1:2" ht="14.25" customHeight="1" x14ac:dyDescent="0.3">
      <c r="A8274" s="10">
        <v>246762</v>
      </c>
      <c r="B8274" s="11">
        <v>44344.915236265435</v>
      </c>
    </row>
    <row r="8275" spans="1:2" ht="14.25" customHeight="1" x14ac:dyDescent="0.3">
      <c r="A8275" s="10">
        <v>339775</v>
      </c>
      <c r="B8275" s="11">
        <v>44344.923326851851</v>
      </c>
    </row>
    <row r="8276" spans="1:2" ht="14.25" customHeight="1" x14ac:dyDescent="0.3">
      <c r="A8276" s="10">
        <v>16134</v>
      </c>
      <c r="B8276" s="11">
        <v>44344.924944984567</v>
      </c>
    </row>
    <row r="8277" spans="1:2" ht="14.25" customHeight="1" x14ac:dyDescent="0.3">
      <c r="A8277" s="10">
        <v>231904</v>
      </c>
      <c r="B8277" s="11">
        <v>44344.926158564813</v>
      </c>
    </row>
    <row r="8278" spans="1:2" ht="14.25" customHeight="1" x14ac:dyDescent="0.3">
      <c r="A8278" s="10">
        <v>193627</v>
      </c>
      <c r="B8278" s="11">
        <v>44344.926158564813</v>
      </c>
    </row>
    <row r="8279" spans="1:2" ht="14.25" customHeight="1" x14ac:dyDescent="0.3">
      <c r="A8279" s="10">
        <v>312096</v>
      </c>
      <c r="B8279" s="11">
        <v>44344.926158564813</v>
      </c>
    </row>
    <row r="8280" spans="1:2" ht="14.25" customHeight="1" x14ac:dyDescent="0.3">
      <c r="A8280" s="10">
        <v>142829</v>
      </c>
      <c r="B8280" s="11">
        <v>44344.926563117282</v>
      </c>
    </row>
    <row r="8281" spans="1:2" ht="14.25" customHeight="1" x14ac:dyDescent="0.3">
      <c r="A8281" s="10">
        <v>38616</v>
      </c>
      <c r="B8281" s="11">
        <v>44344.929394830244</v>
      </c>
    </row>
    <row r="8282" spans="1:2" ht="14.25" customHeight="1" x14ac:dyDescent="0.3">
      <c r="A8282" s="10">
        <v>136606</v>
      </c>
      <c r="B8282" s="11">
        <v>44344.931012924382</v>
      </c>
    </row>
    <row r="8283" spans="1:2" ht="14.25" customHeight="1" x14ac:dyDescent="0.3">
      <c r="A8283" s="10">
        <v>133083</v>
      </c>
      <c r="B8283" s="11">
        <v>44344.933035609567</v>
      </c>
    </row>
    <row r="8284" spans="1:2" ht="14.25" customHeight="1" x14ac:dyDescent="0.3">
      <c r="A8284" s="10">
        <v>197343</v>
      </c>
      <c r="B8284" s="11">
        <v>44344.93546277006</v>
      </c>
    </row>
    <row r="8285" spans="1:2" ht="14.25" customHeight="1" x14ac:dyDescent="0.3">
      <c r="A8285" s="10">
        <v>29328</v>
      </c>
      <c r="B8285" s="11">
        <v>44344.937889969136</v>
      </c>
    </row>
    <row r="8286" spans="1:2" ht="14.25" customHeight="1" x14ac:dyDescent="0.3">
      <c r="A8286" s="10">
        <v>90780</v>
      </c>
      <c r="B8286" s="11">
        <v>44344.938666666669</v>
      </c>
    </row>
    <row r="8287" spans="1:2" ht="14.25" customHeight="1" x14ac:dyDescent="0.3">
      <c r="A8287" s="10">
        <v>242263</v>
      </c>
      <c r="B8287" s="11">
        <v>44344.938699035491</v>
      </c>
    </row>
    <row r="8288" spans="1:2" ht="14.25" customHeight="1" x14ac:dyDescent="0.3">
      <c r="A8288" s="10">
        <v>111066</v>
      </c>
      <c r="B8288" s="11">
        <v>44344.939508101852</v>
      </c>
    </row>
    <row r="8289" spans="1:2" ht="14.25" customHeight="1" x14ac:dyDescent="0.3">
      <c r="A8289" s="10">
        <v>259356</v>
      </c>
      <c r="B8289" s="11">
        <v>44344.940317168213</v>
      </c>
    </row>
    <row r="8290" spans="1:2" ht="14.25" customHeight="1" x14ac:dyDescent="0.3">
      <c r="A8290" s="10">
        <v>238239</v>
      </c>
      <c r="B8290" s="11">
        <v>44344.940721682098</v>
      </c>
    </row>
    <row r="8291" spans="1:2" ht="14.25" customHeight="1" x14ac:dyDescent="0.3">
      <c r="A8291" s="10">
        <v>223418</v>
      </c>
      <c r="B8291" s="11">
        <v>44344.941126234567</v>
      </c>
    </row>
    <row r="8292" spans="1:2" ht="14.25" customHeight="1" x14ac:dyDescent="0.3">
      <c r="A8292" s="10">
        <v>342990</v>
      </c>
      <c r="B8292" s="11">
        <v>44344.943148881175</v>
      </c>
    </row>
    <row r="8293" spans="1:2" ht="14.25" customHeight="1" x14ac:dyDescent="0.3">
      <c r="A8293" s="10">
        <v>295036</v>
      </c>
      <c r="B8293" s="11">
        <v>44344.94355339506</v>
      </c>
    </row>
    <row r="8294" spans="1:2" ht="14.25" customHeight="1" x14ac:dyDescent="0.3">
      <c r="A8294" s="10">
        <v>4533</v>
      </c>
      <c r="B8294" s="11">
        <v>44344.944362461421</v>
      </c>
    </row>
    <row r="8295" spans="1:2" ht="14.25" customHeight="1" x14ac:dyDescent="0.3">
      <c r="A8295" s="10">
        <v>296570</v>
      </c>
      <c r="B8295" s="11">
        <v>44344.945576041668</v>
      </c>
    </row>
    <row r="8296" spans="1:2" ht="14.25" customHeight="1" x14ac:dyDescent="0.3">
      <c r="A8296" s="10">
        <v>345828</v>
      </c>
      <c r="B8296" s="11">
        <v>44344.945980594137</v>
      </c>
    </row>
    <row r="8297" spans="1:2" ht="14.25" customHeight="1" x14ac:dyDescent="0.3">
      <c r="A8297" s="10">
        <v>71149</v>
      </c>
      <c r="B8297" s="11">
        <v>44344.947194174383</v>
      </c>
    </row>
    <row r="8298" spans="1:2" ht="14.25" customHeight="1" x14ac:dyDescent="0.3">
      <c r="A8298" s="10">
        <v>64047</v>
      </c>
      <c r="B8298" s="11">
        <v>44344.947666666667</v>
      </c>
    </row>
    <row r="8299" spans="1:2" ht="14.25" customHeight="1" x14ac:dyDescent="0.3">
      <c r="A8299" s="10">
        <v>165637</v>
      </c>
      <c r="B8299" s="11">
        <v>44344.950025887345</v>
      </c>
    </row>
    <row r="8300" spans="1:2" ht="14.25" customHeight="1" x14ac:dyDescent="0.3">
      <c r="A8300" s="10">
        <v>165193</v>
      </c>
      <c r="B8300" s="11">
        <v>44344.95164402006</v>
      </c>
    </row>
    <row r="8301" spans="1:2" ht="14.25" customHeight="1" x14ac:dyDescent="0.3">
      <c r="A8301" s="10">
        <v>123548</v>
      </c>
      <c r="B8301" s="11">
        <v>44344.953262152776</v>
      </c>
    </row>
    <row r="8302" spans="1:2" ht="14.25" customHeight="1" x14ac:dyDescent="0.3">
      <c r="A8302" s="10">
        <v>327758</v>
      </c>
      <c r="B8302" s="11">
        <v>44344.954333333335</v>
      </c>
    </row>
    <row r="8303" spans="1:2" ht="14.25" customHeight="1" x14ac:dyDescent="0.3">
      <c r="A8303" s="10">
        <v>301790</v>
      </c>
      <c r="B8303" s="11">
        <v>44344.954475733022</v>
      </c>
    </row>
    <row r="8304" spans="1:2" ht="14.25" customHeight="1" x14ac:dyDescent="0.3">
      <c r="A8304" s="10">
        <v>278875</v>
      </c>
      <c r="B8304" s="11">
        <v>44344.954880246914</v>
      </c>
    </row>
    <row r="8305" spans="1:2" ht="14.25" customHeight="1" x14ac:dyDescent="0.3">
      <c r="A8305" s="10">
        <v>341593</v>
      </c>
      <c r="B8305" s="11">
        <v>44344.956093865738</v>
      </c>
    </row>
    <row r="8306" spans="1:2" ht="14.25" customHeight="1" x14ac:dyDescent="0.3">
      <c r="A8306" s="10">
        <v>314654</v>
      </c>
      <c r="B8306" s="11">
        <v>44344.95649837963</v>
      </c>
    </row>
    <row r="8307" spans="1:2" ht="14.25" customHeight="1" x14ac:dyDescent="0.3">
      <c r="A8307" s="10">
        <v>5079</v>
      </c>
      <c r="B8307" s="11">
        <v>44344.958116512345</v>
      </c>
    </row>
    <row r="8308" spans="1:2" ht="14.25" customHeight="1" x14ac:dyDescent="0.3">
      <c r="A8308" s="10">
        <v>132047</v>
      </c>
      <c r="B8308" s="11">
        <v>44344.958521026238</v>
      </c>
    </row>
    <row r="8309" spans="1:2" ht="14.25" customHeight="1" x14ac:dyDescent="0.3">
      <c r="A8309" s="10">
        <v>275072</v>
      </c>
      <c r="B8309" s="11">
        <v>44344.960139158953</v>
      </c>
    </row>
    <row r="8310" spans="1:2" ht="14.25" customHeight="1" x14ac:dyDescent="0.3">
      <c r="A8310" s="10">
        <v>123882</v>
      </c>
      <c r="B8310" s="11">
        <v>44344.96458900463</v>
      </c>
    </row>
    <row r="8311" spans="1:2" ht="14.25" customHeight="1" x14ac:dyDescent="0.3">
      <c r="A8311" s="10">
        <v>286692</v>
      </c>
      <c r="B8311" s="11">
        <v>44344.968229783954</v>
      </c>
    </row>
    <row r="8312" spans="1:2" ht="14.25" customHeight="1" x14ac:dyDescent="0.3">
      <c r="A8312" s="10">
        <v>201761</v>
      </c>
      <c r="B8312" s="11">
        <v>44344.968634297838</v>
      </c>
    </row>
    <row r="8313" spans="1:2" ht="14.25" customHeight="1" x14ac:dyDescent="0.3">
      <c r="A8313" s="10">
        <v>248769</v>
      </c>
      <c r="B8313" s="11">
        <v>44344.973084143516</v>
      </c>
    </row>
    <row r="8314" spans="1:2" ht="14.25" customHeight="1" x14ac:dyDescent="0.3">
      <c r="A8314" s="10">
        <v>186917</v>
      </c>
      <c r="B8314" s="11">
        <v>44344.974297723762</v>
      </c>
    </row>
    <row r="8315" spans="1:2" ht="14.25" customHeight="1" x14ac:dyDescent="0.3">
      <c r="A8315" s="10">
        <v>329723</v>
      </c>
      <c r="B8315" s="11">
        <v>44344.975106790123</v>
      </c>
    </row>
    <row r="8316" spans="1:2" ht="14.25" customHeight="1" x14ac:dyDescent="0.3">
      <c r="A8316" s="10">
        <v>69827</v>
      </c>
      <c r="B8316" s="11">
        <v>44344.975915856485</v>
      </c>
    </row>
    <row r="8317" spans="1:2" ht="14.25" customHeight="1" x14ac:dyDescent="0.3">
      <c r="A8317" s="10">
        <v>277470</v>
      </c>
      <c r="B8317" s="11">
        <v>44344.978999999999</v>
      </c>
    </row>
    <row r="8318" spans="1:2" ht="14.25" customHeight="1" x14ac:dyDescent="0.3">
      <c r="A8318" s="10">
        <v>47453</v>
      </c>
      <c r="B8318" s="11">
        <v>44344.981174768516</v>
      </c>
    </row>
    <row r="8319" spans="1:2" ht="14.25" customHeight="1" x14ac:dyDescent="0.3">
      <c r="A8319" s="10">
        <v>69390</v>
      </c>
      <c r="B8319" s="11">
        <v>44344.983197415124</v>
      </c>
    </row>
    <row r="8320" spans="1:2" ht="14.25" customHeight="1" x14ac:dyDescent="0.3">
      <c r="A8320" s="10">
        <v>158478</v>
      </c>
      <c r="B8320" s="11">
        <v>44344.986029128086</v>
      </c>
    </row>
    <row r="8321" spans="1:2" ht="14.25" customHeight="1" x14ac:dyDescent="0.3">
      <c r="A8321" s="10">
        <v>145700</v>
      </c>
      <c r="B8321" s="11">
        <v>44344.992501620371</v>
      </c>
    </row>
    <row r="8322" spans="1:2" ht="14.25" customHeight="1" x14ac:dyDescent="0.3">
      <c r="A8322" s="10">
        <v>336996</v>
      </c>
      <c r="B8322" s="11">
        <v>44344.99735597994</v>
      </c>
    </row>
    <row r="8323" spans="1:2" ht="14.25" customHeight="1" x14ac:dyDescent="0.3">
      <c r="A8323" s="10">
        <v>1326</v>
      </c>
      <c r="B8323" s="11">
        <v>44344.998569598763</v>
      </c>
    </row>
    <row r="8324" spans="1:2" ht="14.25" customHeight="1" x14ac:dyDescent="0.3">
      <c r="A8324" s="10">
        <v>152961</v>
      </c>
      <c r="B8324" s="11">
        <v>44345.001037615744</v>
      </c>
    </row>
    <row r="8325" spans="1:2" ht="14.25" customHeight="1" x14ac:dyDescent="0.3">
      <c r="A8325" s="10">
        <v>119297</v>
      </c>
      <c r="B8325" s="11">
        <v>44345.001617476853</v>
      </c>
    </row>
    <row r="8326" spans="1:2" ht="14.25" customHeight="1" x14ac:dyDescent="0.3">
      <c r="A8326" s="10">
        <v>124210</v>
      </c>
      <c r="B8326" s="11">
        <v>44345.003295987655</v>
      </c>
    </row>
    <row r="8327" spans="1:2" ht="14.25" customHeight="1" x14ac:dyDescent="0.3">
      <c r="A8327" s="10">
        <v>306802</v>
      </c>
      <c r="B8327" s="11">
        <v>44345.003662229938</v>
      </c>
    </row>
    <row r="8328" spans="1:2" ht="14.25" customHeight="1" x14ac:dyDescent="0.3">
      <c r="A8328" s="10">
        <v>26117</v>
      </c>
      <c r="B8328" s="11">
        <v>44345.004150540124</v>
      </c>
    </row>
    <row r="8329" spans="1:2" ht="14.25" customHeight="1" x14ac:dyDescent="0.3">
      <c r="A8329" s="10">
        <v>136869</v>
      </c>
      <c r="B8329" s="11">
        <v>44345.010467862652</v>
      </c>
    </row>
    <row r="8330" spans="1:2" ht="14.25" customHeight="1" x14ac:dyDescent="0.3">
      <c r="A8330" s="10">
        <v>247577</v>
      </c>
      <c r="B8330" s="11">
        <v>44345.015666666666</v>
      </c>
    </row>
    <row r="8331" spans="1:2" ht="14.25" customHeight="1" x14ac:dyDescent="0.3">
      <c r="A8331" s="10">
        <v>11971</v>
      </c>
      <c r="B8331" s="11">
        <v>44345.017365046297</v>
      </c>
    </row>
    <row r="8332" spans="1:2" ht="14.25" customHeight="1" x14ac:dyDescent="0.3">
      <c r="A8332" s="10">
        <v>348553</v>
      </c>
      <c r="B8332" s="11">
        <v>44345.018280594137</v>
      </c>
    </row>
    <row r="8333" spans="1:2" ht="14.25" customHeight="1" x14ac:dyDescent="0.3">
      <c r="A8333" s="10">
        <v>122074</v>
      </c>
      <c r="B8333" s="11">
        <v>44345.019605169757</v>
      </c>
    </row>
    <row r="8334" spans="1:2" ht="14.25" customHeight="1" x14ac:dyDescent="0.3">
      <c r="A8334" s="10">
        <v>137119</v>
      </c>
      <c r="B8334" s="11">
        <v>44345.03323464506</v>
      </c>
    </row>
    <row r="8335" spans="1:2" ht="14.25" customHeight="1" x14ac:dyDescent="0.3">
      <c r="A8335" s="10">
        <v>114520</v>
      </c>
      <c r="B8335" s="11">
        <v>44345.033356751541</v>
      </c>
    </row>
    <row r="8336" spans="1:2" ht="14.25" customHeight="1" x14ac:dyDescent="0.3">
      <c r="A8336" s="10">
        <v>319447</v>
      </c>
      <c r="B8336" s="11">
        <v>44345.036957908953</v>
      </c>
    </row>
    <row r="8337" spans="1:2" ht="14.25" customHeight="1" x14ac:dyDescent="0.3">
      <c r="A8337" s="10">
        <v>183522</v>
      </c>
      <c r="B8337" s="11">
        <v>44345.037507253088</v>
      </c>
    </row>
    <row r="8338" spans="1:2" ht="14.25" customHeight="1" x14ac:dyDescent="0.3">
      <c r="A8338" s="10">
        <v>86224</v>
      </c>
      <c r="B8338" s="11">
        <v>44345.056821990744</v>
      </c>
    </row>
    <row r="8339" spans="1:2" ht="14.25" customHeight="1" x14ac:dyDescent="0.3">
      <c r="A8339" s="10">
        <v>24965</v>
      </c>
      <c r="B8339" s="11">
        <v>44345.057618942905</v>
      </c>
    </row>
    <row r="8340" spans="1:2" ht="14.25" customHeight="1" x14ac:dyDescent="0.3">
      <c r="A8340" s="10">
        <v>5376</v>
      </c>
      <c r="B8340" s="11">
        <v>44345.06</v>
      </c>
    </row>
    <row r="8341" spans="1:2" ht="14.25" customHeight="1" x14ac:dyDescent="0.3">
      <c r="A8341" s="10">
        <v>235326</v>
      </c>
      <c r="B8341" s="11">
        <v>44345.061999999998</v>
      </c>
    </row>
    <row r="8342" spans="1:2" ht="14.25" customHeight="1" x14ac:dyDescent="0.3">
      <c r="A8342" s="10">
        <v>298533</v>
      </c>
      <c r="B8342" s="11">
        <v>44345.063020717593</v>
      </c>
    </row>
    <row r="8343" spans="1:2" ht="14.25" customHeight="1" x14ac:dyDescent="0.3">
      <c r="A8343" s="10">
        <v>197905</v>
      </c>
      <c r="B8343" s="11">
        <v>44345.065218055555</v>
      </c>
    </row>
    <row r="8344" spans="1:2" ht="14.25" customHeight="1" x14ac:dyDescent="0.3">
      <c r="A8344" s="10">
        <v>167163</v>
      </c>
      <c r="B8344" s="11">
        <v>44345.067232291665</v>
      </c>
    </row>
    <row r="8345" spans="1:2" ht="14.25" customHeight="1" x14ac:dyDescent="0.3">
      <c r="A8345" s="10">
        <v>289139</v>
      </c>
      <c r="B8345" s="11">
        <v>44345.068239390435</v>
      </c>
    </row>
    <row r="8346" spans="1:2" ht="14.25" customHeight="1" x14ac:dyDescent="0.3">
      <c r="A8346" s="10">
        <v>294493</v>
      </c>
      <c r="B8346" s="11">
        <v>44345.070333333337</v>
      </c>
    </row>
    <row r="8347" spans="1:2" ht="14.25" customHeight="1" x14ac:dyDescent="0.3">
      <c r="A8347" s="10">
        <v>187289</v>
      </c>
      <c r="B8347" s="11">
        <v>44345.08413954475</v>
      </c>
    </row>
    <row r="8348" spans="1:2" ht="14.25" customHeight="1" x14ac:dyDescent="0.3">
      <c r="A8348" s="10">
        <v>45990</v>
      </c>
      <c r="B8348" s="11">
        <v>44345.086397916668</v>
      </c>
    </row>
    <row r="8349" spans="1:2" ht="14.25" customHeight="1" x14ac:dyDescent="0.3">
      <c r="A8349" s="10">
        <v>250218</v>
      </c>
      <c r="B8349" s="11">
        <v>44345.087435532405</v>
      </c>
    </row>
    <row r="8350" spans="1:2" ht="14.25" customHeight="1" x14ac:dyDescent="0.3">
      <c r="A8350" s="10">
        <v>301590</v>
      </c>
      <c r="B8350" s="11">
        <v>44345.087679668213</v>
      </c>
    </row>
    <row r="8351" spans="1:2" ht="14.25" customHeight="1" x14ac:dyDescent="0.3">
      <c r="A8351" s="10">
        <v>208963</v>
      </c>
      <c r="B8351" s="11">
        <v>44345.088564699072</v>
      </c>
    </row>
    <row r="8352" spans="1:2" ht="14.25" customHeight="1" x14ac:dyDescent="0.3">
      <c r="A8352" s="10">
        <v>292784</v>
      </c>
      <c r="B8352" s="11">
        <v>44345.09133333333</v>
      </c>
    </row>
    <row r="8353" spans="1:2" ht="14.25" customHeight="1" x14ac:dyDescent="0.3">
      <c r="A8353" s="10">
        <v>131289</v>
      </c>
      <c r="B8353" s="11">
        <v>44345.09192175926</v>
      </c>
    </row>
    <row r="8354" spans="1:2" ht="14.25" customHeight="1" x14ac:dyDescent="0.3">
      <c r="A8354" s="10">
        <v>336581</v>
      </c>
      <c r="B8354" s="11">
        <v>44345.094038850308</v>
      </c>
    </row>
    <row r="8355" spans="1:2" ht="14.25" customHeight="1" x14ac:dyDescent="0.3">
      <c r="A8355" s="10">
        <v>312998</v>
      </c>
      <c r="B8355" s="11">
        <v>44345.095252430554</v>
      </c>
    </row>
    <row r="8356" spans="1:2" ht="14.25" customHeight="1" x14ac:dyDescent="0.3">
      <c r="A8356" s="10">
        <v>166693</v>
      </c>
      <c r="B8356" s="11">
        <v>44345.095333333331</v>
      </c>
    </row>
    <row r="8357" spans="1:2" ht="14.25" customHeight="1" x14ac:dyDescent="0.3">
      <c r="A8357" s="10">
        <v>243841</v>
      </c>
      <c r="B8357" s="11">
        <v>44345.09991759259</v>
      </c>
    </row>
    <row r="8358" spans="1:2" ht="14.25" customHeight="1" x14ac:dyDescent="0.3">
      <c r="A8358" s="10">
        <v>181202</v>
      </c>
      <c r="B8358" s="11">
        <v>44345.100106790123</v>
      </c>
    </row>
    <row r="8359" spans="1:2" ht="14.25" customHeight="1" x14ac:dyDescent="0.3">
      <c r="A8359" s="10">
        <v>68867</v>
      </c>
      <c r="B8359" s="11">
        <v>44345.109042631171</v>
      </c>
    </row>
    <row r="8360" spans="1:2" ht="14.25" customHeight="1" x14ac:dyDescent="0.3">
      <c r="A8360" s="10">
        <v>206689</v>
      </c>
      <c r="B8360" s="11">
        <v>44345.111029128086</v>
      </c>
    </row>
    <row r="8361" spans="1:2" ht="14.25" customHeight="1" x14ac:dyDescent="0.3">
      <c r="A8361" s="10">
        <v>284388</v>
      </c>
      <c r="B8361" s="11">
        <v>44345.111575655865</v>
      </c>
    </row>
    <row r="8362" spans="1:2" ht="14.25" customHeight="1" x14ac:dyDescent="0.3">
      <c r="A8362" s="10">
        <v>325022</v>
      </c>
      <c r="B8362" s="11">
        <v>44345.114688541667</v>
      </c>
    </row>
    <row r="8363" spans="1:2" ht="14.25" customHeight="1" x14ac:dyDescent="0.3">
      <c r="A8363" s="10">
        <v>341321</v>
      </c>
      <c r="B8363" s="11">
        <v>44345.114932716053</v>
      </c>
    </row>
    <row r="8364" spans="1:2" ht="14.25" customHeight="1" x14ac:dyDescent="0.3">
      <c r="A8364" s="10">
        <v>268909</v>
      </c>
      <c r="B8364" s="11">
        <v>44345.115176851854</v>
      </c>
    </row>
    <row r="8365" spans="1:2" ht="14.25" customHeight="1" x14ac:dyDescent="0.3">
      <c r="A8365" s="10">
        <v>162926</v>
      </c>
      <c r="B8365" s="11">
        <v>44345.116692554009</v>
      </c>
    </row>
    <row r="8366" spans="1:2" ht="14.25" customHeight="1" x14ac:dyDescent="0.3">
      <c r="A8366" s="10">
        <v>248011</v>
      </c>
      <c r="B8366" s="11">
        <v>44345.11859494599</v>
      </c>
    </row>
    <row r="8367" spans="1:2" ht="14.25" customHeight="1" x14ac:dyDescent="0.3">
      <c r="A8367" s="10">
        <v>66472</v>
      </c>
      <c r="B8367" s="11">
        <v>44345.121646797837</v>
      </c>
    </row>
    <row r="8368" spans="1:2" ht="14.25" customHeight="1" x14ac:dyDescent="0.3">
      <c r="A8368" s="10">
        <v>271247</v>
      </c>
      <c r="B8368" s="11">
        <v>44345.131229591047</v>
      </c>
    </row>
    <row r="8369" spans="1:2" ht="14.25" customHeight="1" x14ac:dyDescent="0.3">
      <c r="A8369" s="10">
        <v>261596</v>
      </c>
      <c r="B8369" s="11">
        <v>44345.134006790126</v>
      </c>
    </row>
    <row r="8370" spans="1:2" ht="14.25" customHeight="1" x14ac:dyDescent="0.3">
      <c r="A8370" s="10">
        <v>133687</v>
      </c>
      <c r="B8370" s="11">
        <v>44345.139346257718</v>
      </c>
    </row>
    <row r="8371" spans="1:2" ht="14.25" customHeight="1" x14ac:dyDescent="0.3">
      <c r="A8371" s="10">
        <v>220558</v>
      </c>
      <c r="B8371" s="11">
        <v>44345.143666666663</v>
      </c>
    </row>
    <row r="8372" spans="1:2" ht="14.25" customHeight="1" x14ac:dyDescent="0.3">
      <c r="A8372" s="10">
        <v>269929</v>
      </c>
      <c r="B8372" s="11">
        <v>44345.147666666664</v>
      </c>
    </row>
    <row r="8373" spans="1:2" ht="14.25" customHeight="1" x14ac:dyDescent="0.3">
      <c r="A8373" s="10">
        <v>237457</v>
      </c>
      <c r="B8373" s="11">
        <v>44345.150608834876</v>
      </c>
    </row>
    <row r="8374" spans="1:2" ht="14.25" customHeight="1" x14ac:dyDescent="0.3">
      <c r="A8374" s="10">
        <v>118316</v>
      </c>
      <c r="B8374" s="11">
        <v>44345.155527507719</v>
      </c>
    </row>
    <row r="8375" spans="1:2" ht="14.25" customHeight="1" x14ac:dyDescent="0.3">
      <c r="A8375" s="10">
        <v>325715</v>
      </c>
      <c r="B8375" s="11">
        <v>44345.156224266975</v>
      </c>
    </row>
    <row r="8376" spans="1:2" ht="14.25" customHeight="1" x14ac:dyDescent="0.3">
      <c r="A8376" s="10">
        <v>179460</v>
      </c>
      <c r="B8376" s="11">
        <v>44345.161595486112</v>
      </c>
    </row>
    <row r="8377" spans="1:2" ht="14.25" customHeight="1" x14ac:dyDescent="0.3">
      <c r="A8377" s="10">
        <v>254283</v>
      </c>
      <c r="B8377" s="11">
        <v>44345.175999999999</v>
      </c>
    </row>
    <row r="8378" spans="1:2" ht="14.25" customHeight="1" x14ac:dyDescent="0.3">
      <c r="A8378" s="10">
        <v>331700</v>
      </c>
      <c r="B8378" s="11">
        <v>44345.183294174385</v>
      </c>
    </row>
    <row r="8379" spans="1:2" ht="14.25" customHeight="1" x14ac:dyDescent="0.3">
      <c r="A8379" s="10">
        <v>317407</v>
      </c>
      <c r="B8379" s="11">
        <v>44345.184148688269</v>
      </c>
    </row>
    <row r="8380" spans="1:2" ht="14.25" customHeight="1" x14ac:dyDescent="0.3">
      <c r="A8380" s="10">
        <v>302847</v>
      </c>
      <c r="B8380" s="11">
        <v>44345.189672530862</v>
      </c>
    </row>
    <row r="8381" spans="1:2" ht="14.25" customHeight="1" x14ac:dyDescent="0.3">
      <c r="A8381" s="10">
        <v>345980</v>
      </c>
      <c r="B8381" s="11">
        <v>44345.199377430552</v>
      </c>
    </row>
    <row r="8382" spans="1:2" ht="14.25" customHeight="1" x14ac:dyDescent="0.3">
      <c r="A8382" s="10">
        <v>119067</v>
      </c>
      <c r="B8382" s="11">
        <v>44345.203999999998</v>
      </c>
    </row>
    <row r="8383" spans="1:2" ht="14.25" customHeight="1" x14ac:dyDescent="0.3">
      <c r="A8383" s="10">
        <v>321473</v>
      </c>
      <c r="B8383" s="11">
        <v>44345.207007060184</v>
      </c>
    </row>
    <row r="8384" spans="1:2" ht="14.25" customHeight="1" x14ac:dyDescent="0.3">
      <c r="A8384" s="10">
        <v>292887</v>
      </c>
      <c r="B8384" s="11">
        <v>44345.207831057101</v>
      </c>
    </row>
    <row r="8385" spans="1:2" ht="14.25" customHeight="1" x14ac:dyDescent="0.3">
      <c r="A8385" s="10">
        <v>290135</v>
      </c>
      <c r="B8385" s="11">
        <v>44345.20871608796</v>
      </c>
    </row>
    <row r="8386" spans="1:2" ht="14.25" customHeight="1" x14ac:dyDescent="0.3">
      <c r="A8386" s="10">
        <v>16519</v>
      </c>
      <c r="B8386" s="11">
        <v>44345.208777121916</v>
      </c>
    </row>
    <row r="8387" spans="1:2" ht="14.25" customHeight="1" x14ac:dyDescent="0.3">
      <c r="A8387" s="10">
        <v>150354</v>
      </c>
      <c r="B8387" s="11">
        <v>44345.209000000003</v>
      </c>
    </row>
    <row r="8388" spans="1:2" ht="14.25" customHeight="1" x14ac:dyDescent="0.3">
      <c r="A8388" s="10">
        <v>78319</v>
      </c>
      <c r="B8388" s="11">
        <v>44345.21173742284</v>
      </c>
    </row>
    <row r="8389" spans="1:2" ht="14.25" customHeight="1" x14ac:dyDescent="0.3">
      <c r="A8389" s="10">
        <v>93484</v>
      </c>
      <c r="B8389" s="11">
        <v>44345.215857407406</v>
      </c>
    </row>
    <row r="8390" spans="1:2" ht="14.25" customHeight="1" x14ac:dyDescent="0.3">
      <c r="A8390" s="10">
        <v>248436</v>
      </c>
      <c r="B8390" s="11">
        <v>44345.216986612657</v>
      </c>
    </row>
    <row r="8391" spans="1:2" ht="14.25" customHeight="1" x14ac:dyDescent="0.3">
      <c r="A8391" s="10">
        <v>152948</v>
      </c>
      <c r="B8391" s="11">
        <v>44345.218333333331</v>
      </c>
    </row>
    <row r="8392" spans="1:2" ht="14.25" customHeight="1" x14ac:dyDescent="0.3">
      <c r="A8392" s="10">
        <v>161803</v>
      </c>
      <c r="B8392" s="11">
        <v>44345.221228665127</v>
      </c>
    </row>
    <row r="8393" spans="1:2" ht="14.25" customHeight="1" x14ac:dyDescent="0.3">
      <c r="A8393" s="10">
        <v>107418</v>
      </c>
      <c r="B8393" s="11">
        <v>44345.229163503085</v>
      </c>
    </row>
    <row r="8394" spans="1:2" ht="14.25" customHeight="1" x14ac:dyDescent="0.3">
      <c r="A8394" s="10">
        <v>235696</v>
      </c>
      <c r="B8394" s="11">
        <v>44345.230292669752</v>
      </c>
    </row>
    <row r="8395" spans="1:2" ht="14.25" customHeight="1" x14ac:dyDescent="0.3">
      <c r="A8395" s="10">
        <v>74632</v>
      </c>
      <c r="B8395" s="11">
        <v>44345.232154320991</v>
      </c>
    </row>
    <row r="8396" spans="1:2" ht="14.25" customHeight="1" x14ac:dyDescent="0.3">
      <c r="A8396" s="10">
        <v>317611</v>
      </c>
      <c r="B8396" s="11">
        <v>44345.233771797837</v>
      </c>
    </row>
    <row r="8397" spans="1:2" ht="14.25" customHeight="1" x14ac:dyDescent="0.3">
      <c r="A8397" s="10">
        <v>202250</v>
      </c>
      <c r="B8397" s="11">
        <v>44345.241859182097</v>
      </c>
    </row>
    <row r="8398" spans="1:2" ht="14.25" customHeight="1" x14ac:dyDescent="0.3">
      <c r="A8398" s="10">
        <v>170403</v>
      </c>
      <c r="B8398" s="11">
        <v>44345.254005555558</v>
      </c>
    </row>
    <row r="8399" spans="1:2" ht="14.25" customHeight="1" x14ac:dyDescent="0.3">
      <c r="A8399" s="10">
        <v>47605</v>
      </c>
      <c r="B8399" s="11">
        <v>44345.261391049382</v>
      </c>
    </row>
    <row r="8400" spans="1:2" ht="14.25" customHeight="1" x14ac:dyDescent="0.3">
      <c r="A8400" s="10">
        <v>192095</v>
      </c>
      <c r="B8400" s="11">
        <v>44345.264626003089</v>
      </c>
    </row>
    <row r="8401" spans="1:2" ht="14.25" customHeight="1" x14ac:dyDescent="0.3">
      <c r="A8401" s="10">
        <v>256428</v>
      </c>
      <c r="B8401" s="11">
        <v>44345.265022723768</v>
      </c>
    </row>
    <row r="8402" spans="1:2" ht="14.25" customHeight="1" x14ac:dyDescent="0.3">
      <c r="A8402" s="10">
        <v>31816</v>
      </c>
      <c r="B8402" s="11">
        <v>44345.26770837191</v>
      </c>
    </row>
    <row r="8403" spans="1:2" ht="14.25" customHeight="1" x14ac:dyDescent="0.3">
      <c r="A8403" s="10">
        <v>15056</v>
      </c>
      <c r="B8403" s="11">
        <v>44345.290353086421</v>
      </c>
    </row>
    <row r="8404" spans="1:2" ht="14.25" customHeight="1" x14ac:dyDescent="0.3">
      <c r="A8404" s="10">
        <v>288864</v>
      </c>
      <c r="B8404" s="11">
        <v>44345.295907484571</v>
      </c>
    </row>
    <row r="8405" spans="1:2" ht="14.25" customHeight="1" x14ac:dyDescent="0.3">
      <c r="A8405" s="10">
        <v>21003</v>
      </c>
      <c r="B8405" s="11">
        <v>44345.299447608028</v>
      </c>
    </row>
    <row r="8406" spans="1:2" ht="14.25" customHeight="1" x14ac:dyDescent="0.3">
      <c r="A8406" s="10">
        <v>253376</v>
      </c>
      <c r="B8406" s="11">
        <v>44345.306009104941</v>
      </c>
    </row>
    <row r="8407" spans="1:2" ht="14.25" customHeight="1" x14ac:dyDescent="0.3">
      <c r="A8407" s="10">
        <v>19602</v>
      </c>
      <c r="B8407" s="11">
        <v>44345.306741550929</v>
      </c>
    </row>
    <row r="8408" spans="1:2" ht="14.25" customHeight="1" x14ac:dyDescent="0.3">
      <c r="A8408" s="10">
        <v>219622</v>
      </c>
      <c r="B8408" s="11">
        <v>44345.308450578705</v>
      </c>
    </row>
    <row r="8409" spans="1:2" ht="14.25" customHeight="1" x14ac:dyDescent="0.3">
      <c r="A8409" s="10">
        <v>332561</v>
      </c>
      <c r="B8409" s="11">
        <v>44345.310983603398</v>
      </c>
    </row>
    <row r="8410" spans="1:2" ht="14.25" customHeight="1" x14ac:dyDescent="0.3">
      <c r="A8410" s="10">
        <v>88219</v>
      </c>
      <c r="B8410" s="11">
        <v>44345.316599035497</v>
      </c>
    </row>
    <row r="8411" spans="1:2" ht="14.25" customHeight="1" x14ac:dyDescent="0.3">
      <c r="A8411" s="10">
        <v>155936</v>
      </c>
      <c r="B8411" s="11">
        <v>44345.325266280866</v>
      </c>
    </row>
    <row r="8412" spans="1:2" ht="14.25" customHeight="1" x14ac:dyDescent="0.3">
      <c r="A8412" s="10">
        <v>169516</v>
      </c>
      <c r="B8412" s="11">
        <v>44345.327005825617</v>
      </c>
    </row>
    <row r="8413" spans="1:2" ht="14.25" customHeight="1" x14ac:dyDescent="0.3">
      <c r="A8413" s="10">
        <v>325262</v>
      </c>
      <c r="B8413" s="11">
        <v>44345.327890856483</v>
      </c>
    </row>
    <row r="8414" spans="1:2" ht="14.25" customHeight="1" x14ac:dyDescent="0.3">
      <c r="A8414" s="10">
        <v>12603</v>
      </c>
      <c r="B8414" s="11">
        <v>44345.32862330247</v>
      </c>
    </row>
    <row r="8415" spans="1:2" ht="14.25" customHeight="1" x14ac:dyDescent="0.3">
      <c r="A8415" s="10">
        <v>186742</v>
      </c>
      <c r="B8415" s="11">
        <v>44345.329905092593</v>
      </c>
    </row>
    <row r="8416" spans="1:2" ht="14.25" customHeight="1" x14ac:dyDescent="0.3">
      <c r="A8416" s="10">
        <v>120357</v>
      </c>
      <c r="B8416" s="11">
        <v>44345.330729089503</v>
      </c>
    </row>
    <row r="8417" spans="1:2" ht="14.25" customHeight="1" x14ac:dyDescent="0.3">
      <c r="A8417" s="10">
        <v>273256</v>
      </c>
      <c r="B8417" s="11">
        <v>44345.336100347224</v>
      </c>
    </row>
    <row r="8418" spans="1:2" ht="14.25" customHeight="1" x14ac:dyDescent="0.3">
      <c r="A8418" s="10">
        <v>22316</v>
      </c>
      <c r="B8418" s="11">
        <v>44345.352333333336</v>
      </c>
    </row>
    <row r="8419" spans="1:2" ht="14.25" customHeight="1" x14ac:dyDescent="0.3">
      <c r="A8419" s="10">
        <v>126728</v>
      </c>
      <c r="B8419" s="11">
        <v>44345.353831597226</v>
      </c>
    </row>
    <row r="8420" spans="1:2" ht="14.25" customHeight="1" x14ac:dyDescent="0.3">
      <c r="A8420" s="10">
        <v>188138</v>
      </c>
      <c r="B8420" s="11">
        <v>44345.358745100311</v>
      </c>
    </row>
    <row r="8421" spans="1:2" ht="14.25" customHeight="1" x14ac:dyDescent="0.3">
      <c r="A8421" s="10">
        <v>124958</v>
      </c>
      <c r="B8421" s="11">
        <v>44345.361735879633</v>
      </c>
    </row>
    <row r="8422" spans="1:2" ht="14.25" customHeight="1" x14ac:dyDescent="0.3">
      <c r="A8422" s="10">
        <v>33915</v>
      </c>
      <c r="B8422" s="11">
        <v>44345.36185794753</v>
      </c>
    </row>
    <row r="8423" spans="1:2" ht="14.25" customHeight="1" x14ac:dyDescent="0.3">
      <c r="A8423" s="10">
        <v>144633</v>
      </c>
      <c r="B8423" s="11">
        <v>44345.366740933641</v>
      </c>
    </row>
    <row r="8424" spans="1:2" ht="14.25" customHeight="1" x14ac:dyDescent="0.3">
      <c r="A8424" s="10">
        <v>266960</v>
      </c>
      <c r="B8424" s="11">
        <v>44345.366954552468</v>
      </c>
    </row>
    <row r="8425" spans="1:2" ht="14.25" customHeight="1" x14ac:dyDescent="0.3">
      <c r="A8425" s="10">
        <v>54909</v>
      </c>
      <c r="B8425" s="11">
        <v>44345.371666666666</v>
      </c>
    </row>
    <row r="8426" spans="1:2" ht="14.25" customHeight="1" x14ac:dyDescent="0.3">
      <c r="A8426" s="10">
        <v>171682</v>
      </c>
      <c r="B8426" s="11">
        <v>44345.373821219138</v>
      </c>
    </row>
    <row r="8427" spans="1:2" ht="14.25" customHeight="1" x14ac:dyDescent="0.3">
      <c r="A8427" s="10">
        <v>243389</v>
      </c>
      <c r="B8427" s="11">
        <v>44345.376401311725</v>
      </c>
    </row>
    <row r="8428" spans="1:2" ht="14.25" customHeight="1" x14ac:dyDescent="0.3">
      <c r="A8428" s="10">
        <v>61398</v>
      </c>
      <c r="B8428" s="11">
        <v>44345.387000000002</v>
      </c>
    </row>
    <row r="8429" spans="1:2" ht="14.25" customHeight="1" x14ac:dyDescent="0.3">
      <c r="A8429" s="10">
        <v>226474</v>
      </c>
      <c r="B8429" s="11">
        <v>44345.388317515433</v>
      </c>
    </row>
    <row r="8430" spans="1:2" ht="14.25" customHeight="1" x14ac:dyDescent="0.3">
      <c r="A8430" s="10">
        <v>56389</v>
      </c>
      <c r="B8430" s="11">
        <v>44345.39166666667</v>
      </c>
    </row>
    <row r="8431" spans="1:2" ht="14.25" customHeight="1" x14ac:dyDescent="0.3">
      <c r="A8431" s="10">
        <v>188193</v>
      </c>
      <c r="B8431" s="11">
        <v>44345.394970563269</v>
      </c>
    </row>
    <row r="8432" spans="1:2" ht="14.25" customHeight="1" x14ac:dyDescent="0.3">
      <c r="A8432" s="10">
        <v>120558</v>
      </c>
      <c r="B8432" s="11">
        <v>44345.402291280865</v>
      </c>
    </row>
    <row r="8433" spans="1:2" ht="14.25" customHeight="1" x14ac:dyDescent="0.3">
      <c r="A8433" s="10">
        <v>326054</v>
      </c>
      <c r="B8433" s="11">
        <v>44345.405041666665</v>
      </c>
    </row>
    <row r="8434" spans="1:2" ht="14.25" customHeight="1" x14ac:dyDescent="0.3">
      <c r="A8434" s="10">
        <v>75509</v>
      </c>
      <c r="B8434" s="11">
        <v>44345.405194251543</v>
      </c>
    </row>
    <row r="8435" spans="1:2" ht="14.25" customHeight="1" x14ac:dyDescent="0.3">
      <c r="A8435" s="10">
        <v>84539</v>
      </c>
      <c r="B8435" s="11">
        <v>44345.406741087965</v>
      </c>
    </row>
    <row r="8436" spans="1:2" ht="14.25" customHeight="1" x14ac:dyDescent="0.3">
      <c r="A8436" s="10">
        <v>165316</v>
      </c>
      <c r="B8436" s="11">
        <v>44345.409977353396</v>
      </c>
    </row>
    <row r="8437" spans="1:2" ht="14.25" customHeight="1" x14ac:dyDescent="0.3">
      <c r="A8437" s="10">
        <v>312985</v>
      </c>
      <c r="B8437" s="11">
        <v>44345.412335570989</v>
      </c>
    </row>
    <row r="8438" spans="1:2" ht="14.25" customHeight="1" x14ac:dyDescent="0.3">
      <c r="A8438" s="10">
        <v>317133</v>
      </c>
      <c r="B8438" s="11">
        <v>44345.41337322531</v>
      </c>
    </row>
    <row r="8439" spans="1:2" ht="14.25" customHeight="1" x14ac:dyDescent="0.3">
      <c r="A8439" s="10">
        <v>137117</v>
      </c>
      <c r="B8439" s="11">
        <v>44345.41376994599</v>
      </c>
    </row>
    <row r="8440" spans="1:2" ht="14.25" customHeight="1" x14ac:dyDescent="0.3">
      <c r="A8440" s="10">
        <v>70402</v>
      </c>
      <c r="B8440" s="11">
        <v>44345.416486111113</v>
      </c>
    </row>
    <row r="8441" spans="1:2" ht="14.25" customHeight="1" x14ac:dyDescent="0.3">
      <c r="A8441" s="10">
        <v>51629</v>
      </c>
      <c r="B8441" s="11">
        <v>44345.42373140432</v>
      </c>
    </row>
    <row r="8442" spans="1:2" ht="14.25" customHeight="1" x14ac:dyDescent="0.3">
      <c r="A8442" s="10">
        <v>41448</v>
      </c>
      <c r="B8442" s="11">
        <v>44345.424135918212</v>
      </c>
    </row>
    <row r="8443" spans="1:2" ht="14.25" customHeight="1" x14ac:dyDescent="0.3">
      <c r="A8443" s="10">
        <v>330724</v>
      </c>
      <c r="B8443" s="11">
        <v>44345.426563117282</v>
      </c>
    </row>
    <row r="8444" spans="1:2" ht="14.25" customHeight="1" x14ac:dyDescent="0.3">
      <c r="A8444" s="10">
        <v>103775</v>
      </c>
      <c r="B8444" s="11">
        <v>44345.436271836421</v>
      </c>
    </row>
    <row r="8445" spans="1:2" ht="14.25" customHeight="1" x14ac:dyDescent="0.3">
      <c r="A8445" s="10">
        <v>139477</v>
      </c>
      <c r="B8445" s="11">
        <v>44345.436567283949</v>
      </c>
    </row>
    <row r="8446" spans="1:2" ht="14.25" customHeight="1" x14ac:dyDescent="0.3">
      <c r="A8446" s="10">
        <v>21624</v>
      </c>
      <c r="B8446" s="11">
        <v>44345.436750385801</v>
      </c>
    </row>
    <row r="8447" spans="1:2" ht="14.25" customHeight="1" x14ac:dyDescent="0.3">
      <c r="A8447" s="10">
        <v>192180</v>
      </c>
      <c r="B8447" s="11">
        <v>44345.437666666665</v>
      </c>
    </row>
    <row r="8448" spans="1:2" ht="14.25" customHeight="1" x14ac:dyDescent="0.3">
      <c r="A8448" s="10">
        <v>199989</v>
      </c>
      <c r="B8448" s="11">
        <v>44345.438699035491</v>
      </c>
    </row>
    <row r="8449" spans="1:2" ht="14.25" customHeight="1" x14ac:dyDescent="0.3">
      <c r="A8449" s="10">
        <v>341066</v>
      </c>
      <c r="B8449" s="11">
        <v>44345.439508101852</v>
      </c>
    </row>
    <row r="8450" spans="1:2" ht="14.25" customHeight="1" x14ac:dyDescent="0.3">
      <c r="A8450" s="10">
        <v>22654</v>
      </c>
      <c r="B8450" s="11">
        <v>44345.442339814814</v>
      </c>
    </row>
    <row r="8451" spans="1:2" ht="14.25" customHeight="1" x14ac:dyDescent="0.3">
      <c r="A8451" s="10">
        <v>1424</v>
      </c>
      <c r="B8451" s="11">
        <v>44345.44276253858</v>
      </c>
    </row>
    <row r="8452" spans="1:2" ht="14.25" customHeight="1" x14ac:dyDescent="0.3">
      <c r="A8452" s="10">
        <v>10814</v>
      </c>
      <c r="B8452" s="11">
        <v>44345.444685185183</v>
      </c>
    </row>
    <row r="8453" spans="1:2" ht="14.25" customHeight="1" x14ac:dyDescent="0.3">
      <c r="A8453" s="10">
        <v>209114</v>
      </c>
      <c r="B8453" s="11">
        <v>44345.444746257715</v>
      </c>
    </row>
    <row r="8454" spans="1:2" ht="14.25" customHeight="1" x14ac:dyDescent="0.3">
      <c r="A8454" s="10">
        <v>154833</v>
      </c>
      <c r="B8454" s="11">
        <v>44345.446385108022</v>
      </c>
    </row>
    <row r="8455" spans="1:2" ht="14.25" customHeight="1" x14ac:dyDescent="0.3">
      <c r="A8455" s="10">
        <v>306237</v>
      </c>
      <c r="B8455" s="11">
        <v>44345.447309799383</v>
      </c>
    </row>
    <row r="8456" spans="1:2" ht="14.25" customHeight="1" x14ac:dyDescent="0.3">
      <c r="A8456" s="10">
        <v>2218</v>
      </c>
      <c r="B8456" s="11">
        <v>44345.447584452158</v>
      </c>
    </row>
    <row r="8457" spans="1:2" ht="14.25" customHeight="1" x14ac:dyDescent="0.3">
      <c r="A8457" s="10">
        <v>32372</v>
      </c>
      <c r="B8457" s="11">
        <v>44345.44962137346</v>
      </c>
    </row>
    <row r="8458" spans="1:2" ht="14.25" customHeight="1" x14ac:dyDescent="0.3">
      <c r="A8458" s="10">
        <v>326497</v>
      </c>
      <c r="B8458" s="11">
        <v>44345.453666666668</v>
      </c>
    </row>
    <row r="8459" spans="1:2" ht="14.25" customHeight="1" x14ac:dyDescent="0.3">
      <c r="A8459" s="10">
        <v>272568</v>
      </c>
      <c r="B8459" s="11">
        <v>44345.454071180553</v>
      </c>
    </row>
    <row r="8460" spans="1:2" ht="14.25" customHeight="1" x14ac:dyDescent="0.3">
      <c r="A8460" s="10">
        <v>104764</v>
      </c>
      <c r="B8460" s="11">
        <v>44345.457777623458</v>
      </c>
    </row>
    <row r="8461" spans="1:2" ht="14.25" customHeight="1" x14ac:dyDescent="0.3">
      <c r="A8461" s="10">
        <v>56449</v>
      </c>
      <c r="B8461" s="11">
        <v>44345.457991280862</v>
      </c>
    </row>
    <row r="8462" spans="1:2" ht="14.25" customHeight="1" x14ac:dyDescent="0.3">
      <c r="A8462" s="10">
        <v>28904</v>
      </c>
      <c r="B8462" s="11">
        <v>44345.46256905864</v>
      </c>
    </row>
    <row r="8463" spans="1:2" ht="14.25" customHeight="1" x14ac:dyDescent="0.3">
      <c r="A8463" s="10">
        <v>296548</v>
      </c>
      <c r="B8463" s="11">
        <v>44345.462813194441</v>
      </c>
    </row>
    <row r="8464" spans="1:2" ht="14.25" customHeight="1" x14ac:dyDescent="0.3">
      <c r="A8464" s="10">
        <v>39095</v>
      </c>
      <c r="B8464" s="11">
        <v>44345.465333333334</v>
      </c>
    </row>
    <row r="8465" spans="1:2" ht="14.25" customHeight="1" x14ac:dyDescent="0.3">
      <c r="A8465" s="10">
        <v>48770</v>
      </c>
      <c r="B8465" s="11">
        <v>44345.467420717592</v>
      </c>
    </row>
    <row r="8466" spans="1:2" ht="14.25" customHeight="1" x14ac:dyDescent="0.3">
      <c r="A8466" s="10">
        <v>96168</v>
      </c>
      <c r="B8466" s="11">
        <v>44345.468367554015</v>
      </c>
    </row>
    <row r="8467" spans="1:2" ht="14.25" customHeight="1" x14ac:dyDescent="0.3">
      <c r="A8467" s="10">
        <v>258959</v>
      </c>
      <c r="B8467" s="11">
        <v>44345.468999999997</v>
      </c>
    </row>
    <row r="8468" spans="1:2" ht="14.25" customHeight="1" x14ac:dyDescent="0.3">
      <c r="A8468" s="10">
        <v>133655</v>
      </c>
      <c r="B8468" s="11">
        <v>44345.471061496915</v>
      </c>
    </row>
    <row r="8469" spans="1:2" ht="14.25" customHeight="1" x14ac:dyDescent="0.3">
      <c r="A8469" s="10">
        <v>189854</v>
      </c>
      <c r="B8469" s="11">
        <v>44345.472029783952</v>
      </c>
    </row>
    <row r="8470" spans="1:2" ht="14.25" customHeight="1" x14ac:dyDescent="0.3">
      <c r="A8470" s="10">
        <v>86052</v>
      </c>
      <c r="B8470" s="11">
        <v>44345.472853780862</v>
      </c>
    </row>
    <row r="8471" spans="1:2" ht="14.25" customHeight="1" x14ac:dyDescent="0.3">
      <c r="A8471" s="10">
        <v>46914</v>
      </c>
      <c r="B8471" s="11">
        <v>44345.474196604941</v>
      </c>
    </row>
    <row r="8472" spans="1:2" ht="14.25" customHeight="1" x14ac:dyDescent="0.3">
      <c r="A8472" s="10">
        <v>282724</v>
      </c>
      <c r="B8472" s="11">
        <v>44345.474702276231</v>
      </c>
    </row>
    <row r="8473" spans="1:2" ht="14.25" customHeight="1" x14ac:dyDescent="0.3">
      <c r="A8473" s="10">
        <v>128050</v>
      </c>
      <c r="B8473" s="11">
        <v>44345.479232137346</v>
      </c>
    </row>
    <row r="8474" spans="1:2" ht="14.25" customHeight="1" x14ac:dyDescent="0.3">
      <c r="A8474" s="10">
        <v>7006</v>
      </c>
      <c r="B8474" s="11">
        <v>44345.479323726853</v>
      </c>
    </row>
    <row r="8475" spans="1:2" ht="14.25" customHeight="1" x14ac:dyDescent="0.3">
      <c r="A8475" s="10">
        <v>279938</v>
      </c>
      <c r="B8475" s="11">
        <v>44345.4867091821</v>
      </c>
    </row>
    <row r="8476" spans="1:2" ht="14.25" customHeight="1" x14ac:dyDescent="0.3">
      <c r="A8476" s="10">
        <v>190693</v>
      </c>
      <c r="B8476" s="11">
        <v>44345.488666666664</v>
      </c>
    </row>
    <row r="8477" spans="1:2" ht="14.25" customHeight="1" x14ac:dyDescent="0.3">
      <c r="A8477" s="10">
        <v>125874</v>
      </c>
      <c r="B8477" s="11">
        <v>44345.492906134263</v>
      </c>
    </row>
    <row r="8478" spans="1:2" ht="14.25" customHeight="1" x14ac:dyDescent="0.3">
      <c r="A8478" s="10">
        <v>226411</v>
      </c>
      <c r="B8478" s="11">
        <v>44345.498336728393</v>
      </c>
    </row>
    <row r="8479" spans="1:2" ht="14.25" customHeight="1" x14ac:dyDescent="0.3">
      <c r="A8479" s="10">
        <v>24243</v>
      </c>
      <c r="B8479" s="11">
        <v>44345.50233333333</v>
      </c>
    </row>
    <row r="8480" spans="1:2" ht="14.25" customHeight="1" x14ac:dyDescent="0.3">
      <c r="A8480" s="10">
        <v>231937</v>
      </c>
      <c r="B8480" s="11">
        <v>44345.504233024694</v>
      </c>
    </row>
    <row r="8481" spans="1:2" ht="14.25" customHeight="1" x14ac:dyDescent="0.3">
      <c r="A8481" s="10">
        <v>185918</v>
      </c>
      <c r="B8481" s="11">
        <v>44345.505813773147</v>
      </c>
    </row>
    <row r="8482" spans="1:2" ht="14.25" customHeight="1" x14ac:dyDescent="0.3">
      <c r="A8482" s="10">
        <v>146371</v>
      </c>
      <c r="B8482" s="11">
        <v>44345.506255671295</v>
      </c>
    </row>
    <row r="8483" spans="1:2" ht="14.25" customHeight="1" x14ac:dyDescent="0.3">
      <c r="A8483" s="10">
        <v>123143</v>
      </c>
      <c r="B8483" s="11">
        <v>44345.507187114199</v>
      </c>
    </row>
    <row r="8484" spans="1:2" ht="14.25" customHeight="1" x14ac:dyDescent="0.3">
      <c r="A8484" s="10">
        <v>195472</v>
      </c>
      <c r="B8484" s="11">
        <v>44345.509333333335</v>
      </c>
    </row>
    <row r="8485" spans="1:2" ht="14.25" customHeight="1" x14ac:dyDescent="0.3">
      <c r="A8485" s="10">
        <v>168064</v>
      </c>
      <c r="B8485" s="11">
        <v>44345.509491898149</v>
      </c>
    </row>
    <row r="8486" spans="1:2" ht="14.25" customHeight="1" x14ac:dyDescent="0.3">
      <c r="A8486" s="10">
        <v>65177</v>
      </c>
      <c r="B8486" s="11">
        <v>44345.513941743826</v>
      </c>
    </row>
    <row r="8487" spans="1:2" ht="14.25" customHeight="1" x14ac:dyDescent="0.3">
      <c r="A8487" s="10">
        <v>31891</v>
      </c>
      <c r="B8487" s="11">
        <v>44345.515640740741</v>
      </c>
    </row>
    <row r="8488" spans="1:2" ht="14.25" customHeight="1" x14ac:dyDescent="0.3">
      <c r="A8488" s="10">
        <v>241822</v>
      </c>
      <c r="B8488" s="11">
        <v>44345.516368942903</v>
      </c>
    </row>
    <row r="8489" spans="1:2" ht="14.25" customHeight="1" x14ac:dyDescent="0.3">
      <c r="A8489" s="10">
        <v>247769</v>
      </c>
      <c r="B8489" s="11">
        <v>44345.518796103395</v>
      </c>
    </row>
    <row r="8490" spans="1:2" ht="14.25" customHeight="1" x14ac:dyDescent="0.3">
      <c r="A8490" s="10">
        <v>233427</v>
      </c>
      <c r="B8490" s="11">
        <v>44345.52081878858</v>
      </c>
    </row>
    <row r="8491" spans="1:2" ht="14.25" customHeight="1" x14ac:dyDescent="0.3">
      <c r="A8491" s="10">
        <v>135111</v>
      </c>
      <c r="B8491" s="11">
        <v>44345.52526859568</v>
      </c>
    </row>
    <row r="8492" spans="1:2" ht="14.25" customHeight="1" x14ac:dyDescent="0.3">
      <c r="A8492" s="10">
        <v>334753</v>
      </c>
      <c r="B8492" s="11">
        <v>44345.527512422843</v>
      </c>
    </row>
    <row r="8493" spans="1:2" ht="14.25" customHeight="1" x14ac:dyDescent="0.3">
      <c r="A8493" s="10">
        <v>158384</v>
      </c>
      <c r="B8493" s="11">
        <v>44345.528100308642</v>
      </c>
    </row>
    <row r="8494" spans="1:2" ht="14.25" customHeight="1" x14ac:dyDescent="0.3">
      <c r="A8494" s="10">
        <v>273580</v>
      </c>
      <c r="B8494" s="11">
        <v>44345.530122993827</v>
      </c>
    </row>
    <row r="8495" spans="1:2" ht="14.25" customHeight="1" x14ac:dyDescent="0.3">
      <c r="A8495" s="10">
        <v>234593</v>
      </c>
      <c r="B8495" s="11">
        <v>44345.531336574073</v>
      </c>
    </row>
    <row r="8496" spans="1:2" ht="14.25" customHeight="1" x14ac:dyDescent="0.3">
      <c r="A8496" s="10">
        <v>114546</v>
      </c>
      <c r="B8496" s="11">
        <v>44345.531723996915</v>
      </c>
    </row>
    <row r="8497" spans="1:2" ht="14.25" customHeight="1" x14ac:dyDescent="0.3">
      <c r="A8497" s="10">
        <v>20562</v>
      </c>
      <c r="B8497" s="11">
        <v>44345.531741087965</v>
      </c>
    </row>
    <row r="8498" spans="1:2" ht="14.25" customHeight="1" x14ac:dyDescent="0.3">
      <c r="A8498" s="10">
        <v>296870</v>
      </c>
      <c r="B8498" s="11">
        <v>44345.533359220681</v>
      </c>
    </row>
    <row r="8499" spans="1:2" ht="14.25" customHeight="1" x14ac:dyDescent="0.3">
      <c r="A8499" s="10">
        <v>178783</v>
      </c>
      <c r="B8499" s="11">
        <v>44345.533359220681</v>
      </c>
    </row>
    <row r="8500" spans="1:2" ht="14.25" customHeight="1" x14ac:dyDescent="0.3">
      <c r="A8500" s="10">
        <v>44186</v>
      </c>
      <c r="B8500" s="11">
        <v>44345.534470679013</v>
      </c>
    </row>
    <row r="8501" spans="1:2" ht="14.25" customHeight="1" x14ac:dyDescent="0.3">
      <c r="A8501" s="10">
        <v>219282</v>
      </c>
      <c r="B8501" s="11">
        <v>44345.535381867281</v>
      </c>
    </row>
    <row r="8502" spans="1:2" ht="14.25" customHeight="1" x14ac:dyDescent="0.3">
      <c r="A8502" s="10">
        <v>68812</v>
      </c>
      <c r="B8502" s="11">
        <v>44345.53578641975</v>
      </c>
    </row>
    <row r="8503" spans="1:2" ht="14.25" customHeight="1" x14ac:dyDescent="0.3">
      <c r="A8503" s="10">
        <v>178512</v>
      </c>
      <c r="B8503" s="11">
        <v>44345.541854359566</v>
      </c>
    </row>
    <row r="8504" spans="1:2" ht="14.25" customHeight="1" x14ac:dyDescent="0.3">
      <c r="A8504" s="10">
        <v>124098</v>
      </c>
      <c r="B8504" s="11">
        <v>44345.545090624997</v>
      </c>
    </row>
    <row r="8505" spans="1:2" ht="14.25" customHeight="1" x14ac:dyDescent="0.3">
      <c r="A8505" s="10">
        <v>79697</v>
      </c>
      <c r="B8505" s="11">
        <v>44345.549135918212</v>
      </c>
    </row>
    <row r="8506" spans="1:2" ht="14.25" customHeight="1" x14ac:dyDescent="0.3">
      <c r="A8506" s="10">
        <v>162488</v>
      </c>
      <c r="B8506" s="11">
        <v>44345.550349498459</v>
      </c>
    </row>
    <row r="8507" spans="1:2" ht="14.25" customHeight="1" x14ac:dyDescent="0.3">
      <c r="A8507" s="10">
        <v>152184</v>
      </c>
      <c r="B8507" s="11">
        <v>44345.551563117282</v>
      </c>
    </row>
    <row r="8508" spans="1:2" ht="14.25" customHeight="1" x14ac:dyDescent="0.3">
      <c r="A8508" s="10">
        <v>88926</v>
      </c>
      <c r="B8508" s="11">
        <v>44345.552372183643</v>
      </c>
    </row>
    <row r="8509" spans="1:2" ht="14.25" customHeight="1" x14ac:dyDescent="0.3">
      <c r="A8509" s="10">
        <v>263806</v>
      </c>
      <c r="B8509" s="11">
        <v>44345.553178510803</v>
      </c>
    </row>
    <row r="8510" spans="1:2" ht="14.25" customHeight="1" x14ac:dyDescent="0.3">
      <c r="A8510" s="10">
        <v>79824</v>
      </c>
      <c r="B8510" s="11">
        <v>44345.554394830244</v>
      </c>
    </row>
    <row r="8511" spans="1:2" ht="14.25" customHeight="1" x14ac:dyDescent="0.3">
      <c r="A8511" s="10">
        <v>4582</v>
      </c>
      <c r="B8511" s="11">
        <v>44345.558035609567</v>
      </c>
    </row>
    <row r="8512" spans="1:2" ht="14.25" customHeight="1" x14ac:dyDescent="0.3">
      <c r="A8512" s="10">
        <v>249994</v>
      </c>
      <c r="B8512" s="11">
        <v>44345.559282214504</v>
      </c>
    </row>
    <row r="8513" spans="1:2" ht="14.25" customHeight="1" x14ac:dyDescent="0.3">
      <c r="A8513" s="10">
        <v>234835</v>
      </c>
      <c r="B8513" s="11">
        <v>44345.559434799383</v>
      </c>
    </row>
    <row r="8514" spans="1:2" ht="14.25" customHeight="1" x14ac:dyDescent="0.3">
      <c r="A8514" s="10">
        <v>345792</v>
      </c>
      <c r="B8514" s="11">
        <v>44345.55964841821</v>
      </c>
    </row>
    <row r="8515" spans="1:2" ht="14.25" customHeight="1" x14ac:dyDescent="0.3">
      <c r="A8515" s="10">
        <v>196965</v>
      </c>
      <c r="B8515" s="11">
        <v>44345.559831558639</v>
      </c>
    </row>
    <row r="8516" spans="1:2" ht="14.25" customHeight="1" x14ac:dyDescent="0.3">
      <c r="A8516" s="10">
        <v>95344</v>
      </c>
      <c r="B8516" s="11">
        <v>44345.562080902775</v>
      </c>
    </row>
    <row r="8517" spans="1:2" ht="14.25" customHeight="1" x14ac:dyDescent="0.3">
      <c r="A8517" s="10">
        <v>274130</v>
      </c>
      <c r="B8517" s="11">
        <v>44345.562700270064</v>
      </c>
    </row>
    <row r="8518" spans="1:2" ht="14.25" customHeight="1" x14ac:dyDescent="0.3">
      <c r="A8518" s="10">
        <v>150930</v>
      </c>
      <c r="B8518" s="11">
        <v>44345.562761304012</v>
      </c>
    </row>
    <row r="8519" spans="1:2" ht="14.25" customHeight="1" x14ac:dyDescent="0.3">
      <c r="A8519" s="10">
        <v>306958</v>
      </c>
      <c r="B8519" s="11">
        <v>44345.563999999998</v>
      </c>
    </row>
    <row r="8520" spans="1:2" ht="14.25" customHeight="1" x14ac:dyDescent="0.3">
      <c r="A8520" s="10">
        <v>1743</v>
      </c>
      <c r="B8520" s="11">
        <v>44345.564508101852</v>
      </c>
    </row>
    <row r="8521" spans="1:2" ht="14.25" customHeight="1" x14ac:dyDescent="0.3">
      <c r="A8521" s="10">
        <v>92599</v>
      </c>
      <c r="B8521" s="11">
        <v>44345.565317168213</v>
      </c>
    </row>
    <row r="8522" spans="1:2" ht="14.25" customHeight="1" x14ac:dyDescent="0.3">
      <c r="A8522" s="10">
        <v>163364</v>
      </c>
      <c r="B8522" s="11">
        <v>44345.56855339506</v>
      </c>
    </row>
    <row r="8523" spans="1:2" ht="14.25" customHeight="1" x14ac:dyDescent="0.3">
      <c r="A8523" s="10">
        <v>290711</v>
      </c>
      <c r="B8523" s="11">
        <v>44345.568651388887</v>
      </c>
    </row>
    <row r="8524" spans="1:2" ht="14.25" customHeight="1" x14ac:dyDescent="0.3">
      <c r="A8524" s="10">
        <v>294441</v>
      </c>
      <c r="B8524" s="11">
        <v>44345.572194174383</v>
      </c>
    </row>
    <row r="8525" spans="1:2" ht="14.25" customHeight="1" x14ac:dyDescent="0.3">
      <c r="A8525" s="10">
        <v>315725</v>
      </c>
      <c r="B8525" s="11">
        <v>44345.57228310185</v>
      </c>
    </row>
    <row r="8526" spans="1:2" ht="14.25" customHeight="1" x14ac:dyDescent="0.3">
      <c r="A8526" s="10">
        <v>286234</v>
      </c>
      <c r="B8526" s="11">
        <v>44345.574216820991</v>
      </c>
    </row>
    <row r="8527" spans="1:2" ht="14.25" customHeight="1" x14ac:dyDescent="0.3">
      <c r="A8527" s="10">
        <v>34650</v>
      </c>
      <c r="B8527" s="11">
        <v>44345.575430401237</v>
      </c>
    </row>
    <row r="8528" spans="1:2" ht="14.25" customHeight="1" x14ac:dyDescent="0.3">
      <c r="A8528" s="10">
        <v>319017</v>
      </c>
      <c r="B8528" s="11">
        <v>44345.575666666664</v>
      </c>
    </row>
    <row r="8529" spans="1:2" ht="14.25" customHeight="1" x14ac:dyDescent="0.3">
      <c r="A8529" s="10">
        <v>229840</v>
      </c>
      <c r="B8529" s="11">
        <v>44345.575834953706</v>
      </c>
    </row>
    <row r="8530" spans="1:2" ht="14.25" customHeight="1" x14ac:dyDescent="0.3">
      <c r="A8530" s="10">
        <v>2863</v>
      </c>
      <c r="B8530" s="11">
        <v>44345.576666666668</v>
      </c>
    </row>
    <row r="8531" spans="1:2" ht="14.25" customHeight="1" x14ac:dyDescent="0.3">
      <c r="A8531" s="10">
        <v>240111</v>
      </c>
      <c r="B8531" s="11">
        <v>44345.577471257719</v>
      </c>
    </row>
    <row r="8532" spans="1:2" ht="14.25" customHeight="1" x14ac:dyDescent="0.3">
      <c r="A8532" s="10">
        <v>145998</v>
      </c>
      <c r="B8532" s="11">
        <v>44345.578262152776</v>
      </c>
    </row>
    <row r="8533" spans="1:2" ht="14.25" customHeight="1" x14ac:dyDescent="0.3">
      <c r="A8533" s="10">
        <v>259982</v>
      </c>
      <c r="B8533" s="11">
        <v>44345.580689313269</v>
      </c>
    </row>
    <row r="8534" spans="1:2" ht="14.25" customHeight="1" x14ac:dyDescent="0.3">
      <c r="A8534" s="10">
        <v>278293</v>
      </c>
      <c r="B8534" s="11">
        <v>44345.581902932099</v>
      </c>
    </row>
    <row r="8535" spans="1:2" ht="14.25" customHeight="1" x14ac:dyDescent="0.3">
      <c r="A8535" s="10">
        <v>58624</v>
      </c>
      <c r="B8535" s="11">
        <v>44345.584000000003</v>
      </c>
    </row>
    <row r="8536" spans="1:2" ht="14.25" customHeight="1" x14ac:dyDescent="0.3">
      <c r="A8536" s="10">
        <v>197760</v>
      </c>
      <c r="B8536" s="11">
        <v>44345.585139158953</v>
      </c>
    </row>
    <row r="8537" spans="1:2" ht="14.25" customHeight="1" x14ac:dyDescent="0.3">
      <c r="A8537" s="10">
        <v>20412</v>
      </c>
      <c r="B8537" s="11">
        <v>44345.585543711422</v>
      </c>
    </row>
    <row r="8538" spans="1:2" ht="14.25" customHeight="1" x14ac:dyDescent="0.3">
      <c r="A8538" s="10">
        <v>201286</v>
      </c>
      <c r="B8538" s="11">
        <v>44345.585772260805</v>
      </c>
    </row>
    <row r="8539" spans="1:2" ht="14.25" customHeight="1" x14ac:dyDescent="0.3">
      <c r="A8539" s="10">
        <v>222870</v>
      </c>
      <c r="B8539" s="11">
        <v>44345.585948225307</v>
      </c>
    </row>
    <row r="8540" spans="1:2" ht="14.25" customHeight="1" x14ac:dyDescent="0.3">
      <c r="A8540" s="10">
        <v>19507</v>
      </c>
      <c r="B8540" s="11">
        <v>44345.585985918209</v>
      </c>
    </row>
    <row r="8541" spans="1:2" ht="14.25" customHeight="1" x14ac:dyDescent="0.3">
      <c r="A8541" s="10">
        <v>193890</v>
      </c>
      <c r="B8541" s="11">
        <v>44345.587566358023</v>
      </c>
    </row>
    <row r="8542" spans="1:2" ht="14.25" customHeight="1" x14ac:dyDescent="0.3">
      <c r="A8542" s="10">
        <v>215915</v>
      </c>
      <c r="B8542" s="11">
        <v>44345.587664429011</v>
      </c>
    </row>
    <row r="8543" spans="1:2" ht="14.25" customHeight="1" x14ac:dyDescent="0.3">
      <c r="A8543" s="10">
        <v>99077</v>
      </c>
      <c r="B8543" s="11">
        <v>44345.589993518515</v>
      </c>
    </row>
    <row r="8544" spans="1:2" ht="14.25" customHeight="1" x14ac:dyDescent="0.3">
      <c r="A8544" s="10">
        <v>9494</v>
      </c>
      <c r="B8544" s="11">
        <v>44345.590398070985</v>
      </c>
    </row>
    <row r="8545" spans="1:2" ht="14.25" customHeight="1" x14ac:dyDescent="0.3">
      <c r="A8545" s="10">
        <v>117682</v>
      </c>
      <c r="B8545" s="11">
        <v>44345.592016165123</v>
      </c>
    </row>
    <row r="8546" spans="1:2" ht="14.25" customHeight="1" x14ac:dyDescent="0.3">
      <c r="A8546" s="10">
        <v>193093</v>
      </c>
      <c r="B8546" s="11">
        <v>44345.594038850308</v>
      </c>
    </row>
    <row r="8547" spans="1:2" ht="14.25" customHeight="1" x14ac:dyDescent="0.3">
      <c r="A8547" s="10">
        <v>230</v>
      </c>
      <c r="B8547" s="11">
        <v>44345.597460841047</v>
      </c>
    </row>
    <row r="8548" spans="1:2" ht="14.25" customHeight="1" x14ac:dyDescent="0.3">
      <c r="A8548" s="10">
        <v>219603</v>
      </c>
      <c r="B8548" s="11">
        <v>44345.598893209877</v>
      </c>
    </row>
    <row r="8549" spans="1:2" ht="14.25" customHeight="1" x14ac:dyDescent="0.3">
      <c r="A8549" s="10">
        <v>191060</v>
      </c>
      <c r="B8549" s="11">
        <v>44345.599297723762</v>
      </c>
    </row>
    <row r="8550" spans="1:2" ht="14.25" customHeight="1" x14ac:dyDescent="0.3">
      <c r="A8550" s="10">
        <v>269606</v>
      </c>
      <c r="B8550" s="11">
        <v>44345.599297723762</v>
      </c>
    </row>
    <row r="8551" spans="1:2" ht="14.25" customHeight="1" x14ac:dyDescent="0.3">
      <c r="A8551" s="10">
        <v>326958</v>
      </c>
      <c r="B8551" s="11">
        <v>44345.604556635801</v>
      </c>
    </row>
    <row r="8552" spans="1:2" ht="14.25" customHeight="1" x14ac:dyDescent="0.3">
      <c r="A8552" s="10">
        <v>302358</v>
      </c>
      <c r="B8552" s="11">
        <v>44345.60496118827</v>
      </c>
    </row>
    <row r="8553" spans="1:2" ht="14.25" customHeight="1" x14ac:dyDescent="0.3">
      <c r="A8553" s="10">
        <v>52116</v>
      </c>
      <c r="B8553" s="11">
        <v>44345.606333333337</v>
      </c>
    </row>
    <row r="8554" spans="1:2" ht="14.25" customHeight="1" x14ac:dyDescent="0.3">
      <c r="A8554" s="10">
        <v>222361</v>
      </c>
      <c r="B8554" s="11">
        <v>44345.606579282408</v>
      </c>
    </row>
    <row r="8555" spans="1:2" ht="14.25" customHeight="1" x14ac:dyDescent="0.3">
      <c r="A8555" s="10">
        <v>305911</v>
      </c>
      <c r="B8555" s="11">
        <v>44345.608081288578</v>
      </c>
    </row>
    <row r="8556" spans="1:2" ht="14.25" customHeight="1" x14ac:dyDescent="0.3">
      <c r="A8556" s="10">
        <v>35807</v>
      </c>
      <c r="B8556" s="11">
        <v>44345.608197415124</v>
      </c>
    </row>
    <row r="8557" spans="1:2" ht="14.25" customHeight="1" x14ac:dyDescent="0.3">
      <c r="A8557" s="10">
        <v>44868</v>
      </c>
      <c r="B8557" s="11">
        <v>44345.612231828702</v>
      </c>
    </row>
    <row r="8558" spans="1:2" ht="14.25" customHeight="1" x14ac:dyDescent="0.3">
      <c r="A8558" s="10">
        <v>253378</v>
      </c>
      <c r="B8558" s="11">
        <v>44345.615649884261</v>
      </c>
    </row>
    <row r="8559" spans="1:2" ht="14.25" customHeight="1" x14ac:dyDescent="0.3">
      <c r="A8559" s="10">
        <v>1066</v>
      </c>
      <c r="B8559" s="11">
        <v>44345.615883487655</v>
      </c>
    </row>
    <row r="8560" spans="1:2" ht="14.25" customHeight="1" x14ac:dyDescent="0.3">
      <c r="A8560" s="10">
        <v>264712</v>
      </c>
      <c r="B8560" s="11">
        <v>44345.615883487655</v>
      </c>
    </row>
    <row r="8561" spans="1:2" ht="14.25" customHeight="1" x14ac:dyDescent="0.3">
      <c r="A8561" s="10">
        <v>97793</v>
      </c>
      <c r="B8561" s="11">
        <v>44345.616595949075</v>
      </c>
    </row>
    <row r="8562" spans="1:2" ht="14.25" customHeight="1" x14ac:dyDescent="0.3">
      <c r="A8562" s="10">
        <v>205702</v>
      </c>
      <c r="B8562" s="11">
        <v>44345.617501620371</v>
      </c>
    </row>
    <row r="8563" spans="1:2" ht="14.25" customHeight="1" x14ac:dyDescent="0.3">
      <c r="A8563" s="10">
        <v>158660</v>
      </c>
      <c r="B8563" s="11">
        <v>44345.61806084105</v>
      </c>
    </row>
    <row r="8564" spans="1:2" ht="14.25" customHeight="1" x14ac:dyDescent="0.3">
      <c r="A8564" s="10">
        <v>347096</v>
      </c>
      <c r="B8564" s="11">
        <v>44345.61806084105</v>
      </c>
    </row>
    <row r="8565" spans="1:2" ht="14.25" customHeight="1" x14ac:dyDescent="0.3">
      <c r="A8565" s="10">
        <v>154683</v>
      </c>
      <c r="B8565" s="11">
        <v>44345.619119753086</v>
      </c>
    </row>
    <row r="8566" spans="1:2" ht="14.25" customHeight="1" x14ac:dyDescent="0.3">
      <c r="A8566" s="10">
        <v>200721</v>
      </c>
      <c r="B8566" s="11">
        <v>44345.619928819448</v>
      </c>
    </row>
    <row r="8567" spans="1:2" ht="14.25" customHeight="1" x14ac:dyDescent="0.3">
      <c r="A8567" s="10">
        <v>10410</v>
      </c>
      <c r="B8567" s="11">
        <v>44345.621546913579</v>
      </c>
    </row>
    <row r="8568" spans="1:2" ht="14.25" customHeight="1" x14ac:dyDescent="0.3">
      <c r="A8568" s="10">
        <v>117234</v>
      </c>
      <c r="B8568" s="11">
        <v>44345.628423958333</v>
      </c>
    </row>
    <row r="8569" spans="1:2" ht="14.25" customHeight="1" x14ac:dyDescent="0.3">
      <c r="A8569" s="10">
        <v>88639</v>
      </c>
      <c r="B8569" s="11">
        <v>44345.633167515429</v>
      </c>
    </row>
    <row r="8570" spans="1:2" ht="14.25" customHeight="1" x14ac:dyDescent="0.3">
      <c r="A8570" s="10">
        <v>100433</v>
      </c>
      <c r="B8570" s="11">
        <v>44345.633278317902</v>
      </c>
    </row>
    <row r="8571" spans="1:2" ht="14.25" customHeight="1" x14ac:dyDescent="0.3">
      <c r="A8571" s="10">
        <v>76017</v>
      </c>
      <c r="B8571" s="11">
        <v>44345.634087384256</v>
      </c>
    </row>
    <row r="8572" spans="1:2" ht="14.25" customHeight="1" x14ac:dyDescent="0.3">
      <c r="A8572" s="10">
        <v>336343</v>
      </c>
      <c r="B8572" s="11">
        <v>44345.635705516972</v>
      </c>
    </row>
    <row r="8573" spans="1:2" ht="14.25" customHeight="1" x14ac:dyDescent="0.3">
      <c r="A8573" s="10">
        <v>51639</v>
      </c>
      <c r="B8573" s="11">
        <v>44345.637318016976</v>
      </c>
    </row>
    <row r="8574" spans="1:2" ht="14.25" customHeight="1" x14ac:dyDescent="0.3">
      <c r="A8574" s="10">
        <v>255080</v>
      </c>
      <c r="B8574" s="11">
        <v>44345.638941743826</v>
      </c>
    </row>
    <row r="8575" spans="1:2" ht="14.25" customHeight="1" x14ac:dyDescent="0.3">
      <c r="A8575" s="10">
        <v>191952</v>
      </c>
      <c r="B8575" s="11">
        <v>44345.638941743826</v>
      </c>
    </row>
    <row r="8576" spans="1:2" ht="14.25" customHeight="1" x14ac:dyDescent="0.3">
      <c r="A8576" s="10">
        <v>342604</v>
      </c>
      <c r="B8576" s="11">
        <v>44345.641590624997</v>
      </c>
    </row>
    <row r="8577" spans="1:2" ht="14.25" customHeight="1" x14ac:dyDescent="0.3">
      <c r="A8577" s="10">
        <v>112580</v>
      </c>
      <c r="B8577" s="11">
        <v>44345.643391589503</v>
      </c>
    </row>
    <row r="8578" spans="1:2" ht="14.25" customHeight="1" x14ac:dyDescent="0.3">
      <c r="A8578" s="10">
        <v>283533</v>
      </c>
      <c r="B8578" s="11">
        <v>44345.643391589503</v>
      </c>
    </row>
    <row r="8579" spans="1:2" ht="14.25" customHeight="1" x14ac:dyDescent="0.3">
      <c r="A8579" s="10">
        <v>34810</v>
      </c>
      <c r="B8579" s="11">
        <v>44345.644605169757</v>
      </c>
    </row>
    <row r="8580" spans="1:2" ht="14.25" customHeight="1" x14ac:dyDescent="0.3">
      <c r="A8580" s="10">
        <v>102114</v>
      </c>
      <c r="B8580" s="11">
        <v>44345.645893749999</v>
      </c>
    </row>
    <row r="8581" spans="1:2" ht="14.25" customHeight="1" x14ac:dyDescent="0.3">
      <c r="A8581" s="10">
        <v>341344</v>
      </c>
      <c r="B8581" s="11">
        <v>44345.646627854941</v>
      </c>
    </row>
    <row r="8582" spans="1:2" ht="14.25" customHeight="1" x14ac:dyDescent="0.3">
      <c r="A8582" s="10">
        <v>239149</v>
      </c>
      <c r="B8582" s="11">
        <v>44345.648915084879</v>
      </c>
    </row>
    <row r="8583" spans="1:2" ht="14.25" customHeight="1" x14ac:dyDescent="0.3">
      <c r="A8583" s="10">
        <v>240491</v>
      </c>
      <c r="B8583" s="11">
        <v>44345.649459567903</v>
      </c>
    </row>
    <row r="8584" spans="1:2" ht="14.25" customHeight="1" x14ac:dyDescent="0.3">
      <c r="A8584" s="10">
        <v>154470</v>
      </c>
      <c r="B8584" s="11">
        <v>44345.65269579475</v>
      </c>
    </row>
    <row r="8585" spans="1:2" ht="14.25" customHeight="1" x14ac:dyDescent="0.3">
      <c r="A8585" s="10">
        <v>626</v>
      </c>
      <c r="B8585" s="11">
        <v>44345.653100308642</v>
      </c>
    </row>
    <row r="8586" spans="1:2" ht="14.25" customHeight="1" x14ac:dyDescent="0.3">
      <c r="A8586" s="10">
        <v>235627</v>
      </c>
      <c r="B8586" s="11">
        <v>44345.654313927473</v>
      </c>
    </row>
    <row r="8587" spans="1:2" ht="14.25" customHeight="1" x14ac:dyDescent="0.3">
      <c r="A8587" s="10">
        <v>158327</v>
      </c>
      <c r="B8587" s="11">
        <v>44345.654333333332</v>
      </c>
    </row>
    <row r="8588" spans="1:2" ht="14.25" customHeight="1" x14ac:dyDescent="0.3">
      <c r="A8588" s="10">
        <v>23818</v>
      </c>
      <c r="B8588" s="11">
        <v>44345.656336574073</v>
      </c>
    </row>
    <row r="8589" spans="1:2" ht="14.25" customHeight="1" x14ac:dyDescent="0.3">
      <c r="A8589" s="10">
        <v>301474</v>
      </c>
      <c r="B8589" s="11">
        <v>44345.657550154319</v>
      </c>
    </row>
    <row r="8590" spans="1:2" ht="14.25" customHeight="1" x14ac:dyDescent="0.3">
      <c r="A8590" s="10">
        <v>104174</v>
      </c>
      <c r="B8590" s="11">
        <v>44345.658763734566</v>
      </c>
    </row>
    <row r="8591" spans="1:2" ht="14.25" customHeight="1" x14ac:dyDescent="0.3">
      <c r="A8591" s="10">
        <v>240402</v>
      </c>
      <c r="B8591" s="11">
        <v>44345.658763734566</v>
      </c>
    </row>
    <row r="8592" spans="1:2" ht="14.25" customHeight="1" x14ac:dyDescent="0.3">
      <c r="A8592" s="10">
        <v>222036</v>
      </c>
      <c r="B8592" s="11">
        <v>44345.661</v>
      </c>
    </row>
    <row r="8593" spans="1:2" ht="14.25" customHeight="1" x14ac:dyDescent="0.3">
      <c r="A8593" s="10">
        <v>330172</v>
      </c>
      <c r="B8593" s="11">
        <v>44345.662809066358</v>
      </c>
    </row>
    <row r="8594" spans="1:2" ht="14.25" customHeight="1" x14ac:dyDescent="0.3">
      <c r="A8594" s="10">
        <v>302268</v>
      </c>
      <c r="B8594" s="11">
        <v>44345.66564077932</v>
      </c>
    </row>
    <row r="8595" spans="1:2" ht="14.25" customHeight="1" x14ac:dyDescent="0.3">
      <c r="A8595" s="10">
        <v>252154</v>
      </c>
      <c r="B8595" s="11">
        <v>44345.666045331789</v>
      </c>
    </row>
    <row r="8596" spans="1:2" ht="14.25" customHeight="1" x14ac:dyDescent="0.3">
      <c r="A8596" s="10">
        <v>195852</v>
      </c>
      <c r="B8596" s="11">
        <v>44345.666045331789</v>
      </c>
    </row>
    <row r="8597" spans="1:2" ht="14.25" customHeight="1" x14ac:dyDescent="0.3">
      <c r="A8597" s="10">
        <v>50265</v>
      </c>
      <c r="B8597" s="11">
        <v>44345.666432716047</v>
      </c>
    </row>
    <row r="8598" spans="1:2" ht="14.25" customHeight="1" x14ac:dyDescent="0.3">
      <c r="A8598" s="10">
        <v>258643</v>
      </c>
      <c r="B8598" s="11">
        <v>44345.668067978397</v>
      </c>
    </row>
    <row r="8599" spans="1:2" ht="14.25" customHeight="1" x14ac:dyDescent="0.3">
      <c r="A8599" s="10">
        <v>108300</v>
      </c>
      <c r="B8599" s="11">
        <v>44345.669281558643</v>
      </c>
    </row>
    <row r="8600" spans="1:2" ht="14.25" customHeight="1" x14ac:dyDescent="0.3">
      <c r="A8600" s="10">
        <v>103123</v>
      </c>
      <c r="B8600" s="11">
        <v>44345.670495138889</v>
      </c>
    </row>
    <row r="8601" spans="1:2" ht="14.25" customHeight="1" x14ac:dyDescent="0.3">
      <c r="A8601" s="10">
        <v>190571</v>
      </c>
      <c r="B8601" s="11">
        <v>44345.673360378089</v>
      </c>
    </row>
    <row r="8602" spans="1:2" ht="14.25" customHeight="1" x14ac:dyDescent="0.3">
      <c r="A8602" s="10">
        <v>144086</v>
      </c>
      <c r="B8602" s="11">
        <v>44345.676808989199</v>
      </c>
    </row>
    <row r="8603" spans="1:2" ht="14.25" customHeight="1" x14ac:dyDescent="0.3">
      <c r="A8603" s="10">
        <v>5543</v>
      </c>
      <c r="B8603" s="11">
        <v>44345.676967631174</v>
      </c>
    </row>
    <row r="8604" spans="1:2" ht="14.25" customHeight="1" x14ac:dyDescent="0.3">
      <c r="A8604" s="10">
        <v>243507</v>
      </c>
      <c r="B8604" s="11">
        <v>44345.679394830244</v>
      </c>
    </row>
    <row r="8605" spans="1:2" ht="14.25" customHeight="1" x14ac:dyDescent="0.3">
      <c r="A8605" s="10">
        <v>52725</v>
      </c>
      <c r="B8605" s="11">
        <v>44345.681142631176</v>
      </c>
    </row>
    <row r="8606" spans="1:2" ht="14.25" customHeight="1" x14ac:dyDescent="0.3">
      <c r="A8606" s="10">
        <v>75109</v>
      </c>
      <c r="B8606" s="11">
        <v>44345.683440123459</v>
      </c>
    </row>
    <row r="8607" spans="1:2" ht="14.25" customHeight="1" x14ac:dyDescent="0.3">
      <c r="A8607" s="10">
        <v>51146</v>
      </c>
      <c r="B8607" s="11">
        <v>44345.683844675928</v>
      </c>
    </row>
    <row r="8608" spans="1:2" ht="14.25" customHeight="1" x14ac:dyDescent="0.3">
      <c r="A8608" s="10">
        <v>85149</v>
      </c>
      <c r="B8608" s="11">
        <v>44345.688294521606</v>
      </c>
    </row>
    <row r="8609" spans="1:2" ht="14.25" customHeight="1" x14ac:dyDescent="0.3">
      <c r="A8609" s="10">
        <v>243536</v>
      </c>
      <c r="B8609" s="11">
        <v>44345.688294521606</v>
      </c>
    </row>
    <row r="8610" spans="1:2" ht="14.25" customHeight="1" x14ac:dyDescent="0.3">
      <c r="A8610" s="10">
        <v>340056</v>
      </c>
      <c r="B8610" s="11">
        <v>44345.691061149693</v>
      </c>
    </row>
    <row r="8611" spans="1:2" ht="14.25" customHeight="1" x14ac:dyDescent="0.3">
      <c r="A8611" s="10">
        <v>73474</v>
      </c>
      <c r="B8611" s="11">
        <v>44345.69153074846</v>
      </c>
    </row>
    <row r="8612" spans="1:2" ht="14.25" customHeight="1" x14ac:dyDescent="0.3">
      <c r="A8612" s="10">
        <v>162577</v>
      </c>
      <c r="B8612" s="11">
        <v>44345.691935262344</v>
      </c>
    </row>
    <row r="8613" spans="1:2" ht="14.25" customHeight="1" x14ac:dyDescent="0.3">
      <c r="A8613" s="10">
        <v>124981</v>
      </c>
      <c r="B8613" s="11">
        <v>44345.692434452161</v>
      </c>
    </row>
    <row r="8614" spans="1:2" ht="14.25" customHeight="1" x14ac:dyDescent="0.3">
      <c r="A8614" s="10">
        <v>31213</v>
      </c>
      <c r="B8614" s="11">
        <v>44345.693838310188</v>
      </c>
    </row>
    <row r="8615" spans="1:2" ht="14.25" customHeight="1" x14ac:dyDescent="0.3">
      <c r="A8615" s="10">
        <v>166594</v>
      </c>
      <c r="B8615" s="11">
        <v>44345.693899344136</v>
      </c>
    </row>
    <row r="8616" spans="1:2" ht="14.25" customHeight="1" x14ac:dyDescent="0.3">
      <c r="A8616" s="10">
        <v>103918</v>
      </c>
      <c r="B8616" s="11">
        <v>44345.696789660491</v>
      </c>
    </row>
    <row r="8617" spans="1:2" ht="14.25" customHeight="1" x14ac:dyDescent="0.3">
      <c r="A8617" s="10">
        <v>247442</v>
      </c>
      <c r="B8617" s="11">
        <v>44345.698812307099</v>
      </c>
    </row>
    <row r="8618" spans="1:2" ht="14.25" customHeight="1" x14ac:dyDescent="0.3">
      <c r="A8618" s="10">
        <v>22549</v>
      </c>
      <c r="B8618" s="11">
        <v>44345.700025887345</v>
      </c>
    </row>
    <row r="8619" spans="1:2" ht="14.25" customHeight="1" x14ac:dyDescent="0.3">
      <c r="A8619" s="10">
        <v>123985</v>
      </c>
      <c r="B8619" s="11">
        <v>44345.70164402006</v>
      </c>
    </row>
    <row r="8620" spans="1:2" ht="14.25" customHeight="1" x14ac:dyDescent="0.3">
      <c r="A8620" s="10">
        <v>321412</v>
      </c>
      <c r="B8620" s="11">
        <v>44345.702857600307</v>
      </c>
    </row>
    <row r="8621" spans="1:2" ht="14.25" customHeight="1" x14ac:dyDescent="0.3">
      <c r="A8621" s="10">
        <v>276976</v>
      </c>
      <c r="B8621" s="11">
        <v>44345.704475733022</v>
      </c>
    </row>
    <row r="8622" spans="1:2" ht="14.25" customHeight="1" x14ac:dyDescent="0.3">
      <c r="A8622" s="10">
        <v>320167</v>
      </c>
      <c r="B8622" s="11">
        <v>44345.705374305559</v>
      </c>
    </row>
    <row r="8623" spans="1:2" ht="14.25" customHeight="1" x14ac:dyDescent="0.3">
      <c r="A8623" s="10">
        <v>91074</v>
      </c>
      <c r="B8623" s="11">
        <v>44345.70649837963</v>
      </c>
    </row>
    <row r="8624" spans="1:2" ht="14.25" customHeight="1" x14ac:dyDescent="0.3">
      <c r="A8624" s="10">
        <v>8536</v>
      </c>
      <c r="B8624" s="11">
        <v>44345.706902932099</v>
      </c>
    </row>
    <row r="8625" spans="1:2" ht="14.25" customHeight="1" x14ac:dyDescent="0.3">
      <c r="A8625" s="10">
        <v>214374</v>
      </c>
      <c r="B8625" s="11">
        <v>44345.707711998453</v>
      </c>
    </row>
    <row r="8626" spans="1:2" ht="14.25" customHeight="1" x14ac:dyDescent="0.3">
      <c r="A8626" s="10">
        <v>339534</v>
      </c>
      <c r="B8626" s="11">
        <v>44345.709330092592</v>
      </c>
    </row>
    <row r="8627" spans="1:2" ht="14.25" customHeight="1" x14ac:dyDescent="0.3">
      <c r="A8627" s="10">
        <v>77069</v>
      </c>
      <c r="B8627" s="11">
        <v>44345.710543711422</v>
      </c>
    </row>
    <row r="8628" spans="1:2" ht="14.25" customHeight="1" x14ac:dyDescent="0.3">
      <c r="A8628" s="10">
        <v>64770</v>
      </c>
      <c r="B8628" s="11">
        <v>44345.712333333337</v>
      </c>
    </row>
    <row r="8629" spans="1:2" ht="14.25" customHeight="1" x14ac:dyDescent="0.3">
      <c r="A8629" s="10">
        <v>182984</v>
      </c>
      <c r="B8629" s="11">
        <v>44345.712566358023</v>
      </c>
    </row>
    <row r="8630" spans="1:2" ht="14.25" customHeight="1" x14ac:dyDescent="0.3">
      <c r="A8630" s="10">
        <v>147882</v>
      </c>
      <c r="B8630" s="11">
        <v>44345.714993518515</v>
      </c>
    </row>
    <row r="8631" spans="1:2" ht="14.25" customHeight="1" x14ac:dyDescent="0.3">
      <c r="A8631" s="10">
        <v>209534</v>
      </c>
      <c r="B8631" s="11">
        <v>44345.717001851852</v>
      </c>
    </row>
    <row r="8632" spans="1:2" ht="14.25" customHeight="1" x14ac:dyDescent="0.3">
      <c r="A8632" s="10">
        <v>307461</v>
      </c>
      <c r="B8632" s="11">
        <v>44345.717420717592</v>
      </c>
    </row>
    <row r="8633" spans="1:2" ht="14.25" customHeight="1" x14ac:dyDescent="0.3">
      <c r="A8633" s="10">
        <v>175104</v>
      </c>
      <c r="B8633" s="11">
        <v>44345.717825231484</v>
      </c>
    </row>
    <row r="8634" spans="1:2" ht="14.25" customHeight="1" x14ac:dyDescent="0.3">
      <c r="A8634" s="10">
        <v>123065</v>
      </c>
      <c r="B8634" s="11">
        <v>44345.718229783954</v>
      </c>
    </row>
    <row r="8635" spans="1:2" ht="14.25" customHeight="1" x14ac:dyDescent="0.3">
      <c r="A8635" s="10">
        <v>223532</v>
      </c>
      <c r="B8635" s="11">
        <v>44345.718229783954</v>
      </c>
    </row>
    <row r="8636" spans="1:2" ht="14.25" customHeight="1" x14ac:dyDescent="0.3">
      <c r="A8636" s="10">
        <v>18659</v>
      </c>
      <c r="B8636" s="11">
        <v>44345.718466743827</v>
      </c>
    </row>
    <row r="8637" spans="1:2" ht="14.25" customHeight="1" x14ac:dyDescent="0.3">
      <c r="A8637" s="10">
        <v>254367</v>
      </c>
      <c r="B8637" s="11">
        <v>44345.719038850308</v>
      </c>
    </row>
    <row r="8638" spans="1:2" ht="14.25" customHeight="1" x14ac:dyDescent="0.3">
      <c r="A8638" s="10">
        <v>137473</v>
      </c>
      <c r="B8638" s="11">
        <v>44345.7214660108</v>
      </c>
    </row>
    <row r="8639" spans="1:2" ht="14.25" customHeight="1" x14ac:dyDescent="0.3">
      <c r="A8639" s="10">
        <v>252745</v>
      </c>
      <c r="B8639" s="11">
        <v>44345.7214660108</v>
      </c>
    </row>
    <row r="8640" spans="1:2" ht="14.25" customHeight="1" x14ac:dyDescent="0.3">
      <c r="A8640" s="10">
        <v>52162</v>
      </c>
      <c r="B8640" s="11">
        <v>44345.722275077162</v>
      </c>
    </row>
    <row r="8641" spans="1:2" ht="14.25" customHeight="1" x14ac:dyDescent="0.3">
      <c r="A8641" s="10">
        <v>28457</v>
      </c>
      <c r="B8641" s="11">
        <v>44345.722525733028</v>
      </c>
    </row>
    <row r="8642" spans="1:2" ht="14.25" customHeight="1" x14ac:dyDescent="0.3">
      <c r="A8642" s="10">
        <v>208765</v>
      </c>
      <c r="B8642" s="11">
        <v>44345.723838001541</v>
      </c>
    </row>
    <row r="8643" spans="1:2" ht="14.25" customHeight="1" x14ac:dyDescent="0.3">
      <c r="A8643" s="10">
        <v>142674</v>
      </c>
      <c r="B8643" s="11">
        <v>44345.723893209877</v>
      </c>
    </row>
    <row r="8644" spans="1:2" ht="14.25" customHeight="1" x14ac:dyDescent="0.3">
      <c r="A8644" s="10">
        <v>234772</v>
      </c>
      <c r="B8644" s="11">
        <v>44345.726724922839</v>
      </c>
    </row>
    <row r="8645" spans="1:2" ht="14.25" customHeight="1" x14ac:dyDescent="0.3">
      <c r="A8645" s="10">
        <v>144223</v>
      </c>
      <c r="B8645" s="11">
        <v>44345.727938503085</v>
      </c>
    </row>
    <row r="8646" spans="1:2" ht="14.25" customHeight="1" x14ac:dyDescent="0.3">
      <c r="A8646" s="10">
        <v>311344</v>
      </c>
      <c r="B8646" s="11">
        <v>44345.72996118827</v>
      </c>
    </row>
    <row r="8647" spans="1:2" ht="14.25" customHeight="1" x14ac:dyDescent="0.3">
      <c r="A8647" s="10">
        <v>306799</v>
      </c>
      <c r="B8647" s="11">
        <v>44345.730063773146</v>
      </c>
    </row>
    <row r="8648" spans="1:2" ht="14.25" customHeight="1" x14ac:dyDescent="0.3">
      <c r="A8648" s="10">
        <v>194612</v>
      </c>
      <c r="B8648" s="11">
        <v>44345.734815547839</v>
      </c>
    </row>
    <row r="8649" spans="1:2" ht="14.25" customHeight="1" x14ac:dyDescent="0.3">
      <c r="A8649" s="10">
        <v>12543</v>
      </c>
      <c r="B8649" s="11">
        <v>44345.736838194447</v>
      </c>
    </row>
    <row r="8650" spans="1:2" ht="14.25" customHeight="1" x14ac:dyDescent="0.3">
      <c r="A8650" s="10">
        <v>153973</v>
      </c>
      <c r="B8650" s="11">
        <v>44345.737242708332</v>
      </c>
    </row>
    <row r="8651" spans="1:2" ht="14.25" customHeight="1" x14ac:dyDescent="0.3">
      <c r="A8651" s="10">
        <v>180699</v>
      </c>
      <c r="B8651" s="11">
        <v>44345.737647260801</v>
      </c>
    </row>
    <row r="8652" spans="1:2" ht="14.25" customHeight="1" x14ac:dyDescent="0.3">
      <c r="A8652" s="10">
        <v>175995</v>
      </c>
      <c r="B8652" s="11">
        <v>44345.738860841047</v>
      </c>
    </row>
    <row r="8653" spans="1:2" ht="14.25" customHeight="1" x14ac:dyDescent="0.3">
      <c r="A8653" s="10">
        <v>156540</v>
      </c>
      <c r="B8653" s="11">
        <v>44345.739669907409</v>
      </c>
    </row>
    <row r="8654" spans="1:2" ht="14.25" customHeight="1" x14ac:dyDescent="0.3">
      <c r="A8654" s="10">
        <v>59065</v>
      </c>
      <c r="B8654" s="11">
        <v>44345.741692554009</v>
      </c>
    </row>
    <row r="8655" spans="1:2" ht="14.25" customHeight="1" x14ac:dyDescent="0.3">
      <c r="A8655" s="10">
        <v>209602</v>
      </c>
      <c r="B8655" s="11">
        <v>44345.742906134263</v>
      </c>
    </row>
    <row r="8656" spans="1:2" ht="14.25" customHeight="1" x14ac:dyDescent="0.3">
      <c r="A8656" s="10">
        <v>119306</v>
      </c>
      <c r="B8656" s="11">
        <v>44345.742973109569</v>
      </c>
    </row>
    <row r="8657" spans="1:2" ht="14.25" customHeight="1" x14ac:dyDescent="0.3">
      <c r="A8657" s="10">
        <v>294719</v>
      </c>
      <c r="B8657" s="11">
        <v>44345.743310686732</v>
      </c>
    </row>
    <row r="8658" spans="1:2" ht="14.25" customHeight="1" x14ac:dyDescent="0.3">
      <c r="A8658" s="10">
        <v>56817</v>
      </c>
      <c r="B8658" s="11">
        <v>44345.744928819448</v>
      </c>
    </row>
    <row r="8659" spans="1:2" ht="14.25" customHeight="1" x14ac:dyDescent="0.3">
      <c r="A8659" s="10">
        <v>252375</v>
      </c>
      <c r="B8659" s="11">
        <v>44345.744928819448</v>
      </c>
    </row>
    <row r="8660" spans="1:2" ht="14.25" customHeight="1" x14ac:dyDescent="0.3">
      <c r="A8660" s="10">
        <v>131304</v>
      </c>
      <c r="B8660" s="11">
        <v>44345.746142399694</v>
      </c>
    </row>
    <row r="8661" spans="1:2" ht="14.25" customHeight="1" x14ac:dyDescent="0.3">
      <c r="A8661" s="10">
        <v>305435</v>
      </c>
      <c r="B8661" s="11">
        <v>44345.747520370373</v>
      </c>
    </row>
    <row r="8662" spans="1:2" ht="14.25" customHeight="1" x14ac:dyDescent="0.3">
      <c r="A8662" s="10">
        <v>132940</v>
      </c>
      <c r="B8662" s="11">
        <v>44345.747795023148</v>
      </c>
    </row>
    <row r="8663" spans="1:2" ht="14.25" customHeight="1" x14ac:dyDescent="0.3">
      <c r="A8663" s="10">
        <v>200040</v>
      </c>
      <c r="B8663" s="11">
        <v>44345.748165046294</v>
      </c>
    </row>
    <row r="8664" spans="1:2" ht="14.25" customHeight="1" x14ac:dyDescent="0.3">
      <c r="A8664" s="10">
        <v>319535</v>
      </c>
      <c r="B8664" s="11">
        <v>44345.748165046294</v>
      </c>
    </row>
    <row r="8665" spans="1:2" ht="14.25" customHeight="1" x14ac:dyDescent="0.3">
      <c r="A8665" s="10">
        <v>79411</v>
      </c>
      <c r="B8665" s="11">
        <v>44345.748569598763</v>
      </c>
    </row>
    <row r="8666" spans="1:2" ht="14.25" customHeight="1" x14ac:dyDescent="0.3">
      <c r="A8666" s="10">
        <v>115757</v>
      </c>
      <c r="B8666" s="11">
        <v>44345.748974112656</v>
      </c>
    </row>
    <row r="8667" spans="1:2" ht="14.25" customHeight="1" x14ac:dyDescent="0.3">
      <c r="A8667" s="10">
        <v>328637</v>
      </c>
      <c r="B8667" s="11">
        <v>44345.750846875002</v>
      </c>
    </row>
    <row r="8668" spans="1:2" ht="14.25" customHeight="1" x14ac:dyDescent="0.3">
      <c r="A8668" s="10">
        <v>226516</v>
      </c>
      <c r="B8668" s="11">
        <v>44345.753019405864</v>
      </c>
    </row>
    <row r="8669" spans="1:2" ht="14.25" customHeight="1" x14ac:dyDescent="0.3">
      <c r="A8669" s="10">
        <v>187947</v>
      </c>
      <c r="B8669" s="11">
        <v>44345.753019405864</v>
      </c>
    </row>
    <row r="8670" spans="1:2" ht="14.25" customHeight="1" x14ac:dyDescent="0.3">
      <c r="A8670" s="10">
        <v>133193</v>
      </c>
      <c r="B8670" s="11">
        <v>44345.753828472225</v>
      </c>
    </row>
    <row r="8671" spans="1:2" ht="14.25" customHeight="1" x14ac:dyDescent="0.3">
      <c r="A8671" s="10">
        <v>240536</v>
      </c>
      <c r="B8671" s="11">
        <v>44345.754142901234</v>
      </c>
    </row>
    <row r="8672" spans="1:2" ht="14.25" customHeight="1" x14ac:dyDescent="0.3">
      <c r="A8672" s="10">
        <v>211726</v>
      </c>
      <c r="B8672" s="11">
        <v>44345.755042091048</v>
      </c>
    </row>
    <row r="8673" spans="1:2" ht="14.25" customHeight="1" x14ac:dyDescent="0.3">
      <c r="A8673" s="10">
        <v>177667</v>
      </c>
      <c r="B8673" s="11">
        <v>44345.756000000001</v>
      </c>
    </row>
    <row r="8674" spans="1:2" ht="14.25" customHeight="1" x14ac:dyDescent="0.3">
      <c r="A8674" s="10">
        <v>34773</v>
      </c>
      <c r="B8674" s="11">
        <v>44345.756279166664</v>
      </c>
    </row>
    <row r="8675" spans="1:2" ht="14.25" customHeight="1" x14ac:dyDescent="0.3">
      <c r="A8675" s="10">
        <v>125001</v>
      </c>
      <c r="B8675" s="11">
        <v>44345.756340239197</v>
      </c>
    </row>
    <row r="8676" spans="1:2" ht="14.25" customHeight="1" x14ac:dyDescent="0.3">
      <c r="A8676" s="10">
        <v>265454</v>
      </c>
      <c r="B8676" s="11">
        <v>44345.756660185187</v>
      </c>
    </row>
    <row r="8677" spans="1:2" ht="14.25" customHeight="1" x14ac:dyDescent="0.3">
      <c r="A8677" s="10">
        <v>324677</v>
      </c>
      <c r="B8677" s="11">
        <v>44345.757469251541</v>
      </c>
    </row>
    <row r="8678" spans="1:2" ht="14.25" customHeight="1" x14ac:dyDescent="0.3">
      <c r="A8678" s="10">
        <v>310039</v>
      </c>
      <c r="B8678" s="11">
        <v>44345.759087384256</v>
      </c>
    </row>
    <row r="8679" spans="1:2" ht="14.25" customHeight="1" x14ac:dyDescent="0.3">
      <c r="A8679" s="10">
        <v>87879</v>
      </c>
      <c r="B8679" s="11">
        <v>44345.761514544756</v>
      </c>
    </row>
    <row r="8680" spans="1:2" ht="14.25" customHeight="1" x14ac:dyDescent="0.3">
      <c r="A8680" s="10">
        <v>279325</v>
      </c>
      <c r="B8680" s="11">
        <v>44345.762566010802</v>
      </c>
    </row>
    <row r="8681" spans="1:2" ht="14.25" customHeight="1" x14ac:dyDescent="0.3">
      <c r="A8681" s="10">
        <v>55943</v>
      </c>
      <c r="B8681" s="11">
        <v>44345.76272816358</v>
      </c>
    </row>
    <row r="8682" spans="1:2" ht="14.25" customHeight="1" x14ac:dyDescent="0.3">
      <c r="A8682" s="10">
        <v>97125</v>
      </c>
      <c r="B8682" s="11">
        <v>44345.768796103395</v>
      </c>
    </row>
    <row r="8683" spans="1:2" ht="14.25" customHeight="1" x14ac:dyDescent="0.3">
      <c r="A8683" s="10">
        <v>159863</v>
      </c>
      <c r="B8683" s="11">
        <v>44345.770414236111</v>
      </c>
    </row>
    <row r="8684" spans="1:2" ht="14.25" customHeight="1" x14ac:dyDescent="0.3">
      <c r="A8684" s="10">
        <v>148101</v>
      </c>
      <c r="B8684" s="11">
        <v>44345.771172222223</v>
      </c>
    </row>
    <row r="8685" spans="1:2" ht="14.25" customHeight="1" x14ac:dyDescent="0.3">
      <c r="A8685" s="10">
        <v>322510</v>
      </c>
      <c r="B8685" s="11">
        <v>44345.772436882718</v>
      </c>
    </row>
    <row r="8686" spans="1:2" ht="14.25" customHeight="1" x14ac:dyDescent="0.3">
      <c r="A8686" s="10">
        <v>288110</v>
      </c>
      <c r="B8686" s="11">
        <v>44345.773650501542</v>
      </c>
    </row>
    <row r="8687" spans="1:2" ht="14.25" customHeight="1" x14ac:dyDescent="0.3">
      <c r="A8687" s="10">
        <v>112149</v>
      </c>
      <c r="B8687" s="11">
        <v>44345.775200655866</v>
      </c>
    </row>
    <row r="8688" spans="1:2" ht="14.25" customHeight="1" x14ac:dyDescent="0.3">
      <c r="A8688" s="10">
        <v>168809</v>
      </c>
      <c r="B8688" s="11">
        <v>44345.777291280865</v>
      </c>
    </row>
    <row r="8689" spans="1:2" ht="14.25" customHeight="1" x14ac:dyDescent="0.3">
      <c r="A8689" s="10">
        <v>245727</v>
      </c>
      <c r="B8689" s="11">
        <v>44345.777672646604</v>
      </c>
    </row>
    <row r="8690" spans="1:2" ht="14.25" customHeight="1" x14ac:dyDescent="0.3">
      <c r="A8690" s="10">
        <v>329242</v>
      </c>
      <c r="B8690" s="11">
        <v>44345.778588233028</v>
      </c>
    </row>
    <row r="8691" spans="1:2" ht="14.25" customHeight="1" x14ac:dyDescent="0.3">
      <c r="A8691" s="10">
        <v>111525</v>
      </c>
      <c r="B8691" s="11">
        <v>44345.780122993827</v>
      </c>
    </row>
    <row r="8692" spans="1:2" ht="14.25" customHeight="1" x14ac:dyDescent="0.3">
      <c r="A8692" s="10">
        <v>188621</v>
      </c>
      <c r="B8692" s="11">
        <v>44345.780122993827</v>
      </c>
    </row>
    <row r="8693" spans="1:2" ht="14.25" customHeight="1" x14ac:dyDescent="0.3">
      <c r="A8693" s="10">
        <v>194448</v>
      </c>
      <c r="B8693" s="11">
        <v>44345.781741087965</v>
      </c>
    </row>
    <row r="8694" spans="1:2" ht="14.25" customHeight="1" x14ac:dyDescent="0.3">
      <c r="A8694" s="10">
        <v>287721</v>
      </c>
      <c r="B8694" s="11">
        <v>44345.782550154319</v>
      </c>
    </row>
    <row r="8695" spans="1:2" ht="14.25" customHeight="1" x14ac:dyDescent="0.3">
      <c r="A8695" s="10">
        <v>286534</v>
      </c>
      <c r="B8695" s="11">
        <v>44345.782954706789</v>
      </c>
    </row>
    <row r="8696" spans="1:2" ht="14.25" customHeight="1" x14ac:dyDescent="0.3">
      <c r="A8696" s="10">
        <v>280748</v>
      </c>
      <c r="B8696" s="11">
        <v>44345.7845087963</v>
      </c>
    </row>
    <row r="8697" spans="1:2" ht="14.25" customHeight="1" x14ac:dyDescent="0.3">
      <c r="A8697" s="10">
        <v>280758</v>
      </c>
      <c r="B8697" s="11">
        <v>44345.786595486112</v>
      </c>
    </row>
    <row r="8698" spans="1:2" ht="14.25" customHeight="1" x14ac:dyDescent="0.3">
      <c r="A8698" s="10">
        <v>154038</v>
      </c>
      <c r="B8698" s="11">
        <v>44345.787404513889</v>
      </c>
    </row>
    <row r="8699" spans="1:2" ht="14.25" customHeight="1" x14ac:dyDescent="0.3">
      <c r="A8699" s="10">
        <v>185125</v>
      </c>
      <c r="B8699" s="11">
        <v>44345.787404513889</v>
      </c>
    </row>
    <row r="8700" spans="1:2" ht="14.25" customHeight="1" x14ac:dyDescent="0.3">
      <c r="A8700" s="10">
        <v>142173</v>
      </c>
      <c r="B8700" s="11">
        <v>44345.790236265435</v>
      </c>
    </row>
    <row r="8701" spans="1:2" ht="14.25" customHeight="1" x14ac:dyDescent="0.3">
      <c r="A8701" s="10">
        <v>120049</v>
      </c>
      <c r="B8701" s="11">
        <v>44345.793472492282</v>
      </c>
    </row>
    <row r="8702" spans="1:2" ht="14.25" customHeight="1" x14ac:dyDescent="0.3">
      <c r="A8702" s="10">
        <v>195044</v>
      </c>
      <c r="B8702" s="11">
        <v>44345.793472492282</v>
      </c>
    </row>
    <row r="8703" spans="1:2" ht="14.25" customHeight="1" x14ac:dyDescent="0.3">
      <c r="A8703" s="10">
        <v>197963</v>
      </c>
      <c r="B8703" s="11">
        <v>44345.793877044751</v>
      </c>
    </row>
    <row r="8704" spans="1:2" ht="14.25" customHeight="1" x14ac:dyDescent="0.3">
      <c r="A8704" s="10">
        <v>32844</v>
      </c>
      <c r="B8704" s="11">
        <v>44345.795090624997</v>
      </c>
    </row>
    <row r="8705" spans="1:2" ht="14.25" customHeight="1" x14ac:dyDescent="0.3">
      <c r="A8705" s="10">
        <v>292933</v>
      </c>
      <c r="B8705" s="11">
        <v>44345.795090624997</v>
      </c>
    </row>
    <row r="8706" spans="1:2" ht="14.25" customHeight="1" x14ac:dyDescent="0.3">
      <c r="A8706" s="10">
        <v>300307</v>
      </c>
      <c r="B8706" s="11">
        <v>44345.799493402781</v>
      </c>
    </row>
    <row r="8707" spans="1:2" ht="14.25" customHeight="1" x14ac:dyDescent="0.3">
      <c r="A8707" s="10">
        <v>82383</v>
      </c>
      <c r="B8707" s="11">
        <v>44345.800349498459</v>
      </c>
    </row>
    <row r="8708" spans="1:2" ht="14.25" customHeight="1" x14ac:dyDescent="0.3">
      <c r="A8708" s="10">
        <v>144184</v>
      </c>
      <c r="B8708" s="11">
        <v>44345.805608410497</v>
      </c>
    </row>
    <row r="8709" spans="1:2" ht="14.25" customHeight="1" x14ac:dyDescent="0.3">
      <c r="A8709" s="10">
        <v>177514</v>
      </c>
      <c r="B8709" s="11">
        <v>44345.808035609567</v>
      </c>
    </row>
    <row r="8710" spans="1:2" ht="14.25" customHeight="1" x14ac:dyDescent="0.3">
      <c r="A8710" s="10">
        <v>319946</v>
      </c>
      <c r="B8710" s="11">
        <v>44345.808440123459</v>
      </c>
    </row>
    <row r="8711" spans="1:2" ht="14.25" customHeight="1" x14ac:dyDescent="0.3">
      <c r="A8711" s="10">
        <v>197804</v>
      </c>
      <c r="B8711" s="11">
        <v>44345.810058256175</v>
      </c>
    </row>
    <row r="8712" spans="1:2" ht="14.25" customHeight="1" x14ac:dyDescent="0.3">
      <c r="A8712" s="10">
        <v>168576</v>
      </c>
      <c r="B8712" s="11">
        <v>44345.810663155862</v>
      </c>
    </row>
    <row r="8713" spans="1:2" ht="14.25" customHeight="1" x14ac:dyDescent="0.3">
      <c r="A8713" s="10">
        <v>70403</v>
      </c>
      <c r="B8713" s="11">
        <v>44345.810867322529</v>
      </c>
    </row>
    <row r="8714" spans="1:2" ht="14.25" customHeight="1" x14ac:dyDescent="0.3">
      <c r="A8714" s="10">
        <v>315489</v>
      </c>
      <c r="B8714" s="11">
        <v>44345.811761844139</v>
      </c>
    </row>
    <row r="8715" spans="1:2" ht="14.25" customHeight="1" x14ac:dyDescent="0.3">
      <c r="A8715" s="10">
        <v>137087</v>
      </c>
      <c r="B8715" s="11">
        <v>44345.812889969136</v>
      </c>
    </row>
    <row r="8716" spans="1:2" ht="14.25" customHeight="1" x14ac:dyDescent="0.3">
      <c r="A8716" s="10">
        <v>338123</v>
      </c>
      <c r="B8716" s="11">
        <v>44345.815721682098</v>
      </c>
    </row>
    <row r="8717" spans="1:2" ht="14.25" customHeight="1" x14ac:dyDescent="0.3">
      <c r="A8717" s="10">
        <v>275747</v>
      </c>
      <c r="B8717" s="11">
        <v>44345.81653074846</v>
      </c>
    </row>
    <row r="8718" spans="1:2" ht="14.25" customHeight="1" x14ac:dyDescent="0.3">
      <c r="A8718" s="10">
        <v>322162</v>
      </c>
      <c r="B8718" s="11">
        <v>44345.817744328706</v>
      </c>
    </row>
    <row r="8719" spans="1:2" ht="14.25" customHeight="1" x14ac:dyDescent="0.3">
      <c r="A8719" s="10">
        <v>221808</v>
      </c>
      <c r="B8719" s="11">
        <v>44345.819000000003</v>
      </c>
    </row>
    <row r="8720" spans="1:2" ht="14.25" customHeight="1" x14ac:dyDescent="0.3">
      <c r="A8720" s="10">
        <v>160015</v>
      </c>
      <c r="B8720" s="11">
        <v>44345.819766975306</v>
      </c>
    </row>
    <row r="8721" spans="1:2" ht="14.25" customHeight="1" x14ac:dyDescent="0.3">
      <c r="A8721" s="10">
        <v>24944</v>
      </c>
      <c r="B8721" s="11">
        <v>44345.822598688268</v>
      </c>
    </row>
    <row r="8722" spans="1:2" ht="14.25" customHeight="1" x14ac:dyDescent="0.3">
      <c r="A8722" s="10">
        <v>63258</v>
      </c>
      <c r="B8722" s="11">
        <v>44345.824216820991</v>
      </c>
    </row>
    <row r="8723" spans="1:2" ht="14.25" customHeight="1" x14ac:dyDescent="0.3">
      <c r="A8723" s="10">
        <v>56203</v>
      </c>
      <c r="B8723" s="11">
        <v>44345.824216820991</v>
      </c>
    </row>
    <row r="8724" spans="1:2" ht="14.25" customHeight="1" x14ac:dyDescent="0.3">
      <c r="A8724" s="10">
        <v>261144</v>
      </c>
      <c r="B8724" s="11">
        <v>44345.824216820991</v>
      </c>
    </row>
    <row r="8725" spans="1:2" ht="14.25" customHeight="1" x14ac:dyDescent="0.3">
      <c r="A8725" s="10">
        <v>312033</v>
      </c>
      <c r="B8725" s="11">
        <v>44345.826960030863</v>
      </c>
    </row>
    <row r="8726" spans="1:2" ht="14.25" customHeight="1" x14ac:dyDescent="0.3">
      <c r="A8726" s="10">
        <v>170315</v>
      </c>
      <c r="B8726" s="11">
        <v>44345.828666666668</v>
      </c>
    </row>
    <row r="8727" spans="1:2" ht="14.25" customHeight="1" x14ac:dyDescent="0.3">
      <c r="A8727" s="10">
        <v>144308</v>
      </c>
      <c r="B8727" s="11">
        <v>44345.832307445984</v>
      </c>
    </row>
    <row r="8728" spans="1:2" ht="14.25" customHeight="1" x14ac:dyDescent="0.3">
      <c r="A8728" s="10">
        <v>1975</v>
      </c>
      <c r="B8728" s="11">
        <v>44345.832711998453</v>
      </c>
    </row>
    <row r="8729" spans="1:2" ht="14.25" customHeight="1" x14ac:dyDescent="0.3">
      <c r="A8729" s="10">
        <v>149843</v>
      </c>
      <c r="B8729" s="11">
        <v>44345.835333333336</v>
      </c>
    </row>
    <row r="8730" spans="1:2" ht="14.25" customHeight="1" x14ac:dyDescent="0.3">
      <c r="A8730" s="10">
        <v>278607</v>
      </c>
      <c r="B8730" s="11">
        <v>44345.835352623457</v>
      </c>
    </row>
    <row r="8731" spans="1:2" ht="14.25" customHeight="1" x14ac:dyDescent="0.3">
      <c r="A8731" s="10">
        <v>118801</v>
      </c>
      <c r="B8731" s="11">
        <v>44345.835948225307</v>
      </c>
    </row>
    <row r="8732" spans="1:2" ht="14.25" customHeight="1" x14ac:dyDescent="0.3">
      <c r="A8732" s="10">
        <v>49725</v>
      </c>
      <c r="B8732" s="11">
        <v>44345.837161805553</v>
      </c>
    </row>
    <row r="8733" spans="1:2" ht="14.25" customHeight="1" x14ac:dyDescent="0.3">
      <c r="A8733" s="10">
        <v>235597</v>
      </c>
      <c r="B8733" s="11">
        <v>44345.838333333333</v>
      </c>
    </row>
    <row r="8734" spans="1:2" ht="14.25" customHeight="1" x14ac:dyDescent="0.3">
      <c r="A8734" s="10">
        <v>348442</v>
      </c>
      <c r="B8734" s="11">
        <v>44345.838375424384</v>
      </c>
    </row>
    <row r="8735" spans="1:2" ht="14.25" customHeight="1" x14ac:dyDescent="0.3">
      <c r="A8735" s="10">
        <v>333183</v>
      </c>
      <c r="B8735" s="11">
        <v>44345.839184452161</v>
      </c>
    </row>
    <row r="8736" spans="1:2" ht="14.25" customHeight="1" x14ac:dyDescent="0.3">
      <c r="A8736" s="10">
        <v>95869</v>
      </c>
      <c r="B8736" s="11">
        <v>44345.84139529321</v>
      </c>
    </row>
    <row r="8737" spans="1:2" ht="14.25" customHeight="1" x14ac:dyDescent="0.3">
      <c r="A8737" s="10">
        <v>101284</v>
      </c>
      <c r="B8737" s="11">
        <v>44345.843562114198</v>
      </c>
    </row>
    <row r="8738" spans="1:2" ht="14.25" customHeight="1" x14ac:dyDescent="0.3">
      <c r="A8738" s="10">
        <v>19626</v>
      </c>
      <c r="B8738" s="11">
        <v>44345.8464660108</v>
      </c>
    </row>
    <row r="8739" spans="1:2" ht="14.25" customHeight="1" x14ac:dyDescent="0.3">
      <c r="A8739" s="10">
        <v>346713</v>
      </c>
      <c r="B8739" s="11">
        <v>44345.847275077162</v>
      </c>
    </row>
    <row r="8740" spans="1:2" ht="14.25" customHeight="1" x14ac:dyDescent="0.3">
      <c r="A8740" s="10">
        <v>191525</v>
      </c>
      <c r="B8740" s="11">
        <v>44345.848384027777</v>
      </c>
    </row>
    <row r="8741" spans="1:2" ht="14.25" customHeight="1" x14ac:dyDescent="0.3">
      <c r="A8741" s="10">
        <v>56836</v>
      </c>
      <c r="B8741" s="11">
        <v>44345.850886574073</v>
      </c>
    </row>
    <row r="8742" spans="1:2" ht="14.25" customHeight="1" x14ac:dyDescent="0.3">
      <c r="A8742" s="10">
        <v>342425</v>
      </c>
      <c r="B8742" s="11">
        <v>44345.851724922839</v>
      </c>
    </row>
    <row r="8743" spans="1:2" ht="14.25" customHeight="1" x14ac:dyDescent="0.3">
      <c r="A8743" s="10">
        <v>187945</v>
      </c>
      <c r="B8743" s="11">
        <v>44345.853343055554</v>
      </c>
    </row>
    <row r="8744" spans="1:2" ht="14.25" customHeight="1" x14ac:dyDescent="0.3">
      <c r="A8744" s="10">
        <v>105850</v>
      </c>
      <c r="B8744" s="11">
        <v>44345.85496118827</v>
      </c>
    </row>
    <row r="8745" spans="1:2" ht="14.25" customHeight="1" x14ac:dyDescent="0.3">
      <c r="A8745" s="10">
        <v>82766</v>
      </c>
      <c r="B8745" s="11">
        <v>44345.858197415124</v>
      </c>
    </row>
    <row r="8746" spans="1:2" ht="14.25" customHeight="1" x14ac:dyDescent="0.3">
      <c r="A8746" s="10">
        <v>270488</v>
      </c>
      <c r="B8746" s="11">
        <v>44345.859815547839</v>
      </c>
    </row>
    <row r="8747" spans="1:2" ht="14.25" customHeight="1" x14ac:dyDescent="0.3">
      <c r="A8747" s="10">
        <v>61407</v>
      </c>
      <c r="B8747" s="11">
        <v>44345.864669907409</v>
      </c>
    </row>
    <row r="8748" spans="1:2" ht="14.25" customHeight="1" x14ac:dyDescent="0.3">
      <c r="A8748" s="10">
        <v>24971</v>
      </c>
      <c r="B8748" s="11">
        <v>44345.86504714506</v>
      </c>
    </row>
    <row r="8749" spans="1:2" ht="14.25" customHeight="1" x14ac:dyDescent="0.3">
      <c r="A8749" s="10">
        <v>136749</v>
      </c>
      <c r="B8749" s="11">
        <v>44345.866692554009</v>
      </c>
    </row>
    <row r="8750" spans="1:2" ht="14.25" customHeight="1" x14ac:dyDescent="0.3">
      <c r="A8750" s="10">
        <v>234233</v>
      </c>
      <c r="B8750" s="11">
        <v>44345.873569598763</v>
      </c>
    </row>
    <row r="8751" spans="1:2" ht="14.25" customHeight="1" x14ac:dyDescent="0.3">
      <c r="A8751" s="10">
        <v>181867</v>
      </c>
      <c r="B8751" s="11">
        <v>44345.873569598763</v>
      </c>
    </row>
    <row r="8752" spans="1:2" ht="14.25" customHeight="1" x14ac:dyDescent="0.3">
      <c r="A8752" s="10">
        <v>324205</v>
      </c>
      <c r="B8752" s="11">
        <v>44345.874333333333</v>
      </c>
    </row>
    <row r="8753" spans="1:2" ht="14.25" customHeight="1" x14ac:dyDescent="0.3">
      <c r="A8753" s="10">
        <v>186352</v>
      </c>
      <c r="B8753" s="11">
        <v>44345.877614891979</v>
      </c>
    </row>
    <row r="8754" spans="1:2" ht="14.25" customHeight="1" x14ac:dyDescent="0.3">
      <c r="A8754" s="10">
        <v>293396</v>
      </c>
      <c r="B8754" s="11">
        <v>44345.877614891979</v>
      </c>
    </row>
    <row r="8755" spans="1:2" ht="14.25" customHeight="1" x14ac:dyDescent="0.3">
      <c r="A8755" s="10">
        <v>208491</v>
      </c>
      <c r="B8755" s="11">
        <v>44345.878019405864</v>
      </c>
    </row>
    <row r="8756" spans="1:2" ht="14.25" customHeight="1" x14ac:dyDescent="0.3">
      <c r="A8756" s="10">
        <v>134356</v>
      </c>
      <c r="B8756" s="11">
        <v>44345.879233024694</v>
      </c>
    </row>
    <row r="8757" spans="1:2" ht="14.25" customHeight="1" x14ac:dyDescent="0.3">
      <c r="A8757" s="10">
        <v>86327</v>
      </c>
      <c r="B8757" s="11">
        <v>44345.879233024694</v>
      </c>
    </row>
    <row r="8758" spans="1:2" ht="14.25" customHeight="1" x14ac:dyDescent="0.3">
      <c r="A8758" s="10">
        <v>172243</v>
      </c>
      <c r="B8758" s="11">
        <v>44345.883449807101</v>
      </c>
    </row>
    <row r="8759" spans="1:2" ht="14.25" customHeight="1" x14ac:dyDescent="0.3">
      <c r="A8759" s="10">
        <v>177211</v>
      </c>
      <c r="B8759" s="11">
        <v>44345.884762114198</v>
      </c>
    </row>
    <row r="8760" spans="1:2" ht="14.25" customHeight="1" x14ac:dyDescent="0.3">
      <c r="A8760" s="10">
        <v>244769</v>
      </c>
      <c r="B8760" s="11">
        <v>44345.885250424384</v>
      </c>
    </row>
    <row r="8761" spans="1:2" ht="14.25" customHeight="1" x14ac:dyDescent="0.3">
      <c r="A8761" s="10">
        <v>324773</v>
      </c>
      <c r="B8761" s="11">
        <v>44345.887600308641</v>
      </c>
    </row>
    <row r="8762" spans="1:2" ht="14.25" customHeight="1" x14ac:dyDescent="0.3">
      <c r="A8762" s="10">
        <v>82546</v>
      </c>
      <c r="B8762" s="11">
        <v>44345.888537229941</v>
      </c>
    </row>
    <row r="8763" spans="1:2" ht="14.25" customHeight="1" x14ac:dyDescent="0.3">
      <c r="A8763" s="10">
        <v>58770</v>
      </c>
      <c r="B8763" s="11">
        <v>44345.888537229941</v>
      </c>
    </row>
    <row r="8764" spans="1:2" ht="14.25" customHeight="1" x14ac:dyDescent="0.3">
      <c r="A8764" s="10">
        <v>309764</v>
      </c>
      <c r="B8764" s="11">
        <v>44345.889750810187</v>
      </c>
    </row>
    <row r="8765" spans="1:2" ht="14.25" customHeight="1" x14ac:dyDescent="0.3">
      <c r="A8765" s="10">
        <v>333899</v>
      </c>
      <c r="B8765" s="11">
        <v>44345.890155324072</v>
      </c>
    </row>
    <row r="8766" spans="1:2" ht="14.25" customHeight="1" x14ac:dyDescent="0.3">
      <c r="A8766" s="10">
        <v>185829</v>
      </c>
      <c r="B8766" s="11">
        <v>44345.891170987656</v>
      </c>
    </row>
    <row r="8767" spans="1:2" ht="14.25" customHeight="1" x14ac:dyDescent="0.3">
      <c r="A8767" s="10">
        <v>237752</v>
      </c>
      <c r="B8767" s="11">
        <v>44345.893391589503</v>
      </c>
    </row>
    <row r="8768" spans="1:2" ht="14.25" customHeight="1" x14ac:dyDescent="0.3">
      <c r="A8768" s="10">
        <v>69664</v>
      </c>
      <c r="B8768" s="11">
        <v>44345.893429359567</v>
      </c>
    </row>
    <row r="8769" spans="1:2" ht="14.25" customHeight="1" x14ac:dyDescent="0.3">
      <c r="A8769" s="10">
        <v>173102</v>
      </c>
      <c r="B8769" s="11">
        <v>44345.894200655865</v>
      </c>
    </row>
    <row r="8770" spans="1:2" ht="14.25" customHeight="1" x14ac:dyDescent="0.3">
      <c r="A8770" s="10">
        <v>249611</v>
      </c>
      <c r="B8770" s="11">
        <v>44345.896084490741</v>
      </c>
    </row>
    <row r="8771" spans="1:2" ht="14.25" customHeight="1" x14ac:dyDescent="0.3">
      <c r="A8771" s="10">
        <v>191261</v>
      </c>
      <c r="B8771" s="11">
        <v>44345.897032368826</v>
      </c>
    </row>
    <row r="8772" spans="1:2" ht="14.25" customHeight="1" x14ac:dyDescent="0.3">
      <c r="A8772" s="10">
        <v>264216</v>
      </c>
      <c r="B8772" s="11">
        <v>44345.899864081788</v>
      </c>
    </row>
    <row r="8773" spans="1:2" ht="14.25" customHeight="1" x14ac:dyDescent="0.3">
      <c r="A8773" s="10">
        <v>241157</v>
      </c>
      <c r="B8773" s="11">
        <v>44345.90026859568</v>
      </c>
    </row>
    <row r="8774" spans="1:2" ht="14.25" customHeight="1" x14ac:dyDescent="0.3">
      <c r="A8774" s="10">
        <v>270816</v>
      </c>
      <c r="B8774" s="11">
        <v>44345.901886728396</v>
      </c>
    </row>
    <row r="8775" spans="1:2" ht="14.25" customHeight="1" x14ac:dyDescent="0.3">
      <c r="A8775" s="10">
        <v>194822</v>
      </c>
      <c r="B8775" s="11">
        <v>44345.902615432096</v>
      </c>
    </row>
    <row r="8776" spans="1:2" ht="14.25" customHeight="1" x14ac:dyDescent="0.3">
      <c r="A8776" s="10">
        <v>41077</v>
      </c>
      <c r="B8776" s="11">
        <v>44345.902981674386</v>
      </c>
    </row>
    <row r="8777" spans="1:2" ht="14.25" customHeight="1" x14ac:dyDescent="0.3">
      <c r="A8777" s="10">
        <v>107072</v>
      </c>
      <c r="B8777" s="11">
        <v>44345.903504861111</v>
      </c>
    </row>
    <row r="8778" spans="1:2" ht="14.25" customHeight="1" x14ac:dyDescent="0.3">
      <c r="A8778" s="10">
        <v>55771</v>
      </c>
      <c r="B8778" s="11">
        <v>44345.905122993827</v>
      </c>
    </row>
    <row r="8779" spans="1:2" ht="14.25" customHeight="1" x14ac:dyDescent="0.3">
      <c r="A8779" s="10">
        <v>348528</v>
      </c>
      <c r="B8779" s="11">
        <v>44345.907467901234</v>
      </c>
    </row>
    <row r="8780" spans="1:2" ht="14.25" customHeight="1" x14ac:dyDescent="0.3">
      <c r="A8780" s="10">
        <v>61753</v>
      </c>
      <c r="B8780" s="11">
        <v>44345.908359220681</v>
      </c>
    </row>
    <row r="8781" spans="1:2" ht="14.25" customHeight="1" x14ac:dyDescent="0.3">
      <c r="A8781" s="10">
        <v>319216</v>
      </c>
      <c r="B8781" s="11">
        <v>44345.908359220681</v>
      </c>
    </row>
    <row r="8782" spans="1:2" ht="14.25" customHeight="1" x14ac:dyDescent="0.3">
      <c r="A8782" s="10">
        <v>266399</v>
      </c>
      <c r="B8782" s="11">
        <v>44345.908359220681</v>
      </c>
    </row>
    <row r="8783" spans="1:2" ht="14.25" customHeight="1" x14ac:dyDescent="0.3">
      <c r="A8783" s="10">
        <v>133045</v>
      </c>
      <c r="B8783" s="11">
        <v>44345.915646836416</v>
      </c>
    </row>
    <row r="8784" spans="1:2" ht="14.25" customHeight="1" x14ac:dyDescent="0.3">
      <c r="A8784" s="10">
        <v>57857</v>
      </c>
      <c r="B8784" s="11">
        <v>44345.924540470682</v>
      </c>
    </row>
    <row r="8785" spans="1:2" ht="14.25" customHeight="1" x14ac:dyDescent="0.3">
      <c r="A8785" s="10">
        <v>229219</v>
      </c>
      <c r="B8785" s="11">
        <v>44345.926389351851</v>
      </c>
    </row>
    <row r="8786" spans="1:2" ht="14.25" customHeight="1" x14ac:dyDescent="0.3">
      <c r="A8786" s="10">
        <v>282086</v>
      </c>
      <c r="B8786" s="11">
        <v>44345.934873495367</v>
      </c>
    </row>
    <row r="8787" spans="1:2" ht="14.25" customHeight="1" x14ac:dyDescent="0.3">
      <c r="A8787" s="10">
        <v>87419</v>
      </c>
      <c r="B8787" s="11">
        <v>44345.935239737657</v>
      </c>
    </row>
    <row r="8788" spans="1:2" ht="14.25" customHeight="1" x14ac:dyDescent="0.3">
      <c r="A8788" s="10">
        <v>52939</v>
      </c>
      <c r="B8788" s="11">
        <v>44345.94153074846</v>
      </c>
    </row>
    <row r="8789" spans="1:2" ht="14.25" customHeight="1" x14ac:dyDescent="0.3">
      <c r="A8789" s="10">
        <v>324465</v>
      </c>
      <c r="B8789" s="11">
        <v>44345.943957947529</v>
      </c>
    </row>
    <row r="8790" spans="1:2" ht="14.25" customHeight="1" x14ac:dyDescent="0.3">
      <c r="A8790" s="10">
        <v>322847</v>
      </c>
      <c r="B8790" s="11">
        <v>44345.946531558642</v>
      </c>
    </row>
    <row r="8791" spans="1:2" ht="14.25" customHeight="1" x14ac:dyDescent="0.3">
      <c r="A8791" s="10">
        <v>284090</v>
      </c>
      <c r="B8791" s="11">
        <v>44345.955284799384</v>
      </c>
    </row>
    <row r="8792" spans="1:2" ht="14.25" customHeight="1" x14ac:dyDescent="0.3">
      <c r="A8792" s="10">
        <v>232147</v>
      </c>
      <c r="B8792" s="11">
        <v>44345.960333333336</v>
      </c>
    </row>
    <row r="8793" spans="1:2" ht="14.25" customHeight="1" x14ac:dyDescent="0.3">
      <c r="A8793" s="10">
        <v>131570</v>
      </c>
      <c r="B8793" s="11">
        <v>44345.960844753085</v>
      </c>
    </row>
    <row r="8794" spans="1:2" ht="14.25" customHeight="1" x14ac:dyDescent="0.3">
      <c r="A8794" s="10">
        <v>45058</v>
      </c>
      <c r="B8794" s="11">
        <v>44345.968229783954</v>
      </c>
    </row>
    <row r="8795" spans="1:2" ht="14.25" customHeight="1" x14ac:dyDescent="0.3">
      <c r="A8795" s="10">
        <v>332835</v>
      </c>
      <c r="B8795" s="11">
        <v>44345.97009185957</v>
      </c>
    </row>
    <row r="8796" spans="1:2" ht="14.25" customHeight="1" x14ac:dyDescent="0.3">
      <c r="A8796" s="10">
        <v>56194</v>
      </c>
      <c r="B8796" s="11">
        <v>44345.971983989199</v>
      </c>
    </row>
    <row r="8797" spans="1:2" ht="14.25" customHeight="1" x14ac:dyDescent="0.3">
      <c r="A8797" s="10">
        <v>108336</v>
      </c>
      <c r="B8797" s="11">
        <v>44345.972679591046</v>
      </c>
    </row>
    <row r="8798" spans="1:2" ht="14.25" customHeight="1" x14ac:dyDescent="0.3">
      <c r="A8798" s="10">
        <v>38994</v>
      </c>
      <c r="B8798" s="11">
        <v>44345.975371566361</v>
      </c>
    </row>
    <row r="8799" spans="1:2" ht="14.25" customHeight="1" x14ac:dyDescent="0.3">
      <c r="A8799" s="10">
        <v>127887</v>
      </c>
      <c r="B8799" s="11">
        <v>44345.975915856485</v>
      </c>
    </row>
    <row r="8800" spans="1:2" ht="14.25" customHeight="1" x14ac:dyDescent="0.3">
      <c r="A8800" s="10">
        <v>50640</v>
      </c>
      <c r="B8800" s="11">
        <v>44345.978850655862</v>
      </c>
    </row>
    <row r="8801" spans="1:2" ht="14.25" customHeight="1" x14ac:dyDescent="0.3">
      <c r="A8801" s="10">
        <v>123856</v>
      </c>
      <c r="B8801" s="11">
        <v>44345.981841473767</v>
      </c>
    </row>
    <row r="8802" spans="1:2" ht="14.25" customHeight="1" x14ac:dyDescent="0.3">
      <c r="A8802" s="10">
        <v>60628</v>
      </c>
      <c r="B8802" s="11">
        <v>44345.986358217589</v>
      </c>
    </row>
    <row r="8803" spans="1:2" ht="14.25" customHeight="1" x14ac:dyDescent="0.3">
      <c r="A8803" s="10">
        <v>247659</v>
      </c>
      <c r="B8803" s="11">
        <v>44345.989593171296</v>
      </c>
    </row>
    <row r="8804" spans="1:2" ht="14.25" customHeight="1" x14ac:dyDescent="0.3">
      <c r="A8804" s="10">
        <v>209511</v>
      </c>
      <c r="B8804" s="11">
        <v>44345.991000000002</v>
      </c>
    </row>
    <row r="8805" spans="1:2" ht="14.25" customHeight="1" x14ac:dyDescent="0.3">
      <c r="A8805" s="10">
        <v>109682</v>
      </c>
      <c r="B8805" s="11">
        <v>44345.991454822528</v>
      </c>
    </row>
    <row r="8806" spans="1:2" ht="14.25" customHeight="1" x14ac:dyDescent="0.3">
      <c r="A8806" s="10">
        <v>343249</v>
      </c>
      <c r="B8806" s="11">
        <v>44346.004000000001</v>
      </c>
    </row>
    <row r="8807" spans="1:2" ht="14.25" customHeight="1" x14ac:dyDescent="0.3">
      <c r="A8807" s="10">
        <v>293605</v>
      </c>
      <c r="B8807" s="11">
        <v>44346.01211585648</v>
      </c>
    </row>
    <row r="8808" spans="1:2" ht="14.25" customHeight="1" x14ac:dyDescent="0.3">
      <c r="A8808" s="10">
        <v>303662</v>
      </c>
      <c r="B8808" s="11">
        <v>44346.014770949078</v>
      </c>
    </row>
    <row r="8809" spans="1:2" ht="14.25" customHeight="1" x14ac:dyDescent="0.3">
      <c r="A8809" s="10">
        <v>133358</v>
      </c>
      <c r="B8809" s="11">
        <v>44346.021210378087</v>
      </c>
    </row>
    <row r="8810" spans="1:2" ht="14.25" customHeight="1" x14ac:dyDescent="0.3">
      <c r="A8810" s="10">
        <v>18134</v>
      </c>
      <c r="B8810" s="11">
        <v>44346.024055015434</v>
      </c>
    </row>
    <row r="8811" spans="1:2" ht="14.25" customHeight="1" x14ac:dyDescent="0.3">
      <c r="A8811" s="10">
        <v>140458</v>
      </c>
      <c r="B8811" s="11">
        <v>44346.026368016974</v>
      </c>
    </row>
    <row r="8812" spans="1:2" ht="14.25" customHeight="1" x14ac:dyDescent="0.3">
      <c r="A8812" s="10">
        <v>213313</v>
      </c>
      <c r="B8812" s="11">
        <v>44346.026886728396</v>
      </c>
    </row>
    <row r="8813" spans="1:2" ht="14.25" customHeight="1" x14ac:dyDescent="0.3">
      <c r="A8813" s="10">
        <v>96389</v>
      </c>
      <c r="B8813" s="11">
        <v>44346.03</v>
      </c>
    </row>
    <row r="8814" spans="1:2" ht="14.25" customHeight="1" x14ac:dyDescent="0.3">
      <c r="A8814" s="10">
        <v>302491</v>
      </c>
      <c r="B8814" s="11">
        <v>44346.037965007716</v>
      </c>
    </row>
    <row r="8815" spans="1:2" ht="14.25" customHeight="1" x14ac:dyDescent="0.3">
      <c r="A8815" s="10">
        <v>335563</v>
      </c>
      <c r="B8815" s="11">
        <v>44346.038911111114</v>
      </c>
    </row>
    <row r="8816" spans="1:2" ht="14.25" customHeight="1" x14ac:dyDescent="0.3">
      <c r="A8816" s="10">
        <v>259200</v>
      </c>
      <c r="B8816" s="11">
        <v>44346.040236265435</v>
      </c>
    </row>
    <row r="8817" spans="1:2" ht="14.25" customHeight="1" x14ac:dyDescent="0.3">
      <c r="A8817" s="10">
        <v>114942</v>
      </c>
      <c r="B8817" s="11">
        <v>44346.043877044751</v>
      </c>
    </row>
    <row r="8818" spans="1:2" ht="14.25" customHeight="1" x14ac:dyDescent="0.3">
      <c r="A8818" s="10">
        <v>10101</v>
      </c>
      <c r="B8818" s="11">
        <v>44346.047303703701</v>
      </c>
    </row>
    <row r="8819" spans="1:2" ht="14.25" customHeight="1" x14ac:dyDescent="0.3">
      <c r="A8819" s="10">
        <v>272912</v>
      </c>
      <c r="B8819" s="11">
        <v>44346.049540470682</v>
      </c>
    </row>
    <row r="8820" spans="1:2" ht="14.25" customHeight="1" x14ac:dyDescent="0.3">
      <c r="A8820" s="10">
        <v>24583</v>
      </c>
      <c r="B8820" s="11">
        <v>44346.053990277775</v>
      </c>
    </row>
    <row r="8821" spans="1:2" ht="14.25" customHeight="1" x14ac:dyDescent="0.3">
      <c r="A8821" s="10">
        <v>108808</v>
      </c>
      <c r="B8821" s="11">
        <v>44346.062485455244</v>
      </c>
    </row>
    <row r="8822" spans="1:2" ht="14.25" customHeight="1" x14ac:dyDescent="0.3">
      <c r="A8822" s="10">
        <v>75039</v>
      </c>
      <c r="B8822" s="11">
        <v>44346.063814197529</v>
      </c>
    </row>
    <row r="8823" spans="1:2" ht="14.25" customHeight="1" x14ac:dyDescent="0.3">
      <c r="A8823" s="10">
        <v>333322</v>
      </c>
      <c r="B8823" s="11">
        <v>44346.066927083331</v>
      </c>
    </row>
    <row r="8824" spans="1:2" ht="14.25" customHeight="1" x14ac:dyDescent="0.3">
      <c r="A8824" s="10">
        <v>271366</v>
      </c>
      <c r="B8824" s="11">
        <v>44346.076999999997</v>
      </c>
    </row>
    <row r="8825" spans="1:2" ht="14.25" customHeight="1" x14ac:dyDescent="0.3">
      <c r="A8825" s="10">
        <v>233779</v>
      </c>
      <c r="B8825" s="11">
        <v>44346.080385763889</v>
      </c>
    </row>
    <row r="8826" spans="1:2" ht="14.25" customHeight="1" x14ac:dyDescent="0.3">
      <c r="A8826" s="10">
        <v>124793</v>
      </c>
      <c r="B8826" s="11">
        <v>44346.089184452161</v>
      </c>
    </row>
    <row r="8827" spans="1:2" ht="14.25" customHeight="1" x14ac:dyDescent="0.3">
      <c r="A8827" s="10">
        <v>66597</v>
      </c>
      <c r="B8827" s="11">
        <v>44346.08933333333</v>
      </c>
    </row>
    <row r="8828" spans="1:2" ht="14.25" customHeight="1" x14ac:dyDescent="0.3">
      <c r="A8828" s="10">
        <v>299460</v>
      </c>
      <c r="B8828" s="11">
        <v>44346.08958900463</v>
      </c>
    </row>
    <row r="8829" spans="1:2" ht="14.25" customHeight="1" x14ac:dyDescent="0.3">
      <c r="A8829" s="10">
        <v>335804</v>
      </c>
      <c r="B8829" s="11">
        <v>44346.089663387349</v>
      </c>
    </row>
    <row r="8830" spans="1:2" ht="14.25" customHeight="1" x14ac:dyDescent="0.3">
      <c r="A8830" s="10">
        <v>168892</v>
      </c>
      <c r="B8830" s="11">
        <v>44346.0960722608</v>
      </c>
    </row>
    <row r="8831" spans="1:2" ht="14.25" customHeight="1" x14ac:dyDescent="0.3">
      <c r="A8831" s="10">
        <v>148075</v>
      </c>
      <c r="B8831" s="11">
        <v>44346.109815547839</v>
      </c>
    </row>
    <row r="8832" spans="1:2" ht="14.25" customHeight="1" x14ac:dyDescent="0.3">
      <c r="A8832" s="10">
        <v>283881</v>
      </c>
      <c r="B8832" s="11">
        <v>44346.110999999997</v>
      </c>
    </row>
    <row r="8833" spans="1:2" ht="14.25" customHeight="1" x14ac:dyDescent="0.3">
      <c r="A8833" s="10">
        <v>67819</v>
      </c>
      <c r="B8833" s="11">
        <v>44346.113860841047</v>
      </c>
    </row>
    <row r="8834" spans="1:2" ht="14.25" customHeight="1" x14ac:dyDescent="0.3">
      <c r="A8834" s="10">
        <v>273417</v>
      </c>
      <c r="B8834" s="11">
        <v>44346.120761766979</v>
      </c>
    </row>
    <row r="8835" spans="1:2" ht="14.25" customHeight="1" x14ac:dyDescent="0.3">
      <c r="A8835" s="10">
        <v>254754</v>
      </c>
      <c r="B8835" s="11">
        <v>44346.122135069447</v>
      </c>
    </row>
    <row r="8836" spans="1:2" ht="14.25" customHeight="1" x14ac:dyDescent="0.3">
      <c r="A8836" s="10">
        <v>345766</v>
      </c>
      <c r="B8836" s="11">
        <v>44346.126401311725</v>
      </c>
    </row>
    <row r="8837" spans="1:2" ht="14.25" customHeight="1" x14ac:dyDescent="0.3">
      <c r="A8837" s="10">
        <v>240913</v>
      </c>
      <c r="B8837" s="11">
        <v>44346.128423958333</v>
      </c>
    </row>
    <row r="8838" spans="1:2" ht="14.25" customHeight="1" x14ac:dyDescent="0.3">
      <c r="A8838" s="10">
        <v>244531</v>
      </c>
      <c r="B8838" s="11">
        <v>44346.132469251541</v>
      </c>
    </row>
    <row r="8839" spans="1:2" ht="14.25" customHeight="1" x14ac:dyDescent="0.3">
      <c r="A8839" s="10">
        <v>288482</v>
      </c>
      <c r="B8839" s="11">
        <v>44346.136906018517</v>
      </c>
    </row>
    <row r="8840" spans="1:2" ht="14.25" customHeight="1" x14ac:dyDescent="0.3">
      <c r="A8840" s="10">
        <v>21113</v>
      </c>
      <c r="B8840" s="11">
        <v>44346.141333333333</v>
      </c>
    </row>
    <row r="8841" spans="1:2" ht="14.25" customHeight="1" x14ac:dyDescent="0.3">
      <c r="A8841" s="10">
        <v>196259</v>
      </c>
      <c r="B8841" s="11">
        <v>44346.144657716046</v>
      </c>
    </row>
    <row r="8842" spans="1:2" ht="14.25" customHeight="1" x14ac:dyDescent="0.3">
      <c r="A8842" s="10">
        <v>27854</v>
      </c>
      <c r="B8842" s="11">
        <v>44346.159550771605</v>
      </c>
    </row>
    <row r="8843" spans="1:2" ht="14.25" customHeight="1" x14ac:dyDescent="0.3">
      <c r="A8843" s="10">
        <v>162950</v>
      </c>
      <c r="B8843" s="11">
        <v>44346.164799961422</v>
      </c>
    </row>
    <row r="8844" spans="1:2" ht="14.25" customHeight="1" x14ac:dyDescent="0.3">
      <c r="A8844" s="10">
        <v>85393</v>
      </c>
      <c r="B8844" s="11">
        <v>44346.166045331789</v>
      </c>
    </row>
    <row r="8845" spans="1:2" ht="14.25" customHeight="1" x14ac:dyDescent="0.3">
      <c r="A8845" s="10">
        <v>21391</v>
      </c>
      <c r="B8845" s="11">
        <v>44346.181417476851</v>
      </c>
    </row>
    <row r="8846" spans="1:2" ht="14.25" customHeight="1" x14ac:dyDescent="0.3">
      <c r="A8846" s="10">
        <v>265783</v>
      </c>
      <c r="B8846" s="11">
        <v>44346.182439660493</v>
      </c>
    </row>
    <row r="8847" spans="1:2" ht="14.25" customHeight="1" x14ac:dyDescent="0.3">
      <c r="A8847" s="10">
        <v>118036</v>
      </c>
      <c r="B8847" s="11">
        <v>44346.19861446759</v>
      </c>
    </row>
    <row r="8848" spans="1:2" ht="14.25" customHeight="1" x14ac:dyDescent="0.3">
      <c r="A8848" s="10">
        <v>128539</v>
      </c>
      <c r="B8848" s="11">
        <v>44346.217666666664</v>
      </c>
    </row>
    <row r="8849" spans="1:2" ht="14.25" customHeight="1" x14ac:dyDescent="0.3">
      <c r="A8849" s="10">
        <v>250427</v>
      </c>
      <c r="B8849" s="11">
        <v>44346.225666666665</v>
      </c>
    </row>
    <row r="8850" spans="1:2" ht="14.25" customHeight="1" x14ac:dyDescent="0.3">
      <c r="A8850" s="10">
        <v>70378</v>
      </c>
      <c r="B8850" s="11">
        <v>44346.226050617282</v>
      </c>
    </row>
    <row r="8851" spans="1:2" ht="14.25" customHeight="1" x14ac:dyDescent="0.3">
      <c r="A8851" s="10">
        <v>239702</v>
      </c>
      <c r="B8851" s="11">
        <v>44346.227729128084</v>
      </c>
    </row>
    <row r="8852" spans="1:2" ht="14.25" customHeight="1" x14ac:dyDescent="0.3">
      <c r="A8852" s="10">
        <v>323827</v>
      </c>
      <c r="B8852" s="11">
        <v>44346.247352507715</v>
      </c>
    </row>
    <row r="8853" spans="1:2" ht="14.25" customHeight="1" x14ac:dyDescent="0.3">
      <c r="A8853" s="10">
        <v>97661</v>
      </c>
      <c r="B8853" s="11">
        <v>44346.24851222994</v>
      </c>
    </row>
    <row r="8854" spans="1:2" ht="14.25" customHeight="1" x14ac:dyDescent="0.3">
      <c r="A8854" s="10">
        <v>345899</v>
      </c>
      <c r="B8854" s="11">
        <v>44346.248569598763</v>
      </c>
    </row>
    <row r="8855" spans="1:2" ht="14.25" customHeight="1" x14ac:dyDescent="0.3">
      <c r="A8855" s="10">
        <v>189770</v>
      </c>
      <c r="B8855" s="11">
        <v>44346.249275192902</v>
      </c>
    </row>
    <row r="8856" spans="1:2" ht="14.25" customHeight="1" x14ac:dyDescent="0.3">
      <c r="A8856" s="10">
        <v>270574</v>
      </c>
      <c r="B8856" s="11">
        <v>44346.259010609567</v>
      </c>
    </row>
    <row r="8857" spans="1:2" ht="14.25" customHeight="1" x14ac:dyDescent="0.3">
      <c r="A8857" s="10">
        <v>99586</v>
      </c>
      <c r="B8857" s="11">
        <v>44346.259333333335</v>
      </c>
    </row>
    <row r="8858" spans="1:2" ht="14.25" customHeight="1" x14ac:dyDescent="0.3">
      <c r="A8858" s="10">
        <v>335148</v>
      </c>
      <c r="B8858" s="11">
        <v>44346.260719637343</v>
      </c>
    </row>
    <row r="8859" spans="1:2" ht="14.25" customHeight="1" x14ac:dyDescent="0.3">
      <c r="A8859" s="10">
        <v>314200</v>
      </c>
      <c r="B8859" s="11">
        <v>44346.266426581788</v>
      </c>
    </row>
    <row r="8860" spans="1:2" ht="14.25" customHeight="1" x14ac:dyDescent="0.3">
      <c r="A8860" s="10">
        <v>94832</v>
      </c>
      <c r="B8860" s="11">
        <v>44346.268410300923</v>
      </c>
    </row>
    <row r="8861" spans="1:2" ht="14.25" customHeight="1" x14ac:dyDescent="0.3">
      <c r="A8861" s="10">
        <v>19349</v>
      </c>
      <c r="B8861" s="11">
        <v>44346.275000000001</v>
      </c>
    </row>
    <row r="8862" spans="1:2" ht="14.25" customHeight="1" x14ac:dyDescent="0.3">
      <c r="A8862" s="10">
        <v>293080</v>
      </c>
      <c r="B8862" s="11">
        <v>44346.279732677467</v>
      </c>
    </row>
    <row r="8863" spans="1:2" ht="14.25" customHeight="1" x14ac:dyDescent="0.3">
      <c r="A8863" s="10">
        <v>312649</v>
      </c>
      <c r="B8863" s="11">
        <v>44346.28566666667</v>
      </c>
    </row>
    <row r="8864" spans="1:2" ht="14.25" customHeight="1" x14ac:dyDescent="0.3">
      <c r="A8864" s="10">
        <v>217676</v>
      </c>
      <c r="B8864" s="11">
        <v>44346.287209683644</v>
      </c>
    </row>
    <row r="8865" spans="1:2" ht="14.25" customHeight="1" x14ac:dyDescent="0.3">
      <c r="A8865" s="10">
        <v>7664</v>
      </c>
      <c r="B8865" s="11">
        <v>44346.29053622685</v>
      </c>
    </row>
    <row r="8866" spans="1:2" ht="14.25" customHeight="1" x14ac:dyDescent="0.3">
      <c r="A8866" s="10">
        <v>89251</v>
      </c>
      <c r="B8866" s="11">
        <v>44346.291970563274</v>
      </c>
    </row>
    <row r="8867" spans="1:2" ht="14.25" customHeight="1" x14ac:dyDescent="0.3">
      <c r="A8867" s="10">
        <v>185891</v>
      </c>
      <c r="B8867" s="11">
        <v>44346.292672530864</v>
      </c>
    </row>
    <row r="8868" spans="1:2" ht="14.25" customHeight="1" x14ac:dyDescent="0.3">
      <c r="A8868" s="10">
        <v>293192</v>
      </c>
      <c r="B8868" s="11">
        <v>44346.304799344136</v>
      </c>
    </row>
    <row r="8869" spans="1:2" ht="14.25" customHeight="1" x14ac:dyDescent="0.3">
      <c r="A8869" s="10">
        <v>336308</v>
      </c>
      <c r="B8869" s="11">
        <v>44346.304849382715</v>
      </c>
    </row>
    <row r="8870" spans="1:2" ht="14.25" customHeight="1" x14ac:dyDescent="0.3">
      <c r="A8870" s="10">
        <v>216297</v>
      </c>
      <c r="B8870" s="11">
        <v>44346.313364043213</v>
      </c>
    </row>
    <row r="8871" spans="1:2" ht="14.25" customHeight="1" x14ac:dyDescent="0.3">
      <c r="A8871" s="10">
        <v>268432</v>
      </c>
      <c r="B8871" s="11">
        <v>44346.317087307099</v>
      </c>
    </row>
    <row r="8872" spans="1:2" ht="14.25" customHeight="1" x14ac:dyDescent="0.3">
      <c r="A8872" s="10">
        <v>271940</v>
      </c>
      <c r="B8872" s="11">
        <v>44346.322641666666</v>
      </c>
    </row>
    <row r="8873" spans="1:2" ht="14.25" customHeight="1" x14ac:dyDescent="0.3">
      <c r="A8873" s="10">
        <v>287892</v>
      </c>
      <c r="B8873" s="11">
        <v>44346.324000000001</v>
      </c>
    </row>
    <row r="8874" spans="1:2" ht="14.25" customHeight="1" x14ac:dyDescent="0.3">
      <c r="A8874" s="10">
        <v>82993</v>
      </c>
      <c r="B8874" s="11">
        <v>44346.327341512348</v>
      </c>
    </row>
    <row r="8875" spans="1:2" ht="14.25" customHeight="1" x14ac:dyDescent="0.3">
      <c r="A8875" s="10">
        <v>88379</v>
      </c>
      <c r="B8875" s="11">
        <v>44346.330698572528</v>
      </c>
    </row>
    <row r="8876" spans="1:2" ht="14.25" customHeight="1" x14ac:dyDescent="0.3">
      <c r="A8876" s="10">
        <v>230276</v>
      </c>
      <c r="B8876" s="11">
        <v>44346.332000000002</v>
      </c>
    </row>
    <row r="8877" spans="1:2" ht="14.25" customHeight="1" x14ac:dyDescent="0.3">
      <c r="A8877" s="10">
        <v>53722</v>
      </c>
      <c r="B8877" s="11">
        <v>44346.354350424386</v>
      </c>
    </row>
    <row r="8878" spans="1:2" ht="14.25" customHeight="1" x14ac:dyDescent="0.3">
      <c r="A8878" s="10">
        <v>184225</v>
      </c>
      <c r="B8878" s="11">
        <v>44346.356212037033</v>
      </c>
    </row>
    <row r="8879" spans="1:2" ht="14.25" customHeight="1" x14ac:dyDescent="0.3">
      <c r="A8879" s="10">
        <v>81140</v>
      </c>
      <c r="B8879" s="11">
        <v>44346.357388348762</v>
      </c>
    </row>
    <row r="8880" spans="1:2" ht="14.25" customHeight="1" x14ac:dyDescent="0.3">
      <c r="A8880" s="10">
        <v>99221</v>
      </c>
      <c r="B8880" s="11">
        <v>44346.36265146605</v>
      </c>
    </row>
    <row r="8881" spans="1:2" ht="14.25" customHeight="1" x14ac:dyDescent="0.3">
      <c r="A8881" s="10">
        <v>202580</v>
      </c>
      <c r="B8881" s="11">
        <v>44346.364970871917</v>
      </c>
    </row>
    <row r="8882" spans="1:2" ht="14.25" customHeight="1" x14ac:dyDescent="0.3">
      <c r="A8882" s="10">
        <v>264446</v>
      </c>
      <c r="B8882" s="11">
        <v>44346.375592245371</v>
      </c>
    </row>
    <row r="8883" spans="1:2" ht="14.25" customHeight="1" x14ac:dyDescent="0.3">
      <c r="A8883" s="10">
        <v>201034</v>
      </c>
      <c r="B8883" s="11">
        <v>44346.382064737656</v>
      </c>
    </row>
    <row r="8884" spans="1:2" ht="14.25" customHeight="1" x14ac:dyDescent="0.3">
      <c r="A8884" s="10">
        <v>217418</v>
      </c>
      <c r="B8884" s="11">
        <v>44346.388256481485</v>
      </c>
    </row>
    <row r="8885" spans="1:2" ht="14.25" customHeight="1" x14ac:dyDescent="0.3">
      <c r="A8885" s="10">
        <v>148896</v>
      </c>
      <c r="B8885" s="11">
        <v>44346.388537229941</v>
      </c>
    </row>
    <row r="8886" spans="1:2" ht="14.25" customHeight="1" x14ac:dyDescent="0.3">
      <c r="A8886" s="10">
        <v>100950</v>
      </c>
      <c r="B8886" s="11">
        <v>44346.388941743826</v>
      </c>
    </row>
    <row r="8887" spans="1:2" ht="14.25" customHeight="1" x14ac:dyDescent="0.3">
      <c r="A8887" s="10">
        <v>50906</v>
      </c>
      <c r="B8887" s="11">
        <v>44346.397333333334</v>
      </c>
    </row>
    <row r="8888" spans="1:2" ht="14.25" customHeight="1" x14ac:dyDescent="0.3">
      <c r="A8888" s="10">
        <v>63927</v>
      </c>
      <c r="B8888" s="11">
        <v>44346.398666666668</v>
      </c>
    </row>
    <row r="8889" spans="1:2" ht="14.25" customHeight="1" x14ac:dyDescent="0.3">
      <c r="A8889" s="10">
        <v>12180</v>
      </c>
      <c r="B8889" s="11">
        <v>44346.405133217595</v>
      </c>
    </row>
    <row r="8890" spans="1:2" ht="14.25" customHeight="1" x14ac:dyDescent="0.3">
      <c r="A8890" s="10">
        <v>212991</v>
      </c>
      <c r="B8890" s="11">
        <v>44346.405804629627</v>
      </c>
    </row>
    <row r="8891" spans="1:2" ht="14.25" customHeight="1" x14ac:dyDescent="0.3">
      <c r="A8891" s="10">
        <v>135563</v>
      </c>
      <c r="B8891" s="11">
        <v>44346.40866666667</v>
      </c>
    </row>
    <row r="8892" spans="1:2" ht="14.25" customHeight="1" x14ac:dyDescent="0.3">
      <c r="A8892" s="10">
        <v>95758</v>
      </c>
      <c r="B8892" s="11">
        <v>44346.411297955245</v>
      </c>
    </row>
    <row r="8893" spans="1:2" ht="14.25" customHeight="1" x14ac:dyDescent="0.3">
      <c r="A8893" s="10">
        <v>193579</v>
      </c>
      <c r="B8893" s="11">
        <v>44346.412809066358</v>
      </c>
    </row>
    <row r="8894" spans="1:2" ht="14.25" customHeight="1" x14ac:dyDescent="0.3">
      <c r="A8894" s="10">
        <v>32656</v>
      </c>
      <c r="B8894" s="11">
        <v>44346.415417939817</v>
      </c>
    </row>
    <row r="8895" spans="1:2" ht="14.25" customHeight="1" x14ac:dyDescent="0.3">
      <c r="A8895" s="10">
        <v>292506</v>
      </c>
      <c r="B8895" s="11">
        <v>44346.417258912035</v>
      </c>
    </row>
    <row r="8896" spans="1:2" ht="14.25" customHeight="1" x14ac:dyDescent="0.3">
      <c r="A8896" s="10">
        <v>249440</v>
      </c>
      <c r="B8896" s="11">
        <v>44346.421333333332</v>
      </c>
    </row>
    <row r="8897" spans="1:2" ht="14.25" customHeight="1" x14ac:dyDescent="0.3">
      <c r="A8897" s="10">
        <v>9966</v>
      </c>
      <c r="B8897" s="11">
        <v>44346.431012924382</v>
      </c>
    </row>
    <row r="8898" spans="1:2" ht="14.25" customHeight="1" x14ac:dyDescent="0.3">
      <c r="A8898" s="10">
        <v>98874</v>
      </c>
      <c r="B8898" s="11">
        <v>44346.431958989197</v>
      </c>
    </row>
    <row r="8899" spans="1:2" ht="14.25" customHeight="1" x14ac:dyDescent="0.3">
      <c r="A8899" s="10">
        <v>167008</v>
      </c>
      <c r="B8899" s="11">
        <v>44346.43266091821</v>
      </c>
    </row>
    <row r="8900" spans="1:2" ht="14.25" customHeight="1" x14ac:dyDescent="0.3">
      <c r="A8900" s="10">
        <v>131803</v>
      </c>
      <c r="B8900" s="11">
        <v>44346.433515432102</v>
      </c>
    </row>
    <row r="8901" spans="1:2" ht="14.25" customHeight="1" x14ac:dyDescent="0.3">
      <c r="A8901" s="10">
        <v>41300</v>
      </c>
      <c r="B8901" s="11">
        <v>44346.433881635799</v>
      </c>
    </row>
    <row r="8902" spans="1:2" ht="14.25" customHeight="1" x14ac:dyDescent="0.3">
      <c r="A8902" s="10">
        <v>277778</v>
      </c>
      <c r="B8902" s="11">
        <v>44346.437080902775</v>
      </c>
    </row>
    <row r="8903" spans="1:2" ht="14.25" customHeight="1" x14ac:dyDescent="0.3">
      <c r="A8903" s="10">
        <v>210634</v>
      </c>
      <c r="B8903" s="11">
        <v>44346.444135879632</v>
      </c>
    </row>
    <row r="8904" spans="1:2" ht="14.25" customHeight="1" x14ac:dyDescent="0.3">
      <c r="A8904" s="10">
        <v>282205</v>
      </c>
      <c r="B8904" s="11">
        <v>44346.450025887345</v>
      </c>
    </row>
    <row r="8905" spans="1:2" ht="14.25" customHeight="1" x14ac:dyDescent="0.3">
      <c r="A8905" s="10">
        <v>20912</v>
      </c>
      <c r="B8905" s="11">
        <v>44346.455689313269</v>
      </c>
    </row>
    <row r="8906" spans="1:2" ht="14.25" customHeight="1" x14ac:dyDescent="0.3">
      <c r="A8906" s="10">
        <v>239602</v>
      </c>
      <c r="B8906" s="11">
        <v>44346.45762503858</v>
      </c>
    </row>
    <row r="8907" spans="1:2" ht="14.25" customHeight="1" x14ac:dyDescent="0.3">
      <c r="A8907" s="10">
        <v>40610</v>
      </c>
      <c r="B8907" s="11">
        <v>44346.460543711422</v>
      </c>
    </row>
    <row r="8908" spans="1:2" ht="14.25" customHeight="1" x14ac:dyDescent="0.3">
      <c r="A8908" s="10">
        <v>34040</v>
      </c>
      <c r="B8908" s="11">
        <v>44346.46633333333</v>
      </c>
    </row>
    <row r="8909" spans="1:2" ht="14.25" customHeight="1" x14ac:dyDescent="0.3">
      <c r="A8909" s="10">
        <v>231732</v>
      </c>
      <c r="B8909" s="11">
        <v>44346.47866666667</v>
      </c>
    </row>
    <row r="8910" spans="1:2" ht="14.25" customHeight="1" x14ac:dyDescent="0.3">
      <c r="A8910" s="10">
        <v>312833</v>
      </c>
      <c r="B8910" s="11">
        <v>44346.482388348762</v>
      </c>
    </row>
    <row r="8911" spans="1:2" ht="14.25" customHeight="1" x14ac:dyDescent="0.3">
      <c r="A8911" s="10">
        <v>31367</v>
      </c>
      <c r="B8911" s="11">
        <v>44346.482497646604</v>
      </c>
    </row>
    <row r="8912" spans="1:2" ht="14.25" customHeight="1" x14ac:dyDescent="0.3">
      <c r="A8912" s="10">
        <v>14678</v>
      </c>
      <c r="B8912" s="11">
        <v>44346.488051774693</v>
      </c>
    </row>
    <row r="8913" spans="1:2" ht="14.25" customHeight="1" x14ac:dyDescent="0.3">
      <c r="A8913" s="10">
        <v>337617</v>
      </c>
      <c r="B8913" s="11">
        <v>44346.488479243824</v>
      </c>
    </row>
    <row r="8914" spans="1:2" ht="14.25" customHeight="1" x14ac:dyDescent="0.3">
      <c r="A8914" s="10">
        <v>329039</v>
      </c>
      <c r="B8914" s="11">
        <v>44346.493819984571</v>
      </c>
    </row>
    <row r="8915" spans="1:2" ht="14.25" customHeight="1" x14ac:dyDescent="0.3">
      <c r="A8915" s="10">
        <v>111153</v>
      </c>
      <c r="B8915" s="11">
        <v>44346.49559008488</v>
      </c>
    </row>
    <row r="8916" spans="1:2" ht="14.25" customHeight="1" x14ac:dyDescent="0.3">
      <c r="A8916" s="10">
        <v>147474</v>
      </c>
      <c r="B8916" s="11">
        <v>44346.497085493829</v>
      </c>
    </row>
    <row r="8917" spans="1:2" ht="14.25" customHeight="1" x14ac:dyDescent="0.3">
      <c r="A8917" s="10">
        <v>167530</v>
      </c>
      <c r="B8917" s="11">
        <v>44346.498489313271</v>
      </c>
    </row>
    <row r="8918" spans="1:2" ht="14.25" customHeight="1" x14ac:dyDescent="0.3">
      <c r="A8918" s="10">
        <v>48392</v>
      </c>
      <c r="B8918" s="11">
        <v>44346.500592245371</v>
      </c>
    </row>
    <row r="8919" spans="1:2" ht="14.25" customHeight="1" x14ac:dyDescent="0.3">
      <c r="A8919" s="10">
        <v>345172</v>
      </c>
      <c r="B8919" s="11">
        <v>44346.503707986114</v>
      </c>
    </row>
    <row r="8920" spans="1:2" ht="14.25" customHeight="1" x14ac:dyDescent="0.3">
      <c r="A8920" s="10">
        <v>155360</v>
      </c>
      <c r="B8920" s="11">
        <v>44346.504654089505</v>
      </c>
    </row>
    <row r="8921" spans="1:2" ht="14.25" customHeight="1" x14ac:dyDescent="0.3">
      <c r="A8921" s="10">
        <v>250489</v>
      </c>
      <c r="B8921" s="11">
        <v>44346.505874807102</v>
      </c>
    </row>
    <row r="8922" spans="1:2" ht="14.25" customHeight="1" x14ac:dyDescent="0.3">
      <c r="A8922" s="10">
        <v>179868</v>
      </c>
      <c r="B8922" s="11">
        <v>44346.509491898149</v>
      </c>
    </row>
    <row r="8923" spans="1:2" ht="14.25" customHeight="1" x14ac:dyDescent="0.3">
      <c r="A8923" s="10">
        <v>226393</v>
      </c>
      <c r="B8923" s="11">
        <v>44346.513657021605</v>
      </c>
    </row>
    <row r="8924" spans="1:2" ht="14.25" customHeight="1" x14ac:dyDescent="0.3">
      <c r="A8924" s="10">
        <v>218761</v>
      </c>
      <c r="B8924" s="11">
        <v>44346.515964390434</v>
      </c>
    </row>
    <row r="8925" spans="1:2" ht="14.25" customHeight="1" x14ac:dyDescent="0.3">
      <c r="A8925" s="10">
        <v>253616</v>
      </c>
      <c r="B8925" s="11">
        <v>44346.517178009257</v>
      </c>
    </row>
    <row r="8926" spans="1:2" ht="14.25" customHeight="1" x14ac:dyDescent="0.3">
      <c r="A8926" s="10">
        <v>270801</v>
      </c>
      <c r="B8926" s="11">
        <v>44346.51863155864</v>
      </c>
    </row>
    <row r="8927" spans="1:2" ht="14.25" customHeight="1" x14ac:dyDescent="0.3">
      <c r="A8927" s="10">
        <v>38975</v>
      </c>
      <c r="B8927" s="11">
        <v>44346.524055015434</v>
      </c>
    </row>
    <row r="8928" spans="1:2" ht="14.25" customHeight="1" x14ac:dyDescent="0.3">
      <c r="A8928" s="10">
        <v>101259</v>
      </c>
      <c r="B8928" s="11">
        <v>44346.526886728396</v>
      </c>
    </row>
    <row r="8929" spans="1:2" ht="14.25" customHeight="1" x14ac:dyDescent="0.3">
      <c r="A8929" s="10">
        <v>39633</v>
      </c>
      <c r="B8929" s="11">
        <v>44346.532550154319</v>
      </c>
    </row>
    <row r="8930" spans="1:2" ht="14.25" customHeight="1" x14ac:dyDescent="0.3">
      <c r="A8930" s="10">
        <v>291174</v>
      </c>
      <c r="B8930" s="11">
        <v>44346.542663425927</v>
      </c>
    </row>
    <row r="8931" spans="1:2" ht="14.25" customHeight="1" x14ac:dyDescent="0.3">
      <c r="A8931" s="10">
        <v>128560</v>
      </c>
      <c r="B8931" s="11">
        <v>44346.545335262344</v>
      </c>
    </row>
    <row r="8932" spans="1:2" ht="14.25" customHeight="1" x14ac:dyDescent="0.3">
      <c r="A8932" s="10">
        <v>39146</v>
      </c>
      <c r="B8932" s="11">
        <v>44346.546304205243</v>
      </c>
    </row>
    <row r="8933" spans="1:2" ht="14.25" customHeight="1" x14ac:dyDescent="0.3">
      <c r="A8933" s="10">
        <v>146387</v>
      </c>
      <c r="B8933" s="11">
        <v>44346.549944984567</v>
      </c>
    </row>
    <row r="8934" spans="1:2" ht="14.25" customHeight="1" x14ac:dyDescent="0.3">
      <c r="A8934" s="10">
        <v>327866</v>
      </c>
      <c r="B8934" s="11">
        <v>44346.555608410497</v>
      </c>
    </row>
    <row r="8935" spans="1:2" ht="14.25" customHeight="1" x14ac:dyDescent="0.3">
      <c r="A8935" s="10">
        <v>188375</v>
      </c>
      <c r="B8935" s="11">
        <v>44346.556012924382</v>
      </c>
    </row>
    <row r="8936" spans="1:2" ht="14.25" customHeight="1" x14ac:dyDescent="0.3">
      <c r="A8936" s="10">
        <v>130262</v>
      </c>
      <c r="B8936" s="11">
        <v>44346.556199845676</v>
      </c>
    </row>
    <row r="8937" spans="1:2" ht="14.25" customHeight="1" x14ac:dyDescent="0.3">
      <c r="A8937" s="10">
        <v>147265</v>
      </c>
      <c r="B8937" s="11">
        <v>44346.562485455244</v>
      </c>
    </row>
    <row r="8938" spans="1:2" ht="14.25" customHeight="1" x14ac:dyDescent="0.3">
      <c r="A8938" s="10">
        <v>62908</v>
      </c>
      <c r="B8938" s="11">
        <v>44346.564912615744</v>
      </c>
    </row>
    <row r="8939" spans="1:2" ht="14.25" customHeight="1" x14ac:dyDescent="0.3">
      <c r="A8939" s="10">
        <v>312870</v>
      </c>
      <c r="B8939" s="11">
        <v>44346.565317168213</v>
      </c>
    </row>
    <row r="8940" spans="1:2" ht="14.25" customHeight="1" x14ac:dyDescent="0.3">
      <c r="A8940" s="10">
        <v>270454</v>
      </c>
      <c r="B8940" s="11">
        <v>44346.570980594137</v>
      </c>
    </row>
    <row r="8941" spans="1:2" ht="14.25" customHeight="1" x14ac:dyDescent="0.3">
      <c r="A8941" s="10">
        <v>270594</v>
      </c>
      <c r="B8941" s="11">
        <v>44346.57664402006</v>
      </c>
    </row>
    <row r="8942" spans="1:2" ht="14.25" customHeight="1" x14ac:dyDescent="0.3">
      <c r="A8942" s="10">
        <v>222061</v>
      </c>
      <c r="B8942" s="11">
        <v>44346.577048533953</v>
      </c>
    </row>
    <row r="8943" spans="1:2" ht="14.25" customHeight="1" x14ac:dyDescent="0.3">
      <c r="A8943" s="10">
        <v>119003</v>
      </c>
      <c r="B8943" s="11">
        <v>44346.578262152776</v>
      </c>
    </row>
    <row r="8944" spans="1:2" ht="14.25" customHeight="1" x14ac:dyDescent="0.3">
      <c r="A8944" s="10">
        <v>250319</v>
      </c>
      <c r="B8944" s="11">
        <v>44346.578262152776</v>
      </c>
    </row>
    <row r="8945" spans="1:2" ht="14.25" customHeight="1" x14ac:dyDescent="0.3">
      <c r="A8945" s="10">
        <v>73198</v>
      </c>
      <c r="B8945" s="11">
        <v>44346.579880246914</v>
      </c>
    </row>
    <row r="8946" spans="1:2" ht="14.25" customHeight="1" x14ac:dyDescent="0.3">
      <c r="A8946" s="10">
        <v>118931</v>
      </c>
      <c r="B8946" s="11">
        <v>44346.584330092592</v>
      </c>
    </row>
    <row r="8947" spans="1:2" ht="14.25" customHeight="1" x14ac:dyDescent="0.3">
      <c r="A8947" s="10">
        <v>60364</v>
      </c>
      <c r="B8947" s="11">
        <v>44346.584734645061</v>
      </c>
    </row>
    <row r="8948" spans="1:2" ht="14.25" customHeight="1" x14ac:dyDescent="0.3">
      <c r="A8948" s="10">
        <v>235032</v>
      </c>
      <c r="B8948" s="11">
        <v>44346.586333333333</v>
      </c>
    </row>
    <row r="8949" spans="1:2" ht="14.25" customHeight="1" x14ac:dyDescent="0.3">
      <c r="A8949" s="10">
        <v>199425</v>
      </c>
      <c r="B8949" s="11">
        <v>44346.588000000003</v>
      </c>
    </row>
    <row r="8950" spans="1:2" ht="14.25" customHeight="1" x14ac:dyDescent="0.3">
      <c r="A8950" s="10">
        <v>27518</v>
      </c>
      <c r="B8950" s="11">
        <v>44346.590398070985</v>
      </c>
    </row>
    <row r="8951" spans="1:2" ht="14.25" customHeight="1" x14ac:dyDescent="0.3">
      <c r="A8951" s="10">
        <v>152518</v>
      </c>
      <c r="B8951" s="11">
        <v>44346.591207137346</v>
      </c>
    </row>
    <row r="8952" spans="1:2" ht="14.25" customHeight="1" x14ac:dyDescent="0.3">
      <c r="A8952" s="10">
        <v>340220</v>
      </c>
      <c r="B8952" s="11">
        <v>44346.593279822533</v>
      </c>
    </row>
    <row r="8953" spans="1:2" ht="14.25" customHeight="1" x14ac:dyDescent="0.3">
      <c r="A8953" s="10">
        <v>119296</v>
      </c>
      <c r="B8953" s="11">
        <v>44346.594847878085</v>
      </c>
    </row>
    <row r="8954" spans="1:2" ht="14.25" customHeight="1" x14ac:dyDescent="0.3">
      <c r="A8954" s="10">
        <v>276237</v>
      </c>
      <c r="B8954" s="11">
        <v>44346.596061496915</v>
      </c>
    </row>
    <row r="8955" spans="1:2" ht="14.25" customHeight="1" x14ac:dyDescent="0.3">
      <c r="A8955" s="10">
        <v>204588</v>
      </c>
      <c r="B8955" s="11">
        <v>44346.5964660108</v>
      </c>
    </row>
    <row r="8956" spans="1:2" ht="14.25" customHeight="1" x14ac:dyDescent="0.3">
      <c r="A8956" s="10">
        <v>76685</v>
      </c>
      <c r="B8956" s="11">
        <v>44346.596514776233</v>
      </c>
    </row>
    <row r="8957" spans="1:2" ht="14.25" customHeight="1" x14ac:dyDescent="0.3">
      <c r="A8957" s="10">
        <v>41996</v>
      </c>
      <c r="B8957" s="11">
        <v>44346.599702276231</v>
      </c>
    </row>
    <row r="8958" spans="1:2" ht="14.25" customHeight="1" x14ac:dyDescent="0.3">
      <c r="A8958" s="10">
        <v>124161</v>
      </c>
      <c r="B8958" s="11">
        <v>44346.600915856485</v>
      </c>
    </row>
    <row r="8959" spans="1:2" ht="14.25" customHeight="1" x14ac:dyDescent="0.3">
      <c r="A8959" s="10">
        <v>340057</v>
      </c>
      <c r="B8959" s="11">
        <v>44346.606174768516</v>
      </c>
    </row>
    <row r="8960" spans="1:2" ht="14.25" customHeight="1" x14ac:dyDescent="0.3">
      <c r="A8960" s="10">
        <v>252983</v>
      </c>
      <c r="B8960" s="11">
        <v>44346.606983834878</v>
      </c>
    </row>
    <row r="8961" spans="1:2" ht="14.25" customHeight="1" x14ac:dyDescent="0.3">
      <c r="A8961" s="10">
        <v>258024</v>
      </c>
      <c r="B8961" s="11">
        <v>44346.608601929009</v>
      </c>
    </row>
    <row r="8962" spans="1:2" ht="14.25" customHeight="1" x14ac:dyDescent="0.3">
      <c r="A8962" s="10">
        <v>115057</v>
      </c>
      <c r="B8962" s="11">
        <v>44346.610431211418</v>
      </c>
    </row>
    <row r="8963" spans="1:2" ht="14.25" customHeight="1" x14ac:dyDescent="0.3">
      <c r="A8963" s="10">
        <v>81650</v>
      </c>
      <c r="B8963" s="11">
        <v>44346.611838194447</v>
      </c>
    </row>
    <row r="8964" spans="1:2" ht="14.25" customHeight="1" x14ac:dyDescent="0.3">
      <c r="A8964" s="10">
        <v>326420</v>
      </c>
      <c r="B8964" s="11">
        <v>44346.612647260801</v>
      </c>
    </row>
    <row r="8965" spans="1:2" ht="14.25" customHeight="1" x14ac:dyDescent="0.3">
      <c r="A8965" s="10">
        <v>1702</v>
      </c>
      <c r="B8965" s="11">
        <v>44346.612933757715</v>
      </c>
    </row>
    <row r="8966" spans="1:2" ht="14.25" customHeight="1" x14ac:dyDescent="0.3">
      <c r="A8966" s="10">
        <v>338129</v>
      </c>
      <c r="B8966" s="11">
        <v>44346.615478973763</v>
      </c>
    </row>
    <row r="8967" spans="1:2" ht="14.25" customHeight="1" x14ac:dyDescent="0.3">
      <c r="A8967" s="10">
        <v>298849</v>
      </c>
      <c r="B8967" s="11">
        <v>44346.616999999998</v>
      </c>
    </row>
    <row r="8968" spans="1:2" ht="14.25" customHeight="1" x14ac:dyDescent="0.3">
      <c r="A8968" s="10">
        <v>123563</v>
      </c>
      <c r="B8968" s="11">
        <v>44346.617097067901</v>
      </c>
    </row>
    <row r="8969" spans="1:2" ht="14.25" customHeight="1" x14ac:dyDescent="0.3">
      <c r="A8969" s="10">
        <v>228612</v>
      </c>
      <c r="B8969" s="11">
        <v>44346.617097067901</v>
      </c>
    </row>
    <row r="8970" spans="1:2" ht="14.25" customHeight="1" x14ac:dyDescent="0.3">
      <c r="A8970" s="10">
        <v>48483</v>
      </c>
      <c r="B8970" s="11">
        <v>44346.619524266978</v>
      </c>
    </row>
    <row r="8971" spans="1:2" ht="14.25" customHeight="1" x14ac:dyDescent="0.3">
      <c r="A8971" s="10">
        <v>219314</v>
      </c>
      <c r="B8971" s="11">
        <v>44346.620333333332</v>
      </c>
    </row>
    <row r="8972" spans="1:2" ht="14.25" customHeight="1" x14ac:dyDescent="0.3">
      <c r="A8972" s="10">
        <v>180420</v>
      </c>
      <c r="B8972" s="11">
        <v>44346.622000000003</v>
      </c>
    </row>
    <row r="8973" spans="1:2" ht="14.25" customHeight="1" x14ac:dyDescent="0.3">
      <c r="A8973" s="10">
        <v>87524</v>
      </c>
      <c r="B8973" s="11">
        <v>44346.62235597994</v>
      </c>
    </row>
    <row r="8974" spans="1:2" ht="14.25" customHeight="1" x14ac:dyDescent="0.3">
      <c r="A8974" s="10">
        <v>156049</v>
      </c>
      <c r="B8974" s="11">
        <v>44346.623165046294</v>
      </c>
    </row>
    <row r="8975" spans="1:2" ht="14.25" customHeight="1" x14ac:dyDescent="0.3">
      <c r="A8975" s="10">
        <v>275128</v>
      </c>
      <c r="B8975" s="11">
        <v>44346.623165046294</v>
      </c>
    </row>
    <row r="8976" spans="1:2" ht="14.25" customHeight="1" x14ac:dyDescent="0.3">
      <c r="A8976" s="10">
        <v>263440</v>
      </c>
      <c r="B8976" s="11">
        <v>44346.623165046294</v>
      </c>
    </row>
    <row r="8977" spans="1:2" ht="14.25" customHeight="1" x14ac:dyDescent="0.3">
      <c r="A8977" s="10">
        <v>232</v>
      </c>
      <c r="B8977" s="11">
        <v>44346.630451350306</v>
      </c>
    </row>
    <row r="8978" spans="1:2" ht="14.25" customHeight="1" x14ac:dyDescent="0.3">
      <c r="A8978" s="10">
        <v>195341</v>
      </c>
      <c r="B8978" s="11">
        <v>44346.631489004627</v>
      </c>
    </row>
    <row r="8979" spans="1:2" ht="14.25" customHeight="1" x14ac:dyDescent="0.3">
      <c r="A8979" s="10">
        <v>337491</v>
      </c>
      <c r="B8979" s="11">
        <v>44346.634087384256</v>
      </c>
    </row>
    <row r="8980" spans="1:2" ht="14.25" customHeight="1" x14ac:dyDescent="0.3">
      <c r="A8980" s="10">
        <v>142472</v>
      </c>
      <c r="B8980" s="11">
        <v>44346.634896450618</v>
      </c>
    </row>
    <row r="8981" spans="1:2" ht="14.25" customHeight="1" x14ac:dyDescent="0.3">
      <c r="A8981" s="10">
        <v>229210</v>
      </c>
      <c r="B8981" s="11">
        <v>44346.635151234565</v>
      </c>
    </row>
    <row r="8982" spans="1:2" ht="14.25" customHeight="1" x14ac:dyDescent="0.3">
      <c r="A8982" s="10">
        <v>175649</v>
      </c>
      <c r="B8982" s="11">
        <v>44346.636514544756</v>
      </c>
    </row>
    <row r="8983" spans="1:2" ht="14.25" customHeight="1" x14ac:dyDescent="0.3">
      <c r="A8983" s="10">
        <v>277749</v>
      </c>
      <c r="B8983" s="11">
        <v>44346.637653742284</v>
      </c>
    </row>
    <row r="8984" spans="1:2" ht="14.25" customHeight="1" x14ac:dyDescent="0.3">
      <c r="A8984" s="10">
        <v>109910</v>
      </c>
      <c r="B8984" s="11">
        <v>44346.642139969139</v>
      </c>
    </row>
    <row r="8985" spans="1:2" ht="14.25" customHeight="1" x14ac:dyDescent="0.3">
      <c r="A8985" s="10">
        <v>292934</v>
      </c>
      <c r="B8985" s="11">
        <v>44346.646107368826</v>
      </c>
    </row>
    <row r="8986" spans="1:2" ht="14.25" customHeight="1" x14ac:dyDescent="0.3">
      <c r="A8986" s="10">
        <v>8384</v>
      </c>
      <c r="B8986" s="11">
        <v>44346.646627854941</v>
      </c>
    </row>
    <row r="8987" spans="1:2" ht="14.25" customHeight="1" x14ac:dyDescent="0.3">
      <c r="A8987" s="10">
        <v>184870</v>
      </c>
      <c r="B8987" s="11">
        <v>44346.649459567903</v>
      </c>
    </row>
    <row r="8988" spans="1:2" ht="14.25" customHeight="1" x14ac:dyDescent="0.3">
      <c r="A8988" s="10">
        <v>249464</v>
      </c>
      <c r="B8988" s="11">
        <v>44346.649864081788</v>
      </c>
    </row>
    <row r="8989" spans="1:2" ht="14.25" customHeight="1" x14ac:dyDescent="0.3">
      <c r="A8989" s="10">
        <v>57741</v>
      </c>
      <c r="B8989" s="11">
        <v>44346.652546759258</v>
      </c>
    </row>
    <row r="8990" spans="1:2" ht="14.25" customHeight="1" x14ac:dyDescent="0.3">
      <c r="A8990" s="10">
        <v>228016</v>
      </c>
      <c r="B8990" s="11">
        <v>44346.655079822529</v>
      </c>
    </row>
    <row r="8991" spans="1:2" ht="14.25" customHeight="1" x14ac:dyDescent="0.3">
      <c r="A8991" s="10">
        <v>1106</v>
      </c>
      <c r="B8991" s="11">
        <v>44346.656336574073</v>
      </c>
    </row>
    <row r="8992" spans="1:2" ht="14.25" customHeight="1" x14ac:dyDescent="0.3">
      <c r="A8992" s="10">
        <v>242139</v>
      </c>
      <c r="B8992" s="11">
        <v>44346.656727816357</v>
      </c>
    </row>
    <row r="8993" spans="1:2" ht="14.25" customHeight="1" x14ac:dyDescent="0.3">
      <c r="A8993" s="10">
        <v>128324</v>
      </c>
      <c r="B8993" s="11">
        <v>44346.661595486112</v>
      </c>
    </row>
    <row r="8994" spans="1:2" ht="14.25" customHeight="1" x14ac:dyDescent="0.3">
      <c r="A8994" s="10">
        <v>26006</v>
      </c>
      <c r="B8994" s="11">
        <v>44346.664831712966</v>
      </c>
    </row>
    <row r="8995" spans="1:2" ht="14.25" customHeight="1" x14ac:dyDescent="0.3">
      <c r="A8995" s="10">
        <v>153075</v>
      </c>
      <c r="B8995" s="11">
        <v>44346.666045331789</v>
      </c>
    </row>
    <row r="8996" spans="1:2" ht="14.25" customHeight="1" x14ac:dyDescent="0.3">
      <c r="A8996" s="10">
        <v>123286</v>
      </c>
      <c r="B8996" s="11">
        <v>44346.666854359566</v>
      </c>
    </row>
    <row r="8997" spans="1:2" ht="14.25" customHeight="1" x14ac:dyDescent="0.3">
      <c r="A8997" s="10">
        <v>86179</v>
      </c>
      <c r="B8997" s="11">
        <v>44346.667258912035</v>
      </c>
    </row>
    <row r="8998" spans="1:2" ht="14.25" customHeight="1" x14ac:dyDescent="0.3">
      <c r="A8998" s="10">
        <v>109113</v>
      </c>
      <c r="B8998" s="11">
        <v>44346.67858576389</v>
      </c>
    </row>
    <row r="8999" spans="1:2" ht="14.25" customHeight="1" x14ac:dyDescent="0.3">
      <c r="A8999" s="10">
        <v>257826</v>
      </c>
      <c r="B8999" s="11">
        <v>44346.67858576389</v>
      </c>
    </row>
    <row r="9000" spans="1:2" ht="14.25" customHeight="1" x14ac:dyDescent="0.3">
      <c r="A9000" s="10">
        <v>320947</v>
      </c>
      <c r="B9000" s="11">
        <v>44346.67858576389</v>
      </c>
    </row>
    <row r="9001" spans="1:2" ht="14.25" customHeight="1" x14ac:dyDescent="0.3">
      <c r="A9001" s="10">
        <v>30420</v>
      </c>
      <c r="B9001" s="11">
        <v>44346.683844675928</v>
      </c>
    </row>
    <row r="9002" spans="1:2" ht="14.25" customHeight="1" x14ac:dyDescent="0.3">
      <c r="A9002" s="10">
        <v>189548</v>
      </c>
      <c r="B9002" s="11">
        <v>44346.68825343364</v>
      </c>
    </row>
    <row r="9003" spans="1:2" ht="14.25" customHeight="1" x14ac:dyDescent="0.3">
      <c r="A9003" s="10">
        <v>333540</v>
      </c>
      <c r="B9003" s="11">
        <v>44346.688999999998</v>
      </c>
    </row>
    <row r="9004" spans="1:2" ht="14.25" customHeight="1" x14ac:dyDescent="0.3">
      <c r="A9004" s="10">
        <v>341594</v>
      </c>
      <c r="B9004" s="11">
        <v>44346.691935262344</v>
      </c>
    </row>
    <row r="9005" spans="1:2" ht="14.25" customHeight="1" x14ac:dyDescent="0.3">
      <c r="A9005" s="10">
        <v>344918</v>
      </c>
      <c r="B9005" s="11">
        <v>44346.693148881175</v>
      </c>
    </row>
    <row r="9006" spans="1:2" ht="14.25" customHeight="1" x14ac:dyDescent="0.3">
      <c r="A9006" s="10">
        <v>36982</v>
      </c>
      <c r="B9006" s="11">
        <v>44346.696385108022</v>
      </c>
    </row>
    <row r="9007" spans="1:2" ht="14.25" customHeight="1" x14ac:dyDescent="0.3">
      <c r="A9007" s="10">
        <v>147238</v>
      </c>
      <c r="B9007" s="11">
        <v>44346.69927060185</v>
      </c>
    </row>
    <row r="9008" spans="1:2" ht="14.25" customHeight="1" x14ac:dyDescent="0.3">
      <c r="A9008" s="10">
        <v>261048</v>
      </c>
      <c r="B9008" s="11">
        <v>44346.69962137346</v>
      </c>
    </row>
    <row r="9009" spans="1:2" ht="14.25" customHeight="1" x14ac:dyDescent="0.3">
      <c r="A9009" s="10">
        <v>322983</v>
      </c>
      <c r="B9009" s="11">
        <v>44346.700025887345</v>
      </c>
    </row>
    <row r="9010" spans="1:2" ht="14.25" customHeight="1" x14ac:dyDescent="0.3">
      <c r="A9010" s="10">
        <v>178960</v>
      </c>
      <c r="B9010" s="11">
        <v>44346.700025887345</v>
      </c>
    </row>
    <row r="9011" spans="1:2" ht="14.25" customHeight="1" x14ac:dyDescent="0.3">
      <c r="A9011" s="10">
        <v>85999</v>
      </c>
      <c r="B9011" s="11">
        <v>44346.702453086422</v>
      </c>
    </row>
    <row r="9012" spans="1:2" ht="14.25" customHeight="1" x14ac:dyDescent="0.3">
      <c r="A9012" s="10">
        <v>244419</v>
      </c>
      <c r="B9012" s="11">
        <v>44346.704475733022</v>
      </c>
    </row>
    <row r="9013" spans="1:2" ht="14.25" customHeight="1" x14ac:dyDescent="0.3">
      <c r="A9013" s="10">
        <v>301844</v>
      </c>
      <c r="B9013" s="11">
        <v>44346.707693711418</v>
      </c>
    </row>
    <row r="9014" spans="1:2" ht="14.25" customHeight="1" x14ac:dyDescent="0.3">
      <c r="A9014" s="10">
        <v>341023</v>
      </c>
      <c r="B9014" s="11">
        <v>44346.710139158953</v>
      </c>
    </row>
    <row r="9015" spans="1:2" ht="14.25" customHeight="1" x14ac:dyDescent="0.3">
      <c r="A9015" s="10">
        <v>35493</v>
      </c>
      <c r="B9015" s="11">
        <v>44346.713779938269</v>
      </c>
    </row>
    <row r="9016" spans="1:2" ht="14.25" customHeight="1" x14ac:dyDescent="0.3">
      <c r="A9016" s="10">
        <v>266697</v>
      </c>
      <c r="B9016" s="11">
        <v>44346.719847878085</v>
      </c>
    </row>
    <row r="9017" spans="1:2" ht="14.25" customHeight="1" x14ac:dyDescent="0.3">
      <c r="A9017" s="10">
        <v>108660</v>
      </c>
      <c r="B9017" s="11">
        <v>44346.721061496915</v>
      </c>
    </row>
    <row r="9018" spans="1:2" ht="14.25" customHeight="1" x14ac:dyDescent="0.3">
      <c r="A9018" s="10">
        <v>66517</v>
      </c>
      <c r="B9018" s="11">
        <v>44346.722678317899</v>
      </c>
    </row>
    <row r="9019" spans="1:2" ht="14.25" customHeight="1" x14ac:dyDescent="0.3">
      <c r="A9019" s="10">
        <v>345460</v>
      </c>
      <c r="B9019" s="11">
        <v>44346.722769868829</v>
      </c>
    </row>
    <row r="9020" spans="1:2" ht="14.25" customHeight="1" x14ac:dyDescent="0.3">
      <c r="A9020" s="10">
        <v>57375</v>
      </c>
      <c r="B9020" s="11">
        <v>44346.726724922839</v>
      </c>
    </row>
    <row r="9021" spans="1:2" ht="14.25" customHeight="1" x14ac:dyDescent="0.3">
      <c r="A9021" s="10">
        <v>89375</v>
      </c>
      <c r="B9021" s="11">
        <v>44346.731983834878</v>
      </c>
    </row>
    <row r="9022" spans="1:2" ht="14.25" customHeight="1" x14ac:dyDescent="0.3">
      <c r="A9022" s="10">
        <v>252314</v>
      </c>
      <c r="B9022" s="11">
        <v>44346.732792901232</v>
      </c>
    </row>
    <row r="9023" spans="1:2" ht="14.25" customHeight="1" x14ac:dyDescent="0.3">
      <c r="A9023" s="10">
        <v>52426</v>
      </c>
      <c r="B9023" s="11">
        <v>44346.73333333333</v>
      </c>
    </row>
    <row r="9024" spans="1:2" ht="14.25" customHeight="1" x14ac:dyDescent="0.3">
      <c r="A9024" s="10">
        <v>316880</v>
      </c>
      <c r="B9024" s="11">
        <v>44346.734006481478</v>
      </c>
    </row>
    <row r="9025" spans="1:2" ht="14.25" customHeight="1" x14ac:dyDescent="0.3">
      <c r="A9025" s="10">
        <v>66772</v>
      </c>
      <c r="B9025" s="11">
        <v>44346.735624614201</v>
      </c>
    </row>
    <row r="9026" spans="1:2" ht="14.25" customHeight="1" x14ac:dyDescent="0.3">
      <c r="A9026" s="10">
        <v>268779</v>
      </c>
      <c r="B9026" s="11">
        <v>44346.736838194447</v>
      </c>
    </row>
    <row r="9027" spans="1:2" ht="14.25" customHeight="1" x14ac:dyDescent="0.3">
      <c r="A9027" s="10">
        <v>301851</v>
      </c>
      <c r="B9027" s="11">
        <v>44346.738051774693</v>
      </c>
    </row>
    <row r="9028" spans="1:2" ht="14.25" customHeight="1" x14ac:dyDescent="0.3">
      <c r="A9028" s="10">
        <v>18280</v>
      </c>
      <c r="B9028" s="11">
        <v>44346.738860841047</v>
      </c>
    </row>
    <row r="9029" spans="1:2" ht="14.25" customHeight="1" x14ac:dyDescent="0.3">
      <c r="A9029" s="10">
        <v>21129</v>
      </c>
      <c r="B9029" s="11">
        <v>44346.739524537035</v>
      </c>
    </row>
    <row r="9030" spans="1:2" ht="14.25" customHeight="1" x14ac:dyDescent="0.3">
      <c r="A9030" s="10">
        <v>13979</v>
      </c>
      <c r="B9030" s="11">
        <v>44346.743000000002</v>
      </c>
    </row>
    <row r="9031" spans="1:2" ht="14.25" customHeight="1" x14ac:dyDescent="0.3">
      <c r="A9031" s="10">
        <v>326383</v>
      </c>
      <c r="B9031" s="11">
        <v>44346.743310686732</v>
      </c>
    </row>
    <row r="9032" spans="1:2" ht="14.25" customHeight="1" x14ac:dyDescent="0.3">
      <c r="A9032" s="10">
        <v>331470</v>
      </c>
      <c r="B9032" s="11">
        <v>44346.744119753086</v>
      </c>
    </row>
    <row r="9033" spans="1:2" ht="14.25" customHeight="1" x14ac:dyDescent="0.3">
      <c r="A9033" s="10">
        <v>170891</v>
      </c>
      <c r="B9033" s="11">
        <v>44346.747001543212</v>
      </c>
    </row>
    <row r="9034" spans="1:2" ht="14.25" customHeight="1" x14ac:dyDescent="0.3">
      <c r="A9034" s="10">
        <v>287316</v>
      </c>
      <c r="B9034" s="11">
        <v>44346.748165046294</v>
      </c>
    </row>
    <row r="9035" spans="1:2" ht="14.25" customHeight="1" x14ac:dyDescent="0.3">
      <c r="A9035" s="10">
        <v>275806</v>
      </c>
      <c r="B9035" s="11">
        <v>44346.748974112656</v>
      </c>
    </row>
    <row r="9036" spans="1:2" ht="14.25" customHeight="1" x14ac:dyDescent="0.3">
      <c r="A9036" s="10">
        <v>161945</v>
      </c>
      <c r="B9036" s="11">
        <v>44346.750996759256</v>
      </c>
    </row>
    <row r="9037" spans="1:2" ht="14.25" customHeight="1" x14ac:dyDescent="0.3">
      <c r="A9037" s="10">
        <v>46177</v>
      </c>
      <c r="B9037" s="11">
        <v>44346.751401311725</v>
      </c>
    </row>
    <row r="9038" spans="1:2" ht="14.25" customHeight="1" x14ac:dyDescent="0.3">
      <c r="A9038" s="10">
        <v>116440</v>
      </c>
      <c r="B9038" s="11">
        <v>44346.752666666667</v>
      </c>
    </row>
    <row r="9039" spans="1:2" ht="14.25" customHeight="1" x14ac:dyDescent="0.3">
      <c r="A9039" s="10">
        <v>76734</v>
      </c>
      <c r="B9039" s="11">
        <v>44346.753828472225</v>
      </c>
    </row>
    <row r="9040" spans="1:2" ht="14.25" customHeight="1" x14ac:dyDescent="0.3">
      <c r="A9040" s="10">
        <v>225289</v>
      </c>
      <c r="B9040" s="11">
        <v>44346.756255671295</v>
      </c>
    </row>
    <row r="9041" spans="1:2" ht="14.25" customHeight="1" x14ac:dyDescent="0.3">
      <c r="A9041" s="10">
        <v>65143</v>
      </c>
      <c r="B9041" s="11">
        <v>44346.757194753089</v>
      </c>
    </row>
    <row r="9042" spans="1:2" ht="14.25" customHeight="1" x14ac:dyDescent="0.3">
      <c r="A9042" s="10">
        <v>244817</v>
      </c>
      <c r="B9042" s="11">
        <v>44346.75787380401</v>
      </c>
    </row>
    <row r="9043" spans="1:2" ht="14.25" customHeight="1" x14ac:dyDescent="0.3">
      <c r="A9043" s="10">
        <v>169368</v>
      </c>
      <c r="B9043" s="11">
        <v>44346.76232361111</v>
      </c>
    </row>
    <row r="9044" spans="1:2" ht="14.25" customHeight="1" x14ac:dyDescent="0.3">
      <c r="A9044" s="10">
        <v>237930</v>
      </c>
      <c r="B9044" s="11">
        <v>44346.763132677472</v>
      </c>
    </row>
    <row r="9045" spans="1:2" ht="14.25" customHeight="1" x14ac:dyDescent="0.3">
      <c r="A9045" s="10">
        <v>139308</v>
      </c>
      <c r="B9045" s="11">
        <v>44346.764346257718</v>
      </c>
    </row>
    <row r="9046" spans="1:2" ht="14.25" customHeight="1" x14ac:dyDescent="0.3">
      <c r="A9046" s="10">
        <v>58281</v>
      </c>
      <c r="B9046" s="11">
        <v>44346.764346257718</v>
      </c>
    </row>
    <row r="9047" spans="1:2" ht="14.25" customHeight="1" x14ac:dyDescent="0.3">
      <c r="A9047" s="10">
        <v>113768</v>
      </c>
      <c r="B9047" s="11">
        <v>44346.764346257718</v>
      </c>
    </row>
    <row r="9048" spans="1:2" ht="14.25" customHeight="1" x14ac:dyDescent="0.3">
      <c r="A9048" s="10">
        <v>240014</v>
      </c>
      <c r="B9048" s="11">
        <v>44346.764427623457</v>
      </c>
    </row>
    <row r="9049" spans="1:2" ht="14.25" customHeight="1" x14ac:dyDescent="0.3">
      <c r="A9049" s="10">
        <v>102968</v>
      </c>
      <c r="B9049" s="11">
        <v>44346.764702276232</v>
      </c>
    </row>
    <row r="9050" spans="1:2" ht="14.25" customHeight="1" x14ac:dyDescent="0.3">
      <c r="A9050" s="10">
        <v>157612</v>
      </c>
      <c r="B9050" s="11">
        <v>44346.766773456788</v>
      </c>
    </row>
    <row r="9051" spans="1:2" ht="14.25" customHeight="1" x14ac:dyDescent="0.3">
      <c r="A9051" s="10">
        <v>274985</v>
      </c>
      <c r="B9051" s="11">
        <v>44346.767987075618</v>
      </c>
    </row>
    <row r="9052" spans="1:2" ht="14.25" customHeight="1" x14ac:dyDescent="0.3">
      <c r="A9052" s="10">
        <v>233318</v>
      </c>
      <c r="B9052" s="11">
        <v>44346.769605169757</v>
      </c>
    </row>
    <row r="9053" spans="1:2" ht="14.25" customHeight="1" x14ac:dyDescent="0.3">
      <c r="A9053" s="10">
        <v>215858</v>
      </c>
      <c r="B9053" s="11">
        <v>44346.771324807101</v>
      </c>
    </row>
    <row r="9054" spans="1:2" ht="14.25" customHeight="1" x14ac:dyDescent="0.3">
      <c r="A9054" s="10">
        <v>263989</v>
      </c>
      <c r="B9054" s="11">
        <v>44346.772032368826</v>
      </c>
    </row>
    <row r="9055" spans="1:2" ht="14.25" customHeight="1" x14ac:dyDescent="0.3">
      <c r="A9055" s="10">
        <v>28451</v>
      </c>
      <c r="B9055" s="11">
        <v>44346.774055015434</v>
      </c>
    </row>
    <row r="9056" spans="1:2" ht="14.25" customHeight="1" x14ac:dyDescent="0.3">
      <c r="A9056" s="10">
        <v>311345</v>
      </c>
      <c r="B9056" s="11">
        <v>44346.774055015434</v>
      </c>
    </row>
    <row r="9057" spans="1:2" ht="14.25" customHeight="1" x14ac:dyDescent="0.3">
      <c r="A9057" s="10">
        <v>18702</v>
      </c>
      <c r="B9057" s="11">
        <v>44346.774459567903</v>
      </c>
    </row>
    <row r="9058" spans="1:2" ht="14.25" customHeight="1" x14ac:dyDescent="0.3">
      <c r="A9058" s="10">
        <v>149530</v>
      </c>
      <c r="B9058" s="11">
        <v>44346.77567314815</v>
      </c>
    </row>
    <row r="9059" spans="1:2" ht="14.25" customHeight="1" x14ac:dyDescent="0.3">
      <c r="A9059" s="10">
        <v>264067</v>
      </c>
      <c r="B9059" s="11">
        <v>44346.77567314815</v>
      </c>
    </row>
    <row r="9060" spans="1:2" ht="14.25" customHeight="1" x14ac:dyDescent="0.3">
      <c r="A9060" s="10">
        <v>160839</v>
      </c>
      <c r="B9060" s="11">
        <v>44346.77769579475</v>
      </c>
    </row>
    <row r="9061" spans="1:2" ht="14.25" customHeight="1" x14ac:dyDescent="0.3">
      <c r="A9061" s="10">
        <v>82728</v>
      </c>
      <c r="B9061" s="11">
        <v>44346.778100308642</v>
      </c>
    </row>
    <row r="9062" spans="1:2" ht="14.25" customHeight="1" x14ac:dyDescent="0.3">
      <c r="A9062" s="10">
        <v>296752</v>
      </c>
      <c r="B9062" s="11">
        <v>44346.779718441358</v>
      </c>
    </row>
    <row r="9063" spans="1:2" ht="14.25" customHeight="1" x14ac:dyDescent="0.3">
      <c r="A9063" s="10">
        <v>125889</v>
      </c>
      <c r="B9063" s="11">
        <v>44346.780122993827</v>
      </c>
    </row>
    <row r="9064" spans="1:2" ht="14.25" customHeight="1" x14ac:dyDescent="0.3">
      <c r="A9064" s="10">
        <v>341079</v>
      </c>
      <c r="B9064" s="11">
        <v>44346.780122993827</v>
      </c>
    </row>
    <row r="9065" spans="1:2" ht="14.25" customHeight="1" x14ac:dyDescent="0.3">
      <c r="A9065" s="10">
        <v>151874</v>
      </c>
      <c r="B9065" s="11">
        <v>44346.785119174383</v>
      </c>
    </row>
    <row r="9066" spans="1:2" ht="14.25" customHeight="1" x14ac:dyDescent="0.3">
      <c r="A9066" s="10">
        <v>8890</v>
      </c>
      <c r="B9066" s="11">
        <v>44346.792962422842</v>
      </c>
    </row>
    <row r="9067" spans="1:2" ht="14.25" customHeight="1" x14ac:dyDescent="0.3">
      <c r="A9067" s="10">
        <v>307665</v>
      </c>
      <c r="B9067" s="11">
        <v>44346.796304205243</v>
      </c>
    </row>
    <row r="9068" spans="1:2" ht="14.25" customHeight="1" x14ac:dyDescent="0.3">
      <c r="A9068" s="10">
        <v>240387</v>
      </c>
      <c r="B9068" s="11">
        <v>44346.796304205243</v>
      </c>
    </row>
    <row r="9069" spans="1:2" ht="14.25" customHeight="1" x14ac:dyDescent="0.3">
      <c r="A9069" s="10">
        <v>319267</v>
      </c>
      <c r="B9069" s="11">
        <v>44346.797113271605</v>
      </c>
    </row>
    <row r="9070" spans="1:2" ht="14.25" customHeight="1" x14ac:dyDescent="0.3">
      <c r="A9070" s="10">
        <v>73223</v>
      </c>
      <c r="B9070" s="11">
        <v>44346.79873140432</v>
      </c>
    </row>
    <row r="9071" spans="1:2" ht="14.25" customHeight="1" x14ac:dyDescent="0.3">
      <c r="A9071" s="10">
        <v>67891</v>
      </c>
      <c r="B9071" s="11">
        <v>44346.801158564813</v>
      </c>
    </row>
    <row r="9072" spans="1:2" ht="14.25" customHeight="1" x14ac:dyDescent="0.3">
      <c r="A9072" s="10">
        <v>330592</v>
      </c>
      <c r="B9072" s="11">
        <v>44346.80358576389</v>
      </c>
    </row>
    <row r="9073" spans="1:2" ht="14.25" customHeight="1" x14ac:dyDescent="0.3">
      <c r="A9073" s="10">
        <v>232031</v>
      </c>
      <c r="B9073" s="11">
        <v>44346.804799344136</v>
      </c>
    </row>
    <row r="9074" spans="1:2" ht="14.25" customHeight="1" x14ac:dyDescent="0.3">
      <c r="A9074" s="10">
        <v>159505</v>
      </c>
      <c r="B9074" s="11">
        <v>44346.805203896605</v>
      </c>
    </row>
    <row r="9075" spans="1:2" ht="14.25" customHeight="1" x14ac:dyDescent="0.3">
      <c r="A9075" s="10">
        <v>205787</v>
      </c>
      <c r="B9075" s="11">
        <v>44346.805841242283</v>
      </c>
    </row>
    <row r="9076" spans="1:2" ht="14.25" customHeight="1" x14ac:dyDescent="0.3">
      <c r="A9076" s="10">
        <v>99399</v>
      </c>
      <c r="B9076" s="11">
        <v>44346.806573688271</v>
      </c>
    </row>
    <row r="9077" spans="1:2" ht="14.25" customHeight="1" x14ac:dyDescent="0.3">
      <c r="A9077" s="10">
        <v>77009</v>
      </c>
      <c r="B9077" s="11">
        <v>44346.806970447527</v>
      </c>
    </row>
    <row r="9078" spans="1:2" ht="14.25" customHeight="1" x14ac:dyDescent="0.3">
      <c r="A9078" s="10">
        <v>81331</v>
      </c>
      <c r="B9078" s="11">
        <v>44346.808440123459</v>
      </c>
    </row>
    <row r="9079" spans="1:2" ht="14.25" customHeight="1" x14ac:dyDescent="0.3">
      <c r="A9079" s="10">
        <v>91313</v>
      </c>
      <c r="B9079" s="11">
        <v>44346.808844675928</v>
      </c>
    </row>
    <row r="9080" spans="1:2" ht="14.25" customHeight="1" x14ac:dyDescent="0.3">
      <c r="A9080" s="10">
        <v>25505</v>
      </c>
      <c r="B9080" s="11">
        <v>44346.810867322529</v>
      </c>
    </row>
    <row r="9081" spans="1:2" ht="14.25" customHeight="1" x14ac:dyDescent="0.3">
      <c r="A9081" s="10">
        <v>240050</v>
      </c>
      <c r="B9081" s="11">
        <v>44346.810867322529</v>
      </c>
    </row>
    <row r="9082" spans="1:2" ht="14.25" customHeight="1" x14ac:dyDescent="0.3">
      <c r="A9082" s="10">
        <v>133555</v>
      </c>
      <c r="B9082" s="11">
        <v>44346.812666666665</v>
      </c>
    </row>
    <row r="9083" spans="1:2" ht="14.25" customHeight="1" x14ac:dyDescent="0.3">
      <c r="A9083" s="10">
        <v>295339</v>
      </c>
      <c r="B9083" s="11">
        <v>44346.815721682098</v>
      </c>
    </row>
    <row r="9084" spans="1:2" ht="14.25" customHeight="1" x14ac:dyDescent="0.3">
      <c r="A9084" s="10">
        <v>276513</v>
      </c>
      <c r="B9084" s="11">
        <v>44346.816126234567</v>
      </c>
    </row>
    <row r="9085" spans="1:2" ht="14.25" customHeight="1" x14ac:dyDescent="0.3">
      <c r="A9085" s="10">
        <v>237059</v>
      </c>
      <c r="B9085" s="11">
        <v>44346.817011033949</v>
      </c>
    </row>
    <row r="9086" spans="1:2" ht="14.25" customHeight="1" x14ac:dyDescent="0.3">
      <c r="A9086" s="10">
        <v>312332</v>
      </c>
      <c r="B9086" s="11">
        <v>44346.817744328706</v>
      </c>
    </row>
    <row r="9087" spans="1:2" ht="14.25" customHeight="1" x14ac:dyDescent="0.3">
      <c r="A9087" s="10">
        <v>2163</v>
      </c>
      <c r="B9087" s="11">
        <v>44346.818148881175</v>
      </c>
    </row>
    <row r="9088" spans="1:2" ht="14.25" customHeight="1" x14ac:dyDescent="0.3">
      <c r="A9088" s="10">
        <v>90066</v>
      </c>
      <c r="B9088" s="11">
        <v>44346.818964197533</v>
      </c>
    </row>
    <row r="9089" spans="1:2" ht="14.25" customHeight="1" x14ac:dyDescent="0.3">
      <c r="A9089" s="10">
        <v>199274</v>
      </c>
      <c r="B9089" s="11">
        <v>44346.819362461421</v>
      </c>
    </row>
    <row r="9090" spans="1:2" ht="14.25" customHeight="1" x14ac:dyDescent="0.3">
      <c r="A9090" s="10">
        <v>14946</v>
      </c>
      <c r="B9090" s="11">
        <v>44346.820576041668</v>
      </c>
    </row>
    <row r="9091" spans="1:2" ht="14.25" customHeight="1" x14ac:dyDescent="0.3">
      <c r="A9091" s="10">
        <v>33075</v>
      </c>
      <c r="B9091" s="11">
        <v>44346.826239467591</v>
      </c>
    </row>
    <row r="9092" spans="1:2" ht="14.25" customHeight="1" x14ac:dyDescent="0.3">
      <c r="A9092" s="10">
        <v>83459</v>
      </c>
      <c r="B9092" s="11">
        <v>44346.831093865738</v>
      </c>
    </row>
    <row r="9093" spans="1:2" ht="14.25" customHeight="1" x14ac:dyDescent="0.3">
      <c r="A9093" s="10">
        <v>2131</v>
      </c>
      <c r="B9093" s="11">
        <v>44346.832711998453</v>
      </c>
    </row>
    <row r="9094" spans="1:2" ht="14.25" customHeight="1" x14ac:dyDescent="0.3">
      <c r="A9094" s="10">
        <v>35812</v>
      </c>
      <c r="B9094" s="11">
        <v>44346.833925578707</v>
      </c>
    </row>
    <row r="9095" spans="1:2" ht="14.25" customHeight="1" x14ac:dyDescent="0.3">
      <c r="A9095" s="10">
        <v>93207</v>
      </c>
      <c r="B9095" s="11">
        <v>44346.835139158953</v>
      </c>
    </row>
    <row r="9096" spans="1:2" ht="14.25" customHeight="1" x14ac:dyDescent="0.3">
      <c r="A9096" s="10">
        <v>238396</v>
      </c>
      <c r="B9096" s="11">
        <v>44346.83958900463</v>
      </c>
    </row>
    <row r="9097" spans="1:2" ht="14.25" customHeight="1" x14ac:dyDescent="0.3">
      <c r="A9097" s="10">
        <v>322773</v>
      </c>
      <c r="B9097" s="11">
        <v>44346.840802584877</v>
      </c>
    </row>
    <row r="9098" spans="1:2" ht="14.25" customHeight="1" x14ac:dyDescent="0.3">
      <c r="A9098" s="10">
        <v>102698</v>
      </c>
      <c r="B9098" s="11">
        <v>44346.84221929012</v>
      </c>
    </row>
    <row r="9099" spans="1:2" ht="14.25" customHeight="1" x14ac:dyDescent="0.3">
      <c r="A9099" s="10">
        <v>275181</v>
      </c>
      <c r="B9099" s="11">
        <v>44346.842825231484</v>
      </c>
    </row>
    <row r="9100" spans="1:2" ht="14.25" customHeight="1" x14ac:dyDescent="0.3">
      <c r="A9100" s="10">
        <v>269918</v>
      </c>
      <c r="B9100" s="11">
        <v>44346.843165393519</v>
      </c>
    </row>
    <row r="9101" spans="1:2" ht="14.25" customHeight="1" x14ac:dyDescent="0.3">
      <c r="A9101" s="10">
        <v>53540</v>
      </c>
      <c r="B9101" s="11">
        <v>44346.845252430554</v>
      </c>
    </row>
    <row r="9102" spans="1:2" ht="14.25" customHeight="1" x14ac:dyDescent="0.3">
      <c r="A9102" s="10">
        <v>116727</v>
      </c>
      <c r="B9102" s="11">
        <v>44346.845656944446</v>
      </c>
    </row>
    <row r="9103" spans="1:2" ht="14.25" customHeight="1" x14ac:dyDescent="0.3">
      <c r="A9103" s="10">
        <v>134976</v>
      </c>
      <c r="B9103" s="11">
        <v>44346.845698418212</v>
      </c>
    </row>
    <row r="9104" spans="1:2" ht="14.25" customHeight="1" x14ac:dyDescent="0.3">
      <c r="A9104" s="10">
        <v>333497</v>
      </c>
      <c r="B9104" s="11">
        <v>44346.847132793213</v>
      </c>
    </row>
    <row r="9105" spans="1:2" ht="14.25" customHeight="1" x14ac:dyDescent="0.3">
      <c r="A9105" s="10">
        <v>197558</v>
      </c>
      <c r="B9105" s="11">
        <v>44346.848506134258</v>
      </c>
    </row>
    <row r="9106" spans="1:2" ht="14.25" customHeight="1" x14ac:dyDescent="0.3">
      <c r="A9106" s="10">
        <v>201294</v>
      </c>
      <c r="B9106" s="11">
        <v>44346.850733989195</v>
      </c>
    </row>
    <row r="9107" spans="1:2" ht="14.25" customHeight="1" x14ac:dyDescent="0.3">
      <c r="A9107" s="10">
        <v>64588</v>
      </c>
      <c r="B9107" s="11">
        <v>44346.854556635801</v>
      </c>
    </row>
    <row r="9108" spans="1:2" ht="14.25" customHeight="1" x14ac:dyDescent="0.3">
      <c r="A9108" s="10">
        <v>132871</v>
      </c>
      <c r="B9108" s="11">
        <v>44346.854556635801</v>
      </c>
    </row>
    <row r="9109" spans="1:2" ht="14.25" customHeight="1" x14ac:dyDescent="0.3">
      <c r="A9109" s="10">
        <v>59325</v>
      </c>
      <c r="B9109" s="11">
        <v>44346.85496118827</v>
      </c>
    </row>
    <row r="9110" spans="1:2" ht="14.25" customHeight="1" x14ac:dyDescent="0.3">
      <c r="A9110" s="10">
        <v>157059</v>
      </c>
      <c r="B9110" s="11">
        <v>44346.856983834878</v>
      </c>
    </row>
    <row r="9111" spans="1:2" ht="14.25" customHeight="1" x14ac:dyDescent="0.3">
      <c r="A9111" s="10">
        <v>68018</v>
      </c>
      <c r="B9111" s="11">
        <v>44346.857792901232</v>
      </c>
    </row>
    <row r="9112" spans="1:2" ht="14.25" customHeight="1" x14ac:dyDescent="0.3">
      <c r="A9112" s="10">
        <v>105564</v>
      </c>
      <c r="B9112" s="11">
        <v>44346.857792901232</v>
      </c>
    </row>
    <row r="9113" spans="1:2" ht="14.25" customHeight="1" x14ac:dyDescent="0.3">
      <c r="A9113" s="10">
        <v>200514</v>
      </c>
      <c r="B9113" s="11">
        <v>44346.859815547839</v>
      </c>
    </row>
    <row r="9114" spans="1:2" ht="14.25" customHeight="1" x14ac:dyDescent="0.3">
      <c r="A9114" s="10">
        <v>338825</v>
      </c>
      <c r="B9114" s="11">
        <v>44346.862647260801</v>
      </c>
    </row>
    <row r="9115" spans="1:2" ht="14.25" customHeight="1" x14ac:dyDescent="0.3">
      <c r="A9115" s="10">
        <v>155175</v>
      </c>
      <c r="B9115" s="11">
        <v>44346.863093981483</v>
      </c>
    </row>
    <row r="9116" spans="1:2" ht="14.25" customHeight="1" x14ac:dyDescent="0.3">
      <c r="A9116" s="10">
        <v>190522</v>
      </c>
      <c r="B9116" s="11">
        <v>44346.86426535494</v>
      </c>
    </row>
    <row r="9117" spans="1:2" ht="14.25" customHeight="1" x14ac:dyDescent="0.3">
      <c r="A9117" s="10">
        <v>348348</v>
      </c>
      <c r="B9117" s="11">
        <v>44346.865883487655</v>
      </c>
    </row>
    <row r="9118" spans="1:2" ht="14.25" customHeight="1" x14ac:dyDescent="0.3">
      <c r="A9118" s="10">
        <v>174</v>
      </c>
      <c r="B9118" s="11">
        <v>44346.867666666665</v>
      </c>
    </row>
    <row r="9119" spans="1:2" ht="14.25" customHeight="1" x14ac:dyDescent="0.3">
      <c r="A9119" s="10">
        <v>146910</v>
      </c>
      <c r="B9119" s="11">
        <v>44346.869524266978</v>
      </c>
    </row>
    <row r="9120" spans="1:2" ht="14.25" customHeight="1" x14ac:dyDescent="0.3">
      <c r="A9120" s="10">
        <v>333912</v>
      </c>
      <c r="B9120" s="11">
        <v>44346.874202700616</v>
      </c>
    </row>
    <row r="9121" spans="1:2" ht="14.25" customHeight="1" x14ac:dyDescent="0.3">
      <c r="A9121" s="10">
        <v>14780</v>
      </c>
      <c r="B9121" s="11">
        <v>44346.874378665125</v>
      </c>
    </row>
    <row r="9122" spans="1:2" ht="14.25" customHeight="1" x14ac:dyDescent="0.3">
      <c r="A9122" s="10">
        <v>280396</v>
      </c>
      <c r="B9122" s="11">
        <v>44346.875996759256</v>
      </c>
    </row>
    <row r="9123" spans="1:2" ht="14.25" customHeight="1" x14ac:dyDescent="0.3">
      <c r="A9123" s="10">
        <v>49847</v>
      </c>
      <c r="B9123" s="11">
        <v>44346.877614891979</v>
      </c>
    </row>
    <row r="9124" spans="1:2" ht="14.25" customHeight="1" x14ac:dyDescent="0.3">
      <c r="A9124" s="10">
        <v>105820</v>
      </c>
      <c r="B9124" s="11">
        <v>44346.877614891979</v>
      </c>
    </row>
    <row r="9125" spans="1:2" ht="14.25" customHeight="1" x14ac:dyDescent="0.3">
      <c r="A9125" s="10">
        <v>318933</v>
      </c>
      <c r="B9125" s="11">
        <v>44346.878019405864</v>
      </c>
    </row>
    <row r="9126" spans="1:2" ht="14.25" customHeight="1" x14ac:dyDescent="0.3">
      <c r="A9126" s="10">
        <v>215626</v>
      </c>
      <c r="B9126" s="11">
        <v>44346.88287380401</v>
      </c>
    </row>
    <row r="9127" spans="1:2" ht="14.25" customHeight="1" x14ac:dyDescent="0.3">
      <c r="A9127" s="10">
        <v>226738</v>
      </c>
      <c r="B9127" s="11">
        <v>44346.884087384256</v>
      </c>
    </row>
    <row r="9128" spans="1:2" ht="14.25" customHeight="1" x14ac:dyDescent="0.3">
      <c r="A9128" s="10">
        <v>74882</v>
      </c>
      <c r="B9128" s="11">
        <v>44346.899777199076</v>
      </c>
    </row>
    <row r="9129" spans="1:2" ht="14.25" customHeight="1" x14ac:dyDescent="0.3">
      <c r="A9129" s="10">
        <v>269796</v>
      </c>
      <c r="B9129" s="11">
        <v>44346.903100308642</v>
      </c>
    </row>
    <row r="9130" spans="1:2" ht="14.25" customHeight="1" x14ac:dyDescent="0.3">
      <c r="A9130" s="10">
        <v>96471</v>
      </c>
      <c r="B9130" s="11">
        <v>44346.908359220681</v>
      </c>
    </row>
    <row r="9131" spans="1:2" ht="14.25" customHeight="1" x14ac:dyDescent="0.3">
      <c r="A9131" s="10">
        <v>179137</v>
      </c>
      <c r="B9131" s="11">
        <v>44346.91018402778</v>
      </c>
    </row>
    <row r="9132" spans="1:2" ht="14.25" customHeight="1" x14ac:dyDescent="0.3">
      <c r="A9132" s="10">
        <v>337325</v>
      </c>
      <c r="B9132" s="11">
        <v>44346.910794405863</v>
      </c>
    </row>
    <row r="9133" spans="1:2" ht="14.25" customHeight="1" x14ac:dyDescent="0.3">
      <c r="A9133" s="10">
        <v>54798</v>
      </c>
      <c r="B9133" s="11">
        <v>44346.919686072528</v>
      </c>
    </row>
    <row r="9134" spans="1:2" ht="14.25" customHeight="1" x14ac:dyDescent="0.3">
      <c r="A9134" s="10">
        <v>197463</v>
      </c>
      <c r="B9134" s="11">
        <v>44346.920529822528</v>
      </c>
    </row>
    <row r="9135" spans="1:2" ht="14.25" customHeight="1" x14ac:dyDescent="0.3">
      <c r="A9135" s="10">
        <v>129074</v>
      </c>
      <c r="B9135" s="11">
        <v>44346.922849228395</v>
      </c>
    </row>
    <row r="9136" spans="1:2" ht="14.25" customHeight="1" x14ac:dyDescent="0.3">
      <c r="A9136" s="10">
        <v>247357</v>
      </c>
      <c r="B9136" s="11">
        <v>44346.925333333333</v>
      </c>
    </row>
    <row r="9137" spans="1:2" ht="14.25" customHeight="1" x14ac:dyDescent="0.3">
      <c r="A9137" s="10">
        <v>187165</v>
      </c>
      <c r="B9137" s="11">
        <v>44346.925349498459</v>
      </c>
    </row>
    <row r="9138" spans="1:2" ht="14.25" customHeight="1" x14ac:dyDescent="0.3">
      <c r="A9138" s="10">
        <v>48881</v>
      </c>
      <c r="B9138" s="11">
        <v>44346.929394830244</v>
      </c>
    </row>
    <row r="9139" spans="1:2" ht="14.25" customHeight="1" x14ac:dyDescent="0.3">
      <c r="A9139" s="10">
        <v>325260</v>
      </c>
      <c r="B9139" s="11">
        <v>44346.929624305558</v>
      </c>
    </row>
    <row r="9140" spans="1:2" ht="14.25" customHeight="1" x14ac:dyDescent="0.3">
      <c r="A9140" s="10">
        <v>144618</v>
      </c>
      <c r="B9140" s="11">
        <v>44346.929799344136</v>
      </c>
    </row>
    <row r="9141" spans="1:2" ht="14.25" customHeight="1" x14ac:dyDescent="0.3">
      <c r="A9141" s="10">
        <v>46691</v>
      </c>
      <c r="B9141" s="11">
        <v>44346.935867322529</v>
      </c>
    </row>
    <row r="9142" spans="1:2" ht="14.25" customHeight="1" x14ac:dyDescent="0.3">
      <c r="A9142" s="10">
        <v>196741</v>
      </c>
      <c r="B9142" s="11">
        <v>44346.937080902775</v>
      </c>
    </row>
    <row r="9143" spans="1:2" ht="14.25" customHeight="1" x14ac:dyDescent="0.3">
      <c r="A9143" s="10">
        <v>11479</v>
      </c>
      <c r="B9143" s="11">
        <v>44346.939508101852</v>
      </c>
    </row>
    <row r="9144" spans="1:2" ht="14.25" customHeight="1" x14ac:dyDescent="0.3">
      <c r="A9144" s="10">
        <v>311604</v>
      </c>
      <c r="B9144" s="11">
        <v>44346.944792013892</v>
      </c>
    </row>
    <row r="9145" spans="1:2" ht="14.25" customHeight="1" x14ac:dyDescent="0.3">
      <c r="A9145" s="10">
        <v>342172</v>
      </c>
      <c r="B9145" s="11">
        <v>44346.945171527776</v>
      </c>
    </row>
    <row r="9146" spans="1:2" ht="14.25" customHeight="1" x14ac:dyDescent="0.3">
      <c r="A9146" s="10">
        <v>199199</v>
      </c>
      <c r="B9146" s="11">
        <v>44346.945171527776</v>
      </c>
    </row>
    <row r="9147" spans="1:2" ht="14.25" customHeight="1" x14ac:dyDescent="0.3">
      <c r="A9147" s="10">
        <v>282594</v>
      </c>
      <c r="B9147" s="11">
        <v>44346.945188773148</v>
      </c>
    </row>
    <row r="9148" spans="1:2" ht="14.25" customHeight="1" x14ac:dyDescent="0.3">
      <c r="A9148" s="10">
        <v>284323</v>
      </c>
      <c r="B9148" s="11">
        <v>44346.946789660491</v>
      </c>
    </row>
    <row r="9149" spans="1:2" ht="14.25" customHeight="1" x14ac:dyDescent="0.3">
      <c r="A9149" s="10">
        <v>322457</v>
      </c>
      <c r="B9149" s="11">
        <v>44346.946789660491</v>
      </c>
    </row>
    <row r="9150" spans="1:2" ht="14.25" customHeight="1" x14ac:dyDescent="0.3">
      <c r="A9150" s="10">
        <v>346394</v>
      </c>
      <c r="B9150" s="11">
        <v>44346.947598688268</v>
      </c>
    </row>
    <row r="9151" spans="1:2" ht="14.25" customHeight="1" x14ac:dyDescent="0.3">
      <c r="A9151" s="10">
        <v>57074</v>
      </c>
      <c r="B9151" s="11">
        <v>44346.948003240737</v>
      </c>
    </row>
    <row r="9152" spans="1:2" ht="14.25" customHeight="1" x14ac:dyDescent="0.3">
      <c r="A9152" s="10">
        <v>3690</v>
      </c>
      <c r="B9152" s="11">
        <v>44346.953262152776</v>
      </c>
    </row>
    <row r="9153" spans="1:2" ht="14.25" customHeight="1" x14ac:dyDescent="0.3">
      <c r="A9153" s="10">
        <v>48729</v>
      </c>
      <c r="B9153" s="11">
        <v>44346.954880246914</v>
      </c>
    </row>
    <row r="9154" spans="1:2" ht="14.25" customHeight="1" x14ac:dyDescent="0.3">
      <c r="A9154" s="10">
        <v>229885</v>
      </c>
      <c r="B9154" s="11">
        <v>44346.960139158953</v>
      </c>
    </row>
    <row r="9155" spans="1:2" ht="14.25" customHeight="1" x14ac:dyDescent="0.3">
      <c r="A9155" s="10">
        <v>50827</v>
      </c>
      <c r="B9155" s="11">
        <v>44346.963560918208</v>
      </c>
    </row>
    <row r="9156" spans="1:2" ht="14.25" customHeight="1" x14ac:dyDescent="0.3">
      <c r="A9156" s="10">
        <v>95565</v>
      </c>
      <c r="B9156" s="11">
        <v>44346.964993518515</v>
      </c>
    </row>
    <row r="9157" spans="1:2" ht="14.25" customHeight="1" x14ac:dyDescent="0.3">
      <c r="A9157" s="10">
        <v>162548</v>
      </c>
      <c r="B9157" s="11">
        <v>44346.966207137346</v>
      </c>
    </row>
    <row r="9158" spans="1:2" ht="14.25" customHeight="1" x14ac:dyDescent="0.3">
      <c r="A9158" s="10">
        <v>9569</v>
      </c>
      <c r="B9158" s="11">
        <v>44346.966611651238</v>
      </c>
    </row>
    <row r="9159" spans="1:2" ht="14.25" customHeight="1" x14ac:dyDescent="0.3">
      <c r="A9159" s="10">
        <v>230852</v>
      </c>
      <c r="B9159" s="11">
        <v>44346.967314660491</v>
      </c>
    </row>
    <row r="9160" spans="1:2" ht="14.25" customHeight="1" x14ac:dyDescent="0.3">
      <c r="A9160" s="10">
        <v>106772</v>
      </c>
      <c r="B9160" s="11">
        <v>44346.971465200615</v>
      </c>
    </row>
    <row r="9161" spans="1:2" ht="14.25" customHeight="1" x14ac:dyDescent="0.3">
      <c r="A9161" s="10">
        <v>325322</v>
      </c>
      <c r="B9161" s="11">
        <v>44346.99172947531</v>
      </c>
    </row>
    <row r="9162" spans="1:2" ht="14.25" customHeight="1" x14ac:dyDescent="0.3">
      <c r="A9162" s="10">
        <v>96003</v>
      </c>
      <c r="B9162" s="11">
        <v>44346.992858680554</v>
      </c>
    </row>
    <row r="9163" spans="1:2" ht="14.25" customHeight="1" x14ac:dyDescent="0.3">
      <c r="A9163" s="10">
        <v>295966</v>
      </c>
      <c r="B9163" s="11">
        <v>44346.995361188274</v>
      </c>
    </row>
    <row r="9164" spans="1:2" ht="14.25" customHeight="1" x14ac:dyDescent="0.3">
      <c r="A9164" s="10">
        <v>314929</v>
      </c>
      <c r="B9164" s="11">
        <v>44346.998352006172</v>
      </c>
    </row>
    <row r="9165" spans="1:2" ht="14.25" customHeight="1" x14ac:dyDescent="0.3">
      <c r="A9165" s="10">
        <v>298694</v>
      </c>
      <c r="B9165" s="11">
        <v>44346.998569598763</v>
      </c>
    </row>
    <row r="9166" spans="1:2" ht="14.25" customHeight="1" x14ac:dyDescent="0.3">
      <c r="A9166" s="10">
        <v>90708</v>
      </c>
      <c r="B9166" s="11">
        <v>44347</v>
      </c>
    </row>
    <row r="9167" spans="1:2" ht="14.25" customHeight="1" x14ac:dyDescent="0.3">
      <c r="A9167" s="10">
        <v>101646</v>
      </c>
      <c r="B9167" s="11">
        <v>44347.020009722219</v>
      </c>
    </row>
    <row r="9168" spans="1:2" ht="14.25" customHeight="1" x14ac:dyDescent="0.3">
      <c r="A9168" s="10">
        <v>253108</v>
      </c>
      <c r="B9168" s="11">
        <v>44347.022032368826</v>
      </c>
    </row>
    <row r="9169" spans="1:2" ht="14.25" customHeight="1" x14ac:dyDescent="0.3">
      <c r="A9169" s="10">
        <v>48852</v>
      </c>
      <c r="B9169" s="11">
        <v>44347.026482214504</v>
      </c>
    </row>
    <row r="9170" spans="1:2" ht="14.25" customHeight="1" x14ac:dyDescent="0.3">
      <c r="A9170" s="10">
        <v>65832</v>
      </c>
      <c r="B9170" s="11">
        <v>44347.027000000002</v>
      </c>
    </row>
    <row r="9171" spans="1:2" ht="14.25" customHeight="1" x14ac:dyDescent="0.3">
      <c r="A9171" s="10">
        <v>147416</v>
      </c>
      <c r="B9171" s="11">
        <v>44347.045495138889</v>
      </c>
    </row>
    <row r="9172" spans="1:2" ht="14.25" customHeight="1" x14ac:dyDescent="0.3">
      <c r="A9172" s="10">
        <v>213240</v>
      </c>
      <c r="B9172" s="11">
        <v>44347.049540470682</v>
      </c>
    </row>
    <row r="9173" spans="1:2" ht="14.25" customHeight="1" x14ac:dyDescent="0.3">
      <c r="A9173" s="10">
        <v>19564</v>
      </c>
      <c r="B9173" s="11">
        <v>44347.055203896605</v>
      </c>
    </row>
    <row r="9174" spans="1:2" ht="14.25" customHeight="1" x14ac:dyDescent="0.3">
      <c r="A9174" s="10">
        <v>202520</v>
      </c>
      <c r="B9174" s="11">
        <v>44347.064103549383</v>
      </c>
    </row>
    <row r="9175" spans="1:2" ht="14.25" customHeight="1" x14ac:dyDescent="0.3">
      <c r="A9175" s="10">
        <v>127628</v>
      </c>
      <c r="B9175" s="11">
        <v>44347.076999999997</v>
      </c>
    </row>
    <row r="9176" spans="1:2" ht="14.25" customHeight="1" x14ac:dyDescent="0.3">
      <c r="A9176" s="10">
        <v>306908</v>
      </c>
      <c r="B9176" s="11">
        <v>44347.0944433642</v>
      </c>
    </row>
    <row r="9177" spans="1:2" ht="14.25" customHeight="1" x14ac:dyDescent="0.3">
      <c r="A9177" s="10">
        <v>110697</v>
      </c>
      <c r="B9177" s="11">
        <v>44347.103747569447</v>
      </c>
    </row>
    <row r="9178" spans="1:2" ht="14.25" customHeight="1" x14ac:dyDescent="0.3">
      <c r="A9178" s="10">
        <v>294254</v>
      </c>
      <c r="B9178" s="11">
        <v>44347.105365702162</v>
      </c>
    </row>
    <row r="9179" spans="1:2" ht="14.25" customHeight="1" x14ac:dyDescent="0.3">
      <c r="A9179" s="10">
        <v>189900</v>
      </c>
      <c r="B9179" s="11">
        <v>44347.110220061732</v>
      </c>
    </row>
    <row r="9180" spans="1:2" ht="14.25" customHeight="1" x14ac:dyDescent="0.3">
      <c r="A9180" s="10">
        <v>339881</v>
      </c>
      <c r="B9180" s="11">
        <v>44347.118666666669</v>
      </c>
    </row>
    <row r="9181" spans="1:2" ht="14.25" customHeight="1" x14ac:dyDescent="0.3">
      <c r="A9181" s="10">
        <v>152726</v>
      </c>
      <c r="B9181" s="11">
        <v>44347.118715200617</v>
      </c>
    </row>
    <row r="9182" spans="1:2" ht="14.25" customHeight="1" x14ac:dyDescent="0.3">
      <c r="A9182" s="10">
        <v>312290</v>
      </c>
      <c r="B9182" s="11">
        <v>44347.119119753086</v>
      </c>
    </row>
    <row r="9183" spans="1:2" ht="14.25" customHeight="1" x14ac:dyDescent="0.3">
      <c r="A9183" s="10">
        <v>49205</v>
      </c>
      <c r="B9183" s="11">
        <v>44347.129333333331</v>
      </c>
    </row>
    <row r="9184" spans="1:2" ht="14.25" customHeight="1" x14ac:dyDescent="0.3">
      <c r="A9184" s="10">
        <v>195597</v>
      </c>
      <c r="B9184" s="11">
        <v>44347.130446604941</v>
      </c>
    </row>
    <row r="9185" spans="1:2" ht="14.25" customHeight="1" x14ac:dyDescent="0.3">
      <c r="A9185" s="10">
        <v>137554</v>
      </c>
      <c r="B9185" s="11">
        <v>44347.131255671295</v>
      </c>
    </row>
    <row r="9186" spans="1:2" ht="14.25" customHeight="1" x14ac:dyDescent="0.3">
      <c r="A9186" s="10">
        <v>288681</v>
      </c>
      <c r="B9186" s="11">
        <v>44347.150666666668</v>
      </c>
    </row>
    <row r="9187" spans="1:2" ht="14.25" customHeight="1" x14ac:dyDescent="0.3">
      <c r="A9187" s="10">
        <v>8735</v>
      </c>
      <c r="B9187" s="11">
        <v>44347.156336574073</v>
      </c>
    </row>
    <row r="9188" spans="1:2" ht="14.25" customHeight="1" x14ac:dyDescent="0.3">
      <c r="A9188" s="10">
        <v>113750</v>
      </c>
      <c r="B9188" s="11">
        <v>44347.162809066358</v>
      </c>
    </row>
    <row r="9189" spans="1:2" ht="14.25" customHeight="1" x14ac:dyDescent="0.3">
      <c r="A9189" s="10">
        <v>17155</v>
      </c>
      <c r="B9189" s="11">
        <v>44347.209330092592</v>
      </c>
    </row>
    <row r="9190" spans="1:2" ht="14.25" customHeight="1" x14ac:dyDescent="0.3">
      <c r="A9190" s="10">
        <v>70227</v>
      </c>
      <c r="B9190" s="11">
        <v>44347.212</v>
      </c>
    </row>
    <row r="9191" spans="1:2" ht="14.25" customHeight="1" x14ac:dyDescent="0.3">
      <c r="A9191" s="10">
        <v>32529</v>
      </c>
      <c r="B9191" s="11">
        <v>44347.222275077162</v>
      </c>
    </row>
    <row r="9192" spans="1:2" ht="14.25" customHeight="1" x14ac:dyDescent="0.3">
      <c r="A9192" s="10">
        <v>293656</v>
      </c>
      <c r="B9192" s="11">
        <v>44347.223488657408</v>
      </c>
    </row>
    <row r="9193" spans="1:2" ht="14.25" customHeight="1" x14ac:dyDescent="0.3">
      <c r="A9193" s="10">
        <v>19087</v>
      </c>
      <c r="B9193" s="11">
        <v>44347.245000000003</v>
      </c>
    </row>
    <row r="9194" spans="1:2" ht="14.25" customHeight="1" x14ac:dyDescent="0.3">
      <c r="A9194" s="10">
        <v>313358</v>
      </c>
      <c r="B9194" s="11">
        <v>44347.253828472225</v>
      </c>
    </row>
    <row r="9195" spans="1:2" ht="14.25" customHeight="1" x14ac:dyDescent="0.3">
      <c r="A9195" s="10">
        <v>59557</v>
      </c>
      <c r="B9195" s="11">
        <v>44347.256000000001</v>
      </c>
    </row>
    <row r="9196" spans="1:2" ht="14.25" customHeight="1" x14ac:dyDescent="0.3">
      <c r="A9196" s="10">
        <v>37152</v>
      </c>
      <c r="B9196" s="11">
        <v>44347.273650501542</v>
      </c>
    </row>
    <row r="9197" spans="1:2" ht="14.25" customHeight="1" x14ac:dyDescent="0.3">
      <c r="A9197" s="10">
        <v>252467</v>
      </c>
      <c r="B9197" s="11">
        <v>44347.276333333335</v>
      </c>
    </row>
    <row r="9198" spans="1:2" ht="14.25" customHeight="1" x14ac:dyDescent="0.3">
      <c r="A9198" s="10">
        <v>250765</v>
      </c>
      <c r="B9198" s="11">
        <v>44347.295899691358</v>
      </c>
    </row>
    <row r="9199" spans="1:2" ht="14.25" customHeight="1" x14ac:dyDescent="0.3">
      <c r="A9199" s="10">
        <v>198272</v>
      </c>
      <c r="B9199" s="11">
        <v>44347.295899691358</v>
      </c>
    </row>
    <row r="9200" spans="1:2" ht="14.25" customHeight="1" x14ac:dyDescent="0.3">
      <c r="A9200" s="10">
        <v>322292</v>
      </c>
      <c r="B9200" s="11">
        <v>44347.305</v>
      </c>
    </row>
    <row r="9201" spans="1:2" ht="14.25" customHeight="1" x14ac:dyDescent="0.3">
      <c r="A9201" s="10">
        <v>86876</v>
      </c>
      <c r="B9201" s="11">
        <v>44347.309249189813</v>
      </c>
    </row>
    <row r="9202" spans="1:2" ht="14.25" customHeight="1" x14ac:dyDescent="0.3">
      <c r="A9202" s="10">
        <v>286455</v>
      </c>
      <c r="B9202" s="11">
        <v>44347.325333333334</v>
      </c>
    </row>
    <row r="9203" spans="1:2" ht="14.25" customHeight="1" x14ac:dyDescent="0.3">
      <c r="A9203" s="10">
        <v>41832</v>
      </c>
      <c r="B9203" s="11">
        <v>44347.329071180553</v>
      </c>
    </row>
    <row r="9204" spans="1:2" ht="14.25" customHeight="1" x14ac:dyDescent="0.3">
      <c r="A9204" s="10">
        <v>323417</v>
      </c>
      <c r="B9204" s="11">
        <v>44347.329071180553</v>
      </c>
    </row>
    <row r="9205" spans="1:2" ht="14.25" customHeight="1" x14ac:dyDescent="0.3">
      <c r="A9205" s="10">
        <v>179001</v>
      </c>
      <c r="B9205" s="11">
        <v>44347.341207137346</v>
      </c>
    </row>
    <row r="9206" spans="1:2" ht="14.25" customHeight="1" x14ac:dyDescent="0.3">
      <c r="A9206" s="10">
        <v>255979</v>
      </c>
      <c r="B9206" s="11">
        <v>44347.35941099537</v>
      </c>
    </row>
    <row r="9207" spans="1:2" ht="14.25" customHeight="1" x14ac:dyDescent="0.3">
      <c r="A9207" s="10">
        <v>71896</v>
      </c>
      <c r="B9207" s="11">
        <v>44347.365074421294</v>
      </c>
    </row>
    <row r="9208" spans="1:2" ht="14.25" customHeight="1" x14ac:dyDescent="0.3">
      <c r="A9208" s="10">
        <v>188278</v>
      </c>
      <c r="B9208" s="11">
        <v>44347.381660185187</v>
      </c>
    </row>
    <row r="9209" spans="1:2" ht="14.25" customHeight="1" x14ac:dyDescent="0.3">
      <c r="A9209" s="10">
        <v>163302</v>
      </c>
      <c r="B9209" s="11">
        <v>44347.38966666667</v>
      </c>
    </row>
    <row r="9210" spans="1:2" ht="14.25" customHeight="1" x14ac:dyDescent="0.3">
      <c r="A9210" s="10">
        <v>23107</v>
      </c>
      <c r="B9210" s="11">
        <v>44347.399459567903</v>
      </c>
    </row>
    <row r="9211" spans="1:2" ht="14.25" customHeight="1" x14ac:dyDescent="0.3">
      <c r="A9211" s="10">
        <v>261861</v>
      </c>
      <c r="B9211" s="11">
        <v>44347.41321358025</v>
      </c>
    </row>
    <row r="9212" spans="1:2" ht="14.25" customHeight="1" x14ac:dyDescent="0.3">
      <c r="A9212" s="10">
        <v>8765</v>
      </c>
      <c r="B9212" s="11">
        <v>44347.417258912035</v>
      </c>
    </row>
    <row r="9213" spans="1:2" ht="14.25" customHeight="1" x14ac:dyDescent="0.3">
      <c r="A9213" s="10">
        <v>15927</v>
      </c>
      <c r="B9213" s="11">
        <v>44347.439912615744</v>
      </c>
    </row>
    <row r="9214" spans="1:2" ht="14.25" customHeight="1" x14ac:dyDescent="0.3">
      <c r="A9214" s="10">
        <v>17651</v>
      </c>
      <c r="B9214" s="11">
        <v>44347.465802584877</v>
      </c>
    </row>
    <row r="9215" spans="1:2" ht="14.25" customHeight="1" x14ac:dyDescent="0.3">
      <c r="A9215" s="10">
        <v>15386</v>
      </c>
      <c r="B9215" s="11">
        <v>44347.481983834878</v>
      </c>
    </row>
    <row r="9216" spans="1:2" ht="14.25" customHeight="1" x14ac:dyDescent="0.3">
      <c r="A9216" s="10">
        <v>318504</v>
      </c>
      <c r="B9216" s="11">
        <v>44347.483197415124</v>
      </c>
    </row>
    <row r="9217" spans="1:2" ht="14.25" customHeight="1" x14ac:dyDescent="0.3">
      <c r="A9217" s="10">
        <v>185313</v>
      </c>
      <c r="B9217" s="11">
        <v>44347.492333333335</v>
      </c>
    </row>
    <row r="9218" spans="1:2" ht="14.25" customHeight="1" x14ac:dyDescent="0.3">
      <c r="A9218" s="10">
        <v>179628</v>
      </c>
      <c r="B9218" s="11">
        <v>44347.498974112656</v>
      </c>
    </row>
    <row r="9219" spans="1:2" ht="14.25" customHeight="1" x14ac:dyDescent="0.3">
      <c r="A9219" s="10">
        <v>208932</v>
      </c>
      <c r="B9219" s="11">
        <v>44347.507469251541</v>
      </c>
    </row>
    <row r="9220" spans="1:2" ht="14.25" customHeight="1" x14ac:dyDescent="0.3">
      <c r="A9220" s="10">
        <v>271260</v>
      </c>
      <c r="B9220" s="11">
        <v>44347.511110030864</v>
      </c>
    </row>
    <row r="9221" spans="1:2" ht="14.25" customHeight="1" x14ac:dyDescent="0.3">
      <c r="A9221" s="10">
        <v>144662</v>
      </c>
      <c r="B9221" s="11">
        <v>44347.516773456788</v>
      </c>
    </row>
    <row r="9222" spans="1:2" ht="14.25" customHeight="1" x14ac:dyDescent="0.3">
      <c r="A9222" s="10">
        <v>261203</v>
      </c>
      <c r="B9222" s="11">
        <v>44347.519200655865</v>
      </c>
    </row>
    <row r="9223" spans="1:2" ht="14.25" customHeight="1" x14ac:dyDescent="0.3">
      <c r="A9223" s="10">
        <v>32584</v>
      </c>
      <c r="B9223" s="11">
        <v>44347.522436882718</v>
      </c>
    </row>
    <row r="9224" spans="1:2" ht="14.25" customHeight="1" x14ac:dyDescent="0.3">
      <c r="A9224" s="10">
        <v>216635</v>
      </c>
      <c r="B9224" s="11">
        <v>44347.532954706789</v>
      </c>
    </row>
    <row r="9225" spans="1:2" ht="14.25" customHeight="1" x14ac:dyDescent="0.3">
      <c r="A9225" s="10">
        <v>137209</v>
      </c>
      <c r="B9225" s="11">
        <v>44347.536999999997</v>
      </c>
    </row>
    <row r="9226" spans="1:2" ht="14.25" customHeight="1" x14ac:dyDescent="0.3">
      <c r="A9226" s="10">
        <v>285926</v>
      </c>
      <c r="B9226" s="11">
        <v>44347.545333333335</v>
      </c>
    </row>
    <row r="9227" spans="1:2" ht="14.25" customHeight="1" x14ac:dyDescent="0.3">
      <c r="A9227" s="10">
        <v>225607</v>
      </c>
      <c r="B9227" s="11">
        <v>44347.546708757713</v>
      </c>
    </row>
    <row r="9228" spans="1:2" ht="14.25" customHeight="1" x14ac:dyDescent="0.3">
      <c r="A9228" s="10">
        <v>307848</v>
      </c>
      <c r="B9228" s="11">
        <v>44347.553</v>
      </c>
    </row>
    <row r="9229" spans="1:2" ht="14.25" customHeight="1" x14ac:dyDescent="0.3">
      <c r="A9229" s="10">
        <v>17470</v>
      </c>
      <c r="B9229" s="11">
        <v>44347.555608410497</v>
      </c>
    </row>
    <row r="9230" spans="1:2" ht="14.25" customHeight="1" x14ac:dyDescent="0.3">
      <c r="A9230" s="10">
        <v>97073</v>
      </c>
      <c r="B9230" s="11">
        <v>44347.556417476851</v>
      </c>
    </row>
    <row r="9231" spans="1:2" ht="14.25" customHeight="1" x14ac:dyDescent="0.3">
      <c r="A9231" s="10">
        <v>79815</v>
      </c>
      <c r="B9231" s="11">
        <v>44347.557631057098</v>
      </c>
    </row>
    <row r="9232" spans="1:2" ht="14.25" customHeight="1" x14ac:dyDescent="0.3">
      <c r="A9232" s="10">
        <v>84591</v>
      </c>
      <c r="B9232" s="11">
        <v>44347.560867322529</v>
      </c>
    </row>
    <row r="9233" spans="1:2" ht="14.25" customHeight="1" x14ac:dyDescent="0.3">
      <c r="A9233" s="10">
        <v>37279</v>
      </c>
      <c r="B9233" s="11">
        <v>44347.566935262344</v>
      </c>
    </row>
    <row r="9234" spans="1:2" ht="14.25" customHeight="1" x14ac:dyDescent="0.3">
      <c r="A9234" s="10">
        <v>200912</v>
      </c>
      <c r="B9234" s="11">
        <v>44347.56855339506</v>
      </c>
    </row>
    <row r="9235" spans="1:2" ht="14.25" customHeight="1" x14ac:dyDescent="0.3">
      <c r="A9235" s="10">
        <v>147175</v>
      </c>
      <c r="B9235" s="11">
        <v>44347.573003240737</v>
      </c>
    </row>
    <row r="9236" spans="1:2" ht="14.25" customHeight="1" x14ac:dyDescent="0.3">
      <c r="A9236" s="10">
        <v>36045</v>
      </c>
      <c r="B9236" s="11">
        <v>44347.58149837963</v>
      </c>
    </row>
    <row r="9237" spans="1:2" ht="14.25" customHeight="1" x14ac:dyDescent="0.3">
      <c r="A9237" s="10">
        <v>234944</v>
      </c>
      <c r="B9237" s="11">
        <v>44347.582307445984</v>
      </c>
    </row>
    <row r="9238" spans="1:2" ht="14.25" customHeight="1" x14ac:dyDescent="0.3">
      <c r="A9238" s="10">
        <v>320516</v>
      </c>
      <c r="B9238" s="11">
        <v>44347.585948225307</v>
      </c>
    </row>
    <row r="9239" spans="1:2" ht="14.25" customHeight="1" x14ac:dyDescent="0.3">
      <c r="A9239" s="10">
        <v>293008</v>
      </c>
      <c r="B9239" s="11">
        <v>44347.587161805553</v>
      </c>
    </row>
    <row r="9240" spans="1:2" ht="14.25" customHeight="1" x14ac:dyDescent="0.3">
      <c r="A9240" s="10">
        <v>158362</v>
      </c>
      <c r="B9240" s="11">
        <v>44347.587970871915</v>
      </c>
    </row>
    <row r="9241" spans="1:2" ht="14.25" customHeight="1" x14ac:dyDescent="0.3">
      <c r="A9241" s="10">
        <v>273674</v>
      </c>
      <c r="B9241" s="11">
        <v>44347.588779938269</v>
      </c>
    </row>
    <row r="9242" spans="1:2" ht="14.25" customHeight="1" x14ac:dyDescent="0.3">
      <c r="A9242" s="10">
        <v>246622</v>
      </c>
      <c r="B9242" s="11">
        <v>44347.589993518515</v>
      </c>
    </row>
    <row r="9243" spans="1:2" ht="14.25" customHeight="1" x14ac:dyDescent="0.3">
      <c r="A9243" s="10">
        <v>179830</v>
      </c>
      <c r="B9243" s="11">
        <v>44347.590802584877</v>
      </c>
    </row>
    <row r="9244" spans="1:2" ht="14.25" customHeight="1" x14ac:dyDescent="0.3">
      <c r="A9244" s="10">
        <v>69557</v>
      </c>
      <c r="B9244" s="11">
        <v>44347.593229783954</v>
      </c>
    </row>
    <row r="9245" spans="1:2" ht="14.25" customHeight="1" x14ac:dyDescent="0.3">
      <c r="A9245" s="10">
        <v>235248</v>
      </c>
      <c r="B9245" s="11">
        <v>44347.5944433642</v>
      </c>
    </row>
    <row r="9246" spans="1:2" ht="14.25" customHeight="1" x14ac:dyDescent="0.3">
      <c r="A9246" s="10">
        <v>70790</v>
      </c>
      <c r="B9246" s="11">
        <v>44347.598488657408</v>
      </c>
    </row>
    <row r="9247" spans="1:2" ht="14.25" customHeight="1" x14ac:dyDescent="0.3">
      <c r="A9247" s="10">
        <v>171030</v>
      </c>
      <c r="B9247" s="11">
        <v>44347.600106790123</v>
      </c>
    </row>
    <row r="9248" spans="1:2" ht="14.25" customHeight="1" x14ac:dyDescent="0.3">
      <c r="A9248" s="10">
        <v>224714</v>
      </c>
      <c r="B9248" s="11">
        <v>44347.600106790123</v>
      </c>
    </row>
    <row r="9249" spans="1:2" ht="14.25" customHeight="1" x14ac:dyDescent="0.3">
      <c r="A9249" s="10">
        <v>229972</v>
      </c>
      <c r="B9249" s="11">
        <v>44347.601320408954</v>
      </c>
    </row>
    <row r="9250" spans="1:2" ht="14.25" customHeight="1" x14ac:dyDescent="0.3">
      <c r="A9250" s="10">
        <v>346021</v>
      </c>
      <c r="B9250" s="11">
        <v>44347.602129436731</v>
      </c>
    </row>
    <row r="9251" spans="1:2" ht="14.25" customHeight="1" x14ac:dyDescent="0.3">
      <c r="A9251" s="10">
        <v>313146</v>
      </c>
      <c r="B9251" s="11">
        <v>44347.607792901232</v>
      </c>
    </row>
    <row r="9252" spans="1:2" ht="14.25" customHeight="1" x14ac:dyDescent="0.3">
      <c r="A9252" s="10">
        <v>223816</v>
      </c>
      <c r="B9252" s="11">
        <v>44347.608197415124</v>
      </c>
    </row>
    <row r="9253" spans="1:2" ht="14.25" customHeight="1" x14ac:dyDescent="0.3">
      <c r="A9253" s="10">
        <v>63867</v>
      </c>
      <c r="B9253" s="11">
        <v>44347.612647260801</v>
      </c>
    </row>
    <row r="9254" spans="1:2" ht="14.25" customHeight="1" x14ac:dyDescent="0.3">
      <c r="A9254" s="10">
        <v>11130</v>
      </c>
      <c r="B9254" s="11">
        <v>44347.612647260801</v>
      </c>
    </row>
    <row r="9255" spans="1:2" ht="14.25" customHeight="1" x14ac:dyDescent="0.3">
      <c r="A9255" s="10">
        <v>90255</v>
      </c>
      <c r="B9255" s="11">
        <v>44347.616288040124</v>
      </c>
    </row>
    <row r="9256" spans="1:2" ht="14.25" customHeight="1" x14ac:dyDescent="0.3">
      <c r="A9256" s="10">
        <v>66237</v>
      </c>
      <c r="B9256" s="11">
        <v>44347.616692554009</v>
      </c>
    </row>
    <row r="9257" spans="1:2" ht="14.25" customHeight="1" x14ac:dyDescent="0.3">
      <c r="A9257" s="10">
        <v>175105</v>
      </c>
      <c r="B9257" s="11">
        <v>44347.617333333335</v>
      </c>
    </row>
    <row r="9258" spans="1:2" ht="14.25" customHeight="1" x14ac:dyDescent="0.3">
      <c r="A9258" s="10">
        <v>158454</v>
      </c>
      <c r="B9258" s="11">
        <v>44347.618310686732</v>
      </c>
    </row>
    <row r="9259" spans="1:2" ht="14.25" customHeight="1" x14ac:dyDescent="0.3">
      <c r="A9259" s="10">
        <v>36811</v>
      </c>
      <c r="B9259" s="11">
        <v>44347.621951466048</v>
      </c>
    </row>
    <row r="9260" spans="1:2" ht="14.25" customHeight="1" x14ac:dyDescent="0.3">
      <c r="A9260" s="10">
        <v>257537</v>
      </c>
      <c r="B9260" s="11">
        <v>44347.621951466048</v>
      </c>
    </row>
    <row r="9261" spans="1:2" ht="14.25" customHeight="1" x14ac:dyDescent="0.3">
      <c r="A9261" s="10">
        <v>308351</v>
      </c>
      <c r="B9261" s="11">
        <v>44347.628423958333</v>
      </c>
    </row>
    <row r="9262" spans="1:2" ht="14.25" customHeight="1" x14ac:dyDescent="0.3">
      <c r="A9262" s="10">
        <v>45534</v>
      </c>
      <c r="B9262" s="11">
        <v>44347.630446604941</v>
      </c>
    </row>
    <row r="9263" spans="1:2" ht="14.25" customHeight="1" x14ac:dyDescent="0.3">
      <c r="A9263" s="10">
        <v>93474</v>
      </c>
      <c r="B9263" s="11">
        <v>44347.630446604941</v>
      </c>
    </row>
    <row r="9264" spans="1:2" ht="14.25" customHeight="1" x14ac:dyDescent="0.3">
      <c r="A9264" s="10">
        <v>149323</v>
      </c>
      <c r="B9264" s="11">
        <v>44347.630851118825</v>
      </c>
    </row>
    <row r="9265" spans="1:2" ht="14.25" customHeight="1" x14ac:dyDescent="0.3">
      <c r="A9265" s="10">
        <v>130497</v>
      </c>
      <c r="B9265" s="11">
        <v>44347.635705516972</v>
      </c>
    </row>
    <row r="9266" spans="1:2" ht="14.25" customHeight="1" x14ac:dyDescent="0.3">
      <c r="A9266" s="10">
        <v>111924</v>
      </c>
      <c r="B9266" s="11">
        <v>44347.636333333336</v>
      </c>
    </row>
    <row r="9267" spans="1:2" ht="14.25" customHeight="1" x14ac:dyDescent="0.3">
      <c r="A9267" s="10">
        <v>263524</v>
      </c>
      <c r="B9267" s="11">
        <v>44347.63732361111</v>
      </c>
    </row>
    <row r="9268" spans="1:2" ht="14.25" customHeight="1" x14ac:dyDescent="0.3">
      <c r="A9268" s="10">
        <v>335759</v>
      </c>
      <c r="B9268" s="11">
        <v>44347.638132677472</v>
      </c>
    </row>
    <row r="9269" spans="1:2" ht="14.25" customHeight="1" x14ac:dyDescent="0.3">
      <c r="A9269" s="10">
        <v>65123</v>
      </c>
      <c r="B9269" s="11">
        <v>44347.638537229941</v>
      </c>
    </row>
    <row r="9270" spans="1:2" ht="14.25" customHeight="1" x14ac:dyDescent="0.3">
      <c r="A9270" s="10">
        <v>203004</v>
      </c>
      <c r="B9270" s="11">
        <v>44347.640155324072</v>
      </c>
    </row>
    <row r="9271" spans="1:2" ht="14.25" customHeight="1" x14ac:dyDescent="0.3">
      <c r="A9271" s="10">
        <v>339573</v>
      </c>
      <c r="B9271" s="11">
        <v>44347.640155324072</v>
      </c>
    </row>
    <row r="9272" spans="1:2" ht="14.25" customHeight="1" x14ac:dyDescent="0.3">
      <c r="A9272" s="10">
        <v>87167</v>
      </c>
      <c r="B9272" s="11">
        <v>44347.640964390434</v>
      </c>
    </row>
    <row r="9273" spans="1:2" ht="14.25" customHeight="1" x14ac:dyDescent="0.3">
      <c r="A9273" s="10">
        <v>176392</v>
      </c>
      <c r="B9273" s="11">
        <v>44347.641773456788</v>
      </c>
    </row>
    <row r="9274" spans="1:2" ht="14.25" customHeight="1" x14ac:dyDescent="0.3">
      <c r="A9274" s="10">
        <v>5935</v>
      </c>
      <c r="B9274" s="11">
        <v>44347.646223302472</v>
      </c>
    </row>
    <row r="9275" spans="1:2" ht="14.25" customHeight="1" x14ac:dyDescent="0.3">
      <c r="A9275" s="10">
        <v>280622</v>
      </c>
      <c r="B9275" s="11">
        <v>44347.651886728396</v>
      </c>
    </row>
    <row r="9276" spans="1:2" ht="14.25" customHeight="1" x14ac:dyDescent="0.3">
      <c r="A9276" s="10">
        <v>280908</v>
      </c>
      <c r="B9276" s="11">
        <v>44347.656336574073</v>
      </c>
    </row>
    <row r="9277" spans="1:2" ht="14.25" customHeight="1" x14ac:dyDescent="0.3">
      <c r="A9277" s="10">
        <v>72846</v>
      </c>
      <c r="B9277" s="11">
        <v>44347.657550154319</v>
      </c>
    </row>
    <row r="9278" spans="1:2" ht="14.25" customHeight="1" x14ac:dyDescent="0.3">
      <c r="A9278" s="10">
        <v>349218</v>
      </c>
      <c r="B9278" s="11">
        <v>44347.658359220681</v>
      </c>
    </row>
    <row r="9279" spans="1:2" ht="14.25" customHeight="1" x14ac:dyDescent="0.3">
      <c r="A9279" s="10">
        <v>232825</v>
      </c>
      <c r="B9279" s="11">
        <v>44347.659168287035</v>
      </c>
    </row>
    <row r="9280" spans="1:2" ht="14.25" customHeight="1" x14ac:dyDescent="0.3">
      <c r="A9280" s="10">
        <v>121591</v>
      </c>
      <c r="B9280" s="11">
        <v>44347.659572800927</v>
      </c>
    </row>
    <row r="9281" spans="1:2" ht="14.25" customHeight="1" x14ac:dyDescent="0.3">
      <c r="A9281" s="10">
        <v>329332</v>
      </c>
      <c r="B9281" s="11">
        <v>44347.659572800927</v>
      </c>
    </row>
    <row r="9282" spans="1:2" ht="14.25" customHeight="1" x14ac:dyDescent="0.3">
      <c r="A9282" s="10">
        <v>274823</v>
      </c>
      <c r="B9282" s="11">
        <v>44347.66078641975</v>
      </c>
    </row>
    <row r="9283" spans="1:2" ht="14.25" customHeight="1" x14ac:dyDescent="0.3">
      <c r="A9283" s="10">
        <v>75853</v>
      </c>
      <c r="B9283" s="11">
        <v>44347.661190933643</v>
      </c>
    </row>
    <row r="9284" spans="1:2" ht="14.25" customHeight="1" x14ac:dyDescent="0.3">
      <c r="A9284" s="10">
        <v>171269</v>
      </c>
      <c r="B9284" s="11">
        <v>44347.661190933643</v>
      </c>
    </row>
    <row r="9285" spans="1:2" ht="14.25" customHeight="1" x14ac:dyDescent="0.3">
      <c r="A9285" s="10">
        <v>230935</v>
      </c>
      <c r="B9285" s="11">
        <v>44347.661595486112</v>
      </c>
    </row>
    <row r="9286" spans="1:2" ht="14.25" customHeight="1" x14ac:dyDescent="0.3">
      <c r="A9286" s="10">
        <v>10747</v>
      </c>
      <c r="B9286" s="11">
        <v>44347.662809066358</v>
      </c>
    </row>
    <row r="9287" spans="1:2" ht="14.25" customHeight="1" x14ac:dyDescent="0.3">
      <c r="A9287" s="10">
        <v>175292</v>
      </c>
      <c r="B9287" s="11">
        <v>44347.662809066358</v>
      </c>
    </row>
    <row r="9288" spans="1:2" ht="14.25" customHeight="1" x14ac:dyDescent="0.3">
      <c r="A9288" s="10">
        <v>188007</v>
      </c>
      <c r="B9288" s="11">
        <v>44347.669281558643</v>
      </c>
    </row>
    <row r="9289" spans="1:2" ht="14.25" customHeight="1" x14ac:dyDescent="0.3">
      <c r="A9289" s="10">
        <v>55213</v>
      </c>
      <c r="B9289" s="11">
        <v>44347.672113271605</v>
      </c>
    </row>
    <row r="9290" spans="1:2" ht="14.25" customHeight="1" x14ac:dyDescent="0.3">
      <c r="A9290" s="10">
        <v>42307</v>
      </c>
      <c r="B9290" s="11">
        <v>44347.67373140432</v>
      </c>
    </row>
    <row r="9291" spans="1:2" ht="14.25" customHeight="1" x14ac:dyDescent="0.3">
      <c r="A9291" s="10">
        <v>220071</v>
      </c>
      <c r="B9291" s="11">
        <v>44347.676158564813</v>
      </c>
    </row>
    <row r="9292" spans="1:2" ht="14.25" customHeight="1" x14ac:dyDescent="0.3">
      <c r="A9292" s="10">
        <v>248316</v>
      </c>
      <c r="B9292" s="11">
        <v>44347.681012924382</v>
      </c>
    </row>
    <row r="9293" spans="1:2" ht="14.25" customHeight="1" x14ac:dyDescent="0.3">
      <c r="A9293" s="10">
        <v>347420</v>
      </c>
      <c r="B9293" s="11">
        <v>44347.681012924382</v>
      </c>
    </row>
    <row r="9294" spans="1:2" ht="14.25" customHeight="1" x14ac:dyDescent="0.3">
      <c r="A9294" s="10">
        <v>83110</v>
      </c>
      <c r="B9294" s="11">
        <v>44347.681417476851</v>
      </c>
    </row>
    <row r="9295" spans="1:2" ht="14.25" customHeight="1" x14ac:dyDescent="0.3">
      <c r="A9295" s="10">
        <v>312855</v>
      </c>
      <c r="B9295" s="11">
        <v>44347.682631057098</v>
      </c>
    </row>
    <row r="9296" spans="1:2" ht="14.25" customHeight="1" x14ac:dyDescent="0.3">
      <c r="A9296" s="10">
        <v>138996</v>
      </c>
      <c r="B9296" s="11">
        <v>44347.683440123459</v>
      </c>
    </row>
    <row r="9297" spans="1:2" ht="14.25" customHeight="1" x14ac:dyDescent="0.3">
      <c r="A9297" s="10">
        <v>177253</v>
      </c>
      <c r="B9297" s="11">
        <v>44347.684249189813</v>
      </c>
    </row>
    <row r="9298" spans="1:2" ht="14.25" customHeight="1" x14ac:dyDescent="0.3">
      <c r="A9298" s="10">
        <v>267052</v>
      </c>
      <c r="B9298" s="11">
        <v>44347.686666666668</v>
      </c>
    </row>
    <row r="9299" spans="1:2" ht="14.25" customHeight="1" x14ac:dyDescent="0.3">
      <c r="A9299" s="10">
        <v>302290</v>
      </c>
      <c r="B9299" s="11">
        <v>44347.687080902775</v>
      </c>
    </row>
    <row r="9300" spans="1:2" ht="14.25" customHeight="1" x14ac:dyDescent="0.3">
      <c r="A9300" s="10">
        <v>261145</v>
      </c>
      <c r="B9300" s="11">
        <v>44347.688699035491</v>
      </c>
    </row>
    <row r="9301" spans="1:2" ht="14.25" customHeight="1" x14ac:dyDescent="0.3">
      <c r="A9301" s="10">
        <v>237870</v>
      </c>
      <c r="B9301" s="11">
        <v>44347.689508101852</v>
      </c>
    </row>
    <row r="9302" spans="1:2" ht="14.25" customHeight="1" x14ac:dyDescent="0.3">
      <c r="A9302" s="10">
        <v>158224</v>
      </c>
      <c r="B9302" s="11">
        <v>44347.689912615744</v>
      </c>
    </row>
    <row r="9303" spans="1:2" ht="14.25" customHeight="1" x14ac:dyDescent="0.3">
      <c r="A9303" s="10">
        <v>217294</v>
      </c>
      <c r="B9303" s="11">
        <v>44347.692744328706</v>
      </c>
    </row>
    <row r="9304" spans="1:2" ht="14.25" customHeight="1" x14ac:dyDescent="0.3">
      <c r="A9304" s="10">
        <v>303198</v>
      </c>
      <c r="B9304" s="11">
        <v>44347.693148881175</v>
      </c>
    </row>
    <row r="9305" spans="1:2" ht="14.25" customHeight="1" x14ac:dyDescent="0.3">
      <c r="A9305" s="10">
        <v>103770</v>
      </c>
      <c r="B9305" s="11">
        <v>44347.695666666667</v>
      </c>
    </row>
    <row r="9306" spans="1:2" ht="14.25" customHeight="1" x14ac:dyDescent="0.3">
      <c r="A9306" s="10">
        <v>55212</v>
      </c>
      <c r="B9306" s="11">
        <v>44347.697598688268</v>
      </c>
    </row>
    <row r="9307" spans="1:2" ht="14.25" customHeight="1" x14ac:dyDescent="0.3">
      <c r="A9307" s="10">
        <v>165806</v>
      </c>
      <c r="B9307" s="11">
        <v>44347.700834953706</v>
      </c>
    </row>
    <row r="9308" spans="1:2" ht="14.25" customHeight="1" x14ac:dyDescent="0.3">
      <c r="A9308" s="10">
        <v>174685</v>
      </c>
      <c r="B9308" s="11">
        <v>44347.70164402006</v>
      </c>
    </row>
    <row r="9309" spans="1:2" ht="14.25" customHeight="1" x14ac:dyDescent="0.3">
      <c r="A9309" s="10">
        <v>96427</v>
      </c>
      <c r="B9309" s="11">
        <v>44347.702453086422</v>
      </c>
    </row>
    <row r="9310" spans="1:2" ht="14.25" customHeight="1" x14ac:dyDescent="0.3">
      <c r="A9310" s="10">
        <v>7388</v>
      </c>
      <c r="B9310" s="11">
        <v>44347.702857600307</v>
      </c>
    </row>
    <row r="9311" spans="1:2" ht="14.25" customHeight="1" x14ac:dyDescent="0.3">
      <c r="A9311" s="10">
        <v>241198</v>
      </c>
      <c r="B9311" s="11">
        <v>44347.703333333331</v>
      </c>
    </row>
    <row r="9312" spans="1:2" ht="14.25" customHeight="1" x14ac:dyDescent="0.3">
      <c r="A9312" s="10">
        <v>175622</v>
      </c>
      <c r="B9312" s="11">
        <v>44347.708116512345</v>
      </c>
    </row>
    <row r="9313" spans="1:2" ht="14.25" customHeight="1" x14ac:dyDescent="0.3">
      <c r="A9313" s="10">
        <v>130233</v>
      </c>
      <c r="B9313" s="11">
        <v>44347.712161805553</v>
      </c>
    </row>
    <row r="9314" spans="1:2" ht="14.25" customHeight="1" x14ac:dyDescent="0.3">
      <c r="A9314" s="10">
        <v>267922</v>
      </c>
      <c r="B9314" s="11">
        <v>44347.714184452161</v>
      </c>
    </row>
    <row r="9315" spans="1:2" ht="14.25" customHeight="1" x14ac:dyDescent="0.3">
      <c r="A9315" s="10">
        <v>31492</v>
      </c>
      <c r="B9315" s="11">
        <v>44347.715802584877</v>
      </c>
    </row>
    <row r="9316" spans="1:2" ht="14.25" customHeight="1" x14ac:dyDescent="0.3">
      <c r="A9316" s="10">
        <v>319359</v>
      </c>
      <c r="B9316" s="11">
        <v>44347.716207137346</v>
      </c>
    </row>
    <row r="9317" spans="1:2" ht="14.25" customHeight="1" x14ac:dyDescent="0.3">
      <c r="A9317" s="10">
        <v>158527</v>
      </c>
      <c r="B9317" s="11">
        <v>44347.716611651238</v>
      </c>
    </row>
    <row r="9318" spans="1:2" ht="14.25" customHeight="1" x14ac:dyDescent="0.3">
      <c r="A9318" s="10">
        <v>269789</v>
      </c>
      <c r="B9318" s="11">
        <v>44347.716611651238</v>
      </c>
    </row>
    <row r="9319" spans="1:2" ht="14.25" customHeight="1" x14ac:dyDescent="0.3">
      <c r="A9319" s="10">
        <v>322583</v>
      </c>
      <c r="B9319" s="11">
        <v>44347.718229783954</v>
      </c>
    </row>
    <row r="9320" spans="1:2" ht="14.25" customHeight="1" x14ac:dyDescent="0.3">
      <c r="A9320" s="10">
        <v>194850</v>
      </c>
      <c r="B9320" s="11">
        <v>44347.720252430554</v>
      </c>
    </row>
    <row r="9321" spans="1:2" ht="14.25" customHeight="1" x14ac:dyDescent="0.3">
      <c r="A9321" s="10">
        <v>200641</v>
      </c>
      <c r="B9321" s="11">
        <v>44347.7214660108</v>
      </c>
    </row>
    <row r="9322" spans="1:2" ht="14.25" customHeight="1" x14ac:dyDescent="0.3">
      <c r="A9322" s="10">
        <v>129378</v>
      </c>
      <c r="B9322" s="11">
        <v>44347.727938503085</v>
      </c>
    </row>
    <row r="9323" spans="1:2" ht="14.25" customHeight="1" x14ac:dyDescent="0.3">
      <c r="A9323" s="10">
        <v>131620</v>
      </c>
      <c r="B9323" s="11">
        <v>44347.730770216047</v>
      </c>
    </row>
    <row r="9324" spans="1:2" ht="14.25" customHeight="1" x14ac:dyDescent="0.3">
      <c r="A9324" s="10">
        <v>94624</v>
      </c>
      <c r="B9324" s="11">
        <v>44347.735220061732</v>
      </c>
    </row>
    <row r="9325" spans="1:2" ht="14.25" customHeight="1" x14ac:dyDescent="0.3">
      <c r="A9325" s="10">
        <v>73235</v>
      </c>
      <c r="B9325" s="11">
        <v>44347.735220061732</v>
      </c>
    </row>
    <row r="9326" spans="1:2" ht="14.25" customHeight="1" x14ac:dyDescent="0.3">
      <c r="A9326" s="10">
        <v>305427</v>
      </c>
      <c r="B9326" s="11">
        <v>44347.737242708332</v>
      </c>
    </row>
    <row r="9327" spans="1:2" ht="14.25" customHeight="1" x14ac:dyDescent="0.3">
      <c r="A9327" s="10">
        <v>59779</v>
      </c>
      <c r="B9327" s="11">
        <v>44347.738333333335</v>
      </c>
    </row>
    <row r="9328" spans="1:2" ht="14.25" customHeight="1" x14ac:dyDescent="0.3">
      <c r="A9328" s="10">
        <v>70291</v>
      </c>
      <c r="B9328" s="11">
        <v>44347.738456327163</v>
      </c>
    </row>
    <row r="9329" spans="1:2" ht="14.25" customHeight="1" x14ac:dyDescent="0.3">
      <c r="A9329" s="10">
        <v>29112</v>
      </c>
      <c r="B9329" s="11">
        <v>44347.743715200617</v>
      </c>
    </row>
    <row r="9330" spans="1:2" ht="14.25" customHeight="1" x14ac:dyDescent="0.3">
      <c r="A9330" s="10">
        <v>159301</v>
      </c>
      <c r="B9330" s="11">
        <v>44347.744119753086</v>
      </c>
    </row>
    <row r="9331" spans="1:2" ht="14.25" customHeight="1" x14ac:dyDescent="0.3">
      <c r="A9331" s="10">
        <v>286637</v>
      </c>
      <c r="B9331" s="11">
        <v>44347.744928819448</v>
      </c>
    </row>
    <row r="9332" spans="1:2" ht="14.25" customHeight="1" x14ac:dyDescent="0.3">
      <c r="A9332" s="10">
        <v>107078</v>
      </c>
      <c r="B9332" s="11">
        <v>44347.748974112656</v>
      </c>
    </row>
    <row r="9333" spans="1:2" ht="14.25" customHeight="1" x14ac:dyDescent="0.3">
      <c r="A9333" s="10">
        <v>344661</v>
      </c>
      <c r="B9333" s="11">
        <v>44347.752666666667</v>
      </c>
    </row>
    <row r="9334" spans="1:2" ht="14.25" customHeight="1" x14ac:dyDescent="0.3">
      <c r="A9334" s="10">
        <v>274964</v>
      </c>
      <c r="B9334" s="11">
        <v>44347.753019405864</v>
      </c>
    </row>
    <row r="9335" spans="1:2" ht="14.25" customHeight="1" x14ac:dyDescent="0.3">
      <c r="A9335" s="10">
        <v>52207</v>
      </c>
      <c r="B9335" s="11">
        <v>44347.757469251541</v>
      </c>
    </row>
    <row r="9336" spans="1:2" ht="14.25" customHeight="1" x14ac:dyDescent="0.3">
      <c r="A9336" s="10">
        <v>162579</v>
      </c>
      <c r="B9336" s="11">
        <v>44347.757469251541</v>
      </c>
    </row>
    <row r="9337" spans="1:2" ht="14.25" customHeight="1" x14ac:dyDescent="0.3">
      <c r="A9337" s="10">
        <v>246798</v>
      </c>
      <c r="B9337" s="11">
        <v>44347.75787380401</v>
      </c>
    </row>
    <row r="9338" spans="1:2" ht="14.25" customHeight="1" x14ac:dyDescent="0.3">
      <c r="A9338" s="10">
        <v>311399</v>
      </c>
      <c r="B9338" s="11">
        <v>44347.758682831787</v>
      </c>
    </row>
    <row r="9339" spans="1:2" ht="14.25" customHeight="1" x14ac:dyDescent="0.3">
      <c r="A9339" s="10">
        <v>298295</v>
      </c>
      <c r="B9339" s="11">
        <v>44347.759087384256</v>
      </c>
    </row>
    <row r="9340" spans="1:2" ht="14.25" customHeight="1" x14ac:dyDescent="0.3">
      <c r="A9340" s="10">
        <v>44285</v>
      </c>
      <c r="B9340" s="11">
        <v>44347.761110030864</v>
      </c>
    </row>
    <row r="9341" spans="1:2" ht="14.25" customHeight="1" x14ac:dyDescent="0.3">
      <c r="A9341" s="10">
        <v>289990</v>
      </c>
      <c r="B9341" s="11">
        <v>44347.763132677472</v>
      </c>
    </row>
    <row r="9342" spans="1:2" ht="14.25" customHeight="1" x14ac:dyDescent="0.3">
      <c r="A9342" s="10">
        <v>144250</v>
      </c>
      <c r="B9342" s="11">
        <v>44347.763537229941</v>
      </c>
    </row>
    <row r="9343" spans="1:2" ht="14.25" customHeight="1" x14ac:dyDescent="0.3">
      <c r="A9343" s="10">
        <v>75425</v>
      </c>
      <c r="B9343" s="11">
        <v>44347.765964390434</v>
      </c>
    </row>
    <row r="9344" spans="1:2" ht="14.25" customHeight="1" x14ac:dyDescent="0.3">
      <c r="A9344" s="10">
        <v>267500</v>
      </c>
      <c r="B9344" s="11">
        <v>44347.767178009257</v>
      </c>
    </row>
    <row r="9345" spans="1:2" ht="14.25" customHeight="1" x14ac:dyDescent="0.3">
      <c r="A9345" s="10">
        <v>299476</v>
      </c>
      <c r="B9345" s="11">
        <v>44347.767987075618</v>
      </c>
    </row>
    <row r="9346" spans="1:2" ht="14.25" customHeight="1" x14ac:dyDescent="0.3">
      <c r="A9346" s="10">
        <v>194324</v>
      </c>
      <c r="B9346" s="11">
        <v>44347.769200655865</v>
      </c>
    </row>
    <row r="9347" spans="1:2" ht="14.25" customHeight="1" x14ac:dyDescent="0.3">
      <c r="A9347" s="10">
        <v>167399</v>
      </c>
      <c r="B9347" s="11">
        <v>44347.77081878858</v>
      </c>
    </row>
    <row r="9348" spans="1:2" ht="14.25" customHeight="1" x14ac:dyDescent="0.3">
      <c r="A9348" s="10">
        <v>39279</v>
      </c>
      <c r="B9348" s="11">
        <v>44347.77081878858</v>
      </c>
    </row>
    <row r="9349" spans="1:2" ht="14.25" customHeight="1" x14ac:dyDescent="0.3">
      <c r="A9349" s="10">
        <v>84586</v>
      </c>
      <c r="B9349" s="11">
        <v>44347.773245949073</v>
      </c>
    </row>
    <row r="9350" spans="1:2" ht="14.25" customHeight="1" x14ac:dyDescent="0.3">
      <c r="A9350" s="10">
        <v>42554</v>
      </c>
      <c r="B9350" s="11">
        <v>44347.774459567903</v>
      </c>
    </row>
    <row r="9351" spans="1:2" ht="14.25" customHeight="1" x14ac:dyDescent="0.3">
      <c r="A9351" s="10">
        <v>133942</v>
      </c>
      <c r="B9351" s="11">
        <v>44347.77567314815</v>
      </c>
    </row>
    <row r="9352" spans="1:2" ht="14.25" customHeight="1" x14ac:dyDescent="0.3">
      <c r="A9352" s="10">
        <v>323518</v>
      </c>
      <c r="B9352" s="11">
        <v>44347.778909375003</v>
      </c>
    </row>
    <row r="9353" spans="1:2" ht="14.25" customHeight="1" x14ac:dyDescent="0.3">
      <c r="A9353" s="10">
        <v>139585</v>
      </c>
      <c r="B9353" s="11">
        <v>44347.781336574073</v>
      </c>
    </row>
    <row r="9354" spans="1:2" ht="14.25" customHeight="1" x14ac:dyDescent="0.3">
      <c r="A9354" s="10">
        <v>129568</v>
      </c>
      <c r="B9354" s="11">
        <v>44347.782333333336</v>
      </c>
    </row>
    <row r="9355" spans="1:2" ht="14.25" customHeight="1" x14ac:dyDescent="0.3">
      <c r="A9355" s="10">
        <v>10282</v>
      </c>
      <c r="B9355" s="11">
        <v>44347.784572800927</v>
      </c>
    </row>
    <row r="9356" spans="1:2" ht="14.25" customHeight="1" x14ac:dyDescent="0.3">
      <c r="A9356" s="10">
        <v>262625</v>
      </c>
      <c r="B9356" s="11">
        <v>44347.786190933643</v>
      </c>
    </row>
    <row r="9357" spans="1:2" ht="14.25" customHeight="1" x14ac:dyDescent="0.3">
      <c r="A9357" s="10">
        <v>216232</v>
      </c>
      <c r="B9357" s="11">
        <v>44347.787809066358</v>
      </c>
    </row>
    <row r="9358" spans="1:2" ht="14.25" customHeight="1" x14ac:dyDescent="0.3">
      <c r="A9358" s="10">
        <v>12946</v>
      </c>
      <c r="B9358" s="11">
        <v>44347.788666666667</v>
      </c>
    </row>
    <row r="9359" spans="1:2" ht="14.25" customHeight="1" x14ac:dyDescent="0.3">
      <c r="A9359" s="10">
        <v>83945</v>
      </c>
      <c r="B9359" s="11">
        <v>44347.789831712966</v>
      </c>
    </row>
    <row r="9360" spans="1:2" ht="14.25" customHeight="1" x14ac:dyDescent="0.3">
      <c r="A9360" s="10">
        <v>256486</v>
      </c>
      <c r="B9360" s="11">
        <v>44347.79064077932</v>
      </c>
    </row>
    <row r="9361" spans="1:2" ht="14.25" customHeight="1" x14ac:dyDescent="0.3">
      <c r="A9361" s="10">
        <v>165327</v>
      </c>
      <c r="B9361" s="11">
        <v>44347.792000000001</v>
      </c>
    </row>
    <row r="9362" spans="1:2" ht="14.25" customHeight="1" x14ac:dyDescent="0.3">
      <c r="A9362" s="10">
        <v>210992</v>
      </c>
      <c r="B9362" s="11">
        <v>44347.793067978397</v>
      </c>
    </row>
    <row r="9363" spans="1:2" ht="14.25" customHeight="1" x14ac:dyDescent="0.3">
      <c r="A9363" s="10">
        <v>63884</v>
      </c>
      <c r="B9363" s="11">
        <v>44347.793877044751</v>
      </c>
    </row>
    <row r="9364" spans="1:2" ht="14.25" customHeight="1" x14ac:dyDescent="0.3">
      <c r="A9364" s="10">
        <v>336154</v>
      </c>
      <c r="B9364" s="11">
        <v>44347.793877044751</v>
      </c>
    </row>
    <row r="9365" spans="1:2" ht="14.25" customHeight="1" x14ac:dyDescent="0.3">
      <c r="A9365" s="10">
        <v>268847</v>
      </c>
      <c r="B9365" s="11">
        <v>44347.796708757713</v>
      </c>
    </row>
    <row r="9366" spans="1:2" ht="14.25" customHeight="1" x14ac:dyDescent="0.3">
      <c r="A9366" s="10">
        <v>80472</v>
      </c>
      <c r="B9366" s="11">
        <v>44347.798326851851</v>
      </c>
    </row>
    <row r="9367" spans="1:2" ht="14.25" customHeight="1" x14ac:dyDescent="0.3">
      <c r="A9367" s="10">
        <v>220043</v>
      </c>
      <c r="B9367" s="11">
        <v>44347.798326851851</v>
      </c>
    </row>
    <row r="9368" spans="1:2" ht="14.25" customHeight="1" x14ac:dyDescent="0.3">
      <c r="A9368" s="10">
        <v>10445</v>
      </c>
      <c r="B9368" s="11">
        <v>44347.79873140432</v>
      </c>
    </row>
    <row r="9369" spans="1:2" ht="14.25" customHeight="1" x14ac:dyDescent="0.3">
      <c r="A9369" s="10">
        <v>107575</v>
      </c>
      <c r="B9369" s="11">
        <v>44347.800754050928</v>
      </c>
    </row>
    <row r="9370" spans="1:2" ht="14.25" customHeight="1" x14ac:dyDescent="0.3">
      <c r="A9370" s="10">
        <v>257986</v>
      </c>
      <c r="B9370" s="11">
        <v>44347.81046277006</v>
      </c>
    </row>
    <row r="9371" spans="1:2" ht="14.25" customHeight="1" x14ac:dyDescent="0.3">
      <c r="A9371" s="10">
        <v>311175</v>
      </c>
      <c r="B9371" s="11">
        <v>44347.885705516972</v>
      </c>
    </row>
    <row r="9372" spans="1:2" ht="14.25" customHeight="1" x14ac:dyDescent="0.3">
      <c r="A9372" s="10">
        <v>171368</v>
      </c>
      <c r="B9372" s="11">
        <v>44347.88732361111</v>
      </c>
    </row>
    <row r="9373" spans="1:2" ht="14.25" customHeight="1" x14ac:dyDescent="0.3">
      <c r="A9373" s="10">
        <v>135161</v>
      </c>
      <c r="B9373" s="11">
        <v>44347.888666666666</v>
      </c>
    </row>
    <row r="9374" spans="1:2" ht="14.25" customHeight="1" x14ac:dyDescent="0.3">
      <c r="A9374" s="10">
        <v>57241</v>
      </c>
      <c r="B9374" s="11">
        <v>44347.889750810187</v>
      </c>
    </row>
    <row r="9375" spans="1:2" ht="14.25" customHeight="1" x14ac:dyDescent="0.3">
      <c r="A9375" s="10">
        <v>213396</v>
      </c>
      <c r="B9375" s="11">
        <v>44347.890559876541</v>
      </c>
    </row>
    <row r="9376" spans="1:2" ht="14.25" customHeight="1" x14ac:dyDescent="0.3">
      <c r="A9376" s="10">
        <v>276420</v>
      </c>
      <c r="B9376" s="11">
        <v>44347.899864081788</v>
      </c>
    </row>
    <row r="9377" spans="1:2" ht="14.25" customHeight="1" x14ac:dyDescent="0.3">
      <c r="A9377" s="10">
        <v>317826</v>
      </c>
      <c r="B9377" s="11">
        <v>44347.903504861111</v>
      </c>
    </row>
    <row r="9378" spans="1:2" ht="14.25" customHeight="1" x14ac:dyDescent="0.3">
      <c r="A9378" s="10">
        <v>88939</v>
      </c>
      <c r="B9378" s="11">
        <v>44347.906336574073</v>
      </c>
    </row>
    <row r="9379" spans="1:2" ht="14.25" customHeight="1" x14ac:dyDescent="0.3">
      <c r="A9379" s="10">
        <v>18737</v>
      </c>
      <c r="B9379" s="11">
        <v>44347.908333333333</v>
      </c>
    </row>
    <row r="9380" spans="1:2" ht="14.25" customHeight="1" x14ac:dyDescent="0.3">
      <c r="A9380" s="10">
        <v>297307</v>
      </c>
      <c r="B9380" s="11">
        <v>44347.909977353396</v>
      </c>
    </row>
    <row r="9381" spans="1:2" ht="14.25" customHeight="1" x14ac:dyDescent="0.3">
      <c r="A9381" s="10">
        <v>232208</v>
      </c>
      <c r="B9381" s="11">
        <v>44347.91321358025</v>
      </c>
    </row>
    <row r="9382" spans="1:2" ht="14.25" customHeight="1" x14ac:dyDescent="0.3">
      <c r="A9382" s="10">
        <v>130933</v>
      </c>
      <c r="B9382" s="11">
        <v>44347.913618132719</v>
      </c>
    </row>
    <row r="9383" spans="1:2" ht="14.25" customHeight="1" x14ac:dyDescent="0.3">
      <c r="A9383" s="10">
        <v>286523</v>
      </c>
      <c r="B9383" s="11">
        <v>44347.914333333334</v>
      </c>
    </row>
    <row r="9384" spans="1:2" ht="14.25" customHeight="1" x14ac:dyDescent="0.3">
      <c r="A9384" s="10">
        <v>314261</v>
      </c>
      <c r="B9384" s="11">
        <v>44347.914831712966</v>
      </c>
    </row>
    <row r="9385" spans="1:2" ht="14.25" customHeight="1" x14ac:dyDescent="0.3">
      <c r="A9385" s="10">
        <v>161436</v>
      </c>
      <c r="B9385" s="11">
        <v>44347.918067978397</v>
      </c>
    </row>
    <row r="9386" spans="1:2" ht="14.25" customHeight="1" x14ac:dyDescent="0.3">
      <c r="A9386" s="10">
        <v>339814</v>
      </c>
      <c r="B9386" s="11">
        <v>44347.920090624997</v>
      </c>
    </row>
    <row r="9387" spans="1:2" ht="14.25" customHeight="1" x14ac:dyDescent="0.3">
      <c r="A9387" s="10">
        <v>259507</v>
      </c>
      <c r="B9387" s="11">
        <v>44347.925754050928</v>
      </c>
    </row>
    <row r="9388" spans="1:2" ht="14.25" customHeight="1" x14ac:dyDescent="0.3">
      <c r="A9388" s="10">
        <v>252691</v>
      </c>
      <c r="B9388" s="11">
        <v>44347.926158564813</v>
      </c>
    </row>
    <row r="9389" spans="1:2" ht="14.25" customHeight="1" x14ac:dyDescent="0.3">
      <c r="A9389" s="10">
        <v>128903</v>
      </c>
      <c r="B9389" s="11">
        <v>44347.932226543213</v>
      </c>
    </row>
    <row r="9390" spans="1:2" ht="14.25" customHeight="1" x14ac:dyDescent="0.3">
      <c r="A9390" s="10">
        <v>295814</v>
      </c>
      <c r="B9390" s="11">
        <v>44347.93546277006</v>
      </c>
    </row>
    <row r="9391" spans="1:2" ht="14.25" customHeight="1" x14ac:dyDescent="0.3">
      <c r="A9391" s="10">
        <v>138376</v>
      </c>
      <c r="B9391" s="11">
        <v>44347.937889969136</v>
      </c>
    </row>
    <row r="9392" spans="1:2" ht="14.25" customHeight="1" x14ac:dyDescent="0.3">
      <c r="A9392" s="10">
        <v>88389</v>
      </c>
      <c r="B9392" s="11">
        <v>44347.945171527776</v>
      </c>
    </row>
    <row r="9393" spans="1:2" ht="14.25" customHeight="1" x14ac:dyDescent="0.3">
      <c r="A9393" s="10">
        <v>155798</v>
      </c>
      <c r="B9393" s="11">
        <v>44347.948407754629</v>
      </c>
    </row>
    <row r="9394" spans="1:2" ht="14.25" customHeight="1" x14ac:dyDescent="0.3">
      <c r="A9394" s="10">
        <v>313805</v>
      </c>
      <c r="B9394" s="11">
        <v>44347.948407754629</v>
      </c>
    </row>
    <row r="9395" spans="1:2" ht="14.25" customHeight="1" x14ac:dyDescent="0.3">
      <c r="A9395" s="10">
        <v>83760</v>
      </c>
      <c r="B9395" s="11">
        <v>44347.94962137346</v>
      </c>
    </row>
    <row r="9396" spans="1:2" ht="14.25" customHeight="1" x14ac:dyDescent="0.3">
      <c r="A9396" s="10">
        <v>37505</v>
      </c>
      <c r="B9396" s="11">
        <v>44347.95164402006</v>
      </c>
    </row>
    <row r="9397" spans="1:2" ht="14.25" customHeight="1" x14ac:dyDescent="0.3">
      <c r="A9397" s="10">
        <v>84642</v>
      </c>
      <c r="B9397" s="11">
        <v>44347.953666666668</v>
      </c>
    </row>
    <row r="9398" spans="1:2" ht="14.25" customHeight="1" x14ac:dyDescent="0.3">
      <c r="A9398" s="10">
        <v>190304</v>
      </c>
      <c r="B9398" s="11">
        <v>44347.95649837963</v>
      </c>
    </row>
    <row r="9399" spans="1:2" ht="14.25" customHeight="1" x14ac:dyDescent="0.3">
      <c r="A9399" s="10">
        <v>321702</v>
      </c>
      <c r="B9399" s="11">
        <v>44347.959333333332</v>
      </c>
    </row>
    <row r="9400" spans="1:2" ht="14.25" customHeight="1" x14ac:dyDescent="0.3">
      <c r="A9400" s="10">
        <v>342622</v>
      </c>
      <c r="B9400" s="11">
        <v>44347.961757291669</v>
      </c>
    </row>
    <row r="9401" spans="1:2" ht="14.25" customHeight="1" x14ac:dyDescent="0.3">
      <c r="A9401" s="10">
        <v>51619</v>
      </c>
      <c r="B9401" s="11">
        <v>44347.965398070985</v>
      </c>
    </row>
    <row r="9402" spans="1:2" ht="14.25" customHeight="1" x14ac:dyDescent="0.3">
      <c r="A9402" s="10">
        <v>297987</v>
      </c>
      <c r="B9402" s="11">
        <v>44347.974702276231</v>
      </c>
    </row>
    <row r="9403" spans="1:2" ht="14.25" customHeight="1" x14ac:dyDescent="0.3">
      <c r="A9403" s="10">
        <v>333824</v>
      </c>
      <c r="B9403" s="11">
        <v>44347.976320408954</v>
      </c>
    </row>
    <row r="9404" spans="1:2" ht="14.25" customHeight="1" x14ac:dyDescent="0.3">
      <c r="A9404" s="10">
        <v>169814</v>
      </c>
      <c r="B9404" s="11">
        <v>44347.994333333336</v>
      </c>
    </row>
    <row r="9405" spans="1:2" ht="14.25" customHeight="1" x14ac:dyDescent="0.3">
      <c r="A9405" s="10">
        <v>308644</v>
      </c>
      <c r="B9405" s="11">
        <v>44347.996951466048</v>
      </c>
    </row>
    <row r="9406" spans="1:2" ht="14.25" customHeight="1" x14ac:dyDescent="0.3">
      <c r="A9406" s="10">
        <v>219053</v>
      </c>
      <c r="B9406" s="11">
        <v>44348.084330092592</v>
      </c>
    </row>
    <row r="9407" spans="1:2" ht="14.25" customHeight="1" x14ac:dyDescent="0.3">
      <c r="A9407" s="10">
        <v>167220</v>
      </c>
      <c r="B9407" s="11">
        <v>44348.090802584877</v>
      </c>
    </row>
    <row r="9408" spans="1:2" ht="14.25" customHeight="1" x14ac:dyDescent="0.3">
      <c r="A9408" s="10">
        <v>54285</v>
      </c>
      <c r="B9408" s="11">
        <v>44348.201999999997</v>
      </c>
    </row>
    <row r="9409" spans="1:2" ht="14.25" customHeight="1" x14ac:dyDescent="0.3">
      <c r="A9409" s="10">
        <v>111957</v>
      </c>
      <c r="B9409" s="11">
        <v>44348.32664402006</v>
      </c>
    </row>
    <row r="9410" spans="1:2" ht="14.25" customHeight="1" x14ac:dyDescent="0.3">
      <c r="A9410" s="10">
        <v>138774</v>
      </c>
      <c r="B9410" s="11">
        <v>44348.369524266978</v>
      </c>
    </row>
    <row r="9411" spans="1:2" ht="14.25" customHeight="1" x14ac:dyDescent="0.3">
      <c r="A9411" s="10">
        <v>58684</v>
      </c>
      <c r="B9411" s="11">
        <v>44348.385000000002</v>
      </c>
    </row>
    <row r="9412" spans="1:2" ht="14.25" customHeight="1" x14ac:dyDescent="0.3">
      <c r="A9412" s="10">
        <v>205833</v>
      </c>
      <c r="B9412" s="11">
        <v>44348.429394830244</v>
      </c>
    </row>
    <row r="9413" spans="1:2" ht="14.25" customHeight="1" x14ac:dyDescent="0.3">
      <c r="A9413" s="10">
        <v>293209</v>
      </c>
      <c r="B9413" s="11">
        <v>44348.431417476851</v>
      </c>
    </row>
    <row r="9414" spans="1:2" ht="14.25" customHeight="1" x14ac:dyDescent="0.3">
      <c r="A9414" s="10">
        <v>293943</v>
      </c>
      <c r="B9414" s="11">
        <v>44348.453000000001</v>
      </c>
    </row>
    <row r="9415" spans="1:2" ht="14.25" customHeight="1" x14ac:dyDescent="0.3">
      <c r="A9415" s="10">
        <v>184982</v>
      </c>
      <c r="B9415" s="11">
        <v>44348.501401311725</v>
      </c>
    </row>
    <row r="9416" spans="1:2" ht="14.25" customHeight="1" x14ac:dyDescent="0.3">
      <c r="A9416" s="10">
        <v>130731</v>
      </c>
      <c r="B9416" s="11">
        <v>44348.505446604941</v>
      </c>
    </row>
    <row r="9417" spans="1:2" ht="14.25" customHeight="1" x14ac:dyDescent="0.3">
      <c r="A9417" s="10">
        <v>94293</v>
      </c>
      <c r="B9417" s="11">
        <v>44348.529718441358</v>
      </c>
    </row>
    <row r="9418" spans="1:2" ht="14.25" customHeight="1" x14ac:dyDescent="0.3">
      <c r="A9418" s="10">
        <v>84683</v>
      </c>
      <c r="B9418" s="11">
        <v>44348.534</v>
      </c>
    </row>
    <row r="9419" spans="1:2" ht="14.25" customHeight="1" x14ac:dyDescent="0.3">
      <c r="A9419" s="10">
        <v>38331</v>
      </c>
      <c r="B9419" s="11">
        <v>44348.575025887345</v>
      </c>
    </row>
    <row r="9420" spans="1:2" ht="14.25" customHeight="1" x14ac:dyDescent="0.3">
      <c r="A9420" s="10">
        <v>56896</v>
      </c>
      <c r="B9420" s="11">
        <v>44348.597679591046</v>
      </c>
    </row>
    <row r="9421" spans="1:2" ht="14.25" customHeight="1" x14ac:dyDescent="0.3">
      <c r="A9421" s="10">
        <v>163347</v>
      </c>
      <c r="B9421" s="11">
        <v>44348.625592245371</v>
      </c>
    </row>
    <row r="9422" spans="1:2" ht="14.25" customHeight="1" x14ac:dyDescent="0.3">
      <c r="A9422" s="10">
        <v>15347</v>
      </c>
      <c r="B9422" s="11">
        <v>44348.631660185187</v>
      </c>
    </row>
    <row r="9423" spans="1:2" ht="14.25" customHeight="1" x14ac:dyDescent="0.3">
      <c r="A9423" s="10">
        <v>214865</v>
      </c>
      <c r="B9423" s="11">
        <v>44348.632064737656</v>
      </c>
    </row>
    <row r="9424" spans="1:2" ht="14.25" customHeight="1" x14ac:dyDescent="0.3">
      <c r="A9424" s="10">
        <v>224467</v>
      </c>
      <c r="B9424" s="11">
        <v>44348.677372183643</v>
      </c>
    </row>
    <row r="9425" spans="1:2" ht="14.25" customHeight="1" x14ac:dyDescent="0.3">
      <c r="A9425" s="10">
        <v>336580</v>
      </c>
      <c r="B9425" s="11">
        <v>44348.686999999998</v>
      </c>
    </row>
    <row r="9426" spans="1:2" ht="14.25" customHeight="1" x14ac:dyDescent="0.3">
      <c r="A9426" s="10">
        <v>292984</v>
      </c>
      <c r="B9426" s="11">
        <v>44348.690721682098</v>
      </c>
    </row>
    <row r="9427" spans="1:2" ht="14.25" customHeight="1" x14ac:dyDescent="0.3">
      <c r="A9427" s="10">
        <v>254558</v>
      </c>
      <c r="B9427" s="11">
        <v>44348.692339814814</v>
      </c>
    </row>
    <row r="9428" spans="1:2" ht="14.25" customHeight="1" x14ac:dyDescent="0.3">
      <c r="A9428" s="10">
        <v>295729</v>
      </c>
      <c r="B9428" s="11">
        <v>44348.692339814814</v>
      </c>
    </row>
    <row r="9429" spans="1:2" ht="14.25" customHeight="1" x14ac:dyDescent="0.3">
      <c r="A9429" s="10">
        <v>27251</v>
      </c>
      <c r="B9429" s="11">
        <v>44348.714184452161</v>
      </c>
    </row>
    <row r="9430" spans="1:2" ht="14.25" customHeight="1" x14ac:dyDescent="0.3">
      <c r="A9430" s="10">
        <v>274721</v>
      </c>
      <c r="B9430" s="11">
        <v>44348.719038850308</v>
      </c>
    </row>
    <row r="9431" spans="1:2" ht="14.25" customHeight="1" x14ac:dyDescent="0.3">
      <c r="A9431" s="10">
        <v>4782</v>
      </c>
      <c r="B9431" s="11">
        <v>44348.722275077162</v>
      </c>
    </row>
    <row r="9432" spans="1:2" ht="14.25" customHeight="1" x14ac:dyDescent="0.3">
      <c r="A9432" s="10">
        <v>81986</v>
      </c>
      <c r="B9432" s="11">
        <v>44348.73441099537</v>
      </c>
    </row>
    <row r="9433" spans="1:2" ht="14.25" customHeight="1" x14ac:dyDescent="0.3">
      <c r="A9433" s="10">
        <v>6341</v>
      </c>
      <c r="B9433" s="11">
        <v>44348.743310686732</v>
      </c>
    </row>
    <row r="9434" spans="1:2" ht="14.25" customHeight="1" x14ac:dyDescent="0.3">
      <c r="A9434" s="10">
        <v>184874</v>
      </c>
      <c r="B9434" s="11">
        <v>44348.752614891979</v>
      </c>
    </row>
    <row r="9435" spans="1:2" ht="14.25" customHeight="1" x14ac:dyDescent="0.3">
      <c r="A9435" s="10">
        <v>62863</v>
      </c>
      <c r="B9435" s="11">
        <v>44348.774459567903</v>
      </c>
    </row>
    <row r="9436" spans="1:2" ht="14.25" customHeight="1" x14ac:dyDescent="0.3">
      <c r="A9436" s="10">
        <v>251112</v>
      </c>
      <c r="B9436" s="11">
        <v>44348.784168287035</v>
      </c>
    </row>
    <row r="9437" spans="1:2" ht="14.25" customHeight="1" x14ac:dyDescent="0.3">
      <c r="A9437" s="10">
        <v>124881</v>
      </c>
      <c r="B9437" s="11">
        <v>44348.82664402006</v>
      </c>
    </row>
    <row r="9438" spans="1:2" ht="14.25" customHeight="1" x14ac:dyDescent="0.3">
      <c r="A9438" s="10">
        <v>223561</v>
      </c>
      <c r="B9438" s="11">
        <v>44348.829071180553</v>
      </c>
    </row>
    <row r="9439" spans="1:2" ht="14.25" customHeight="1" x14ac:dyDescent="0.3">
      <c r="A9439" s="10">
        <v>92174</v>
      </c>
      <c r="B9439" s="11">
        <v>44348.857792901232</v>
      </c>
    </row>
    <row r="9440" spans="1:2" ht="14.25" customHeight="1" x14ac:dyDescent="0.3">
      <c r="A9440" s="10">
        <v>276800</v>
      </c>
      <c r="B9440" s="11">
        <v>44348.880851118825</v>
      </c>
    </row>
    <row r="9441" spans="1:2" ht="14.25" customHeight="1" x14ac:dyDescent="0.3">
      <c r="A9441" s="10">
        <v>127046</v>
      </c>
      <c r="B9441" s="11">
        <v>44348.886919097225</v>
      </c>
    </row>
    <row r="9442" spans="1:2" ht="14.25" customHeight="1" x14ac:dyDescent="0.3">
      <c r="A9442" s="10">
        <v>126429</v>
      </c>
      <c r="B9442" s="11">
        <v>44348.903333333335</v>
      </c>
    </row>
    <row r="9443" spans="1:2" ht="14.25" customHeight="1" x14ac:dyDescent="0.3">
      <c r="A9443" s="10">
        <v>156228</v>
      </c>
      <c r="B9443" s="11">
        <v>44348.964993518515</v>
      </c>
    </row>
    <row r="9444" spans="1:2" ht="14.25" customHeight="1" x14ac:dyDescent="0.3">
      <c r="A9444" s="10">
        <v>152428</v>
      </c>
      <c r="B9444" s="11">
        <v>44349.006255671295</v>
      </c>
    </row>
    <row r="9445" spans="1:2" ht="14.25" customHeight="1" x14ac:dyDescent="0.3">
      <c r="A9445" s="10">
        <v>146931</v>
      </c>
      <c r="B9445" s="11">
        <v>44349.048999999999</v>
      </c>
    </row>
    <row r="9446" spans="1:2" ht="14.25" customHeight="1" x14ac:dyDescent="0.3">
      <c r="A9446" s="10">
        <v>156132</v>
      </c>
      <c r="B9446" s="11">
        <v>44349.169281558643</v>
      </c>
    </row>
    <row r="9447" spans="1:2" ht="14.25" customHeight="1" x14ac:dyDescent="0.3">
      <c r="A9447" s="10">
        <v>320147</v>
      </c>
      <c r="B9447" s="11">
        <v>44349.187333333335</v>
      </c>
    </row>
    <row r="9448" spans="1:2" ht="14.25" customHeight="1" x14ac:dyDescent="0.3">
      <c r="A9448" s="10">
        <v>208264</v>
      </c>
      <c r="B9448" s="11">
        <v>44349.303333333337</v>
      </c>
    </row>
    <row r="9449" spans="1:2" ht="14.25" customHeight="1" x14ac:dyDescent="0.3">
      <c r="A9449" s="10">
        <v>16805</v>
      </c>
      <c r="B9449" s="11">
        <v>44349.481174768516</v>
      </c>
    </row>
    <row r="9450" spans="1:2" ht="14.25" customHeight="1" x14ac:dyDescent="0.3">
      <c r="A9450" s="10">
        <v>115730</v>
      </c>
      <c r="B9450" s="11">
        <v>44349.526886728396</v>
      </c>
    </row>
    <row r="9451" spans="1:2" ht="14.25" customHeight="1" x14ac:dyDescent="0.3">
      <c r="A9451" s="10">
        <v>249576</v>
      </c>
      <c r="B9451" s="11">
        <v>44349.534977353396</v>
      </c>
    </row>
    <row r="9452" spans="1:2" ht="14.25" customHeight="1" x14ac:dyDescent="0.3">
      <c r="A9452" s="10">
        <v>323980</v>
      </c>
      <c r="B9452" s="11">
        <v>44349.53821358025</v>
      </c>
    </row>
    <row r="9453" spans="1:2" ht="14.25" customHeight="1" x14ac:dyDescent="0.3">
      <c r="A9453" s="10">
        <v>207382</v>
      </c>
      <c r="B9453" s="11">
        <v>44349.539831712966</v>
      </c>
    </row>
    <row r="9454" spans="1:2" ht="14.25" customHeight="1" x14ac:dyDescent="0.3">
      <c r="A9454" s="10">
        <v>242146</v>
      </c>
      <c r="B9454" s="11">
        <v>44349.552776697528</v>
      </c>
    </row>
    <row r="9455" spans="1:2" ht="14.25" customHeight="1" x14ac:dyDescent="0.3">
      <c r="A9455" s="10">
        <v>149600</v>
      </c>
      <c r="B9455" s="11">
        <v>44349.555608410497</v>
      </c>
    </row>
    <row r="9456" spans="1:2" ht="14.25" customHeight="1" x14ac:dyDescent="0.3">
      <c r="A9456" s="10">
        <v>27259</v>
      </c>
      <c r="B9456" s="11">
        <v>44349.561271836421</v>
      </c>
    </row>
    <row r="9457" spans="1:2" ht="14.25" customHeight="1" x14ac:dyDescent="0.3">
      <c r="A9457" s="10">
        <v>94393</v>
      </c>
      <c r="B9457" s="11">
        <v>44349.566126234567</v>
      </c>
    </row>
    <row r="9458" spans="1:2" ht="14.25" customHeight="1" x14ac:dyDescent="0.3">
      <c r="A9458" s="10">
        <v>257109</v>
      </c>
      <c r="B9458" s="11">
        <v>44349.615883487655</v>
      </c>
    </row>
    <row r="9459" spans="1:2" ht="14.25" customHeight="1" x14ac:dyDescent="0.3">
      <c r="A9459" s="10">
        <v>267404</v>
      </c>
      <c r="B9459" s="11">
        <v>44349.621142399694</v>
      </c>
    </row>
    <row r="9460" spans="1:2" ht="14.25" customHeight="1" x14ac:dyDescent="0.3">
      <c r="A9460" s="10">
        <v>79499</v>
      </c>
      <c r="B9460" s="11">
        <v>44349.651077662034</v>
      </c>
    </row>
    <row r="9461" spans="1:2" ht="14.25" customHeight="1" x14ac:dyDescent="0.3">
      <c r="A9461" s="10">
        <v>110285</v>
      </c>
      <c r="B9461" s="11">
        <v>44349.651077662034</v>
      </c>
    </row>
    <row r="9462" spans="1:2" ht="14.25" customHeight="1" x14ac:dyDescent="0.3">
      <c r="A9462" s="10">
        <v>325151</v>
      </c>
      <c r="B9462" s="11">
        <v>44349.653909375003</v>
      </c>
    </row>
    <row r="9463" spans="1:2" ht="14.25" customHeight="1" x14ac:dyDescent="0.3">
      <c r="A9463" s="10">
        <v>22425</v>
      </c>
      <c r="B9463" s="11">
        <v>44349.655122993827</v>
      </c>
    </row>
    <row r="9464" spans="1:2" ht="14.25" customHeight="1" x14ac:dyDescent="0.3">
      <c r="A9464" s="10">
        <v>331083</v>
      </c>
      <c r="B9464" s="11">
        <v>44349.667663425927</v>
      </c>
    </row>
    <row r="9465" spans="1:2" ht="14.25" customHeight="1" x14ac:dyDescent="0.3">
      <c r="A9465" s="10">
        <v>275349</v>
      </c>
      <c r="B9465" s="11">
        <v>44349.672113271605</v>
      </c>
    </row>
    <row r="9466" spans="1:2" ht="14.25" customHeight="1" x14ac:dyDescent="0.3">
      <c r="A9466" s="10">
        <v>285772</v>
      </c>
      <c r="B9466" s="11">
        <v>44349.78821358025</v>
      </c>
    </row>
    <row r="9467" spans="1:2" ht="14.25" customHeight="1" x14ac:dyDescent="0.3">
      <c r="A9467" s="10">
        <v>139941</v>
      </c>
      <c r="B9467" s="11">
        <v>44349.797113271605</v>
      </c>
    </row>
    <row r="9468" spans="1:2" ht="14.25" customHeight="1" x14ac:dyDescent="0.3">
      <c r="A9468" s="10">
        <v>325611</v>
      </c>
      <c r="B9468" s="11">
        <v>44349.808035609567</v>
      </c>
    </row>
    <row r="9469" spans="1:2" ht="14.25" customHeight="1" x14ac:dyDescent="0.3">
      <c r="A9469" s="10">
        <v>186077</v>
      </c>
      <c r="B9469" s="11">
        <v>44349.818666666666</v>
      </c>
    </row>
    <row r="9470" spans="1:2" ht="14.25" customHeight="1" x14ac:dyDescent="0.3">
      <c r="A9470" s="10">
        <v>205221</v>
      </c>
      <c r="B9470" s="11">
        <v>44349.835543711422</v>
      </c>
    </row>
    <row r="9471" spans="1:2" ht="14.25" customHeight="1" x14ac:dyDescent="0.3">
      <c r="A9471" s="10">
        <v>189809</v>
      </c>
      <c r="B9471" s="11">
        <v>44349.845252430554</v>
      </c>
    </row>
    <row r="9472" spans="1:2" ht="14.25" customHeight="1" x14ac:dyDescent="0.3">
      <c r="A9472" s="10">
        <v>215443</v>
      </c>
      <c r="B9472" s="11">
        <v>44349.846870563269</v>
      </c>
    </row>
    <row r="9473" spans="1:2" ht="14.25" customHeight="1" x14ac:dyDescent="0.3">
      <c r="A9473" s="10">
        <v>174787</v>
      </c>
      <c r="B9473" s="11">
        <v>44349.850106790123</v>
      </c>
    </row>
    <row r="9474" spans="1:2" ht="14.25" customHeight="1" x14ac:dyDescent="0.3">
      <c r="A9474" s="10">
        <v>214573</v>
      </c>
      <c r="B9474" s="11">
        <v>44349.851724922839</v>
      </c>
    </row>
    <row r="9475" spans="1:2" ht="14.25" customHeight="1" x14ac:dyDescent="0.3">
      <c r="A9475" s="10">
        <v>318000</v>
      </c>
      <c r="B9475" s="11">
        <v>44349.856579282408</v>
      </c>
    </row>
    <row r="9476" spans="1:2" ht="14.25" customHeight="1" x14ac:dyDescent="0.3">
      <c r="A9476" s="10">
        <v>90588</v>
      </c>
      <c r="B9476" s="11">
        <v>44349.856983834878</v>
      </c>
    </row>
    <row r="9477" spans="1:2" ht="14.25" customHeight="1" x14ac:dyDescent="0.3">
      <c r="A9477" s="10">
        <v>217008</v>
      </c>
      <c r="B9477" s="11">
        <v>44349.863051774693</v>
      </c>
    </row>
    <row r="9478" spans="1:2" ht="14.25" customHeight="1" x14ac:dyDescent="0.3">
      <c r="A9478" s="10">
        <v>147273</v>
      </c>
      <c r="B9478" s="11">
        <v>44349.86426535494</v>
      </c>
    </row>
    <row r="9479" spans="1:2" ht="14.25" customHeight="1" x14ac:dyDescent="0.3">
      <c r="A9479" s="10">
        <v>209958</v>
      </c>
      <c r="B9479" s="11">
        <v>44349.884666666665</v>
      </c>
    </row>
    <row r="9480" spans="1:2" ht="14.25" customHeight="1" x14ac:dyDescent="0.3">
      <c r="A9480" s="10">
        <v>238316</v>
      </c>
      <c r="B9480" s="11">
        <v>44349.899864081788</v>
      </c>
    </row>
    <row r="9481" spans="1:2" ht="14.25" customHeight="1" x14ac:dyDescent="0.3">
      <c r="A9481" s="10">
        <v>183163</v>
      </c>
      <c r="B9481" s="11">
        <v>44349.90026859568</v>
      </c>
    </row>
    <row r="9482" spans="1:2" ht="14.25" customHeight="1" x14ac:dyDescent="0.3">
      <c r="A9482" s="10">
        <v>154841</v>
      </c>
      <c r="B9482" s="11">
        <v>44349.901482214504</v>
      </c>
    </row>
    <row r="9483" spans="1:2" ht="14.25" customHeight="1" x14ac:dyDescent="0.3">
      <c r="A9483" s="10">
        <v>70295</v>
      </c>
      <c r="B9483" s="11">
        <v>44349.926563117282</v>
      </c>
    </row>
    <row r="9484" spans="1:2" ht="14.25" customHeight="1" x14ac:dyDescent="0.3">
      <c r="A9484" s="10">
        <v>110633</v>
      </c>
      <c r="B9484" s="11">
        <v>44349.936271836421</v>
      </c>
    </row>
    <row r="9485" spans="1:2" ht="14.25" customHeight="1" x14ac:dyDescent="0.3">
      <c r="A9485" s="10">
        <v>289010</v>
      </c>
      <c r="B9485" s="11">
        <v>44349.962333333337</v>
      </c>
    </row>
    <row r="9486" spans="1:2" ht="14.25" customHeight="1" x14ac:dyDescent="0.3">
      <c r="A9486" s="10">
        <v>118354</v>
      </c>
      <c r="B9486" s="11">
        <v>44350.017999999996</v>
      </c>
    </row>
    <row r="9487" spans="1:2" ht="14.25" customHeight="1" x14ac:dyDescent="0.3">
      <c r="A9487" s="10">
        <v>198111</v>
      </c>
      <c r="B9487" s="11">
        <v>44350.047113271605</v>
      </c>
    </row>
    <row r="9488" spans="1:2" ht="14.25" customHeight="1" x14ac:dyDescent="0.3">
      <c r="A9488" s="10">
        <v>304585</v>
      </c>
      <c r="B9488" s="11">
        <v>44350.210333333336</v>
      </c>
    </row>
    <row r="9489" spans="1:2" ht="14.25" customHeight="1" x14ac:dyDescent="0.3">
      <c r="A9489" s="10">
        <v>223523</v>
      </c>
      <c r="B9489" s="11">
        <v>44350.282954706789</v>
      </c>
    </row>
    <row r="9490" spans="1:2" ht="14.25" customHeight="1" x14ac:dyDescent="0.3">
      <c r="A9490" s="10">
        <v>2448</v>
      </c>
      <c r="B9490" s="11">
        <v>44350.356333333337</v>
      </c>
    </row>
    <row r="9491" spans="1:2" ht="14.25" customHeight="1" x14ac:dyDescent="0.3">
      <c r="A9491" s="10">
        <v>189169</v>
      </c>
      <c r="B9491" s="11">
        <v>44350.360624614201</v>
      </c>
    </row>
    <row r="9492" spans="1:2" ht="14.25" customHeight="1" x14ac:dyDescent="0.3">
      <c r="A9492" s="10">
        <v>68099</v>
      </c>
      <c r="B9492" s="11">
        <v>44350.46458900463</v>
      </c>
    </row>
    <row r="9493" spans="1:2" ht="14.25" customHeight="1" x14ac:dyDescent="0.3">
      <c r="A9493" s="10">
        <v>233328</v>
      </c>
      <c r="B9493" s="11">
        <v>44350.498165046294</v>
      </c>
    </row>
    <row r="9494" spans="1:2" ht="14.25" customHeight="1" x14ac:dyDescent="0.3">
      <c r="A9494" s="10">
        <v>31008</v>
      </c>
      <c r="B9494" s="11">
        <v>44350.505851118825</v>
      </c>
    </row>
    <row r="9495" spans="1:2" ht="14.25" customHeight="1" x14ac:dyDescent="0.3">
      <c r="A9495" s="10">
        <v>180675</v>
      </c>
      <c r="B9495" s="11">
        <v>44350.517987075618</v>
      </c>
    </row>
    <row r="9496" spans="1:2" ht="14.25" customHeight="1" x14ac:dyDescent="0.3">
      <c r="A9496" s="10">
        <v>159069</v>
      </c>
      <c r="B9496" s="11">
        <v>44350.522436882718</v>
      </c>
    </row>
    <row r="9497" spans="1:2" ht="14.25" customHeight="1" x14ac:dyDescent="0.3">
      <c r="A9497" s="10">
        <v>252017</v>
      </c>
      <c r="B9497" s="11">
        <v>44350.527291280865</v>
      </c>
    </row>
    <row r="9498" spans="1:2" ht="14.25" customHeight="1" x14ac:dyDescent="0.3">
      <c r="A9498" s="10">
        <v>41659</v>
      </c>
      <c r="B9498" s="11">
        <v>44350.538</v>
      </c>
    </row>
    <row r="9499" spans="1:2" ht="14.25" customHeight="1" x14ac:dyDescent="0.3">
      <c r="A9499" s="10">
        <v>194878</v>
      </c>
      <c r="B9499" s="11">
        <v>44350.562889969136</v>
      </c>
    </row>
    <row r="9500" spans="1:2" ht="14.25" customHeight="1" x14ac:dyDescent="0.3">
      <c r="A9500" s="10">
        <v>274993</v>
      </c>
      <c r="B9500" s="11">
        <v>44350.562889969136</v>
      </c>
    </row>
    <row r="9501" spans="1:2" ht="14.25" customHeight="1" x14ac:dyDescent="0.3">
      <c r="A9501" s="10">
        <v>14784</v>
      </c>
      <c r="B9501" s="11">
        <v>44350.577453086422</v>
      </c>
    </row>
    <row r="9502" spans="1:2" ht="14.25" customHeight="1" x14ac:dyDescent="0.3">
      <c r="A9502" s="10">
        <v>256754</v>
      </c>
      <c r="B9502" s="11">
        <v>44350.584734645061</v>
      </c>
    </row>
    <row r="9503" spans="1:2" ht="14.25" customHeight="1" x14ac:dyDescent="0.3">
      <c r="A9503" s="10">
        <v>30404</v>
      </c>
      <c r="B9503" s="11">
        <v>44350.5964660108</v>
      </c>
    </row>
    <row r="9504" spans="1:2" ht="14.25" customHeight="1" x14ac:dyDescent="0.3">
      <c r="A9504" s="10">
        <v>284596</v>
      </c>
      <c r="B9504" s="11">
        <v>44350.6025339892</v>
      </c>
    </row>
    <row r="9505" spans="1:2" ht="14.25" customHeight="1" x14ac:dyDescent="0.3">
      <c r="A9505" s="10">
        <v>87828</v>
      </c>
      <c r="B9505" s="11">
        <v>44350.60941099537</v>
      </c>
    </row>
    <row r="9506" spans="1:2" ht="14.25" customHeight="1" x14ac:dyDescent="0.3">
      <c r="A9506" s="10">
        <v>65284</v>
      </c>
      <c r="B9506" s="11">
        <v>44350.633682831787</v>
      </c>
    </row>
    <row r="9507" spans="1:2" ht="14.25" customHeight="1" x14ac:dyDescent="0.3">
      <c r="A9507" s="10">
        <v>74557</v>
      </c>
      <c r="B9507" s="11">
        <v>44350.64</v>
      </c>
    </row>
    <row r="9508" spans="1:2" ht="14.25" customHeight="1" x14ac:dyDescent="0.3">
      <c r="A9508" s="10">
        <v>92490</v>
      </c>
      <c r="B9508" s="11">
        <v>44350.656741087965</v>
      </c>
    </row>
    <row r="9509" spans="1:2" ht="14.25" customHeight="1" x14ac:dyDescent="0.3">
      <c r="A9509" s="10">
        <v>309401</v>
      </c>
      <c r="B9509" s="11">
        <v>44350.66564077932</v>
      </c>
    </row>
    <row r="9510" spans="1:2" ht="14.25" customHeight="1" x14ac:dyDescent="0.3">
      <c r="A9510" s="10">
        <v>138090</v>
      </c>
      <c r="B9510" s="11">
        <v>44350.675349498459</v>
      </c>
    </row>
    <row r="9511" spans="1:2" ht="14.25" customHeight="1" x14ac:dyDescent="0.3">
      <c r="A9511" s="10">
        <v>269182</v>
      </c>
      <c r="B9511" s="11">
        <v>44350.676967631174</v>
      </c>
    </row>
    <row r="9512" spans="1:2" ht="14.25" customHeight="1" x14ac:dyDescent="0.3">
      <c r="A9512" s="10">
        <v>349018</v>
      </c>
      <c r="B9512" s="11">
        <v>44350.67858576389</v>
      </c>
    </row>
    <row r="9513" spans="1:2" ht="14.25" customHeight="1" x14ac:dyDescent="0.3">
      <c r="A9513" s="10">
        <v>259254</v>
      </c>
      <c r="B9513" s="11">
        <v>44350.680608410497</v>
      </c>
    </row>
    <row r="9514" spans="1:2" ht="14.25" customHeight="1" x14ac:dyDescent="0.3">
      <c r="A9514" s="10">
        <v>294785</v>
      </c>
      <c r="B9514" s="11">
        <v>44350.68667638889</v>
      </c>
    </row>
    <row r="9515" spans="1:2" ht="14.25" customHeight="1" x14ac:dyDescent="0.3">
      <c r="A9515" s="10">
        <v>296665</v>
      </c>
      <c r="B9515" s="11">
        <v>44350.691126234567</v>
      </c>
    </row>
    <row r="9516" spans="1:2" ht="14.25" customHeight="1" x14ac:dyDescent="0.3">
      <c r="A9516" s="10">
        <v>257002</v>
      </c>
      <c r="B9516" s="11">
        <v>44350.701239467591</v>
      </c>
    </row>
    <row r="9517" spans="1:2" ht="14.25" customHeight="1" x14ac:dyDescent="0.3">
      <c r="A9517" s="10">
        <v>141573</v>
      </c>
      <c r="B9517" s="11">
        <v>44350.703666666668</v>
      </c>
    </row>
    <row r="9518" spans="1:2" ht="14.25" customHeight="1" x14ac:dyDescent="0.3">
      <c r="A9518" s="10">
        <v>312558</v>
      </c>
      <c r="B9518" s="11">
        <v>44350.707711998453</v>
      </c>
    </row>
    <row r="9519" spans="1:2" ht="14.25" customHeight="1" x14ac:dyDescent="0.3">
      <c r="A9519" s="10">
        <v>341275</v>
      </c>
      <c r="B9519" s="11">
        <v>44350.710948225307</v>
      </c>
    </row>
    <row r="9520" spans="1:2" ht="14.25" customHeight="1" x14ac:dyDescent="0.3">
      <c r="A9520" s="10">
        <v>113349</v>
      </c>
      <c r="B9520" s="11">
        <v>44350.746546913579</v>
      </c>
    </row>
    <row r="9521" spans="1:2" ht="14.25" customHeight="1" x14ac:dyDescent="0.3">
      <c r="A9521" s="10">
        <v>127724</v>
      </c>
      <c r="B9521" s="11">
        <v>44350.774055015434</v>
      </c>
    </row>
    <row r="9522" spans="1:2" ht="14.25" customHeight="1" x14ac:dyDescent="0.3">
      <c r="A9522" s="10">
        <v>239293</v>
      </c>
      <c r="B9522" s="11">
        <v>44350.778909375003</v>
      </c>
    </row>
    <row r="9523" spans="1:2" ht="14.25" customHeight="1" x14ac:dyDescent="0.3">
      <c r="A9523" s="10">
        <v>250077</v>
      </c>
      <c r="B9523" s="11">
        <v>44350.781741087965</v>
      </c>
    </row>
    <row r="9524" spans="1:2" ht="14.25" customHeight="1" x14ac:dyDescent="0.3">
      <c r="A9524" s="10">
        <v>172700</v>
      </c>
      <c r="B9524" s="11">
        <v>44350.792663425927</v>
      </c>
    </row>
    <row r="9525" spans="1:2" ht="14.25" customHeight="1" x14ac:dyDescent="0.3">
      <c r="A9525" s="10">
        <v>62234</v>
      </c>
      <c r="B9525" s="11">
        <v>44350.810058256175</v>
      </c>
    </row>
    <row r="9526" spans="1:2" ht="14.25" customHeight="1" x14ac:dyDescent="0.3">
      <c r="A9526" s="10">
        <v>256411</v>
      </c>
      <c r="B9526" s="11">
        <v>44350.837970871915</v>
      </c>
    </row>
    <row r="9527" spans="1:2" ht="14.25" customHeight="1" x14ac:dyDescent="0.3">
      <c r="A9527" s="10">
        <v>299451</v>
      </c>
      <c r="B9527" s="11">
        <v>44350.847275077162</v>
      </c>
    </row>
    <row r="9528" spans="1:2" ht="14.25" customHeight="1" x14ac:dyDescent="0.3">
      <c r="A9528" s="10">
        <v>14647</v>
      </c>
      <c r="B9528" s="11">
        <v>44350.859815547839</v>
      </c>
    </row>
    <row r="9529" spans="1:2" ht="14.25" customHeight="1" x14ac:dyDescent="0.3">
      <c r="A9529" s="10">
        <v>21344</v>
      </c>
      <c r="B9529" s="11">
        <v>44350.867906134263</v>
      </c>
    </row>
    <row r="9530" spans="1:2" ht="14.25" customHeight="1" x14ac:dyDescent="0.3">
      <c r="A9530" s="10">
        <v>126978</v>
      </c>
      <c r="B9530" s="11">
        <v>44350.884087384256</v>
      </c>
    </row>
    <row r="9531" spans="1:2" ht="14.25" customHeight="1" x14ac:dyDescent="0.3">
      <c r="A9531" s="10">
        <v>136234</v>
      </c>
      <c r="B9531" s="11">
        <v>44350.885705516972</v>
      </c>
    </row>
    <row r="9532" spans="1:2" ht="14.25" customHeight="1" x14ac:dyDescent="0.3">
      <c r="A9532" s="10">
        <v>266893</v>
      </c>
      <c r="B9532" s="11">
        <v>44350.903504861111</v>
      </c>
    </row>
    <row r="9533" spans="1:2" ht="14.25" customHeight="1" x14ac:dyDescent="0.3">
      <c r="A9533" s="10">
        <v>347971</v>
      </c>
      <c r="B9533" s="11">
        <v>44350.981</v>
      </c>
    </row>
    <row r="9534" spans="1:2" ht="14.25" customHeight="1" x14ac:dyDescent="0.3">
      <c r="A9534" s="10">
        <v>292037</v>
      </c>
      <c r="B9534" s="11">
        <v>44351.052372183643</v>
      </c>
    </row>
    <row r="9535" spans="1:2" ht="14.25" customHeight="1" x14ac:dyDescent="0.3">
      <c r="A9535" s="10">
        <v>20864</v>
      </c>
      <c r="B9535" s="11">
        <v>44351.072999999997</v>
      </c>
    </row>
    <row r="9536" spans="1:2" ht="14.25" customHeight="1" x14ac:dyDescent="0.3">
      <c r="A9536" s="10">
        <v>211118</v>
      </c>
      <c r="B9536" s="11">
        <v>44351.172113271605</v>
      </c>
    </row>
    <row r="9537" spans="1:2" ht="14.25" customHeight="1" x14ac:dyDescent="0.3">
      <c r="A9537" s="10">
        <v>198573</v>
      </c>
      <c r="B9537" s="11">
        <v>44351.32433333333</v>
      </c>
    </row>
    <row r="9538" spans="1:2" ht="14.25" customHeight="1" x14ac:dyDescent="0.3">
      <c r="A9538" s="10">
        <v>335190</v>
      </c>
      <c r="B9538" s="11">
        <v>44351.369119753086</v>
      </c>
    </row>
    <row r="9539" spans="1:2" ht="14.25" customHeight="1" x14ac:dyDescent="0.3">
      <c r="A9539" s="10">
        <v>348532</v>
      </c>
      <c r="B9539" s="11">
        <v>44351.38</v>
      </c>
    </row>
    <row r="9540" spans="1:2" ht="14.25" customHeight="1" x14ac:dyDescent="0.3">
      <c r="A9540" s="10">
        <v>311678</v>
      </c>
      <c r="B9540" s="11">
        <v>44351.411999999997</v>
      </c>
    </row>
    <row r="9541" spans="1:2" ht="14.25" customHeight="1" x14ac:dyDescent="0.3">
      <c r="A9541" s="10">
        <v>102876</v>
      </c>
      <c r="B9541" s="11">
        <v>44351.439508101852</v>
      </c>
    </row>
    <row r="9542" spans="1:2" ht="14.25" customHeight="1" x14ac:dyDescent="0.3">
      <c r="A9542" s="10">
        <v>204755</v>
      </c>
      <c r="B9542" s="11">
        <v>44351.442744328706</v>
      </c>
    </row>
    <row r="9543" spans="1:2" ht="14.25" customHeight="1" x14ac:dyDescent="0.3">
      <c r="A9543" s="10">
        <v>122345</v>
      </c>
      <c r="B9543" s="11">
        <v>44351.483601929009</v>
      </c>
    </row>
    <row r="9544" spans="1:2" ht="14.25" customHeight="1" x14ac:dyDescent="0.3">
      <c r="A9544" s="10">
        <v>338304</v>
      </c>
      <c r="B9544" s="11">
        <v>44351.498165046294</v>
      </c>
    </row>
    <row r="9545" spans="1:2" ht="14.25" customHeight="1" x14ac:dyDescent="0.3">
      <c r="A9545" s="10">
        <v>224199</v>
      </c>
      <c r="B9545" s="11">
        <v>44351.519200655865</v>
      </c>
    </row>
    <row r="9546" spans="1:2" ht="14.25" customHeight="1" x14ac:dyDescent="0.3">
      <c r="A9546" s="10">
        <v>343509</v>
      </c>
      <c r="B9546" s="11">
        <v>44351.528100308642</v>
      </c>
    </row>
    <row r="9547" spans="1:2" ht="14.25" customHeight="1" x14ac:dyDescent="0.3">
      <c r="A9547" s="10">
        <v>280496</v>
      </c>
      <c r="B9547" s="11">
        <v>44351.542663425927</v>
      </c>
    </row>
    <row r="9548" spans="1:2" ht="14.25" customHeight="1" x14ac:dyDescent="0.3">
      <c r="A9548" s="10">
        <v>11953</v>
      </c>
      <c r="B9548" s="11">
        <v>44351.544686072528</v>
      </c>
    </row>
    <row r="9549" spans="1:2" ht="14.25" customHeight="1" x14ac:dyDescent="0.3">
      <c r="A9549" s="10">
        <v>263839</v>
      </c>
      <c r="B9549" s="11">
        <v>44351.556417476851</v>
      </c>
    </row>
    <row r="9550" spans="1:2" ht="14.25" customHeight="1" x14ac:dyDescent="0.3">
      <c r="A9550" s="10">
        <v>4623</v>
      </c>
      <c r="B9550" s="11">
        <v>44351.569766975306</v>
      </c>
    </row>
    <row r="9551" spans="1:2" ht="14.25" customHeight="1" x14ac:dyDescent="0.3">
      <c r="A9551" s="10">
        <v>128910</v>
      </c>
      <c r="B9551" s="11">
        <v>44351.590666666663</v>
      </c>
    </row>
    <row r="9552" spans="1:2" ht="14.25" customHeight="1" x14ac:dyDescent="0.3">
      <c r="A9552" s="10">
        <v>231030</v>
      </c>
      <c r="B9552" s="11">
        <v>44351.597275077162</v>
      </c>
    </row>
    <row r="9553" spans="1:2" ht="14.25" customHeight="1" x14ac:dyDescent="0.3">
      <c r="A9553" s="10">
        <v>70822</v>
      </c>
      <c r="B9553" s="11">
        <v>44351.612647260801</v>
      </c>
    </row>
    <row r="9554" spans="1:2" ht="14.25" customHeight="1" x14ac:dyDescent="0.3">
      <c r="A9554" s="10">
        <v>225594</v>
      </c>
      <c r="B9554" s="11">
        <v>44351.623569598763</v>
      </c>
    </row>
    <row r="9555" spans="1:2" ht="14.25" customHeight="1" x14ac:dyDescent="0.3">
      <c r="A9555" s="10">
        <v>3109</v>
      </c>
      <c r="B9555" s="11">
        <v>44351.639346257718</v>
      </c>
    </row>
    <row r="9556" spans="1:2" ht="14.25" customHeight="1" x14ac:dyDescent="0.3">
      <c r="A9556" s="10">
        <v>182944</v>
      </c>
      <c r="B9556" s="11">
        <v>44351.657550154319</v>
      </c>
    </row>
    <row r="9557" spans="1:2" ht="14.25" customHeight="1" x14ac:dyDescent="0.3">
      <c r="A9557" s="10">
        <v>69276</v>
      </c>
      <c r="B9557" s="11">
        <v>44351.658359220681</v>
      </c>
    </row>
    <row r="9558" spans="1:2" ht="14.25" customHeight="1" x14ac:dyDescent="0.3">
      <c r="A9558" s="10">
        <v>253008</v>
      </c>
      <c r="B9558" s="11">
        <v>44351.661999999997</v>
      </c>
    </row>
    <row r="9559" spans="1:2" ht="14.25" customHeight="1" x14ac:dyDescent="0.3">
      <c r="A9559" s="10">
        <v>341282</v>
      </c>
      <c r="B9559" s="11">
        <v>44351.67373140432</v>
      </c>
    </row>
    <row r="9560" spans="1:2" ht="14.25" customHeight="1" x14ac:dyDescent="0.3">
      <c r="A9560" s="10">
        <v>340422</v>
      </c>
      <c r="B9560" s="11">
        <v>44351.696789660491</v>
      </c>
    </row>
    <row r="9561" spans="1:2" ht="14.25" customHeight="1" x14ac:dyDescent="0.3">
      <c r="A9561" s="10">
        <v>176973</v>
      </c>
      <c r="B9561" s="11">
        <v>44351.701239467591</v>
      </c>
    </row>
    <row r="9562" spans="1:2" ht="14.25" customHeight="1" x14ac:dyDescent="0.3">
      <c r="A9562" s="10">
        <v>300688</v>
      </c>
      <c r="B9562" s="11">
        <v>44351.702048533953</v>
      </c>
    </row>
    <row r="9563" spans="1:2" ht="14.25" customHeight="1" x14ac:dyDescent="0.3">
      <c r="A9563" s="10">
        <v>124918</v>
      </c>
      <c r="B9563" s="11">
        <v>44351.702857600307</v>
      </c>
    </row>
    <row r="9564" spans="1:2" ht="14.25" customHeight="1" x14ac:dyDescent="0.3">
      <c r="A9564" s="10">
        <v>251019</v>
      </c>
      <c r="B9564" s="11">
        <v>44351.703262152776</v>
      </c>
    </row>
    <row r="9565" spans="1:2" ht="14.25" customHeight="1" x14ac:dyDescent="0.3">
      <c r="A9565" s="10">
        <v>94979</v>
      </c>
      <c r="B9565" s="11">
        <v>44351.720333333331</v>
      </c>
    </row>
    <row r="9566" spans="1:2" ht="14.25" customHeight="1" x14ac:dyDescent="0.3">
      <c r="A9566" s="10">
        <v>169697</v>
      </c>
      <c r="B9566" s="11">
        <v>44351.731174768516</v>
      </c>
    </row>
    <row r="9567" spans="1:2" ht="14.25" customHeight="1" x14ac:dyDescent="0.3">
      <c r="A9567" s="10">
        <v>181605</v>
      </c>
      <c r="B9567" s="11">
        <v>44351.736838194447</v>
      </c>
    </row>
    <row r="9568" spans="1:2" ht="14.25" customHeight="1" x14ac:dyDescent="0.3">
      <c r="A9568" s="10">
        <v>203555</v>
      </c>
      <c r="B9568" s="11">
        <v>44351.758278317902</v>
      </c>
    </row>
    <row r="9569" spans="1:2" ht="14.25" customHeight="1" x14ac:dyDescent="0.3">
      <c r="A9569" s="10">
        <v>93518</v>
      </c>
      <c r="B9569" s="11">
        <v>44351.758682831787</v>
      </c>
    </row>
    <row r="9570" spans="1:2" ht="14.25" customHeight="1" x14ac:dyDescent="0.3">
      <c r="A9570" s="10">
        <v>316123</v>
      </c>
      <c r="B9570" s="11">
        <v>44351.76232361111</v>
      </c>
    </row>
    <row r="9571" spans="1:2" ht="14.25" customHeight="1" x14ac:dyDescent="0.3">
      <c r="A9571" s="10">
        <v>22182</v>
      </c>
      <c r="B9571" s="11">
        <v>44351.76272816358</v>
      </c>
    </row>
    <row r="9572" spans="1:2" ht="14.25" customHeight="1" x14ac:dyDescent="0.3">
      <c r="A9572" s="10">
        <v>79595</v>
      </c>
      <c r="B9572" s="11">
        <v>44351.774459567903</v>
      </c>
    </row>
    <row r="9573" spans="1:2" ht="14.25" customHeight="1" x14ac:dyDescent="0.3">
      <c r="A9573" s="10">
        <v>169063</v>
      </c>
      <c r="B9573" s="11">
        <v>44351.774459567903</v>
      </c>
    </row>
    <row r="9574" spans="1:2" ht="14.25" customHeight="1" x14ac:dyDescent="0.3">
      <c r="A9574" s="10">
        <v>177422</v>
      </c>
      <c r="B9574" s="11">
        <v>44351.777291280865</v>
      </c>
    </row>
    <row r="9575" spans="1:2" ht="14.25" customHeight="1" x14ac:dyDescent="0.3">
      <c r="A9575" s="10">
        <v>170427</v>
      </c>
      <c r="B9575" s="11">
        <v>44351.778100308642</v>
      </c>
    </row>
    <row r="9576" spans="1:2" ht="14.25" customHeight="1" x14ac:dyDescent="0.3">
      <c r="A9576" s="10">
        <v>258966</v>
      </c>
      <c r="B9576" s="11">
        <v>44351.79064077932</v>
      </c>
    </row>
    <row r="9577" spans="1:2" ht="14.25" customHeight="1" x14ac:dyDescent="0.3">
      <c r="A9577" s="10">
        <v>276125</v>
      </c>
      <c r="B9577" s="11">
        <v>44351.791854359566</v>
      </c>
    </row>
    <row r="9578" spans="1:2" ht="14.25" customHeight="1" x14ac:dyDescent="0.3">
      <c r="A9578" s="10">
        <v>134514</v>
      </c>
      <c r="B9578" s="11">
        <v>44351.79873140432</v>
      </c>
    </row>
    <row r="9579" spans="1:2" ht="14.25" customHeight="1" x14ac:dyDescent="0.3">
      <c r="A9579" s="10">
        <v>256006</v>
      </c>
      <c r="B9579" s="11">
        <v>44351.807631057098</v>
      </c>
    </row>
    <row r="9580" spans="1:2" ht="14.25" customHeight="1" x14ac:dyDescent="0.3">
      <c r="A9580" s="10">
        <v>194789</v>
      </c>
      <c r="B9580" s="11">
        <v>44351.814103549383</v>
      </c>
    </row>
    <row r="9581" spans="1:2" ht="14.25" customHeight="1" x14ac:dyDescent="0.3">
      <c r="A9581" s="10">
        <v>202645</v>
      </c>
      <c r="B9581" s="11">
        <v>44351.814508101852</v>
      </c>
    </row>
    <row r="9582" spans="1:2" ht="14.25" customHeight="1" x14ac:dyDescent="0.3">
      <c r="A9582" s="10">
        <v>86206</v>
      </c>
      <c r="B9582" s="11">
        <v>44351.830689313269</v>
      </c>
    </row>
    <row r="9583" spans="1:2" ht="14.25" customHeight="1" x14ac:dyDescent="0.3">
      <c r="A9583" s="10">
        <v>249881</v>
      </c>
      <c r="B9583" s="11">
        <v>44351.83958900463</v>
      </c>
    </row>
    <row r="9584" spans="1:2" ht="14.25" customHeight="1" x14ac:dyDescent="0.3">
      <c r="A9584" s="10">
        <v>323135</v>
      </c>
      <c r="B9584" s="11">
        <v>44351.854556635801</v>
      </c>
    </row>
    <row r="9585" spans="1:2" ht="14.25" customHeight="1" x14ac:dyDescent="0.3">
      <c r="A9585" s="10">
        <v>260066</v>
      </c>
      <c r="B9585" s="11">
        <v>44351.866692554009</v>
      </c>
    </row>
    <row r="9586" spans="1:2" ht="14.25" customHeight="1" x14ac:dyDescent="0.3">
      <c r="A9586" s="10">
        <v>2873</v>
      </c>
      <c r="B9586" s="11">
        <v>44351.877210378087</v>
      </c>
    </row>
    <row r="9587" spans="1:2" ht="14.25" customHeight="1" x14ac:dyDescent="0.3">
      <c r="A9587" s="10">
        <v>161658</v>
      </c>
      <c r="B9587" s="11">
        <v>44351.909977353396</v>
      </c>
    </row>
    <row r="9588" spans="1:2" ht="14.25" customHeight="1" x14ac:dyDescent="0.3">
      <c r="A9588" s="10">
        <v>11036</v>
      </c>
      <c r="B9588" s="11">
        <v>44351.916854359566</v>
      </c>
    </row>
    <row r="9589" spans="1:2" ht="14.25" customHeight="1" x14ac:dyDescent="0.3">
      <c r="A9589" s="10">
        <v>90182</v>
      </c>
      <c r="B9589" s="11">
        <v>44351.922922337966</v>
      </c>
    </row>
    <row r="9590" spans="1:2" ht="14.25" customHeight="1" x14ac:dyDescent="0.3">
      <c r="A9590" s="10">
        <v>316255</v>
      </c>
      <c r="B9590" s="11">
        <v>44351.926158564813</v>
      </c>
    </row>
    <row r="9591" spans="1:2" ht="14.25" customHeight="1" x14ac:dyDescent="0.3">
      <c r="A9591" s="10">
        <v>122284</v>
      </c>
      <c r="B9591" s="11">
        <v>44351.93</v>
      </c>
    </row>
    <row r="9592" spans="1:2" ht="14.25" customHeight="1" x14ac:dyDescent="0.3">
      <c r="A9592" s="10">
        <v>85972</v>
      </c>
      <c r="B9592" s="11">
        <v>44352.044557021603</v>
      </c>
    </row>
    <row r="9593" spans="1:2" ht="14.25" customHeight="1" x14ac:dyDescent="0.3">
      <c r="A9593" s="10">
        <v>303518</v>
      </c>
      <c r="B9593" s="11">
        <v>44352.056821990744</v>
      </c>
    </row>
    <row r="9594" spans="1:2" ht="14.25" customHeight="1" x14ac:dyDescent="0.3">
      <c r="A9594" s="10">
        <v>312390</v>
      </c>
      <c r="B9594" s="11">
        <v>44352.110415972224</v>
      </c>
    </row>
    <row r="9595" spans="1:2" ht="14.25" customHeight="1" x14ac:dyDescent="0.3">
      <c r="A9595" s="10">
        <v>291543</v>
      </c>
      <c r="B9595" s="11">
        <v>44352.253456211423</v>
      </c>
    </row>
    <row r="9596" spans="1:2" ht="14.25" customHeight="1" x14ac:dyDescent="0.3">
      <c r="A9596" s="10">
        <v>60004</v>
      </c>
      <c r="B9596" s="11">
        <v>44352.338785956788</v>
      </c>
    </row>
    <row r="9597" spans="1:2" ht="14.25" customHeight="1" x14ac:dyDescent="0.3">
      <c r="A9597" s="10">
        <v>266372</v>
      </c>
      <c r="B9597" s="11">
        <v>44352.364543595679</v>
      </c>
    </row>
    <row r="9598" spans="1:2" ht="14.25" customHeight="1" x14ac:dyDescent="0.3">
      <c r="A9598" s="10">
        <v>65767</v>
      </c>
      <c r="B9598" s="11">
        <v>44352.415387422836</v>
      </c>
    </row>
    <row r="9599" spans="1:2" ht="14.25" customHeight="1" x14ac:dyDescent="0.3">
      <c r="A9599" s="10">
        <v>161207</v>
      </c>
      <c r="B9599" s="11">
        <v>44352.463375424384</v>
      </c>
    </row>
    <row r="9600" spans="1:2" ht="14.25" customHeight="1" x14ac:dyDescent="0.3">
      <c r="A9600" s="10">
        <v>130967</v>
      </c>
      <c r="B9600" s="11">
        <v>44352.475915856485</v>
      </c>
    </row>
    <row r="9601" spans="1:2" ht="14.25" customHeight="1" x14ac:dyDescent="0.3">
      <c r="A9601" s="10">
        <v>236039</v>
      </c>
      <c r="B9601" s="11">
        <v>44352.495864737655</v>
      </c>
    </row>
    <row r="9602" spans="1:2" ht="14.25" customHeight="1" x14ac:dyDescent="0.3">
      <c r="A9602" s="10">
        <v>64157</v>
      </c>
      <c r="B9602" s="11">
        <v>44352.502210378087</v>
      </c>
    </row>
    <row r="9603" spans="1:2" ht="14.25" customHeight="1" x14ac:dyDescent="0.3">
      <c r="A9603" s="10">
        <v>7360</v>
      </c>
      <c r="B9603" s="11">
        <v>44352.512000000002</v>
      </c>
    </row>
    <row r="9604" spans="1:2" ht="14.25" customHeight="1" x14ac:dyDescent="0.3">
      <c r="A9604" s="10">
        <v>1261</v>
      </c>
      <c r="B9604" s="11">
        <v>44352.530625308646</v>
      </c>
    </row>
    <row r="9605" spans="1:2" ht="14.25" customHeight="1" x14ac:dyDescent="0.3">
      <c r="A9605" s="10">
        <v>10983</v>
      </c>
      <c r="B9605" s="11">
        <v>44352.549135918212</v>
      </c>
    </row>
    <row r="9606" spans="1:2" ht="14.25" customHeight="1" x14ac:dyDescent="0.3">
      <c r="A9606" s="10">
        <v>197724</v>
      </c>
      <c r="B9606" s="11">
        <v>44352.549272145065</v>
      </c>
    </row>
    <row r="9607" spans="1:2" ht="14.25" customHeight="1" x14ac:dyDescent="0.3">
      <c r="A9607" s="10">
        <v>337186</v>
      </c>
      <c r="B9607" s="11">
        <v>44352.585948225307</v>
      </c>
    </row>
    <row r="9608" spans="1:2" ht="14.25" customHeight="1" x14ac:dyDescent="0.3">
      <c r="A9608" s="10">
        <v>3495</v>
      </c>
      <c r="B9608" s="11">
        <v>44352.5944433642</v>
      </c>
    </row>
    <row r="9609" spans="1:2" ht="14.25" customHeight="1" x14ac:dyDescent="0.3">
      <c r="A9609" s="10">
        <v>91008</v>
      </c>
      <c r="B9609" s="11">
        <v>44352.598488657408</v>
      </c>
    </row>
    <row r="9610" spans="1:2" ht="14.25" customHeight="1" x14ac:dyDescent="0.3">
      <c r="A9610" s="10">
        <v>100298</v>
      </c>
      <c r="B9610" s="11">
        <v>44352.623569598763</v>
      </c>
    </row>
    <row r="9611" spans="1:2" ht="14.25" customHeight="1" x14ac:dyDescent="0.3">
      <c r="A9611" s="10">
        <v>269538</v>
      </c>
      <c r="B9611" s="11">
        <v>44352.632068865743</v>
      </c>
    </row>
    <row r="9612" spans="1:2" ht="14.25" customHeight="1" x14ac:dyDescent="0.3">
      <c r="A9612" s="10">
        <v>41330</v>
      </c>
      <c r="B9612" s="11">
        <v>44352.64581878858</v>
      </c>
    </row>
    <row r="9613" spans="1:2" ht="14.25" customHeight="1" x14ac:dyDescent="0.3">
      <c r="A9613" s="10">
        <v>52335</v>
      </c>
      <c r="B9613" s="11">
        <v>44352.656336574073</v>
      </c>
    </row>
    <row r="9614" spans="1:2" ht="14.25" customHeight="1" x14ac:dyDescent="0.3">
      <c r="A9614" s="10">
        <v>198002</v>
      </c>
      <c r="B9614" s="11">
        <v>44352.705284799384</v>
      </c>
    </row>
    <row r="9615" spans="1:2" ht="14.25" customHeight="1" x14ac:dyDescent="0.3">
      <c r="A9615" s="10">
        <v>93450</v>
      </c>
      <c r="B9615" s="11">
        <v>44352.721870563269</v>
      </c>
    </row>
    <row r="9616" spans="1:2" ht="14.25" customHeight="1" x14ac:dyDescent="0.3">
      <c r="A9616" s="10">
        <v>112383</v>
      </c>
      <c r="B9616" s="11">
        <v>44352.726724922839</v>
      </c>
    </row>
    <row r="9617" spans="1:2" ht="14.25" customHeight="1" x14ac:dyDescent="0.3">
      <c r="A9617" s="10">
        <v>30782</v>
      </c>
      <c r="B9617" s="11">
        <v>44352.742149112652</v>
      </c>
    </row>
    <row r="9618" spans="1:2" ht="14.25" customHeight="1" x14ac:dyDescent="0.3">
      <c r="A9618" s="10">
        <v>235460</v>
      </c>
      <c r="B9618" s="11">
        <v>44352.743827623453</v>
      </c>
    </row>
    <row r="9619" spans="1:2" ht="14.25" customHeight="1" x14ac:dyDescent="0.3">
      <c r="A9619" s="10">
        <v>72631</v>
      </c>
      <c r="B9619" s="11">
        <v>44352.744163348769</v>
      </c>
    </row>
    <row r="9620" spans="1:2" ht="14.25" customHeight="1" x14ac:dyDescent="0.3">
      <c r="A9620" s="10">
        <v>179959</v>
      </c>
      <c r="B9620" s="11">
        <v>44352.768181404324</v>
      </c>
    </row>
    <row r="9621" spans="1:2" ht="14.25" customHeight="1" x14ac:dyDescent="0.3">
      <c r="A9621" s="10">
        <v>250962</v>
      </c>
      <c r="B9621" s="11">
        <v>44352.772240354941</v>
      </c>
    </row>
    <row r="9622" spans="1:2" ht="14.25" customHeight="1" x14ac:dyDescent="0.3">
      <c r="A9622" s="10">
        <v>170975</v>
      </c>
      <c r="B9622" s="11">
        <v>44352.780527507719</v>
      </c>
    </row>
    <row r="9623" spans="1:2" ht="14.25" customHeight="1" x14ac:dyDescent="0.3">
      <c r="A9623" s="10">
        <v>26999</v>
      </c>
      <c r="B9623" s="11">
        <v>44352.785381867281</v>
      </c>
    </row>
    <row r="9624" spans="1:2" ht="14.25" customHeight="1" x14ac:dyDescent="0.3">
      <c r="A9624" s="10">
        <v>76444</v>
      </c>
      <c r="B9624" s="11">
        <v>44352.788618132719</v>
      </c>
    </row>
    <row r="9625" spans="1:2" ht="14.25" customHeight="1" x14ac:dyDescent="0.3">
      <c r="A9625" s="10">
        <v>332967</v>
      </c>
      <c r="B9625" s="11">
        <v>44352.815515625</v>
      </c>
    </row>
    <row r="9626" spans="1:2" ht="14.25" customHeight="1" x14ac:dyDescent="0.3">
      <c r="A9626" s="10">
        <v>160267</v>
      </c>
      <c r="B9626" s="11">
        <v>44352.862647260801</v>
      </c>
    </row>
    <row r="9627" spans="1:2" ht="14.25" customHeight="1" x14ac:dyDescent="0.3">
      <c r="A9627" s="10">
        <v>220402</v>
      </c>
      <c r="B9627" s="11">
        <v>44352.869119753086</v>
      </c>
    </row>
    <row r="9628" spans="1:2" ht="14.25" customHeight="1" x14ac:dyDescent="0.3">
      <c r="A9628" s="10">
        <v>4848</v>
      </c>
      <c r="B9628" s="11">
        <v>44352.888941743826</v>
      </c>
    </row>
    <row r="9629" spans="1:2" ht="14.25" customHeight="1" x14ac:dyDescent="0.3">
      <c r="A9629" s="10">
        <v>18935</v>
      </c>
      <c r="B9629" s="11">
        <v>44352.906336574073</v>
      </c>
    </row>
    <row r="9630" spans="1:2" ht="14.25" customHeight="1" x14ac:dyDescent="0.3">
      <c r="A9630" s="10">
        <v>182604</v>
      </c>
      <c r="B9630" s="11">
        <v>44352.927396489198</v>
      </c>
    </row>
    <row r="9631" spans="1:2" ht="14.25" customHeight="1" x14ac:dyDescent="0.3">
      <c r="A9631" s="10">
        <v>263717</v>
      </c>
      <c r="B9631" s="11">
        <v>44352.938699035491</v>
      </c>
    </row>
    <row r="9632" spans="1:2" ht="14.25" customHeight="1" x14ac:dyDescent="0.3">
      <c r="A9632" s="10">
        <v>215146</v>
      </c>
      <c r="B9632" s="11">
        <v>44352.942744328706</v>
      </c>
    </row>
    <row r="9633" spans="1:2" ht="14.25" customHeight="1" x14ac:dyDescent="0.3">
      <c r="A9633" s="10">
        <v>132570</v>
      </c>
      <c r="B9633" s="11">
        <v>44352.996546913579</v>
      </c>
    </row>
    <row r="9634" spans="1:2" ht="14.25" customHeight="1" x14ac:dyDescent="0.3">
      <c r="A9634" s="10">
        <v>123683</v>
      </c>
      <c r="B9634" s="11">
        <v>44353.00918607253</v>
      </c>
    </row>
    <row r="9635" spans="1:2" ht="14.25" customHeight="1" x14ac:dyDescent="0.3">
      <c r="A9635" s="10">
        <v>266317</v>
      </c>
      <c r="B9635" s="11">
        <v>44353.04101685957</v>
      </c>
    </row>
    <row r="9636" spans="1:2" ht="14.25" customHeight="1" x14ac:dyDescent="0.3">
      <c r="A9636" s="10">
        <v>156809</v>
      </c>
      <c r="B9636" s="11">
        <v>44353.073407754629</v>
      </c>
    </row>
    <row r="9637" spans="1:2" ht="14.25" customHeight="1" x14ac:dyDescent="0.3">
      <c r="A9637" s="10">
        <v>258675</v>
      </c>
      <c r="B9637" s="11">
        <v>44353.09082307099</v>
      </c>
    </row>
    <row r="9638" spans="1:2" ht="14.25" customHeight="1" x14ac:dyDescent="0.3">
      <c r="A9638" s="10">
        <v>49413</v>
      </c>
      <c r="B9638" s="11">
        <v>44353.096530054012</v>
      </c>
    </row>
    <row r="9639" spans="1:2" ht="14.25" customHeight="1" x14ac:dyDescent="0.3">
      <c r="A9639" s="10">
        <v>240808</v>
      </c>
      <c r="B9639" s="11">
        <v>44353.098147530865</v>
      </c>
    </row>
    <row r="9640" spans="1:2" ht="14.25" customHeight="1" x14ac:dyDescent="0.3">
      <c r="A9640" s="10">
        <v>49310</v>
      </c>
      <c r="B9640" s="11">
        <v>44353.170090624997</v>
      </c>
    </row>
    <row r="9641" spans="1:2" ht="14.25" customHeight="1" x14ac:dyDescent="0.3">
      <c r="A9641" s="10">
        <v>87511</v>
      </c>
      <c r="B9641" s="11">
        <v>44353.174016550925</v>
      </c>
    </row>
    <row r="9642" spans="1:2" ht="14.25" customHeight="1" x14ac:dyDescent="0.3">
      <c r="A9642" s="10">
        <v>103965</v>
      </c>
      <c r="B9642" s="11">
        <v>44353.188999999998</v>
      </c>
    </row>
    <row r="9643" spans="1:2" ht="14.25" customHeight="1" x14ac:dyDescent="0.3">
      <c r="A9643" s="10">
        <v>101355</v>
      </c>
      <c r="B9643" s="11">
        <v>44353.196385108022</v>
      </c>
    </row>
    <row r="9644" spans="1:2" ht="14.25" customHeight="1" x14ac:dyDescent="0.3">
      <c r="A9644" s="10">
        <v>54074</v>
      </c>
      <c r="B9644" s="11">
        <v>44353.232673109567</v>
      </c>
    </row>
    <row r="9645" spans="1:2" ht="14.25" customHeight="1" x14ac:dyDescent="0.3">
      <c r="A9645" s="10">
        <v>256740</v>
      </c>
      <c r="B9645" s="11">
        <v>44353.236030169755</v>
      </c>
    </row>
    <row r="9646" spans="1:2" ht="14.25" customHeight="1" x14ac:dyDescent="0.3">
      <c r="A9646" s="10">
        <v>270597</v>
      </c>
      <c r="B9646" s="11">
        <v>44353.281594290122</v>
      </c>
    </row>
    <row r="9647" spans="1:2" ht="14.25" customHeight="1" x14ac:dyDescent="0.3">
      <c r="A9647" s="10">
        <v>273950</v>
      </c>
      <c r="B9647" s="11">
        <v>44353.283425385802</v>
      </c>
    </row>
    <row r="9648" spans="1:2" ht="14.25" customHeight="1" x14ac:dyDescent="0.3">
      <c r="A9648" s="10">
        <v>228778</v>
      </c>
      <c r="B9648" s="11">
        <v>44353.300607330246</v>
      </c>
    </row>
    <row r="9649" spans="1:2" ht="14.25" customHeight="1" x14ac:dyDescent="0.3">
      <c r="A9649" s="10">
        <v>223127</v>
      </c>
      <c r="B9649" s="11">
        <v>44353.325430401237</v>
      </c>
    </row>
    <row r="9650" spans="1:2" ht="14.25" customHeight="1" x14ac:dyDescent="0.3">
      <c r="A9650" s="10">
        <v>146260</v>
      </c>
      <c r="B9650" s="11">
        <v>44353.401482214504</v>
      </c>
    </row>
    <row r="9651" spans="1:2" ht="14.25" customHeight="1" x14ac:dyDescent="0.3">
      <c r="A9651" s="10">
        <v>124657</v>
      </c>
      <c r="B9651" s="11">
        <v>44353.416045331789</v>
      </c>
    </row>
    <row r="9652" spans="1:2" ht="14.25" customHeight="1" x14ac:dyDescent="0.3">
      <c r="A9652" s="10">
        <v>170069</v>
      </c>
      <c r="B9652" s="11">
        <v>44353.426333333337</v>
      </c>
    </row>
    <row r="9653" spans="1:2" ht="14.25" customHeight="1" x14ac:dyDescent="0.3">
      <c r="A9653" s="10">
        <v>99690</v>
      </c>
      <c r="B9653" s="11">
        <v>44353.453627121911</v>
      </c>
    </row>
    <row r="9654" spans="1:2" ht="14.25" customHeight="1" x14ac:dyDescent="0.3">
      <c r="A9654" s="10">
        <v>212106</v>
      </c>
      <c r="B9654" s="11">
        <v>44353.51466666667</v>
      </c>
    </row>
    <row r="9655" spans="1:2" ht="14.25" customHeight="1" x14ac:dyDescent="0.3">
      <c r="A9655" s="10">
        <v>166186</v>
      </c>
      <c r="B9655" s="11">
        <v>44353.53944517747</v>
      </c>
    </row>
    <row r="9656" spans="1:2" ht="14.25" customHeight="1" x14ac:dyDescent="0.3">
      <c r="A9656" s="10">
        <v>98190</v>
      </c>
      <c r="B9656" s="11">
        <v>44353.555203896605</v>
      </c>
    </row>
    <row r="9657" spans="1:2" ht="14.25" customHeight="1" x14ac:dyDescent="0.3">
      <c r="A9657" s="10">
        <v>36226</v>
      </c>
      <c r="B9657" s="11">
        <v>44353.589831211422</v>
      </c>
    </row>
    <row r="9658" spans="1:2" ht="14.25" customHeight="1" x14ac:dyDescent="0.3">
      <c r="A9658" s="10">
        <v>334201</v>
      </c>
      <c r="B9658" s="11">
        <v>44353.613513618824</v>
      </c>
    </row>
    <row r="9659" spans="1:2" ht="14.25" customHeight="1" x14ac:dyDescent="0.3">
      <c r="A9659" s="10">
        <v>230527</v>
      </c>
      <c r="B9659" s="11">
        <v>44353.617906134263</v>
      </c>
    </row>
    <row r="9660" spans="1:2" ht="14.25" customHeight="1" x14ac:dyDescent="0.3">
      <c r="A9660" s="10">
        <v>298304</v>
      </c>
      <c r="B9660" s="11">
        <v>44353.626056712965</v>
      </c>
    </row>
    <row r="9661" spans="1:2" ht="14.25" customHeight="1" x14ac:dyDescent="0.3">
      <c r="A9661" s="10">
        <v>177368</v>
      </c>
      <c r="B9661" s="11">
        <v>44353.671304205243</v>
      </c>
    </row>
    <row r="9662" spans="1:2" ht="14.25" customHeight="1" x14ac:dyDescent="0.3">
      <c r="A9662" s="10">
        <v>152008</v>
      </c>
      <c r="B9662" s="11">
        <v>44353.720656944446</v>
      </c>
    </row>
    <row r="9663" spans="1:2" ht="14.25" customHeight="1" x14ac:dyDescent="0.3">
      <c r="A9663" s="10">
        <v>245974</v>
      </c>
      <c r="B9663" s="11">
        <v>44353.731983834878</v>
      </c>
    </row>
    <row r="9664" spans="1:2" ht="14.25" customHeight="1" x14ac:dyDescent="0.3">
      <c r="A9664" s="10">
        <v>308165</v>
      </c>
      <c r="B9664" s="11">
        <v>44353.739669907409</v>
      </c>
    </row>
    <row r="9665" spans="1:2" ht="14.25" customHeight="1" x14ac:dyDescent="0.3">
      <c r="A9665" s="10">
        <v>345864</v>
      </c>
      <c r="B9665" s="11">
        <v>44353.749378665125</v>
      </c>
    </row>
    <row r="9666" spans="1:2" ht="14.25" customHeight="1" x14ac:dyDescent="0.3">
      <c r="A9666" s="10">
        <v>326206</v>
      </c>
      <c r="B9666" s="11">
        <v>44353.759491898149</v>
      </c>
    </row>
    <row r="9667" spans="1:2" ht="14.25" customHeight="1" x14ac:dyDescent="0.3">
      <c r="A9667" s="10">
        <v>336820</v>
      </c>
      <c r="B9667" s="11">
        <v>44353.761406288577</v>
      </c>
    </row>
    <row r="9668" spans="1:2" ht="14.25" customHeight="1" x14ac:dyDescent="0.3">
      <c r="A9668" s="10">
        <v>29510</v>
      </c>
      <c r="B9668" s="11">
        <v>44353.781853703702</v>
      </c>
    </row>
    <row r="9669" spans="1:2" ht="14.25" customHeight="1" x14ac:dyDescent="0.3">
      <c r="A9669" s="10">
        <v>319172</v>
      </c>
      <c r="B9669" s="11">
        <v>44353.78821358025</v>
      </c>
    </row>
    <row r="9670" spans="1:2" ht="14.25" customHeight="1" x14ac:dyDescent="0.3">
      <c r="A9670" s="10">
        <v>187204</v>
      </c>
      <c r="B9670" s="11">
        <v>44353.789427199074</v>
      </c>
    </row>
    <row r="9671" spans="1:2" ht="14.25" customHeight="1" x14ac:dyDescent="0.3">
      <c r="A9671" s="10">
        <v>44552</v>
      </c>
      <c r="B9671" s="11">
        <v>44353.79064077932</v>
      </c>
    </row>
    <row r="9672" spans="1:2" ht="14.25" customHeight="1" x14ac:dyDescent="0.3">
      <c r="A9672" s="10">
        <v>182124</v>
      </c>
      <c r="B9672" s="11">
        <v>44353.80358576389</v>
      </c>
    </row>
    <row r="9673" spans="1:2" ht="14.25" customHeight="1" x14ac:dyDescent="0.3">
      <c r="A9673" s="10">
        <v>45530</v>
      </c>
      <c r="B9673" s="11">
        <v>44353.814508101852</v>
      </c>
    </row>
    <row r="9674" spans="1:2" ht="14.25" customHeight="1" x14ac:dyDescent="0.3">
      <c r="A9674" s="10">
        <v>92575</v>
      </c>
      <c r="B9674" s="11">
        <v>44353.817744328706</v>
      </c>
    </row>
    <row r="9675" spans="1:2" ht="14.25" customHeight="1" x14ac:dyDescent="0.3">
      <c r="A9675" s="10">
        <v>238728</v>
      </c>
      <c r="B9675" s="11">
        <v>44353.857570100306</v>
      </c>
    </row>
    <row r="9676" spans="1:2" ht="14.25" customHeight="1" x14ac:dyDescent="0.3">
      <c r="A9676" s="10">
        <v>333563</v>
      </c>
      <c r="B9676" s="11">
        <v>44353.874294251546</v>
      </c>
    </row>
    <row r="9677" spans="1:2" ht="14.25" customHeight="1" x14ac:dyDescent="0.3">
      <c r="A9677" s="10">
        <v>31504</v>
      </c>
      <c r="B9677" s="11">
        <v>44353.90981778549</v>
      </c>
    </row>
    <row r="9678" spans="1:2" ht="14.25" customHeight="1" x14ac:dyDescent="0.3">
      <c r="A9678" s="10">
        <v>230736</v>
      </c>
      <c r="B9678" s="11">
        <v>44353.955284799384</v>
      </c>
    </row>
    <row r="9679" spans="1:2" ht="14.25" customHeight="1" x14ac:dyDescent="0.3">
      <c r="A9679" s="10">
        <v>196024</v>
      </c>
      <c r="B9679" s="11">
        <v>44353.957711998453</v>
      </c>
    </row>
    <row r="9680" spans="1:2" ht="14.25" customHeight="1" x14ac:dyDescent="0.3">
      <c r="A9680" s="10">
        <v>294287</v>
      </c>
      <c r="B9680" s="11">
        <v>44353.968229783954</v>
      </c>
    </row>
    <row r="9681" spans="1:2" ht="14.25" customHeight="1" x14ac:dyDescent="0.3">
      <c r="A9681" s="10">
        <v>127083</v>
      </c>
      <c r="B9681" s="11">
        <v>44353.995333333332</v>
      </c>
    </row>
    <row r="9682" spans="1:2" ht="14.25" customHeight="1" x14ac:dyDescent="0.3">
      <c r="A9682" s="10">
        <v>120269</v>
      </c>
      <c r="B9682" s="11">
        <v>44354.005042091048</v>
      </c>
    </row>
    <row r="9683" spans="1:2" ht="14.25" customHeight="1" x14ac:dyDescent="0.3">
      <c r="A9683" s="10">
        <v>216042</v>
      </c>
      <c r="B9683" s="11">
        <v>44354.02081878858</v>
      </c>
    </row>
    <row r="9684" spans="1:2" ht="14.25" customHeight="1" x14ac:dyDescent="0.3">
      <c r="A9684" s="10">
        <v>39293</v>
      </c>
      <c r="B9684" s="11">
        <v>44354.026482214504</v>
      </c>
    </row>
    <row r="9685" spans="1:2" ht="14.25" customHeight="1" x14ac:dyDescent="0.3">
      <c r="A9685" s="10">
        <v>34789</v>
      </c>
      <c r="B9685" s="11">
        <v>44354.128828472225</v>
      </c>
    </row>
    <row r="9686" spans="1:2" ht="14.25" customHeight="1" x14ac:dyDescent="0.3">
      <c r="A9686" s="10">
        <v>182112</v>
      </c>
      <c r="B9686" s="11">
        <v>44354.418472492282</v>
      </c>
    </row>
    <row r="9687" spans="1:2" ht="14.25" customHeight="1" x14ac:dyDescent="0.3">
      <c r="A9687" s="10">
        <v>314692</v>
      </c>
      <c r="B9687" s="11">
        <v>44354.435867322529</v>
      </c>
    </row>
    <row r="9688" spans="1:2" ht="14.25" customHeight="1" x14ac:dyDescent="0.3">
      <c r="A9688" s="10">
        <v>81732</v>
      </c>
      <c r="B9688" s="11">
        <v>44354.454333333335</v>
      </c>
    </row>
    <row r="9689" spans="1:2" ht="14.25" customHeight="1" x14ac:dyDescent="0.3">
      <c r="A9689" s="10">
        <v>19574</v>
      </c>
      <c r="B9689" s="11">
        <v>44354.567333333332</v>
      </c>
    </row>
    <row r="9690" spans="1:2" ht="14.25" customHeight="1" x14ac:dyDescent="0.3">
      <c r="A9690" s="10">
        <v>330179</v>
      </c>
      <c r="B9690" s="11">
        <v>44354.579880246914</v>
      </c>
    </row>
    <row r="9691" spans="1:2" ht="14.25" customHeight="1" x14ac:dyDescent="0.3">
      <c r="A9691" s="10">
        <v>173532</v>
      </c>
      <c r="B9691" s="11">
        <v>44354.580689313269</v>
      </c>
    </row>
    <row r="9692" spans="1:2" ht="14.25" customHeight="1" x14ac:dyDescent="0.3">
      <c r="A9692" s="10">
        <v>319006</v>
      </c>
      <c r="B9692" s="11">
        <v>44354.592420717592</v>
      </c>
    </row>
    <row r="9693" spans="1:2" ht="14.25" customHeight="1" x14ac:dyDescent="0.3">
      <c r="A9693" s="10">
        <v>310080</v>
      </c>
      <c r="B9693" s="11">
        <v>44354.602129436731</v>
      </c>
    </row>
    <row r="9694" spans="1:2" ht="14.25" customHeight="1" x14ac:dyDescent="0.3">
      <c r="A9694" s="10">
        <v>341846</v>
      </c>
      <c r="B9694" s="11">
        <v>44354.604152121916</v>
      </c>
    </row>
    <row r="9695" spans="1:2" ht="14.25" customHeight="1" x14ac:dyDescent="0.3">
      <c r="A9695" s="10">
        <v>147523</v>
      </c>
      <c r="B9695" s="11">
        <v>44354.613860841047</v>
      </c>
    </row>
    <row r="9696" spans="1:2" ht="14.25" customHeight="1" x14ac:dyDescent="0.3">
      <c r="A9696" s="10">
        <v>13088</v>
      </c>
      <c r="B9696" s="11">
        <v>44354.615478973763</v>
      </c>
    </row>
    <row r="9697" spans="1:2" ht="14.25" customHeight="1" x14ac:dyDescent="0.3">
      <c r="A9697" s="10">
        <v>155435</v>
      </c>
      <c r="B9697" s="11">
        <v>44354.630042091048</v>
      </c>
    </row>
    <row r="9698" spans="1:2" ht="14.25" customHeight="1" x14ac:dyDescent="0.3">
      <c r="A9698" s="10">
        <v>318444</v>
      </c>
      <c r="B9698" s="11">
        <v>44354.642178009257</v>
      </c>
    </row>
    <row r="9699" spans="1:2" ht="14.25" customHeight="1" x14ac:dyDescent="0.3">
      <c r="A9699" s="10">
        <v>280923</v>
      </c>
      <c r="B9699" s="11">
        <v>44354.651886728396</v>
      </c>
    </row>
    <row r="9700" spans="1:2" ht="14.25" customHeight="1" x14ac:dyDescent="0.3">
      <c r="A9700" s="10">
        <v>161956</v>
      </c>
      <c r="B9700" s="11">
        <v>44354.654718441358</v>
      </c>
    </row>
    <row r="9701" spans="1:2" ht="14.25" customHeight="1" x14ac:dyDescent="0.3">
      <c r="A9701" s="10">
        <v>175922</v>
      </c>
      <c r="B9701" s="11">
        <v>44354.667999999998</v>
      </c>
    </row>
    <row r="9702" spans="1:2" ht="14.25" customHeight="1" x14ac:dyDescent="0.3">
      <c r="A9702" s="10">
        <v>93748</v>
      </c>
      <c r="B9702" s="11">
        <v>44354.673326851851</v>
      </c>
    </row>
    <row r="9703" spans="1:2" ht="14.25" customHeight="1" x14ac:dyDescent="0.3">
      <c r="A9703" s="10">
        <v>118825</v>
      </c>
      <c r="B9703" s="11">
        <v>44354.674944984567</v>
      </c>
    </row>
    <row r="9704" spans="1:2" ht="14.25" customHeight="1" x14ac:dyDescent="0.3">
      <c r="A9704" s="10">
        <v>202495</v>
      </c>
      <c r="B9704" s="11">
        <v>44354.682666666668</v>
      </c>
    </row>
    <row r="9705" spans="1:2" ht="14.25" customHeight="1" x14ac:dyDescent="0.3">
      <c r="A9705" s="10">
        <v>59737</v>
      </c>
      <c r="B9705" s="11">
        <v>44354.690721682098</v>
      </c>
    </row>
    <row r="9706" spans="1:2" ht="14.25" customHeight="1" x14ac:dyDescent="0.3">
      <c r="A9706" s="10">
        <v>273292</v>
      </c>
      <c r="B9706" s="11">
        <v>44354.698407754629</v>
      </c>
    </row>
    <row r="9707" spans="1:2" ht="14.25" customHeight="1" x14ac:dyDescent="0.3">
      <c r="A9707" s="10">
        <v>86449</v>
      </c>
      <c r="B9707" s="11">
        <v>44354.706093865738</v>
      </c>
    </row>
    <row r="9708" spans="1:2" ht="14.25" customHeight="1" x14ac:dyDescent="0.3">
      <c r="A9708" s="10">
        <v>77856</v>
      </c>
      <c r="B9708" s="11">
        <v>44354.710139158953</v>
      </c>
    </row>
    <row r="9709" spans="1:2" ht="14.25" customHeight="1" x14ac:dyDescent="0.3">
      <c r="A9709" s="10">
        <v>217708</v>
      </c>
      <c r="B9709" s="11">
        <v>44354.722275077162</v>
      </c>
    </row>
    <row r="9710" spans="1:2" ht="14.25" customHeight="1" x14ac:dyDescent="0.3">
      <c r="A9710" s="10">
        <v>38065</v>
      </c>
      <c r="B9710" s="11">
        <v>44354.730770216047</v>
      </c>
    </row>
    <row r="9711" spans="1:2" ht="14.25" customHeight="1" x14ac:dyDescent="0.3">
      <c r="A9711" s="10">
        <v>27574</v>
      </c>
      <c r="B9711" s="11">
        <v>44354.759491898149</v>
      </c>
    </row>
    <row r="9712" spans="1:2" ht="14.25" customHeight="1" x14ac:dyDescent="0.3">
      <c r="A9712" s="10">
        <v>311613</v>
      </c>
      <c r="B9712" s="11">
        <v>44354.797922337966</v>
      </c>
    </row>
    <row r="9713" spans="1:2" ht="14.25" customHeight="1" x14ac:dyDescent="0.3">
      <c r="A9713" s="10">
        <v>273306</v>
      </c>
      <c r="B9713" s="11">
        <v>44354.798326851851</v>
      </c>
    </row>
    <row r="9714" spans="1:2" ht="14.25" customHeight="1" x14ac:dyDescent="0.3">
      <c r="A9714" s="10">
        <v>102169</v>
      </c>
      <c r="B9714" s="11">
        <v>44354.812889969136</v>
      </c>
    </row>
    <row r="9715" spans="1:2" ht="14.25" customHeight="1" x14ac:dyDescent="0.3">
      <c r="A9715" s="10">
        <v>280267</v>
      </c>
      <c r="B9715" s="11">
        <v>44354.827857600307</v>
      </c>
    </row>
    <row r="9716" spans="1:2" ht="14.25" customHeight="1" x14ac:dyDescent="0.3">
      <c r="A9716" s="10">
        <v>142929</v>
      </c>
      <c r="B9716" s="11">
        <v>44354.837161805553</v>
      </c>
    </row>
    <row r="9717" spans="1:2" ht="14.25" customHeight="1" x14ac:dyDescent="0.3">
      <c r="A9717" s="10">
        <v>73275</v>
      </c>
      <c r="B9717" s="11">
        <v>44354.861666666664</v>
      </c>
    </row>
    <row r="9718" spans="1:2" ht="14.25" customHeight="1" x14ac:dyDescent="0.3">
      <c r="A9718" s="10">
        <v>39340</v>
      </c>
      <c r="B9718" s="11">
        <v>44354.863051774693</v>
      </c>
    </row>
    <row r="9719" spans="1:2" ht="14.25" customHeight="1" x14ac:dyDescent="0.3">
      <c r="A9719" s="10">
        <v>164570</v>
      </c>
      <c r="B9719" s="11">
        <v>44354.871666666666</v>
      </c>
    </row>
    <row r="9720" spans="1:2" ht="14.25" customHeight="1" x14ac:dyDescent="0.3">
      <c r="A9720" s="10">
        <v>164695</v>
      </c>
      <c r="B9720" s="11">
        <v>44354.885300964503</v>
      </c>
    </row>
    <row r="9721" spans="1:2" ht="14.25" customHeight="1" x14ac:dyDescent="0.3">
      <c r="A9721" s="10">
        <v>136957</v>
      </c>
      <c r="B9721" s="11">
        <v>44354.905932021604</v>
      </c>
    </row>
    <row r="9722" spans="1:2" ht="14.25" customHeight="1" x14ac:dyDescent="0.3">
      <c r="A9722" s="10">
        <v>42825</v>
      </c>
      <c r="B9722" s="11">
        <v>44354.910381867281</v>
      </c>
    </row>
    <row r="9723" spans="1:2" ht="14.25" customHeight="1" x14ac:dyDescent="0.3">
      <c r="A9723" s="10">
        <v>201551</v>
      </c>
      <c r="B9723" s="11">
        <v>44354.915236265435</v>
      </c>
    </row>
    <row r="9724" spans="1:2" ht="14.25" customHeight="1" x14ac:dyDescent="0.3">
      <c r="A9724" s="10">
        <v>85682</v>
      </c>
      <c r="B9724" s="11">
        <v>44354.950025887345</v>
      </c>
    </row>
    <row r="9725" spans="1:2" ht="14.25" customHeight="1" x14ac:dyDescent="0.3">
      <c r="A9725" s="10">
        <v>230884</v>
      </c>
      <c r="B9725" s="11">
        <v>44354.953666666668</v>
      </c>
    </row>
    <row r="9726" spans="1:2" ht="14.25" customHeight="1" x14ac:dyDescent="0.3">
      <c r="A9726" s="10">
        <v>55037</v>
      </c>
      <c r="B9726" s="11">
        <v>44354.966207137346</v>
      </c>
    </row>
    <row r="9727" spans="1:2" ht="14.25" customHeight="1" x14ac:dyDescent="0.3">
      <c r="A9727" s="10">
        <v>247038</v>
      </c>
      <c r="B9727" s="11">
        <v>44354.996951466048</v>
      </c>
    </row>
    <row r="9728" spans="1:2" ht="14.25" customHeight="1" x14ac:dyDescent="0.3">
      <c r="A9728" s="10">
        <v>48809</v>
      </c>
      <c r="B9728" s="11">
        <v>44355.090666666663</v>
      </c>
    </row>
    <row r="9729" spans="1:2" ht="14.25" customHeight="1" x14ac:dyDescent="0.3">
      <c r="A9729" s="10">
        <v>260424</v>
      </c>
      <c r="B9729" s="11">
        <v>44355.119333333336</v>
      </c>
    </row>
    <row r="9730" spans="1:2" ht="14.25" customHeight="1" x14ac:dyDescent="0.3">
      <c r="A9730" s="10">
        <v>134804</v>
      </c>
      <c r="B9730" s="11">
        <v>44355.178666666667</v>
      </c>
    </row>
    <row r="9731" spans="1:2" ht="14.25" customHeight="1" x14ac:dyDescent="0.3">
      <c r="A9731" s="10">
        <v>301560</v>
      </c>
      <c r="B9731" s="11">
        <v>44355.32433333333</v>
      </c>
    </row>
    <row r="9732" spans="1:2" ht="14.25" customHeight="1" x14ac:dyDescent="0.3">
      <c r="A9732" s="10">
        <v>263385</v>
      </c>
      <c r="B9732" s="11">
        <v>44355.423326851851</v>
      </c>
    </row>
    <row r="9733" spans="1:2" ht="14.25" customHeight="1" x14ac:dyDescent="0.3">
      <c r="A9733" s="10">
        <v>109289</v>
      </c>
      <c r="B9733" s="11">
        <v>44355.426158564813</v>
      </c>
    </row>
    <row r="9734" spans="1:2" ht="14.25" customHeight="1" x14ac:dyDescent="0.3">
      <c r="A9734" s="10">
        <v>95520</v>
      </c>
      <c r="B9734" s="11">
        <v>44355.556012924382</v>
      </c>
    </row>
    <row r="9735" spans="1:2" ht="14.25" customHeight="1" x14ac:dyDescent="0.3">
      <c r="A9735" s="10">
        <v>109596</v>
      </c>
      <c r="B9735" s="11">
        <v>44355.557631057098</v>
      </c>
    </row>
    <row r="9736" spans="1:2" ht="14.25" customHeight="1" x14ac:dyDescent="0.3">
      <c r="A9736" s="10">
        <v>128422</v>
      </c>
      <c r="B9736" s="11">
        <v>44355.579071180553</v>
      </c>
    </row>
    <row r="9737" spans="1:2" ht="14.25" customHeight="1" x14ac:dyDescent="0.3">
      <c r="A9737" s="10">
        <v>206376</v>
      </c>
      <c r="B9737" s="11">
        <v>44355.643796103395</v>
      </c>
    </row>
    <row r="9738" spans="1:2" ht="14.25" customHeight="1" x14ac:dyDescent="0.3">
      <c r="A9738" s="10">
        <v>51003</v>
      </c>
      <c r="B9738" s="11">
        <v>44355.657550154319</v>
      </c>
    </row>
    <row r="9739" spans="1:2" ht="14.25" customHeight="1" x14ac:dyDescent="0.3">
      <c r="A9739" s="10">
        <v>77302</v>
      </c>
      <c r="B9739" s="11">
        <v>44355.659168287035</v>
      </c>
    </row>
    <row r="9740" spans="1:2" ht="14.25" customHeight="1" x14ac:dyDescent="0.3">
      <c r="A9740" s="10">
        <v>129046</v>
      </c>
      <c r="B9740" s="11">
        <v>44355.668877044751</v>
      </c>
    </row>
    <row r="9741" spans="1:2" ht="14.25" customHeight="1" x14ac:dyDescent="0.3">
      <c r="A9741" s="10">
        <v>311857</v>
      </c>
      <c r="B9741" s="11">
        <v>44355.67858576389</v>
      </c>
    </row>
    <row r="9742" spans="1:2" ht="14.25" customHeight="1" x14ac:dyDescent="0.3">
      <c r="A9742" s="10">
        <v>125552</v>
      </c>
      <c r="B9742" s="11">
        <v>44355.696385108022</v>
      </c>
    </row>
    <row r="9743" spans="1:2" ht="14.25" customHeight="1" x14ac:dyDescent="0.3">
      <c r="A9743" s="10">
        <v>184058</v>
      </c>
      <c r="B9743" s="11">
        <v>44355.707307445984</v>
      </c>
    </row>
    <row r="9744" spans="1:2" ht="14.25" customHeight="1" x14ac:dyDescent="0.3">
      <c r="A9744" s="10">
        <v>93392</v>
      </c>
      <c r="B9744" s="11">
        <v>44355.709330092592</v>
      </c>
    </row>
    <row r="9745" spans="1:2" ht="14.25" customHeight="1" x14ac:dyDescent="0.3">
      <c r="A9745" s="10">
        <v>329838</v>
      </c>
      <c r="B9745" s="11">
        <v>44355.744928819448</v>
      </c>
    </row>
    <row r="9746" spans="1:2" ht="14.25" customHeight="1" x14ac:dyDescent="0.3">
      <c r="A9746" s="10">
        <v>55326</v>
      </c>
      <c r="B9746" s="11">
        <v>44355.746546913579</v>
      </c>
    </row>
    <row r="9747" spans="1:2" ht="14.25" customHeight="1" x14ac:dyDescent="0.3">
      <c r="A9747" s="10">
        <v>302430</v>
      </c>
      <c r="B9747" s="11">
        <v>44355.753423958333</v>
      </c>
    </row>
    <row r="9748" spans="1:2" ht="14.25" customHeight="1" x14ac:dyDescent="0.3">
      <c r="A9748" s="10">
        <v>325345</v>
      </c>
      <c r="B9748" s="11">
        <v>44355.761919097225</v>
      </c>
    </row>
    <row r="9749" spans="1:2" ht="14.25" customHeight="1" x14ac:dyDescent="0.3">
      <c r="A9749" s="10">
        <v>42806</v>
      </c>
      <c r="B9749" s="11">
        <v>44355.77081878858</v>
      </c>
    </row>
    <row r="9750" spans="1:2" ht="14.25" customHeight="1" x14ac:dyDescent="0.3">
      <c r="A9750" s="10">
        <v>246050</v>
      </c>
      <c r="B9750" s="11">
        <v>44355.79064077932</v>
      </c>
    </row>
    <row r="9751" spans="1:2" ht="14.25" customHeight="1" x14ac:dyDescent="0.3">
      <c r="A9751" s="10">
        <v>166527</v>
      </c>
      <c r="B9751" s="11">
        <v>44355.804394830244</v>
      </c>
    </row>
    <row r="9752" spans="1:2" ht="14.25" customHeight="1" x14ac:dyDescent="0.3">
      <c r="A9752" s="10">
        <v>310393</v>
      </c>
      <c r="B9752" s="11">
        <v>44355.806821990744</v>
      </c>
    </row>
    <row r="9753" spans="1:2" ht="14.25" customHeight="1" x14ac:dyDescent="0.3">
      <c r="A9753" s="10">
        <v>205058</v>
      </c>
      <c r="B9753" s="11">
        <v>44355.820576041668</v>
      </c>
    </row>
    <row r="9754" spans="1:2" ht="14.25" customHeight="1" x14ac:dyDescent="0.3">
      <c r="A9754" s="10">
        <v>155259</v>
      </c>
      <c r="B9754" s="11">
        <v>44355.844847878085</v>
      </c>
    </row>
    <row r="9755" spans="1:2" ht="14.25" customHeight="1" x14ac:dyDescent="0.3">
      <c r="A9755" s="10">
        <v>150605</v>
      </c>
      <c r="B9755" s="11">
        <v>44355.856579282408</v>
      </c>
    </row>
    <row r="9756" spans="1:2" ht="14.25" customHeight="1" x14ac:dyDescent="0.3">
      <c r="A9756" s="10">
        <v>317688</v>
      </c>
      <c r="B9756" s="11">
        <v>44355.869928819448</v>
      </c>
    </row>
    <row r="9757" spans="1:2" ht="14.25" customHeight="1" x14ac:dyDescent="0.3">
      <c r="A9757" s="10">
        <v>292368</v>
      </c>
      <c r="B9757" s="11">
        <v>44355.909977353396</v>
      </c>
    </row>
    <row r="9758" spans="1:2" ht="14.25" customHeight="1" x14ac:dyDescent="0.3">
      <c r="A9758" s="10">
        <v>189337</v>
      </c>
      <c r="B9758" s="11">
        <v>44355.92818121142</v>
      </c>
    </row>
    <row r="9759" spans="1:2" ht="14.25" customHeight="1" x14ac:dyDescent="0.3">
      <c r="A9759" s="10">
        <v>181502</v>
      </c>
      <c r="B9759" s="11">
        <v>44355.964184452161</v>
      </c>
    </row>
    <row r="9760" spans="1:2" ht="14.25" customHeight="1" x14ac:dyDescent="0.3">
      <c r="A9760" s="10">
        <v>226205</v>
      </c>
      <c r="B9760" s="11">
        <v>44355.966611651238</v>
      </c>
    </row>
    <row r="9761" spans="1:2" ht="14.25" customHeight="1" x14ac:dyDescent="0.3">
      <c r="A9761" s="10">
        <v>319625</v>
      </c>
      <c r="B9761" s="11">
        <v>44355.974702276231</v>
      </c>
    </row>
    <row r="9762" spans="1:2" ht="14.25" customHeight="1" x14ac:dyDescent="0.3">
      <c r="A9762" s="10">
        <v>201126</v>
      </c>
      <c r="B9762" s="11">
        <v>44355.975106790123</v>
      </c>
    </row>
    <row r="9763" spans="1:2" ht="14.25" customHeight="1" x14ac:dyDescent="0.3">
      <c r="A9763" s="10">
        <v>16294</v>
      </c>
      <c r="B9763" s="11">
        <v>44356.012999999999</v>
      </c>
    </row>
    <row r="9764" spans="1:2" ht="14.25" customHeight="1" x14ac:dyDescent="0.3">
      <c r="A9764" s="10">
        <v>27415</v>
      </c>
      <c r="B9764" s="11">
        <v>44356.041333333334</v>
      </c>
    </row>
    <row r="9765" spans="1:2" ht="14.25" customHeight="1" x14ac:dyDescent="0.3">
      <c r="A9765" s="10">
        <v>163426</v>
      </c>
      <c r="B9765" s="11">
        <v>44356.048333333332</v>
      </c>
    </row>
    <row r="9766" spans="1:2" ht="14.25" customHeight="1" x14ac:dyDescent="0.3">
      <c r="A9766" s="10">
        <v>32980</v>
      </c>
      <c r="B9766" s="11">
        <v>44356.143796103395</v>
      </c>
    </row>
    <row r="9767" spans="1:2" ht="14.25" customHeight="1" x14ac:dyDescent="0.3">
      <c r="A9767" s="10">
        <v>17799</v>
      </c>
      <c r="B9767" s="11">
        <v>44356.147032368826</v>
      </c>
    </row>
    <row r="9768" spans="1:2" ht="14.25" customHeight="1" x14ac:dyDescent="0.3">
      <c r="A9768" s="10">
        <v>170175</v>
      </c>
      <c r="B9768" s="11">
        <v>44356.154313927473</v>
      </c>
    </row>
    <row r="9769" spans="1:2" ht="14.25" customHeight="1" x14ac:dyDescent="0.3">
      <c r="A9769" s="10">
        <v>281469</v>
      </c>
      <c r="B9769" s="11">
        <v>44356.23441099537</v>
      </c>
    </row>
    <row r="9770" spans="1:2" ht="14.25" customHeight="1" x14ac:dyDescent="0.3">
      <c r="A9770" s="10">
        <v>24187</v>
      </c>
      <c r="B9770" s="11">
        <v>44356.30266666667</v>
      </c>
    </row>
    <row r="9771" spans="1:2" ht="14.25" customHeight="1" x14ac:dyDescent="0.3">
      <c r="A9771" s="10">
        <v>44788</v>
      </c>
      <c r="B9771" s="11">
        <v>44356.309653742283</v>
      </c>
    </row>
    <row r="9772" spans="1:2" ht="14.25" customHeight="1" x14ac:dyDescent="0.3">
      <c r="A9772" s="10">
        <v>169390</v>
      </c>
      <c r="B9772" s="11">
        <v>44356.335333333336</v>
      </c>
    </row>
    <row r="9773" spans="1:2" ht="14.25" customHeight="1" x14ac:dyDescent="0.3">
      <c r="A9773" s="10">
        <v>22796</v>
      </c>
      <c r="B9773" s="11">
        <v>44356.47</v>
      </c>
    </row>
    <row r="9774" spans="1:2" ht="14.25" customHeight="1" x14ac:dyDescent="0.3">
      <c r="A9774" s="10">
        <v>63201</v>
      </c>
      <c r="B9774" s="11">
        <v>44356.514000000003</v>
      </c>
    </row>
    <row r="9775" spans="1:2" ht="14.25" customHeight="1" x14ac:dyDescent="0.3">
      <c r="A9775" s="10">
        <v>122532</v>
      </c>
      <c r="B9775" s="11">
        <v>44356.562889969136</v>
      </c>
    </row>
    <row r="9776" spans="1:2" ht="14.25" customHeight="1" x14ac:dyDescent="0.3">
      <c r="A9776" s="10">
        <v>302205</v>
      </c>
      <c r="B9776" s="11">
        <v>44356.566935262344</v>
      </c>
    </row>
    <row r="9777" spans="1:2" ht="14.25" customHeight="1" x14ac:dyDescent="0.3">
      <c r="A9777" s="10">
        <v>130282</v>
      </c>
      <c r="B9777" s="11">
        <v>44356.57664402006</v>
      </c>
    </row>
    <row r="9778" spans="1:2" ht="14.25" customHeight="1" x14ac:dyDescent="0.3">
      <c r="A9778" s="10">
        <v>285883</v>
      </c>
      <c r="B9778" s="11">
        <v>44356.618000000002</v>
      </c>
    </row>
    <row r="9779" spans="1:2" ht="14.25" customHeight="1" x14ac:dyDescent="0.3">
      <c r="A9779" s="10">
        <v>293598</v>
      </c>
      <c r="B9779" s="11">
        <v>44356.627614891979</v>
      </c>
    </row>
    <row r="9780" spans="1:2" ht="14.25" customHeight="1" x14ac:dyDescent="0.3">
      <c r="A9780" s="10">
        <v>277767</v>
      </c>
      <c r="B9780" s="11">
        <v>44356.643391589503</v>
      </c>
    </row>
    <row r="9781" spans="1:2" ht="14.25" customHeight="1" x14ac:dyDescent="0.3">
      <c r="A9781" s="10">
        <v>104472</v>
      </c>
      <c r="B9781" s="11">
        <v>44356.651077662034</v>
      </c>
    </row>
    <row r="9782" spans="1:2" ht="14.25" customHeight="1" x14ac:dyDescent="0.3">
      <c r="A9782" s="10">
        <v>156211</v>
      </c>
      <c r="B9782" s="11">
        <v>44356.654313927473</v>
      </c>
    </row>
    <row r="9783" spans="1:2" ht="14.25" customHeight="1" x14ac:dyDescent="0.3">
      <c r="A9783" s="10">
        <v>217054</v>
      </c>
      <c r="B9783" s="11">
        <v>44356.674135918212</v>
      </c>
    </row>
    <row r="9784" spans="1:2" ht="14.25" customHeight="1" x14ac:dyDescent="0.3">
      <c r="A9784" s="10">
        <v>285703</v>
      </c>
      <c r="B9784" s="11">
        <v>44356.723893209877</v>
      </c>
    </row>
    <row r="9785" spans="1:2" ht="14.25" customHeight="1" x14ac:dyDescent="0.3">
      <c r="A9785" s="10">
        <v>188757</v>
      </c>
      <c r="B9785" s="11">
        <v>44356.72996118827</v>
      </c>
    </row>
    <row r="9786" spans="1:2" ht="14.25" customHeight="1" x14ac:dyDescent="0.3">
      <c r="A9786" s="10">
        <v>231789</v>
      </c>
      <c r="B9786" s="11">
        <v>44356.736838194447</v>
      </c>
    </row>
    <row r="9787" spans="1:2" ht="14.25" customHeight="1" x14ac:dyDescent="0.3">
      <c r="A9787" s="10">
        <v>226117</v>
      </c>
      <c r="B9787" s="11">
        <v>44356.746546913579</v>
      </c>
    </row>
    <row r="9788" spans="1:2" ht="14.25" customHeight="1" x14ac:dyDescent="0.3">
      <c r="A9788" s="10">
        <v>53124</v>
      </c>
      <c r="B9788" s="11">
        <v>44356.750592245371</v>
      </c>
    </row>
    <row r="9789" spans="1:2" ht="14.25" customHeight="1" x14ac:dyDescent="0.3">
      <c r="A9789" s="10">
        <v>279748</v>
      </c>
      <c r="B9789" s="11">
        <v>44356.761110030864</v>
      </c>
    </row>
    <row r="9790" spans="1:2" ht="14.25" customHeight="1" x14ac:dyDescent="0.3">
      <c r="A9790" s="10">
        <v>78821</v>
      </c>
      <c r="B9790" s="11">
        <v>44356.780527507719</v>
      </c>
    </row>
    <row r="9791" spans="1:2" ht="14.25" customHeight="1" x14ac:dyDescent="0.3">
      <c r="A9791" s="10">
        <v>250123</v>
      </c>
      <c r="B9791" s="11">
        <v>44356.780666666666</v>
      </c>
    </row>
    <row r="9792" spans="1:2" ht="14.25" customHeight="1" x14ac:dyDescent="0.3">
      <c r="A9792" s="10">
        <v>199811</v>
      </c>
      <c r="B9792" s="11">
        <v>44356.782145640434</v>
      </c>
    </row>
    <row r="9793" spans="1:2" ht="14.25" customHeight="1" x14ac:dyDescent="0.3">
      <c r="A9793" s="10">
        <v>133683</v>
      </c>
      <c r="B9793" s="11">
        <v>44356.813699035491</v>
      </c>
    </row>
    <row r="9794" spans="1:2" ht="14.25" customHeight="1" x14ac:dyDescent="0.3">
      <c r="A9794" s="10">
        <v>28312</v>
      </c>
      <c r="B9794" s="11">
        <v>44356.837161805553</v>
      </c>
    </row>
    <row r="9795" spans="1:2" ht="14.25" customHeight="1" x14ac:dyDescent="0.3">
      <c r="A9795" s="10">
        <v>83999</v>
      </c>
      <c r="B9795" s="11">
        <v>44356.844847878085</v>
      </c>
    </row>
    <row r="9796" spans="1:2" ht="14.25" customHeight="1" x14ac:dyDescent="0.3">
      <c r="A9796" s="10">
        <v>239340</v>
      </c>
      <c r="B9796" s="11">
        <v>44356.852938503085</v>
      </c>
    </row>
    <row r="9797" spans="1:2" ht="14.25" customHeight="1" x14ac:dyDescent="0.3">
      <c r="A9797" s="10">
        <v>63856</v>
      </c>
      <c r="B9797" s="11">
        <v>44356.909977353396</v>
      </c>
    </row>
    <row r="9798" spans="1:2" ht="14.25" customHeight="1" x14ac:dyDescent="0.3">
      <c r="A9798" s="10">
        <v>343095</v>
      </c>
      <c r="B9798" s="11">
        <v>44356.934249189813</v>
      </c>
    </row>
    <row r="9799" spans="1:2" ht="14.25" customHeight="1" x14ac:dyDescent="0.3">
      <c r="A9799" s="10">
        <v>271417</v>
      </c>
      <c r="B9799" s="11">
        <v>44356.937485455244</v>
      </c>
    </row>
    <row r="9800" spans="1:2" ht="14.25" customHeight="1" x14ac:dyDescent="0.3">
      <c r="A9800" s="10">
        <v>222812</v>
      </c>
      <c r="B9800" s="11">
        <v>44356.956902932099</v>
      </c>
    </row>
    <row r="9801" spans="1:2" ht="14.25" customHeight="1" x14ac:dyDescent="0.3">
      <c r="A9801" s="10">
        <v>326395</v>
      </c>
      <c r="B9801" s="11">
        <v>44356.964993518515</v>
      </c>
    </row>
    <row r="9802" spans="1:2" ht="14.25" customHeight="1" x14ac:dyDescent="0.3">
      <c r="A9802" s="10">
        <v>76401</v>
      </c>
      <c r="B9802" s="11">
        <v>44357.030932021604</v>
      </c>
    </row>
    <row r="9803" spans="1:2" ht="14.25" customHeight="1" x14ac:dyDescent="0.3">
      <c r="A9803" s="10">
        <v>301875</v>
      </c>
      <c r="B9803" s="11">
        <v>44357.119119753086</v>
      </c>
    </row>
    <row r="9804" spans="1:2" ht="14.25" customHeight="1" x14ac:dyDescent="0.3">
      <c r="A9804" s="10">
        <v>102263</v>
      </c>
      <c r="B9804" s="11">
        <v>44357.165236265435</v>
      </c>
    </row>
    <row r="9805" spans="1:2" ht="14.25" customHeight="1" x14ac:dyDescent="0.3">
      <c r="A9805" s="10">
        <v>326631</v>
      </c>
      <c r="B9805" s="11">
        <v>44357.195333333337</v>
      </c>
    </row>
    <row r="9806" spans="1:2" ht="14.25" customHeight="1" x14ac:dyDescent="0.3">
      <c r="A9806" s="10">
        <v>15931</v>
      </c>
      <c r="B9806" s="11">
        <v>44357.382064737656</v>
      </c>
    </row>
    <row r="9807" spans="1:2" ht="14.25" customHeight="1" x14ac:dyDescent="0.3">
      <c r="A9807" s="10">
        <v>88605</v>
      </c>
      <c r="B9807" s="11">
        <v>44357.472679591046</v>
      </c>
    </row>
    <row r="9808" spans="1:2" ht="14.25" customHeight="1" x14ac:dyDescent="0.3">
      <c r="A9808" s="10">
        <v>199291</v>
      </c>
      <c r="B9808" s="11">
        <v>44357.484815547839</v>
      </c>
    </row>
    <row r="9809" spans="1:2" ht="14.25" customHeight="1" x14ac:dyDescent="0.3">
      <c r="A9809" s="10">
        <v>110659</v>
      </c>
      <c r="B9809" s="11">
        <v>44357.499333333333</v>
      </c>
    </row>
    <row r="9810" spans="1:2" ht="14.25" customHeight="1" x14ac:dyDescent="0.3">
      <c r="A9810" s="10">
        <v>9369</v>
      </c>
      <c r="B9810" s="11">
        <v>44357.528504861111</v>
      </c>
    </row>
    <row r="9811" spans="1:2" ht="14.25" customHeight="1" x14ac:dyDescent="0.3">
      <c r="A9811" s="10">
        <v>332508</v>
      </c>
      <c r="B9811" s="11">
        <v>44357.54064077932</v>
      </c>
    </row>
    <row r="9812" spans="1:2" ht="14.25" customHeight="1" x14ac:dyDescent="0.3">
      <c r="A9812" s="10">
        <v>272419</v>
      </c>
      <c r="B9812" s="11">
        <v>44357.549540470682</v>
      </c>
    </row>
    <row r="9813" spans="1:2" ht="14.25" customHeight="1" x14ac:dyDescent="0.3">
      <c r="A9813" s="10">
        <v>149326</v>
      </c>
      <c r="B9813" s="11">
        <v>44357.560867322529</v>
      </c>
    </row>
    <row r="9814" spans="1:2" ht="14.25" customHeight="1" x14ac:dyDescent="0.3">
      <c r="A9814" s="10">
        <v>16232</v>
      </c>
      <c r="B9814" s="11">
        <v>44357.574000000001</v>
      </c>
    </row>
    <row r="9815" spans="1:2" ht="14.25" customHeight="1" x14ac:dyDescent="0.3">
      <c r="A9815" s="10">
        <v>147855</v>
      </c>
      <c r="B9815" s="11">
        <v>44357.601320408954</v>
      </c>
    </row>
    <row r="9816" spans="1:2" ht="14.25" customHeight="1" x14ac:dyDescent="0.3">
      <c r="A9816" s="10">
        <v>332897</v>
      </c>
      <c r="B9816" s="11">
        <v>44357.602938503085</v>
      </c>
    </row>
    <row r="9817" spans="1:2" ht="14.25" customHeight="1" x14ac:dyDescent="0.3">
      <c r="A9817" s="10">
        <v>78850</v>
      </c>
      <c r="B9817" s="11">
        <v>44357.607792901232</v>
      </c>
    </row>
    <row r="9818" spans="1:2" ht="14.25" customHeight="1" x14ac:dyDescent="0.3">
      <c r="A9818" s="10">
        <v>111190</v>
      </c>
      <c r="B9818" s="11">
        <v>44357.61426535494</v>
      </c>
    </row>
    <row r="9819" spans="1:2" ht="14.25" customHeight="1" x14ac:dyDescent="0.3">
      <c r="A9819" s="10">
        <v>125087</v>
      </c>
      <c r="B9819" s="11">
        <v>44357.632469251541</v>
      </c>
    </row>
    <row r="9820" spans="1:2" ht="14.25" customHeight="1" x14ac:dyDescent="0.3">
      <c r="A9820" s="10">
        <v>281318</v>
      </c>
      <c r="B9820" s="11">
        <v>44357.661595486112</v>
      </c>
    </row>
    <row r="9821" spans="1:2" ht="14.25" customHeight="1" x14ac:dyDescent="0.3">
      <c r="A9821" s="10">
        <v>32924</v>
      </c>
      <c r="B9821" s="11">
        <v>44357.675349498459</v>
      </c>
    </row>
    <row r="9822" spans="1:2" ht="14.25" customHeight="1" x14ac:dyDescent="0.3">
      <c r="A9822" s="10">
        <v>142176</v>
      </c>
      <c r="B9822" s="11">
        <v>44357.681821990744</v>
      </c>
    </row>
    <row r="9823" spans="1:2" ht="14.25" customHeight="1" x14ac:dyDescent="0.3">
      <c r="A9823" s="10">
        <v>81386</v>
      </c>
      <c r="B9823" s="11">
        <v>44357.687485455244</v>
      </c>
    </row>
    <row r="9824" spans="1:2" ht="14.25" customHeight="1" x14ac:dyDescent="0.3">
      <c r="A9824" s="10">
        <v>141211</v>
      </c>
      <c r="B9824" s="11">
        <v>44357.687889969136</v>
      </c>
    </row>
    <row r="9825" spans="1:2" ht="14.25" customHeight="1" x14ac:dyDescent="0.3">
      <c r="A9825" s="10">
        <v>173491</v>
      </c>
      <c r="B9825" s="11">
        <v>44357.697194174383</v>
      </c>
    </row>
    <row r="9826" spans="1:2" ht="14.25" customHeight="1" x14ac:dyDescent="0.3">
      <c r="A9826" s="10">
        <v>284109</v>
      </c>
      <c r="B9826" s="11">
        <v>44357.700430401237</v>
      </c>
    </row>
    <row r="9827" spans="1:2" ht="14.25" customHeight="1" x14ac:dyDescent="0.3">
      <c r="A9827" s="10">
        <v>227129</v>
      </c>
      <c r="B9827" s="11">
        <v>44357.709330092592</v>
      </c>
    </row>
    <row r="9828" spans="1:2" ht="14.25" customHeight="1" x14ac:dyDescent="0.3">
      <c r="A9828" s="10">
        <v>254948</v>
      </c>
      <c r="B9828" s="11">
        <v>44357.71458900463</v>
      </c>
    </row>
    <row r="9829" spans="1:2" ht="14.25" customHeight="1" x14ac:dyDescent="0.3">
      <c r="A9829" s="10">
        <v>3680</v>
      </c>
      <c r="B9829" s="11">
        <v>44357.724666666669</v>
      </c>
    </row>
    <row r="9830" spans="1:2" ht="14.25" customHeight="1" x14ac:dyDescent="0.3">
      <c r="A9830" s="10">
        <v>19348</v>
      </c>
      <c r="B9830" s="11">
        <v>44357.729152121916</v>
      </c>
    </row>
    <row r="9831" spans="1:2" ht="14.25" customHeight="1" x14ac:dyDescent="0.3">
      <c r="A9831" s="10">
        <v>210479</v>
      </c>
      <c r="B9831" s="11">
        <v>44357.730770216047</v>
      </c>
    </row>
    <row r="9832" spans="1:2" ht="14.25" customHeight="1" x14ac:dyDescent="0.3">
      <c r="A9832" s="10">
        <v>139422</v>
      </c>
      <c r="B9832" s="11">
        <v>44357.735624614201</v>
      </c>
    </row>
    <row r="9833" spans="1:2" ht="14.25" customHeight="1" x14ac:dyDescent="0.3">
      <c r="A9833" s="10">
        <v>68404</v>
      </c>
      <c r="B9833" s="11">
        <v>44357.73926535494</v>
      </c>
    </row>
    <row r="9834" spans="1:2" ht="14.25" customHeight="1" x14ac:dyDescent="0.3">
      <c r="A9834" s="10">
        <v>163247</v>
      </c>
      <c r="B9834" s="11">
        <v>44357.739669907409</v>
      </c>
    </row>
    <row r="9835" spans="1:2" ht="14.25" customHeight="1" x14ac:dyDescent="0.3">
      <c r="A9835" s="10">
        <v>209009</v>
      </c>
      <c r="B9835" s="11">
        <v>44357.748165046294</v>
      </c>
    </row>
    <row r="9836" spans="1:2" ht="14.25" customHeight="1" x14ac:dyDescent="0.3">
      <c r="A9836" s="10">
        <v>183298</v>
      </c>
      <c r="B9836" s="11">
        <v>44357.769200655865</v>
      </c>
    </row>
    <row r="9837" spans="1:2" ht="14.25" customHeight="1" x14ac:dyDescent="0.3">
      <c r="A9837" s="10">
        <v>214744</v>
      </c>
      <c r="B9837" s="11">
        <v>44357.779313927473</v>
      </c>
    </row>
    <row r="9838" spans="1:2" ht="14.25" customHeight="1" x14ac:dyDescent="0.3">
      <c r="A9838" s="10">
        <v>125134</v>
      </c>
      <c r="B9838" s="11">
        <v>44357.782145640434</v>
      </c>
    </row>
    <row r="9839" spans="1:2" ht="14.25" customHeight="1" x14ac:dyDescent="0.3">
      <c r="A9839" s="10">
        <v>212396</v>
      </c>
      <c r="B9839" s="11">
        <v>44357.789831712966</v>
      </c>
    </row>
    <row r="9840" spans="1:2" ht="14.25" customHeight="1" x14ac:dyDescent="0.3">
      <c r="A9840" s="10">
        <v>28025</v>
      </c>
      <c r="B9840" s="11">
        <v>44357.814103549383</v>
      </c>
    </row>
    <row r="9841" spans="1:2" ht="14.25" customHeight="1" x14ac:dyDescent="0.3">
      <c r="A9841" s="10">
        <v>231211</v>
      </c>
      <c r="B9841" s="11">
        <v>44357.830284799384</v>
      </c>
    </row>
    <row r="9842" spans="1:2" ht="14.25" customHeight="1" x14ac:dyDescent="0.3">
      <c r="A9842" s="10">
        <v>111758</v>
      </c>
      <c r="B9842" s="11">
        <v>44357.842420717592</v>
      </c>
    </row>
    <row r="9843" spans="1:2" ht="14.25" customHeight="1" x14ac:dyDescent="0.3">
      <c r="A9843" s="10">
        <v>96773</v>
      </c>
      <c r="B9843" s="11">
        <v>44357.842825231484</v>
      </c>
    </row>
    <row r="9844" spans="1:2" ht="14.25" customHeight="1" x14ac:dyDescent="0.3">
      <c r="A9844" s="10">
        <v>172028</v>
      </c>
      <c r="B9844" s="11">
        <v>44357.856579282408</v>
      </c>
    </row>
    <row r="9845" spans="1:2" ht="14.25" customHeight="1" x14ac:dyDescent="0.3">
      <c r="A9845" s="10">
        <v>193053</v>
      </c>
      <c r="B9845" s="11">
        <v>44357.866288040124</v>
      </c>
    </row>
    <row r="9846" spans="1:2" ht="14.25" customHeight="1" x14ac:dyDescent="0.3">
      <c r="A9846" s="10">
        <v>201225</v>
      </c>
      <c r="B9846" s="11">
        <v>44357.88732361111</v>
      </c>
    </row>
    <row r="9847" spans="1:2" ht="14.25" customHeight="1" x14ac:dyDescent="0.3">
      <c r="A9847" s="10">
        <v>246744</v>
      </c>
      <c r="B9847" s="11">
        <v>44357.888941743826</v>
      </c>
    </row>
    <row r="9848" spans="1:2" ht="14.25" customHeight="1" x14ac:dyDescent="0.3">
      <c r="A9848" s="10">
        <v>88751</v>
      </c>
      <c r="B9848" s="11">
        <v>44357.909168287035</v>
      </c>
    </row>
    <row r="9849" spans="1:2" ht="14.25" customHeight="1" x14ac:dyDescent="0.3">
      <c r="A9849" s="10">
        <v>158474</v>
      </c>
      <c r="B9849" s="11">
        <v>44357.916449845681</v>
      </c>
    </row>
    <row r="9850" spans="1:2" ht="14.25" customHeight="1" x14ac:dyDescent="0.3">
      <c r="A9850" s="10">
        <v>160406</v>
      </c>
      <c r="B9850" s="11">
        <v>44357.924135918212</v>
      </c>
    </row>
    <row r="9851" spans="1:2" ht="14.25" customHeight="1" x14ac:dyDescent="0.3">
      <c r="A9851" s="10">
        <v>347991</v>
      </c>
      <c r="B9851" s="11">
        <v>44357.930203896605</v>
      </c>
    </row>
    <row r="9852" spans="1:2" ht="14.25" customHeight="1" x14ac:dyDescent="0.3">
      <c r="A9852" s="10">
        <v>252577</v>
      </c>
      <c r="B9852" s="11">
        <v>44357.93546277006</v>
      </c>
    </row>
    <row r="9853" spans="1:2" ht="14.25" customHeight="1" x14ac:dyDescent="0.3">
      <c r="A9853" s="10">
        <v>328838</v>
      </c>
      <c r="B9853" s="11">
        <v>44357.977938503085</v>
      </c>
    </row>
    <row r="9854" spans="1:2" ht="14.25" customHeight="1" x14ac:dyDescent="0.3">
      <c r="A9854" s="10">
        <v>230692</v>
      </c>
      <c r="B9854" s="11">
        <v>44358.05358576389</v>
      </c>
    </row>
    <row r="9855" spans="1:2" ht="14.25" customHeight="1" x14ac:dyDescent="0.3">
      <c r="A9855" s="10">
        <v>241191</v>
      </c>
      <c r="B9855" s="11">
        <v>44358.108601929009</v>
      </c>
    </row>
    <row r="9856" spans="1:2" ht="14.25" customHeight="1" x14ac:dyDescent="0.3">
      <c r="A9856" s="10">
        <v>79419</v>
      </c>
      <c r="B9856" s="11">
        <v>44358.369928819448</v>
      </c>
    </row>
    <row r="9857" spans="1:2" ht="14.25" customHeight="1" x14ac:dyDescent="0.3">
      <c r="A9857" s="10">
        <v>110934</v>
      </c>
      <c r="B9857" s="11">
        <v>44358.421708757713</v>
      </c>
    </row>
    <row r="9858" spans="1:2" ht="14.25" customHeight="1" x14ac:dyDescent="0.3">
      <c r="A9858" s="10">
        <v>34645</v>
      </c>
      <c r="B9858" s="11">
        <v>44358.498333333337</v>
      </c>
    </row>
    <row r="9859" spans="1:2" ht="14.25" customHeight="1" x14ac:dyDescent="0.3">
      <c r="A9859" s="10">
        <v>38228</v>
      </c>
      <c r="B9859" s="11">
        <v>44358.528666666665</v>
      </c>
    </row>
    <row r="9860" spans="1:2" ht="14.25" customHeight="1" x14ac:dyDescent="0.3">
      <c r="A9860" s="10">
        <v>168200</v>
      </c>
      <c r="B9860" s="11">
        <v>44358.555608410497</v>
      </c>
    </row>
    <row r="9861" spans="1:2" ht="14.25" customHeight="1" x14ac:dyDescent="0.3">
      <c r="A9861" s="10">
        <v>90306</v>
      </c>
      <c r="B9861" s="11">
        <v>44358.565721682098</v>
      </c>
    </row>
    <row r="9862" spans="1:2" ht="14.25" customHeight="1" x14ac:dyDescent="0.3">
      <c r="A9862" s="10">
        <v>174797</v>
      </c>
      <c r="B9862" s="11">
        <v>44358.572598688268</v>
      </c>
    </row>
    <row r="9863" spans="1:2" ht="14.25" customHeight="1" x14ac:dyDescent="0.3">
      <c r="A9863" s="10">
        <v>282650</v>
      </c>
      <c r="B9863" s="11">
        <v>44358.602938503085</v>
      </c>
    </row>
    <row r="9864" spans="1:2" ht="14.25" customHeight="1" x14ac:dyDescent="0.3">
      <c r="A9864" s="10">
        <v>267611</v>
      </c>
      <c r="B9864" s="11">
        <v>44358.620737847225</v>
      </c>
    </row>
    <row r="9865" spans="1:2" ht="14.25" customHeight="1" x14ac:dyDescent="0.3">
      <c r="A9865" s="10">
        <v>184322</v>
      </c>
      <c r="B9865" s="11">
        <v>44358.634896450618</v>
      </c>
    </row>
    <row r="9866" spans="1:2" ht="14.25" customHeight="1" x14ac:dyDescent="0.3">
      <c r="A9866" s="10">
        <v>102056</v>
      </c>
      <c r="B9866" s="11">
        <v>44358.636919097225</v>
      </c>
    </row>
    <row r="9867" spans="1:2" ht="14.25" customHeight="1" x14ac:dyDescent="0.3">
      <c r="A9867" s="10">
        <v>292019</v>
      </c>
      <c r="B9867" s="11">
        <v>44358.649055015434</v>
      </c>
    </row>
    <row r="9868" spans="1:2" ht="14.25" customHeight="1" x14ac:dyDescent="0.3">
      <c r="A9868" s="10">
        <v>293738</v>
      </c>
      <c r="B9868" s="11">
        <v>44358.662404513889</v>
      </c>
    </row>
    <row r="9869" spans="1:2" ht="14.25" customHeight="1" x14ac:dyDescent="0.3">
      <c r="A9869" s="10">
        <v>103443</v>
      </c>
      <c r="B9869" s="11">
        <v>44358.666854359566</v>
      </c>
    </row>
    <row r="9870" spans="1:2" ht="14.25" customHeight="1" x14ac:dyDescent="0.3">
      <c r="A9870" s="10">
        <v>151431</v>
      </c>
      <c r="B9870" s="11">
        <v>44358.670495138889</v>
      </c>
    </row>
    <row r="9871" spans="1:2" ht="14.25" customHeight="1" x14ac:dyDescent="0.3">
      <c r="A9871" s="10">
        <v>245801</v>
      </c>
      <c r="B9871" s="11">
        <v>44358.681821990744</v>
      </c>
    </row>
    <row r="9872" spans="1:2" ht="14.25" customHeight="1" x14ac:dyDescent="0.3">
      <c r="A9872" s="10">
        <v>65383</v>
      </c>
      <c r="B9872" s="11">
        <v>44358.689508101852</v>
      </c>
    </row>
    <row r="9873" spans="1:2" ht="14.25" customHeight="1" x14ac:dyDescent="0.3">
      <c r="A9873" s="10">
        <v>253235</v>
      </c>
      <c r="B9873" s="11">
        <v>44358.704071180553</v>
      </c>
    </row>
    <row r="9874" spans="1:2" ht="14.25" customHeight="1" x14ac:dyDescent="0.3">
      <c r="A9874" s="10">
        <v>34363</v>
      </c>
      <c r="B9874" s="11">
        <v>44358.706902932099</v>
      </c>
    </row>
    <row r="9875" spans="1:2" ht="14.25" customHeight="1" x14ac:dyDescent="0.3">
      <c r="A9875" s="10">
        <v>104742</v>
      </c>
      <c r="B9875" s="11">
        <v>44358.708116512345</v>
      </c>
    </row>
    <row r="9876" spans="1:2" ht="14.25" customHeight="1" x14ac:dyDescent="0.3">
      <c r="A9876" s="10">
        <v>328003</v>
      </c>
      <c r="B9876" s="11">
        <v>44358.708116512345</v>
      </c>
    </row>
    <row r="9877" spans="1:2" ht="14.25" customHeight="1" x14ac:dyDescent="0.3">
      <c r="A9877" s="10">
        <v>81145</v>
      </c>
      <c r="B9877" s="11">
        <v>44358.730770216047</v>
      </c>
    </row>
    <row r="9878" spans="1:2" ht="14.25" customHeight="1" x14ac:dyDescent="0.3">
      <c r="A9878" s="10">
        <v>122488</v>
      </c>
      <c r="B9878" s="11">
        <v>44358.740883487655</v>
      </c>
    </row>
    <row r="9879" spans="1:2" ht="14.25" customHeight="1" x14ac:dyDescent="0.3">
      <c r="A9879" s="10">
        <v>148816</v>
      </c>
      <c r="B9879" s="11">
        <v>44358.749378665125</v>
      </c>
    </row>
    <row r="9880" spans="1:2" ht="14.25" customHeight="1" x14ac:dyDescent="0.3">
      <c r="A9880" s="10">
        <v>120965</v>
      </c>
      <c r="B9880" s="11">
        <v>44358.749378665125</v>
      </c>
    </row>
    <row r="9881" spans="1:2" ht="14.25" customHeight="1" x14ac:dyDescent="0.3">
      <c r="A9881" s="10">
        <v>114783</v>
      </c>
      <c r="B9881" s="11">
        <v>44358.751401311725</v>
      </c>
    </row>
    <row r="9882" spans="1:2" ht="14.25" customHeight="1" x14ac:dyDescent="0.3">
      <c r="A9882" s="10">
        <v>118458</v>
      </c>
      <c r="B9882" s="11">
        <v>44358.751805825617</v>
      </c>
    </row>
    <row r="9883" spans="1:2" ht="14.25" customHeight="1" x14ac:dyDescent="0.3">
      <c r="A9883" s="10">
        <v>14332</v>
      </c>
      <c r="B9883" s="11">
        <v>44358.782145640434</v>
      </c>
    </row>
    <row r="9884" spans="1:2" ht="14.25" customHeight="1" x14ac:dyDescent="0.3">
      <c r="A9884" s="10">
        <v>250005</v>
      </c>
      <c r="B9884" s="11">
        <v>44358.814103549383</v>
      </c>
    </row>
    <row r="9885" spans="1:2" ht="14.25" customHeight="1" x14ac:dyDescent="0.3">
      <c r="A9885" s="10">
        <v>195832</v>
      </c>
      <c r="B9885" s="11">
        <v>44358.834000000003</v>
      </c>
    </row>
    <row r="9886" spans="1:2" ht="14.25" customHeight="1" x14ac:dyDescent="0.3">
      <c r="A9886" s="10">
        <v>243096</v>
      </c>
      <c r="B9886" s="11">
        <v>44358.840802584877</v>
      </c>
    </row>
    <row r="9887" spans="1:2" ht="14.25" customHeight="1" x14ac:dyDescent="0.3">
      <c r="A9887" s="10">
        <v>117679</v>
      </c>
      <c r="B9887" s="11">
        <v>44358.846061496915</v>
      </c>
    </row>
    <row r="9888" spans="1:2" ht="14.25" customHeight="1" x14ac:dyDescent="0.3">
      <c r="A9888" s="10">
        <v>264742</v>
      </c>
      <c r="B9888" s="11">
        <v>44358.846870563269</v>
      </c>
    </row>
    <row r="9889" spans="1:2" ht="14.25" customHeight="1" x14ac:dyDescent="0.3">
      <c r="A9889" s="10">
        <v>200184</v>
      </c>
      <c r="B9889" s="11">
        <v>44358.876805825617</v>
      </c>
    </row>
    <row r="9890" spans="1:2" ht="14.25" customHeight="1" x14ac:dyDescent="0.3">
      <c r="A9890" s="10">
        <v>126404</v>
      </c>
      <c r="B9890" s="11">
        <v>44358.877614891979</v>
      </c>
    </row>
    <row r="9891" spans="1:2" ht="14.25" customHeight="1" x14ac:dyDescent="0.3">
      <c r="A9891" s="10">
        <v>334906</v>
      </c>
      <c r="B9891" s="11">
        <v>44358.882064737656</v>
      </c>
    </row>
    <row r="9892" spans="1:2" ht="14.25" customHeight="1" x14ac:dyDescent="0.3">
      <c r="A9892" s="10">
        <v>281287</v>
      </c>
      <c r="B9892" s="11">
        <v>44358.895009722219</v>
      </c>
    </row>
    <row r="9893" spans="1:2" ht="14.25" customHeight="1" x14ac:dyDescent="0.3">
      <c r="A9893" s="10">
        <v>223768</v>
      </c>
      <c r="B9893" s="11">
        <v>44358.897032368826</v>
      </c>
    </row>
    <row r="9894" spans="1:2" ht="14.25" customHeight="1" x14ac:dyDescent="0.3">
      <c r="A9894" s="10">
        <v>35099</v>
      </c>
      <c r="B9894" s="11">
        <v>44358.907954706789</v>
      </c>
    </row>
    <row r="9895" spans="1:2" ht="14.25" customHeight="1" x14ac:dyDescent="0.3">
      <c r="A9895" s="10">
        <v>17172</v>
      </c>
      <c r="B9895" s="11">
        <v>44358.920495138889</v>
      </c>
    </row>
    <row r="9896" spans="1:2" ht="14.25" customHeight="1" x14ac:dyDescent="0.3">
      <c r="A9896" s="10">
        <v>85269</v>
      </c>
      <c r="B9896" s="11">
        <v>44358.930608410497</v>
      </c>
    </row>
    <row r="9897" spans="1:2" ht="14.25" customHeight="1" x14ac:dyDescent="0.3">
      <c r="A9897" s="10">
        <v>38309</v>
      </c>
      <c r="B9897" s="11">
        <v>44358.934653742283</v>
      </c>
    </row>
    <row r="9898" spans="1:2" ht="14.25" customHeight="1" x14ac:dyDescent="0.3">
      <c r="A9898" s="10">
        <v>227842</v>
      </c>
      <c r="B9898" s="11">
        <v>44358.953666666668</v>
      </c>
    </row>
    <row r="9899" spans="1:2" ht="14.25" customHeight="1" x14ac:dyDescent="0.3">
      <c r="A9899" s="10">
        <v>314274</v>
      </c>
      <c r="B9899" s="11">
        <v>44358.962566358023</v>
      </c>
    </row>
    <row r="9900" spans="1:2" ht="14.25" customHeight="1" x14ac:dyDescent="0.3">
      <c r="A9900" s="10">
        <v>168749</v>
      </c>
      <c r="B9900" s="11">
        <v>44358.983666666667</v>
      </c>
    </row>
    <row r="9901" spans="1:2" ht="14.25" customHeight="1" x14ac:dyDescent="0.3">
      <c r="A9901" s="10">
        <v>185180</v>
      </c>
      <c r="B9901" s="11">
        <v>44359.028199112654</v>
      </c>
    </row>
    <row r="9902" spans="1:2" ht="14.25" customHeight="1" x14ac:dyDescent="0.3">
      <c r="A9902" s="10">
        <v>879</v>
      </c>
      <c r="B9902" s="11">
        <v>44359.063936265433</v>
      </c>
    </row>
    <row r="9903" spans="1:2" ht="14.25" customHeight="1" x14ac:dyDescent="0.3">
      <c r="A9903" s="10">
        <v>42867</v>
      </c>
      <c r="B9903" s="11">
        <v>44359.083864853397</v>
      </c>
    </row>
    <row r="9904" spans="1:2" ht="14.25" customHeight="1" x14ac:dyDescent="0.3">
      <c r="A9904" s="10">
        <v>125027</v>
      </c>
      <c r="B9904" s="11">
        <v>44359.154911959879</v>
      </c>
    </row>
    <row r="9905" spans="1:2" ht="14.25" customHeight="1" x14ac:dyDescent="0.3">
      <c r="A9905" s="10">
        <v>322703</v>
      </c>
      <c r="B9905" s="11">
        <v>44359.200025887345</v>
      </c>
    </row>
    <row r="9906" spans="1:2" ht="14.25" customHeight="1" x14ac:dyDescent="0.3">
      <c r="A9906" s="10">
        <v>29385</v>
      </c>
      <c r="B9906" s="11">
        <v>44359.213293865738</v>
      </c>
    </row>
    <row r="9907" spans="1:2" ht="14.25" customHeight="1" x14ac:dyDescent="0.3">
      <c r="A9907" s="10">
        <v>139253</v>
      </c>
      <c r="B9907" s="11">
        <v>44359.320413850306</v>
      </c>
    </row>
    <row r="9908" spans="1:2" ht="14.25" customHeight="1" x14ac:dyDescent="0.3">
      <c r="A9908" s="10">
        <v>287265</v>
      </c>
      <c r="B9908" s="11">
        <v>44359.331902932099</v>
      </c>
    </row>
    <row r="9909" spans="1:2" ht="14.25" customHeight="1" x14ac:dyDescent="0.3">
      <c r="A9909" s="10">
        <v>204750</v>
      </c>
      <c r="B9909" s="11">
        <v>44359.338236651238</v>
      </c>
    </row>
    <row r="9910" spans="1:2" ht="14.25" customHeight="1" x14ac:dyDescent="0.3">
      <c r="A9910" s="10">
        <v>44712</v>
      </c>
      <c r="B9910" s="11">
        <v>44359.364055285492</v>
      </c>
    </row>
    <row r="9911" spans="1:2" ht="14.25" customHeight="1" x14ac:dyDescent="0.3">
      <c r="A9911" s="10">
        <v>111307</v>
      </c>
      <c r="B9911" s="11">
        <v>44359.388195447529</v>
      </c>
    </row>
    <row r="9912" spans="1:2" ht="14.25" customHeight="1" x14ac:dyDescent="0.3">
      <c r="A9912" s="10">
        <v>226860</v>
      </c>
      <c r="B9912" s="11">
        <v>44359.407055864198</v>
      </c>
    </row>
    <row r="9913" spans="1:2" ht="14.25" customHeight="1" x14ac:dyDescent="0.3">
      <c r="A9913" s="10">
        <v>113332</v>
      </c>
      <c r="B9913" s="11">
        <v>44359.442744328706</v>
      </c>
    </row>
    <row r="9914" spans="1:2" ht="14.25" customHeight="1" x14ac:dyDescent="0.3">
      <c r="A9914" s="10">
        <v>44160</v>
      </c>
      <c r="B9914" s="11">
        <v>44359.509994830245</v>
      </c>
    </row>
    <row r="9915" spans="1:2" ht="14.25" customHeight="1" x14ac:dyDescent="0.3">
      <c r="A9915" s="10">
        <v>114474</v>
      </c>
      <c r="B9915" s="11">
        <v>44359.511110030864</v>
      </c>
    </row>
    <row r="9916" spans="1:2" ht="14.25" customHeight="1" x14ac:dyDescent="0.3">
      <c r="A9916" s="10">
        <v>182979</v>
      </c>
      <c r="B9916" s="11">
        <v>44359.518391589503</v>
      </c>
    </row>
    <row r="9917" spans="1:2" ht="14.25" customHeight="1" x14ac:dyDescent="0.3">
      <c r="A9917" s="10">
        <v>94673</v>
      </c>
      <c r="B9917" s="11">
        <v>44359.518936728397</v>
      </c>
    </row>
    <row r="9918" spans="1:2" ht="14.25" customHeight="1" x14ac:dyDescent="0.3">
      <c r="A9918" s="10">
        <v>23229</v>
      </c>
      <c r="B9918" s="11">
        <v>44359.519760725307</v>
      </c>
    </row>
    <row r="9919" spans="1:2" ht="14.25" customHeight="1" x14ac:dyDescent="0.3">
      <c r="A9919" s="10">
        <v>214727</v>
      </c>
      <c r="B9919" s="11">
        <v>44359.526077662034</v>
      </c>
    </row>
    <row r="9920" spans="1:2" ht="14.25" customHeight="1" x14ac:dyDescent="0.3">
      <c r="A9920" s="10">
        <v>215194</v>
      </c>
      <c r="B9920" s="11">
        <v>44359.547113271605</v>
      </c>
    </row>
    <row r="9921" spans="1:2" ht="14.25" customHeight="1" x14ac:dyDescent="0.3">
      <c r="A9921" s="10">
        <v>277879</v>
      </c>
      <c r="B9921" s="11">
        <v>44359.565721682098</v>
      </c>
    </row>
    <row r="9922" spans="1:2" ht="14.25" customHeight="1" x14ac:dyDescent="0.3">
      <c r="A9922" s="10">
        <v>218216</v>
      </c>
      <c r="B9922" s="11">
        <v>44359.566935262344</v>
      </c>
    </row>
    <row r="9923" spans="1:2" ht="14.25" customHeight="1" x14ac:dyDescent="0.3">
      <c r="A9923" s="10">
        <v>339350</v>
      </c>
      <c r="B9923" s="11">
        <v>44359.577048533953</v>
      </c>
    </row>
    <row r="9924" spans="1:2" ht="14.25" customHeight="1" x14ac:dyDescent="0.3">
      <c r="A9924" s="10">
        <v>286011</v>
      </c>
      <c r="B9924" s="11">
        <v>44359.581902932099</v>
      </c>
    </row>
    <row r="9925" spans="1:2" ht="14.25" customHeight="1" x14ac:dyDescent="0.3">
      <c r="A9925" s="10">
        <v>229835</v>
      </c>
      <c r="B9925" s="11">
        <v>44359.589190354942</v>
      </c>
    </row>
    <row r="9926" spans="1:2" ht="14.25" customHeight="1" x14ac:dyDescent="0.3">
      <c r="A9926" s="10">
        <v>89128</v>
      </c>
      <c r="B9926" s="11">
        <v>44359.606174768516</v>
      </c>
    </row>
    <row r="9927" spans="1:2" ht="14.25" customHeight="1" x14ac:dyDescent="0.3">
      <c r="A9927" s="10">
        <v>234787</v>
      </c>
      <c r="B9927" s="11">
        <v>44359.618715200617</v>
      </c>
    </row>
    <row r="9928" spans="1:2" ht="14.25" customHeight="1" x14ac:dyDescent="0.3">
      <c r="A9928" s="10">
        <v>209572</v>
      </c>
      <c r="B9928" s="11">
        <v>44359.632469251541</v>
      </c>
    </row>
    <row r="9929" spans="1:2" ht="14.25" customHeight="1" x14ac:dyDescent="0.3">
      <c r="A9929" s="10">
        <v>71603</v>
      </c>
      <c r="B9929" s="11">
        <v>44359.636919097225</v>
      </c>
    </row>
    <row r="9930" spans="1:2" ht="14.25" customHeight="1" x14ac:dyDescent="0.3">
      <c r="A9930" s="10">
        <v>267261</v>
      </c>
      <c r="B9930" s="11">
        <v>44359.662809066358</v>
      </c>
    </row>
    <row r="9931" spans="1:2" ht="14.25" customHeight="1" x14ac:dyDescent="0.3">
      <c r="A9931" s="10">
        <v>210630</v>
      </c>
      <c r="B9931" s="11">
        <v>44359.662809066358</v>
      </c>
    </row>
    <row r="9932" spans="1:2" ht="14.25" customHeight="1" x14ac:dyDescent="0.3">
      <c r="A9932" s="10">
        <v>190413</v>
      </c>
      <c r="B9932" s="11">
        <v>44359.663618132719</v>
      </c>
    </row>
    <row r="9933" spans="1:2" ht="14.25" customHeight="1" x14ac:dyDescent="0.3">
      <c r="A9933" s="10">
        <v>64647</v>
      </c>
      <c r="B9933" s="11">
        <v>44359.670369598767</v>
      </c>
    </row>
    <row r="9934" spans="1:2" ht="14.25" customHeight="1" x14ac:dyDescent="0.3">
      <c r="A9934" s="10">
        <v>122401</v>
      </c>
      <c r="B9934" s="11">
        <v>44359.670495138889</v>
      </c>
    </row>
    <row r="9935" spans="1:2" ht="14.25" customHeight="1" x14ac:dyDescent="0.3">
      <c r="A9935" s="10">
        <v>125994</v>
      </c>
      <c r="B9935" s="11">
        <v>44359.680203896605</v>
      </c>
    </row>
    <row r="9936" spans="1:2" ht="14.25" customHeight="1" x14ac:dyDescent="0.3">
      <c r="A9936" s="10">
        <v>64890</v>
      </c>
      <c r="B9936" s="11">
        <v>44359.69355339506</v>
      </c>
    </row>
    <row r="9937" spans="1:2" ht="14.25" customHeight="1" x14ac:dyDescent="0.3">
      <c r="A9937" s="10">
        <v>135823</v>
      </c>
      <c r="B9937" s="11">
        <v>44359.696789660491</v>
      </c>
    </row>
    <row r="9938" spans="1:2" ht="14.25" customHeight="1" x14ac:dyDescent="0.3">
      <c r="A9938" s="10">
        <v>234315</v>
      </c>
      <c r="B9938" s="11">
        <v>44359.704794444442</v>
      </c>
    </row>
    <row r="9939" spans="1:2" ht="14.25" customHeight="1" x14ac:dyDescent="0.3">
      <c r="A9939" s="10">
        <v>14593</v>
      </c>
      <c r="B9939" s="11">
        <v>44359.717825231484</v>
      </c>
    </row>
    <row r="9940" spans="1:2" ht="14.25" customHeight="1" x14ac:dyDescent="0.3">
      <c r="A9940" s="10">
        <v>164203</v>
      </c>
      <c r="B9940" s="11">
        <v>44359.720656944446</v>
      </c>
    </row>
    <row r="9941" spans="1:2" ht="14.25" customHeight="1" x14ac:dyDescent="0.3">
      <c r="A9941" s="10">
        <v>278048</v>
      </c>
      <c r="B9941" s="11">
        <v>44359.73046053241</v>
      </c>
    </row>
    <row r="9942" spans="1:2" ht="14.25" customHeight="1" x14ac:dyDescent="0.3">
      <c r="A9942" s="10">
        <v>281634</v>
      </c>
      <c r="B9942" s="11">
        <v>44359.746546913579</v>
      </c>
    </row>
    <row r="9943" spans="1:2" ht="14.25" customHeight="1" x14ac:dyDescent="0.3">
      <c r="A9943" s="10">
        <v>215629</v>
      </c>
      <c r="B9943" s="11">
        <v>44359.757469251541</v>
      </c>
    </row>
    <row r="9944" spans="1:2" ht="14.25" customHeight="1" x14ac:dyDescent="0.3">
      <c r="A9944" s="10">
        <v>266519</v>
      </c>
      <c r="B9944" s="11">
        <v>44359.767876234568</v>
      </c>
    </row>
    <row r="9945" spans="1:2" ht="14.25" customHeight="1" x14ac:dyDescent="0.3">
      <c r="A9945" s="10">
        <v>323279</v>
      </c>
      <c r="B9945" s="11">
        <v>44359.775322723763</v>
      </c>
    </row>
    <row r="9946" spans="1:2" ht="14.25" customHeight="1" x14ac:dyDescent="0.3">
      <c r="A9946" s="10">
        <v>203104</v>
      </c>
      <c r="B9946" s="11">
        <v>44359.797113271605</v>
      </c>
    </row>
    <row r="9947" spans="1:2" ht="14.25" customHeight="1" x14ac:dyDescent="0.3">
      <c r="A9947" s="10">
        <v>259278</v>
      </c>
      <c r="B9947" s="11">
        <v>44359.798326851851</v>
      </c>
    </row>
    <row r="9948" spans="1:2" ht="14.25" customHeight="1" x14ac:dyDescent="0.3">
      <c r="A9948" s="10">
        <v>237122</v>
      </c>
      <c r="B9948" s="11">
        <v>44359.807000000001</v>
      </c>
    </row>
    <row r="9949" spans="1:2" ht="14.25" customHeight="1" x14ac:dyDescent="0.3">
      <c r="A9949" s="10">
        <v>211073</v>
      </c>
      <c r="B9949" s="11">
        <v>44359.808440123459</v>
      </c>
    </row>
    <row r="9950" spans="1:2" ht="14.25" customHeight="1" x14ac:dyDescent="0.3">
      <c r="A9950" s="10">
        <v>144861</v>
      </c>
      <c r="B9950" s="11">
        <v>44359.809653742283</v>
      </c>
    </row>
    <row r="9951" spans="1:2" ht="14.25" customHeight="1" x14ac:dyDescent="0.3">
      <c r="A9951" s="10">
        <v>249317</v>
      </c>
      <c r="B9951" s="11">
        <v>44359.825708796299</v>
      </c>
    </row>
    <row r="9952" spans="1:2" ht="14.25" customHeight="1" x14ac:dyDescent="0.3">
      <c r="A9952" s="10">
        <v>139363</v>
      </c>
      <c r="B9952" s="11">
        <v>44359.830284799384</v>
      </c>
    </row>
    <row r="9953" spans="1:2" ht="14.25" customHeight="1" x14ac:dyDescent="0.3">
      <c r="A9953" s="10">
        <v>109677</v>
      </c>
      <c r="B9953" s="11">
        <v>44359.867610725312</v>
      </c>
    </row>
    <row r="9954" spans="1:2" ht="14.25" customHeight="1" x14ac:dyDescent="0.3">
      <c r="A9954" s="10">
        <v>165350</v>
      </c>
      <c r="B9954" s="11">
        <v>44359.868333333332</v>
      </c>
    </row>
    <row r="9955" spans="1:2" ht="14.25" customHeight="1" x14ac:dyDescent="0.3">
      <c r="A9955" s="10">
        <v>146201</v>
      </c>
      <c r="B9955" s="11">
        <v>44359.880851118825</v>
      </c>
    </row>
    <row r="9956" spans="1:2" ht="14.25" customHeight="1" x14ac:dyDescent="0.3">
      <c r="A9956" s="10">
        <v>176592</v>
      </c>
      <c r="B9956" s="11">
        <v>44359.889750810187</v>
      </c>
    </row>
    <row r="9957" spans="1:2" ht="14.25" customHeight="1" x14ac:dyDescent="0.3">
      <c r="A9957" s="10">
        <v>288221</v>
      </c>
      <c r="B9957" s="11">
        <v>44359.901886728396</v>
      </c>
    </row>
    <row r="9958" spans="1:2" ht="14.25" customHeight="1" x14ac:dyDescent="0.3">
      <c r="A9958" s="10">
        <v>63642</v>
      </c>
      <c r="B9958" s="11">
        <v>44359.910381867281</v>
      </c>
    </row>
    <row r="9959" spans="1:2" ht="14.25" customHeight="1" x14ac:dyDescent="0.3">
      <c r="A9959" s="10">
        <v>290373</v>
      </c>
      <c r="B9959" s="11">
        <v>44359.921708757713</v>
      </c>
    </row>
    <row r="9960" spans="1:2" ht="14.25" customHeight="1" x14ac:dyDescent="0.3">
      <c r="A9960" s="10">
        <v>325569</v>
      </c>
      <c r="B9960" s="11">
        <v>44359.932226543213</v>
      </c>
    </row>
    <row r="9961" spans="1:2" ht="14.25" customHeight="1" x14ac:dyDescent="0.3">
      <c r="A9961" s="10">
        <v>295654</v>
      </c>
      <c r="B9961" s="11">
        <v>44359.937192901234</v>
      </c>
    </row>
    <row r="9962" spans="1:2" ht="14.25" customHeight="1" x14ac:dyDescent="0.3">
      <c r="A9962" s="10">
        <v>344884</v>
      </c>
      <c r="B9962" s="11">
        <v>44359.969847878085</v>
      </c>
    </row>
    <row r="9963" spans="1:2" ht="14.25" customHeight="1" x14ac:dyDescent="0.3">
      <c r="A9963" s="10">
        <v>341828</v>
      </c>
      <c r="B9963" s="11">
        <v>44360.020009722219</v>
      </c>
    </row>
    <row r="9964" spans="1:2" ht="14.25" customHeight="1" x14ac:dyDescent="0.3">
      <c r="A9964" s="10">
        <v>308570</v>
      </c>
      <c r="B9964" s="11">
        <v>44360.062080902775</v>
      </c>
    </row>
    <row r="9965" spans="1:2" ht="14.25" customHeight="1" x14ac:dyDescent="0.3">
      <c r="A9965" s="10">
        <v>13997</v>
      </c>
      <c r="B9965" s="11">
        <v>44360.081902932099</v>
      </c>
    </row>
    <row r="9966" spans="1:2" ht="14.25" customHeight="1" x14ac:dyDescent="0.3">
      <c r="A9966" s="10">
        <v>310733</v>
      </c>
      <c r="B9966" s="11">
        <v>44360.088198495374</v>
      </c>
    </row>
    <row r="9967" spans="1:2" ht="14.25" customHeight="1" x14ac:dyDescent="0.3">
      <c r="A9967" s="10">
        <v>316994</v>
      </c>
      <c r="B9967" s="11">
        <v>44360.088625771605</v>
      </c>
    </row>
    <row r="9968" spans="1:2" ht="14.25" customHeight="1" x14ac:dyDescent="0.3">
      <c r="A9968" s="10">
        <v>235728</v>
      </c>
      <c r="B9968" s="11">
        <v>44360.104190200618</v>
      </c>
    </row>
    <row r="9969" spans="1:2" ht="14.25" customHeight="1" x14ac:dyDescent="0.3">
      <c r="A9969" s="10">
        <v>3570</v>
      </c>
      <c r="B9969" s="11">
        <v>44360.184087654321</v>
      </c>
    </row>
    <row r="9970" spans="1:2" ht="14.25" customHeight="1" x14ac:dyDescent="0.3">
      <c r="A9970" s="10">
        <v>16748</v>
      </c>
      <c r="B9970" s="11">
        <v>44360.242103317898</v>
      </c>
    </row>
    <row r="9971" spans="1:2" ht="14.25" customHeight="1" x14ac:dyDescent="0.3">
      <c r="A9971" s="10">
        <v>331721</v>
      </c>
      <c r="B9971" s="11">
        <v>44360.263161111114</v>
      </c>
    </row>
    <row r="9972" spans="1:2" ht="14.25" customHeight="1" x14ac:dyDescent="0.3">
      <c r="A9972" s="10">
        <v>162882</v>
      </c>
      <c r="B9972" s="11">
        <v>44360.284977353396</v>
      </c>
    </row>
    <row r="9973" spans="1:2" ht="14.25" customHeight="1" x14ac:dyDescent="0.3">
      <c r="A9973" s="10">
        <v>34396</v>
      </c>
      <c r="B9973" s="11">
        <v>44360.332956944447</v>
      </c>
    </row>
    <row r="9974" spans="1:2" ht="14.25" customHeight="1" x14ac:dyDescent="0.3">
      <c r="A9974" s="10">
        <v>110775</v>
      </c>
      <c r="B9974" s="11">
        <v>44360.349000000002</v>
      </c>
    </row>
    <row r="9975" spans="1:2" ht="14.25" customHeight="1" x14ac:dyDescent="0.3">
      <c r="A9975" s="10">
        <v>238018</v>
      </c>
      <c r="B9975" s="11">
        <v>44360.355204938271</v>
      </c>
    </row>
    <row r="9976" spans="1:2" ht="14.25" customHeight="1" x14ac:dyDescent="0.3">
      <c r="A9976" s="10">
        <v>261071</v>
      </c>
      <c r="B9976" s="11">
        <v>44360.373974112656</v>
      </c>
    </row>
    <row r="9977" spans="1:2" ht="14.25" customHeight="1" x14ac:dyDescent="0.3">
      <c r="A9977" s="10">
        <v>88094</v>
      </c>
      <c r="B9977" s="11">
        <v>44360.375187692902</v>
      </c>
    </row>
    <row r="9978" spans="1:2" ht="14.25" customHeight="1" x14ac:dyDescent="0.3">
      <c r="A9978" s="10">
        <v>18424</v>
      </c>
      <c r="B9978" s="11">
        <v>44360.451239467591</v>
      </c>
    </row>
    <row r="9979" spans="1:2" ht="14.25" customHeight="1" x14ac:dyDescent="0.3">
      <c r="A9979" s="10">
        <v>244353</v>
      </c>
      <c r="B9979" s="11">
        <v>44360.475666666665</v>
      </c>
    </row>
    <row r="9980" spans="1:2" ht="14.25" customHeight="1" x14ac:dyDescent="0.3">
      <c r="A9980" s="10">
        <v>112017</v>
      </c>
      <c r="B9980" s="11">
        <v>44360.476724922839</v>
      </c>
    </row>
    <row r="9981" spans="1:2" ht="14.25" customHeight="1" x14ac:dyDescent="0.3">
      <c r="A9981" s="10">
        <v>129123</v>
      </c>
      <c r="B9981" s="11">
        <v>44360.486333333334</v>
      </c>
    </row>
    <row r="9982" spans="1:2" ht="14.25" customHeight="1" x14ac:dyDescent="0.3">
      <c r="A9982" s="10">
        <v>332344</v>
      </c>
      <c r="B9982" s="11">
        <v>44360.498165046294</v>
      </c>
    </row>
    <row r="9983" spans="1:2" ht="14.25" customHeight="1" x14ac:dyDescent="0.3">
      <c r="A9983" s="10">
        <v>114786</v>
      </c>
      <c r="B9983" s="11">
        <v>44360.505446604941</v>
      </c>
    </row>
    <row r="9984" spans="1:2" ht="14.25" customHeight="1" x14ac:dyDescent="0.3">
      <c r="A9984" s="10">
        <v>273717</v>
      </c>
      <c r="B9984" s="11">
        <v>44360.579880246914</v>
      </c>
    </row>
    <row r="9985" spans="1:2" ht="14.25" customHeight="1" x14ac:dyDescent="0.3">
      <c r="A9985" s="10">
        <v>16217</v>
      </c>
      <c r="B9985" s="11">
        <v>44360.585100887343</v>
      </c>
    </row>
    <row r="9986" spans="1:2" ht="14.25" customHeight="1" x14ac:dyDescent="0.3">
      <c r="A9986" s="10">
        <v>129259</v>
      </c>
      <c r="B9986" s="11">
        <v>44360.599702276231</v>
      </c>
    </row>
    <row r="9987" spans="1:2" ht="14.25" customHeight="1" x14ac:dyDescent="0.3">
      <c r="A9987" s="10">
        <v>14995</v>
      </c>
      <c r="B9987" s="11">
        <v>44360.605770216047</v>
      </c>
    </row>
    <row r="9988" spans="1:2" ht="14.25" customHeight="1" x14ac:dyDescent="0.3">
      <c r="A9988" s="10">
        <v>131646</v>
      </c>
      <c r="B9988" s="11">
        <v>44360.619098495372</v>
      </c>
    </row>
    <row r="9989" spans="1:2" ht="14.25" customHeight="1" x14ac:dyDescent="0.3">
      <c r="A9989" s="10">
        <v>254883</v>
      </c>
      <c r="B9989" s="11">
        <v>44360.638233603393</v>
      </c>
    </row>
    <row r="9990" spans="1:2" ht="14.25" customHeight="1" x14ac:dyDescent="0.3">
      <c r="A9990" s="10">
        <v>99818</v>
      </c>
      <c r="B9990" s="11">
        <v>44360.644200655865</v>
      </c>
    </row>
    <row r="9991" spans="1:2" ht="14.25" customHeight="1" x14ac:dyDescent="0.3">
      <c r="A9991" s="10">
        <v>19217</v>
      </c>
      <c r="B9991" s="11">
        <v>44360.658680979941</v>
      </c>
    </row>
    <row r="9992" spans="1:2" ht="14.25" customHeight="1" x14ac:dyDescent="0.3">
      <c r="A9992" s="10">
        <v>62164</v>
      </c>
      <c r="B9992" s="11">
        <v>44360.66008483796</v>
      </c>
    </row>
    <row r="9993" spans="1:2" ht="14.25" customHeight="1" x14ac:dyDescent="0.3">
      <c r="A9993" s="10">
        <v>275229</v>
      </c>
      <c r="B9993" s="11">
        <v>44360.664831712966</v>
      </c>
    </row>
    <row r="9994" spans="1:2" ht="14.25" customHeight="1" x14ac:dyDescent="0.3">
      <c r="A9994" s="10">
        <v>30476</v>
      </c>
      <c r="B9994" s="11">
        <v>44360.697194174383</v>
      </c>
    </row>
    <row r="9995" spans="1:2" ht="14.25" customHeight="1" x14ac:dyDescent="0.3">
      <c r="A9995" s="10">
        <v>116493</v>
      </c>
      <c r="B9995" s="11">
        <v>44360.707711998453</v>
      </c>
    </row>
    <row r="9996" spans="1:2" ht="14.25" customHeight="1" x14ac:dyDescent="0.3">
      <c r="A9996" s="10">
        <v>151403</v>
      </c>
      <c r="B9996" s="11">
        <v>44360.725333333336</v>
      </c>
    </row>
    <row r="9997" spans="1:2" ht="14.25" customHeight="1" x14ac:dyDescent="0.3">
      <c r="A9997" s="10">
        <v>46073</v>
      </c>
      <c r="B9997" s="11">
        <v>44360.738051774693</v>
      </c>
    </row>
    <row r="9998" spans="1:2" ht="14.25" customHeight="1" x14ac:dyDescent="0.3">
      <c r="A9998" s="10">
        <v>26182</v>
      </c>
      <c r="B9998" s="11">
        <v>44360.745737847225</v>
      </c>
    </row>
    <row r="9999" spans="1:2" ht="14.25" customHeight="1" x14ac:dyDescent="0.3">
      <c r="A9999" s="10">
        <v>8592</v>
      </c>
      <c r="B9999" s="11">
        <v>44360.765617862657</v>
      </c>
    </row>
    <row r="10000" spans="1:2" ht="14.25" customHeight="1" x14ac:dyDescent="0.3">
      <c r="A10000" s="10">
        <v>46035</v>
      </c>
      <c r="B10000" s="11">
        <v>44360.77526859568</v>
      </c>
    </row>
    <row r="10001" spans="1:2" ht="14.25" customHeight="1" x14ac:dyDescent="0.3">
      <c r="A10001" s="10">
        <v>318021</v>
      </c>
      <c r="B10001" s="11">
        <v>44360.781517978394</v>
      </c>
    </row>
    <row r="10002" spans="1:2" ht="14.25" customHeight="1" x14ac:dyDescent="0.3">
      <c r="A10002" s="10">
        <v>260457</v>
      </c>
      <c r="B10002" s="11">
        <v>44360.801563117282</v>
      </c>
    </row>
    <row r="10003" spans="1:2" ht="14.25" customHeight="1" x14ac:dyDescent="0.3">
      <c r="A10003" s="10">
        <v>146821</v>
      </c>
      <c r="B10003" s="11">
        <v>44360.803491319442</v>
      </c>
    </row>
    <row r="10004" spans="1:2" ht="14.25" customHeight="1" x14ac:dyDescent="0.3">
      <c r="A10004" s="10">
        <v>324961</v>
      </c>
      <c r="B10004" s="11">
        <v>44360.836603896605</v>
      </c>
    </row>
    <row r="10005" spans="1:2" ht="14.25" customHeight="1" x14ac:dyDescent="0.3">
      <c r="A10005" s="10">
        <v>153855</v>
      </c>
      <c r="B10005" s="11">
        <v>44360.836757291669</v>
      </c>
    </row>
    <row r="10006" spans="1:2" ht="14.25" customHeight="1" x14ac:dyDescent="0.3">
      <c r="A10006" s="10">
        <v>298852</v>
      </c>
      <c r="B10006" s="11">
        <v>44360.857936342596</v>
      </c>
    </row>
    <row r="10007" spans="1:2" ht="14.25" customHeight="1" x14ac:dyDescent="0.3">
      <c r="A10007" s="10">
        <v>45794</v>
      </c>
      <c r="B10007" s="11">
        <v>44360.881255671295</v>
      </c>
    </row>
    <row r="10008" spans="1:2" ht="14.25" customHeight="1" x14ac:dyDescent="0.3">
      <c r="A10008" s="10">
        <v>251835</v>
      </c>
      <c r="B10008" s="11">
        <v>44360.909572800927</v>
      </c>
    </row>
    <row r="10009" spans="1:2" ht="14.25" customHeight="1" x14ac:dyDescent="0.3">
      <c r="A10009" s="10">
        <v>194716</v>
      </c>
      <c r="B10009" s="11">
        <v>44360.913205362653</v>
      </c>
    </row>
    <row r="10010" spans="1:2" ht="14.25" customHeight="1" x14ac:dyDescent="0.3">
      <c r="A10010" s="10">
        <v>62832</v>
      </c>
      <c r="B10010" s="11">
        <v>44360.919281558643</v>
      </c>
    </row>
    <row r="10011" spans="1:2" ht="14.25" customHeight="1" x14ac:dyDescent="0.3">
      <c r="A10011" s="10">
        <v>60904</v>
      </c>
      <c r="B10011" s="11">
        <v>44360.934653742283</v>
      </c>
    </row>
    <row r="10012" spans="1:2" ht="14.25" customHeight="1" x14ac:dyDescent="0.3">
      <c r="A10012" s="10">
        <v>195847</v>
      </c>
      <c r="B10012" s="11">
        <v>44360.953999999998</v>
      </c>
    </row>
    <row r="10013" spans="1:2" ht="14.25" customHeight="1" x14ac:dyDescent="0.3">
      <c r="A10013" s="10">
        <v>121934</v>
      </c>
      <c r="B10013" s="11">
        <v>44360.963255709874</v>
      </c>
    </row>
    <row r="10014" spans="1:2" ht="14.25" customHeight="1" x14ac:dyDescent="0.3">
      <c r="A10014" s="10">
        <v>155237</v>
      </c>
      <c r="B10014" s="11">
        <v>44360.970488618826</v>
      </c>
    </row>
    <row r="10015" spans="1:2" ht="14.25" customHeight="1" x14ac:dyDescent="0.3">
      <c r="A10015" s="10">
        <v>179690</v>
      </c>
      <c r="B10015" s="11">
        <v>44360.982000000004</v>
      </c>
    </row>
    <row r="10016" spans="1:2" ht="14.25" customHeight="1" x14ac:dyDescent="0.3">
      <c r="A10016" s="10">
        <v>200505</v>
      </c>
      <c r="B10016" s="11">
        <v>44361.000592245371</v>
      </c>
    </row>
    <row r="10017" spans="1:2" ht="14.25" customHeight="1" x14ac:dyDescent="0.3">
      <c r="A10017" s="10">
        <v>304823</v>
      </c>
      <c r="B10017" s="11">
        <v>44361.006660185187</v>
      </c>
    </row>
    <row r="10018" spans="1:2" ht="14.25" customHeight="1" x14ac:dyDescent="0.3">
      <c r="A10018" s="10">
        <v>336240</v>
      </c>
      <c r="B10018" s="11">
        <v>44361.021627854941</v>
      </c>
    </row>
    <row r="10019" spans="1:2" ht="14.25" customHeight="1" x14ac:dyDescent="0.3">
      <c r="A10019" s="10">
        <v>129925</v>
      </c>
      <c r="B10019" s="11">
        <v>44361.058844675928</v>
      </c>
    </row>
    <row r="10020" spans="1:2" ht="14.25" customHeight="1" x14ac:dyDescent="0.3">
      <c r="A10020" s="10">
        <v>349070</v>
      </c>
      <c r="B10020" s="11">
        <v>44361.56653074846</v>
      </c>
    </row>
    <row r="10021" spans="1:2" ht="14.25" customHeight="1" x14ac:dyDescent="0.3">
      <c r="A10021" s="10">
        <v>330593</v>
      </c>
      <c r="B10021" s="11">
        <v>44361.62235597994</v>
      </c>
    </row>
    <row r="10022" spans="1:2" ht="14.25" customHeight="1" x14ac:dyDescent="0.3">
      <c r="A10022" s="10">
        <v>58738</v>
      </c>
      <c r="B10022" s="11">
        <v>44361.627210378087</v>
      </c>
    </row>
    <row r="10023" spans="1:2" ht="14.25" customHeight="1" x14ac:dyDescent="0.3">
      <c r="A10023" s="10">
        <v>326203</v>
      </c>
      <c r="B10023" s="11">
        <v>44361.634087384256</v>
      </c>
    </row>
    <row r="10024" spans="1:2" ht="14.25" customHeight="1" x14ac:dyDescent="0.3">
      <c r="A10024" s="10">
        <v>94873</v>
      </c>
      <c r="B10024" s="11">
        <v>44361.636514544756</v>
      </c>
    </row>
    <row r="10025" spans="1:2" ht="14.25" customHeight="1" x14ac:dyDescent="0.3">
      <c r="A10025" s="10">
        <v>162047</v>
      </c>
      <c r="B10025" s="11">
        <v>44361.654313927473</v>
      </c>
    </row>
    <row r="10026" spans="1:2" ht="14.25" customHeight="1" x14ac:dyDescent="0.3">
      <c r="A10026" s="10">
        <v>175528</v>
      </c>
      <c r="B10026" s="11">
        <v>44361.694766975306</v>
      </c>
    </row>
    <row r="10027" spans="1:2" ht="14.25" customHeight="1" x14ac:dyDescent="0.3">
      <c r="A10027" s="10">
        <v>321297</v>
      </c>
      <c r="B10027" s="11">
        <v>44361.704071180553</v>
      </c>
    </row>
    <row r="10028" spans="1:2" ht="14.25" customHeight="1" x14ac:dyDescent="0.3">
      <c r="A10028" s="10">
        <v>50302</v>
      </c>
      <c r="B10028" s="11">
        <v>44361.734006481478</v>
      </c>
    </row>
    <row r="10029" spans="1:2" ht="14.25" customHeight="1" x14ac:dyDescent="0.3">
      <c r="A10029" s="10">
        <v>287979</v>
      </c>
      <c r="B10029" s="11">
        <v>44361.736029128086</v>
      </c>
    </row>
    <row r="10030" spans="1:2" ht="14.25" customHeight="1" x14ac:dyDescent="0.3">
      <c r="A10030" s="10">
        <v>51480</v>
      </c>
      <c r="B10030" s="11">
        <v>44361.742097067901</v>
      </c>
    </row>
    <row r="10031" spans="1:2" ht="14.25" customHeight="1" x14ac:dyDescent="0.3">
      <c r="A10031" s="10">
        <v>215885</v>
      </c>
      <c r="B10031" s="11">
        <v>44361.750187692902</v>
      </c>
    </row>
    <row r="10032" spans="1:2" ht="14.25" customHeight="1" x14ac:dyDescent="0.3">
      <c r="A10032" s="10">
        <v>73191</v>
      </c>
      <c r="B10032" s="11">
        <v>44361.782145640434</v>
      </c>
    </row>
    <row r="10033" spans="1:2" ht="14.25" customHeight="1" x14ac:dyDescent="0.3">
      <c r="A10033" s="10">
        <v>84143</v>
      </c>
      <c r="B10033" s="11">
        <v>44361.796708757713</v>
      </c>
    </row>
    <row r="10034" spans="1:2" ht="14.25" customHeight="1" x14ac:dyDescent="0.3">
      <c r="A10034" s="10">
        <v>35195</v>
      </c>
      <c r="B10034" s="11">
        <v>44361.814508101852</v>
      </c>
    </row>
    <row r="10035" spans="1:2" ht="14.25" customHeight="1" x14ac:dyDescent="0.3">
      <c r="A10035" s="10">
        <v>263177</v>
      </c>
      <c r="B10035" s="11">
        <v>44361.818957947529</v>
      </c>
    </row>
    <row r="10036" spans="1:2" ht="14.25" customHeight="1" x14ac:dyDescent="0.3">
      <c r="A10036" s="10">
        <v>275657</v>
      </c>
      <c r="B10036" s="11">
        <v>44361.830689313269</v>
      </c>
    </row>
    <row r="10037" spans="1:2" ht="14.25" customHeight="1" x14ac:dyDescent="0.3">
      <c r="A10037" s="10">
        <v>304087</v>
      </c>
      <c r="B10037" s="11">
        <v>44361.837161805553</v>
      </c>
    </row>
    <row r="10038" spans="1:2" ht="14.25" customHeight="1" x14ac:dyDescent="0.3">
      <c r="A10038" s="10">
        <v>125859</v>
      </c>
      <c r="B10038" s="11">
        <v>44361.838779938269</v>
      </c>
    </row>
    <row r="10039" spans="1:2" ht="14.25" customHeight="1" x14ac:dyDescent="0.3">
      <c r="A10039" s="10">
        <v>243057</v>
      </c>
      <c r="B10039" s="11">
        <v>44361.854556635801</v>
      </c>
    </row>
    <row r="10040" spans="1:2" ht="14.25" customHeight="1" x14ac:dyDescent="0.3">
      <c r="A10040" s="10">
        <v>196804</v>
      </c>
      <c r="B10040" s="11">
        <v>44361.865883487655</v>
      </c>
    </row>
    <row r="10041" spans="1:2" ht="14.25" customHeight="1" x14ac:dyDescent="0.3">
      <c r="A10041" s="10">
        <v>93111</v>
      </c>
      <c r="B10041" s="11">
        <v>44361.867906134263</v>
      </c>
    </row>
    <row r="10042" spans="1:2" ht="14.25" customHeight="1" x14ac:dyDescent="0.3">
      <c r="A10042" s="10">
        <v>222433</v>
      </c>
      <c r="B10042" s="11">
        <v>44361.873974112656</v>
      </c>
    </row>
    <row r="10043" spans="1:2" ht="14.25" customHeight="1" x14ac:dyDescent="0.3">
      <c r="A10043" s="10">
        <v>36869</v>
      </c>
      <c r="B10043" s="11">
        <v>44361.876805825617</v>
      </c>
    </row>
    <row r="10044" spans="1:2" ht="14.25" customHeight="1" x14ac:dyDescent="0.3">
      <c r="A10044" s="10">
        <v>121744</v>
      </c>
      <c r="B10044" s="11">
        <v>44361.895414236111</v>
      </c>
    </row>
    <row r="10045" spans="1:2" ht="14.25" customHeight="1" x14ac:dyDescent="0.3">
      <c r="A10045" s="10">
        <v>32596</v>
      </c>
      <c r="B10045" s="11">
        <v>44361.903909375003</v>
      </c>
    </row>
    <row r="10046" spans="1:2" ht="14.25" customHeight="1" x14ac:dyDescent="0.3">
      <c r="A10046" s="10">
        <v>235321</v>
      </c>
      <c r="B10046" s="11">
        <v>44361.926563117282</v>
      </c>
    </row>
    <row r="10047" spans="1:2" ht="14.25" customHeight="1" x14ac:dyDescent="0.3">
      <c r="A10047" s="10">
        <v>71718</v>
      </c>
      <c r="B10047" s="11">
        <v>44361.962970871915</v>
      </c>
    </row>
    <row r="10048" spans="1:2" ht="14.25" customHeight="1" x14ac:dyDescent="0.3">
      <c r="A10048" s="10">
        <v>286832</v>
      </c>
      <c r="B10048" s="11">
        <v>44362.463779938269</v>
      </c>
    </row>
    <row r="10049" spans="1:2" ht="14.25" customHeight="1" x14ac:dyDescent="0.3">
      <c r="A10049" s="10">
        <v>19855</v>
      </c>
      <c r="B10049" s="11">
        <v>44362.469847878085</v>
      </c>
    </row>
    <row r="10050" spans="1:2" ht="14.25" customHeight="1" x14ac:dyDescent="0.3">
      <c r="A10050" s="10">
        <v>214413</v>
      </c>
      <c r="B10050" s="11">
        <v>44362.485624614201</v>
      </c>
    </row>
    <row r="10051" spans="1:2" ht="14.25" customHeight="1" x14ac:dyDescent="0.3">
      <c r="A10051" s="10">
        <v>235298</v>
      </c>
      <c r="B10051" s="11">
        <v>44362.49978317901</v>
      </c>
    </row>
    <row r="10052" spans="1:2" ht="14.25" customHeight="1" x14ac:dyDescent="0.3">
      <c r="A10052" s="10">
        <v>203568</v>
      </c>
      <c r="B10052" s="11">
        <v>44362.539022646604</v>
      </c>
    </row>
    <row r="10053" spans="1:2" ht="14.25" customHeight="1" x14ac:dyDescent="0.3">
      <c r="A10053" s="10">
        <v>71433</v>
      </c>
      <c r="B10053" s="11">
        <v>44362.541045331789</v>
      </c>
    </row>
    <row r="10054" spans="1:2" ht="14.25" customHeight="1" x14ac:dyDescent="0.3">
      <c r="A10054" s="10">
        <v>221310</v>
      </c>
      <c r="B10054" s="11">
        <v>44362.618715200617</v>
      </c>
    </row>
    <row r="10055" spans="1:2" ht="14.25" customHeight="1" x14ac:dyDescent="0.3">
      <c r="A10055" s="10">
        <v>212444</v>
      </c>
      <c r="B10055" s="11">
        <v>44362.623974112656</v>
      </c>
    </row>
    <row r="10056" spans="1:2" ht="14.25" customHeight="1" x14ac:dyDescent="0.3">
      <c r="A10056" s="10">
        <v>160344</v>
      </c>
      <c r="B10056" s="11">
        <v>44362.662333333334</v>
      </c>
    </row>
    <row r="10057" spans="1:2" ht="14.25" customHeight="1" x14ac:dyDescent="0.3">
      <c r="A10057" s="10">
        <v>168014</v>
      </c>
      <c r="B10057" s="11">
        <v>44362.671304205243</v>
      </c>
    </row>
    <row r="10058" spans="1:2" ht="14.25" customHeight="1" x14ac:dyDescent="0.3">
      <c r="A10058" s="10">
        <v>90991</v>
      </c>
      <c r="B10058" s="11">
        <v>44362.682226543213</v>
      </c>
    </row>
    <row r="10059" spans="1:2" ht="14.25" customHeight="1" x14ac:dyDescent="0.3">
      <c r="A10059" s="10">
        <v>221836</v>
      </c>
      <c r="B10059" s="11">
        <v>44362.740074421294</v>
      </c>
    </row>
    <row r="10060" spans="1:2" ht="14.25" customHeight="1" x14ac:dyDescent="0.3">
      <c r="A10060" s="10">
        <v>25635</v>
      </c>
      <c r="B10060" s="11">
        <v>44362.754637538579</v>
      </c>
    </row>
    <row r="10061" spans="1:2" ht="14.25" customHeight="1" x14ac:dyDescent="0.3">
      <c r="A10061" s="10">
        <v>220393</v>
      </c>
      <c r="B10061" s="11">
        <v>44362.759491898149</v>
      </c>
    </row>
    <row r="10062" spans="1:2" ht="14.25" customHeight="1" x14ac:dyDescent="0.3">
      <c r="A10062" s="10">
        <v>164171</v>
      </c>
      <c r="B10062" s="11">
        <v>44362.769200655865</v>
      </c>
    </row>
    <row r="10063" spans="1:2" ht="14.25" customHeight="1" x14ac:dyDescent="0.3">
      <c r="A10063" s="10">
        <v>168850</v>
      </c>
      <c r="B10063" s="11">
        <v>44362.77081878858</v>
      </c>
    </row>
    <row r="10064" spans="1:2" ht="14.25" customHeight="1" x14ac:dyDescent="0.3">
      <c r="A10064" s="10">
        <v>57532</v>
      </c>
      <c r="B10064" s="11">
        <v>44362.772841435188</v>
      </c>
    </row>
    <row r="10065" spans="1:2" ht="14.25" customHeight="1" x14ac:dyDescent="0.3">
      <c r="A10065" s="10">
        <v>329087</v>
      </c>
      <c r="B10065" s="11">
        <v>44362.772841435188</v>
      </c>
    </row>
    <row r="10066" spans="1:2" ht="14.25" customHeight="1" x14ac:dyDescent="0.3">
      <c r="A10066" s="10">
        <v>74918</v>
      </c>
      <c r="B10066" s="11">
        <v>44362.801967631174</v>
      </c>
    </row>
    <row r="10067" spans="1:2" ht="14.25" customHeight="1" x14ac:dyDescent="0.3">
      <c r="A10067" s="10">
        <v>51959</v>
      </c>
      <c r="B10067" s="11">
        <v>44362.816126234567</v>
      </c>
    </row>
    <row r="10068" spans="1:2" ht="14.25" customHeight="1" x14ac:dyDescent="0.3">
      <c r="A10068" s="10">
        <v>155199</v>
      </c>
      <c r="B10068" s="11">
        <v>44362.826239467591</v>
      </c>
    </row>
    <row r="10069" spans="1:2" ht="14.25" customHeight="1" x14ac:dyDescent="0.3">
      <c r="A10069" s="10">
        <v>172997</v>
      </c>
      <c r="B10069" s="11">
        <v>44362.873</v>
      </c>
    </row>
    <row r="10070" spans="1:2" ht="14.25" customHeight="1" x14ac:dyDescent="0.3">
      <c r="A10070" s="10">
        <v>160437</v>
      </c>
      <c r="B10070" s="11">
        <v>44362.892582523149</v>
      </c>
    </row>
    <row r="10071" spans="1:2" ht="14.25" customHeight="1" x14ac:dyDescent="0.3">
      <c r="A10071" s="10">
        <v>249902</v>
      </c>
      <c r="B10071" s="11">
        <v>44362.906741087965</v>
      </c>
    </row>
    <row r="10072" spans="1:2" ht="14.25" customHeight="1" x14ac:dyDescent="0.3">
      <c r="A10072" s="10">
        <v>316249</v>
      </c>
      <c r="B10072" s="11">
        <v>44362.916045331789</v>
      </c>
    </row>
    <row r="10073" spans="1:2" ht="14.25" customHeight="1" x14ac:dyDescent="0.3">
      <c r="A10073" s="10">
        <v>119915</v>
      </c>
      <c r="B10073" s="11">
        <v>44363.101724922839</v>
      </c>
    </row>
    <row r="10074" spans="1:2" ht="14.25" customHeight="1" x14ac:dyDescent="0.3">
      <c r="A10074" s="10">
        <v>282403</v>
      </c>
      <c r="B10074" s="11">
        <v>44363.14433333333</v>
      </c>
    </row>
    <row r="10075" spans="1:2" ht="14.25" customHeight="1" x14ac:dyDescent="0.3">
      <c r="A10075" s="10">
        <v>276099</v>
      </c>
      <c r="B10075" s="11">
        <v>44363.307999999997</v>
      </c>
    </row>
    <row r="10076" spans="1:2" ht="14.25" customHeight="1" x14ac:dyDescent="0.3">
      <c r="A10076" s="10">
        <v>8450</v>
      </c>
      <c r="B10076" s="11">
        <v>44363.311271836421</v>
      </c>
    </row>
    <row r="10077" spans="1:2" ht="14.25" customHeight="1" x14ac:dyDescent="0.3">
      <c r="A10077" s="10">
        <v>97355</v>
      </c>
      <c r="B10077" s="11">
        <v>44363.350333333336</v>
      </c>
    </row>
    <row r="10078" spans="1:2" ht="14.25" customHeight="1" x14ac:dyDescent="0.3">
      <c r="A10078" s="10">
        <v>92453</v>
      </c>
      <c r="B10078" s="11">
        <v>44363.372000000003</v>
      </c>
    </row>
    <row r="10079" spans="1:2" ht="14.25" customHeight="1" x14ac:dyDescent="0.3">
      <c r="A10079" s="10">
        <v>222220</v>
      </c>
      <c r="B10079" s="11">
        <v>44363.399333333335</v>
      </c>
    </row>
    <row r="10080" spans="1:2" ht="14.25" customHeight="1" x14ac:dyDescent="0.3">
      <c r="A10080" s="10">
        <v>120940</v>
      </c>
      <c r="B10080" s="11">
        <v>44363.433440123459</v>
      </c>
    </row>
    <row r="10081" spans="1:2" ht="14.25" customHeight="1" x14ac:dyDescent="0.3">
      <c r="A10081" s="10">
        <v>283278</v>
      </c>
      <c r="B10081" s="11">
        <v>44363.435333333335</v>
      </c>
    </row>
    <row r="10082" spans="1:2" ht="14.25" customHeight="1" x14ac:dyDescent="0.3">
      <c r="A10082" s="10">
        <v>91266</v>
      </c>
      <c r="B10082" s="11">
        <v>44363.460139158953</v>
      </c>
    </row>
    <row r="10083" spans="1:2" ht="14.25" customHeight="1" x14ac:dyDescent="0.3">
      <c r="A10083" s="10">
        <v>100117</v>
      </c>
      <c r="B10083" s="11">
        <v>44363.524459567903</v>
      </c>
    </row>
    <row r="10084" spans="1:2" ht="14.25" customHeight="1" x14ac:dyDescent="0.3">
      <c r="A10084" s="10">
        <v>268397</v>
      </c>
      <c r="B10084" s="11">
        <v>44363.643391589503</v>
      </c>
    </row>
    <row r="10085" spans="1:2" ht="14.25" customHeight="1" x14ac:dyDescent="0.3">
      <c r="A10085" s="10">
        <v>343682</v>
      </c>
      <c r="B10085" s="11">
        <v>44363.667258912035</v>
      </c>
    </row>
    <row r="10086" spans="1:2" ht="14.25" customHeight="1" x14ac:dyDescent="0.3">
      <c r="A10086" s="10">
        <v>100371</v>
      </c>
      <c r="B10086" s="11">
        <v>44363.671304205243</v>
      </c>
    </row>
    <row r="10087" spans="1:2" ht="14.25" customHeight="1" x14ac:dyDescent="0.3">
      <c r="A10087" s="10">
        <v>93552</v>
      </c>
      <c r="B10087" s="11">
        <v>44363.68546277006</v>
      </c>
    </row>
    <row r="10088" spans="1:2" ht="14.25" customHeight="1" x14ac:dyDescent="0.3">
      <c r="A10088" s="10">
        <v>186180</v>
      </c>
      <c r="B10088" s="11">
        <v>44363.708925578707</v>
      </c>
    </row>
    <row r="10089" spans="1:2" ht="14.25" customHeight="1" x14ac:dyDescent="0.3">
      <c r="A10089" s="10">
        <v>287803</v>
      </c>
      <c r="B10089" s="11">
        <v>44363.717825231484</v>
      </c>
    </row>
    <row r="10090" spans="1:2" ht="14.25" customHeight="1" x14ac:dyDescent="0.3">
      <c r="A10090" s="10">
        <v>285284</v>
      </c>
      <c r="B10090" s="11">
        <v>44363.736838194447</v>
      </c>
    </row>
    <row r="10091" spans="1:2" ht="14.25" customHeight="1" x14ac:dyDescent="0.3">
      <c r="A10091" s="10">
        <v>199438</v>
      </c>
      <c r="B10091" s="11">
        <v>44363.790236265435</v>
      </c>
    </row>
    <row r="10092" spans="1:2" ht="14.25" customHeight="1" x14ac:dyDescent="0.3">
      <c r="A10092" s="10">
        <v>151873</v>
      </c>
      <c r="B10092" s="11">
        <v>44363.814508101852</v>
      </c>
    </row>
    <row r="10093" spans="1:2" ht="14.25" customHeight="1" x14ac:dyDescent="0.3">
      <c r="A10093" s="10">
        <v>161709</v>
      </c>
      <c r="B10093" s="11">
        <v>44363.884491898149</v>
      </c>
    </row>
    <row r="10094" spans="1:2" ht="14.25" customHeight="1" x14ac:dyDescent="0.3">
      <c r="A10094" s="10">
        <v>237547</v>
      </c>
      <c r="B10094" s="11">
        <v>44363.885300964503</v>
      </c>
    </row>
    <row r="10095" spans="1:2" ht="14.25" customHeight="1" x14ac:dyDescent="0.3">
      <c r="A10095" s="10">
        <v>164583</v>
      </c>
      <c r="B10095" s="11">
        <v>44363.897032368826</v>
      </c>
    </row>
    <row r="10096" spans="1:2" ht="14.25" customHeight="1" x14ac:dyDescent="0.3">
      <c r="A10096" s="10">
        <v>176555</v>
      </c>
      <c r="B10096" s="11">
        <v>44363.929799344136</v>
      </c>
    </row>
    <row r="10097" spans="1:2" ht="14.25" customHeight="1" x14ac:dyDescent="0.3">
      <c r="A10097" s="10">
        <v>265647</v>
      </c>
      <c r="B10097" s="11">
        <v>44363.942339814814</v>
      </c>
    </row>
    <row r="10098" spans="1:2" ht="14.25" customHeight="1" x14ac:dyDescent="0.3">
      <c r="A10098" s="10">
        <v>283675</v>
      </c>
      <c r="B10098" s="11">
        <v>44364.001401311725</v>
      </c>
    </row>
    <row r="10099" spans="1:2" ht="14.25" customHeight="1" x14ac:dyDescent="0.3">
      <c r="A10099" s="10">
        <v>256332</v>
      </c>
      <c r="B10099" s="11">
        <v>44364.015559876541</v>
      </c>
    </row>
    <row r="10100" spans="1:2" ht="14.25" customHeight="1" x14ac:dyDescent="0.3">
      <c r="A10100" s="10">
        <v>55918</v>
      </c>
      <c r="B10100" s="11">
        <v>44364.019605169757</v>
      </c>
    </row>
    <row r="10101" spans="1:2" ht="14.25" customHeight="1" x14ac:dyDescent="0.3">
      <c r="A10101" s="10">
        <v>117816</v>
      </c>
      <c r="B10101" s="11">
        <v>44364.084734645061</v>
      </c>
    </row>
    <row r="10102" spans="1:2" ht="14.25" customHeight="1" x14ac:dyDescent="0.3">
      <c r="A10102" s="10">
        <v>126642</v>
      </c>
      <c r="B10102" s="11">
        <v>44364.161999999997</v>
      </c>
    </row>
    <row r="10103" spans="1:2" ht="14.25" customHeight="1" x14ac:dyDescent="0.3">
      <c r="A10103" s="10">
        <v>346246</v>
      </c>
      <c r="B10103" s="11">
        <v>44364.304333333333</v>
      </c>
    </row>
    <row r="10104" spans="1:2" ht="14.25" customHeight="1" x14ac:dyDescent="0.3">
      <c r="A10104" s="10">
        <v>65144</v>
      </c>
      <c r="B10104" s="11">
        <v>44364.507064737656</v>
      </c>
    </row>
    <row r="10105" spans="1:2" ht="14.25" customHeight="1" x14ac:dyDescent="0.3">
      <c r="A10105" s="10">
        <v>283618</v>
      </c>
      <c r="B10105" s="11">
        <v>44364.61426535494</v>
      </c>
    </row>
    <row r="10106" spans="1:2" ht="14.25" customHeight="1" x14ac:dyDescent="0.3">
      <c r="A10106" s="10">
        <v>116555</v>
      </c>
      <c r="B10106" s="11">
        <v>44364.670899691358</v>
      </c>
    </row>
    <row r="10107" spans="1:2" ht="14.25" customHeight="1" x14ac:dyDescent="0.3">
      <c r="A10107" s="10">
        <v>181665</v>
      </c>
      <c r="B10107" s="11">
        <v>44364.703262152776</v>
      </c>
    </row>
    <row r="10108" spans="1:2" ht="14.25" customHeight="1" x14ac:dyDescent="0.3">
      <c r="A10108" s="10">
        <v>213555</v>
      </c>
      <c r="B10108" s="11">
        <v>44364.745999999999</v>
      </c>
    </row>
    <row r="10109" spans="1:2" ht="14.25" customHeight="1" x14ac:dyDescent="0.3">
      <c r="A10109" s="10">
        <v>213303</v>
      </c>
      <c r="B10109" s="11">
        <v>44364.763537229941</v>
      </c>
    </row>
    <row r="10110" spans="1:2" ht="14.25" customHeight="1" x14ac:dyDescent="0.3">
      <c r="A10110" s="10">
        <v>105814</v>
      </c>
      <c r="B10110" s="11">
        <v>44364.784977353396</v>
      </c>
    </row>
    <row r="10111" spans="1:2" ht="14.25" customHeight="1" x14ac:dyDescent="0.3">
      <c r="A10111" s="10">
        <v>156810</v>
      </c>
      <c r="B10111" s="11">
        <v>44364.789831712966</v>
      </c>
    </row>
    <row r="10112" spans="1:2" ht="14.25" customHeight="1" x14ac:dyDescent="0.3">
      <c r="A10112" s="10">
        <v>348565</v>
      </c>
      <c r="B10112" s="11">
        <v>44364.823812307099</v>
      </c>
    </row>
    <row r="10113" spans="1:2" ht="14.25" customHeight="1" x14ac:dyDescent="0.3">
      <c r="A10113" s="10">
        <v>75677</v>
      </c>
      <c r="B10113" s="11">
        <v>44364.827048533953</v>
      </c>
    </row>
    <row r="10114" spans="1:2" ht="14.25" customHeight="1" x14ac:dyDescent="0.3">
      <c r="A10114" s="10">
        <v>316556</v>
      </c>
      <c r="B10114" s="11">
        <v>44364.85496118827</v>
      </c>
    </row>
    <row r="10115" spans="1:2" ht="14.25" customHeight="1" x14ac:dyDescent="0.3">
      <c r="A10115" s="10">
        <v>219103</v>
      </c>
      <c r="B10115" s="11">
        <v>44364.85941099537</v>
      </c>
    </row>
    <row r="10116" spans="1:2" ht="14.25" customHeight="1" x14ac:dyDescent="0.3">
      <c r="A10116" s="10">
        <v>19313</v>
      </c>
      <c r="B10116" s="11">
        <v>44364.859815547839</v>
      </c>
    </row>
    <row r="10117" spans="1:2" ht="14.25" customHeight="1" x14ac:dyDescent="0.3">
      <c r="A10117" s="10">
        <v>135308</v>
      </c>
      <c r="B10117" s="11">
        <v>44364.891368942903</v>
      </c>
    </row>
    <row r="10118" spans="1:2" ht="14.25" customHeight="1" x14ac:dyDescent="0.3">
      <c r="A10118" s="10">
        <v>271808</v>
      </c>
      <c r="B10118" s="11">
        <v>44364.914831712966</v>
      </c>
    </row>
    <row r="10119" spans="1:2" ht="14.25" customHeight="1" x14ac:dyDescent="0.3">
      <c r="A10119" s="10">
        <v>144441</v>
      </c>
      <c r="B10119" s="11">
        <v>44364.917663425927</v>
      </c>
    </row>
    <row r="10120" spans="1:2" ht="14.25" customHeight="1" x14ac:dyDescent="0.3">
      <c r="A10120" s="10">
        <v>41224</v>
      </c>
      <c r="B10120" s="11">
        <v>44364.921708757713</v>
      </c>
    </row>
    <row r="10121" spans="1:2" ht="14.25" customHeight="1" x14ac:dyDescent="0.3">
      <c r="A10121" s="10">
        <v>105586</v>
      </c>
      <c r="B10121" s="11">
        <v>44364.927776697528</v>
      </c>
    </row>
    <row r="10122" spans="1:2" ht="14.25" customHeight="1" x14ac:dyDescent="0.3">
      <c r="A10122" s="10">
        <v>283265</v>
      </c>
      <c r="B10122" s="11">
        <v>44364.943957947529</v>
      </c>
    </row>
    <row r="10123" spans="1:2" ht="14.25" customHeight="1" x14ac:dyDescent="0.3">
      <c r="A10123" s="10">
        <v>42277</v>
      </c>
      <c r="B10123" s="11">
        <v>44364.9714660108</v>
      </c>
    </row>
    <row r="10124" spans="1:2" ht="14.25" customHeight="1" x14ac:dyDescent="0.3">
      <c r="A10124" s="10">
        <v>125532</v>
      </c>
      <c r="B10124" s="11">
        <v>44364.974702276231</v>
      </c>
    </row>
    <row r="10125" spans="1:2" ht="14.25" customHeight="1" x14ac:dyDescent="0.3">
      <c r="A10125" s="10">
        <v>240754</v>
      </c>
      <c r="B10125" s="11">
        <v>44364.978343055554</v>
      </c>
    </row>
    <row r="10126" spans="1:2" ht="14.25" customHeight="1" x14ac:dyDescent="0.3">
      <c r="A10126" s="10">
        <v>59925</v>
      </c>
      <c r="B10126" s="11">
        <v>44364.995737847225</v>
      </c>
    </row>
    <row r="10127" spans="1:2" ht="14.25" customHeight="1" x14ac:dyDescent="0.3">
      <c r="A10127" s="10">
        <v>254462</v>
      </c>
      <c r="B10127" s="11">
        <v>44365.152291280865</v>
      </c>
    </row>
    <row r="10128" spans="1:2" ht="14.25" customHeight="1" x14ac:dyDescent="0.3">
      <c r="A10128" s="10">
        <v>176198</v>
      </c>
      <c r="B10128" s="11">
        <v>44365.191126234567</v>
      </c>
    </row>
    <row r="10129" spans="1:2" ht="14.25" customHeight="1" x14ac:dyDescent="0.3">
      <c r="A10129" s="10">
        <v>31396</v>
      </c>
      <c r="B10129" s="11">
        <v>44365.207711998453</v>
      </c>
    </row>
    <row r="10130" spans="1:2" ht="14.25" customHeight="1" x14ac:dyDescent="0.3">
      <c r="A10130" s="10">
        <v>245738</v>
      </c>
      <c r="B10130" s="11">
        <v>44365.212333333337</v>
      </c>
    </row>
    <row r="10131" spans="1:2" ht="14.25" customHeight="1" x14ac:dyDescent="0.3">
      <c r="A10131" s="10">
        <v>105319</v>
      </c>
      <c r="B10131" s="11">
        <v>44365.366333333332</v>
      </c>
    </row>
    <row r="10132" spans="1:2" ht="14.25" customHeight="1" x14ac:dyDescent="0.3">
      <c r="A10132" s="10">
        <v>228543</v>
      </c>
      <c r="B10132" s="11">
        <v>44365.417258912035</v>
      </c>
    </row>
    <row r="10133" spans="1:2" ht="14.25" customHeight="1" x14ac:dyDescent="0.3">
      <c r="A10133" s="10">
        <v>281414</v>
      </c>
      <c r="B10133" s="11">
        <v>44365.430203896605</v>
      </c>
    </row>
    <row r="10134" spans="1:2" ht="14.25" customHeight="1" x14ac:dyDescent="0.3">
      <c r="A10134" s="10">
        <v>183339</v>
      </c>
      <c r="B10134" s="11">
        <v>44365.460948225307</v>
      </c>
    </row>
    <row r="10135" spans="1:2" ht="14.25" customHeight="1" x14ac:dyDescent="0.3">
      <c r="A10135" s="10">
        <v>276930</v>
      </c>
      <c r="B10135" s="11">
        <v>44365.52567314815</v>
      </c>
    </row>
    <row r="10136" spans="1:2" ht="14.25" customHeight="1" x14ac:dyDescent="0.3">
      <c r="A10136" s="10">
        <v>132341</v>
      </c>
      <c r="B10136" s="11">
        <v>44365.526333333335</v>
      </c>
    </row>
    <row r="10137" spans="1:2" ht="14.25" customHeight="1" x14ac:dyDescent="0.3">
      <c r="A10137" s="10">
        <v>303301</v>
      </c>
      <c r="B10137" s="11">
        <v>44365.539831712966</v>
      </c>
    </row>
    <row r="10138" spans="1:2" ht="14.25" customHeight="1" x14ac:dyDescent="0.3">
      <c r="A10138" s="10">
        <v>191102</v>
      </c>
      <c r="B10138" s="11">
        <v>44365.553990277775</v>
      </c>
    </row>
    <row r="10139" spans="1:2" ht="14.25" customHeight="1" x14ac:dyDescent="0.3">
      <c r="A10139" s="10">
        <v>54071</v>
      </c>
      <c r="B10139" s="11">
        <v>44365.556012924382</v>
      </c>
    </row>
    <row r="10140" spans="1:2" ht="14.25" customHeight="1" x14ac:dyDescent="0.3">
      <c r="A10140" s="10">
        <v>231857</v>
      </c>
      <c r="B10140" s="11">
        <v>44365.577453086422</v>
      </c>
    </row>
    <row r="10141" spans="1:2" ht="14.25" customHeight="1" x14ac:dyDescent="0.3">
      <c r="A10141" s="10">
        <v>1918</v>
      </c>
      <c r="B10141" s="11">
        <v>44365.590802584877</v>
      </c>
    </row>
    <row r="10142" spans="1:2" ht="14.25" customHeight="1" x14ac:dyDescent="0.3">
      <c r="A10142" s="10">
        <v>190437</v>
      </c>
      <c r="B10142" s="11">
        <v>44365.630851118825</v>
      </c>
    </row>
    <row r="10143" spans="1:2" ht="14.25" customHeight="1" x14ac:dyDescent="0.3">
      <c r="A10143" s="10">
        <v>183986</v>
      </c>
      <c r="B10143" s="11">
        <v>44365.635705516972</v>
      </c>
    </row>
    <row r="10144" spans="1:2" ht="14.25" customHeight="1" x14ac:dyDescent="0.3">
      <c r="A10144" s="10">
        <v>301425</v>
      </c>
      <c r="B10144" s="11">
        <v>44365.642987075618</v>
      </c>
    </row>
    <row r="10145" spans="1:2" ht="14.25" customHeight="1" x14ac:dyDescent="0.3">
      <c r="A10145" s="10">
        <v>89331</v>
      </c>
      <c r="B10145" s="11">
        <v>44365.661999999997</v>
      </c>
    </row>
    <row r="10146" spans="1:2" ht="14.25" customHeight="1" x14ac:dyDescent="0.3">
      <c r="A10146" s="10">
        <v>290312</v>
      </c>
      <c r="B10146" s="11">
        <v>44365.674135918212</v>
      </c>
    </row>
    <row r="10147" spans="1:2" ht="14.25" customHeight="1" x14ac:dyDescent="0.3">
      <c r="A10147" s="10">
        <v>147576</v>
      </c>
      <c r="B10147" s="11">
        <v>44365.738051774693</v>
      </c>
    </row>
    <row r="10148" spans="1:2" ht="14.25" customHeight="1" x14ac:dyDescent="0.3">
      <c r="A10148" s="10">
        <v>261215</v>
      </c>
      <c r="B10148" s="11">
        <v>44365.753828472225</v>
      </c>
    </row>
    <row r="10149" spans="1:2" ht="14.25" customHeight="1" x14ac:dyDescent="0.3">
      <c r="A10149" s="10">
        <v>62309</v>
      </c>
      <c r="B10149" s="11">
        <v>44365.761110030864</v>
      </c>
    </row>
    <row r="10150" spans="1:2" ht="14.25" customHeight="1" x14ac:dyDescent="0.3">
      <c r="A10150" s="10">
        <v>262148</v>
      </c>
      <c r="B10150" s="11">
        <v>44365.763537229941</v>
      </c>
    </row>
    <row r="10151" spans="1:2" ht="14.25" customHeight="1" x14ac:dyDescent="0.3">
      <c r="A10151" s="10">
        <v>238711</v>
      </c>
      <c r="B10151" s="11">
        <v>44365.764346257718</v>
      </c>
    </row>
    <row r="10152" spans="1:2" ht="14.25" customHeight="1" x14ac:dyDescent="0.3">
      <c r="A10152" s="10">
        <v>61863</v>
      </c>
      <c r="B10152" s="11">
        <v>44365.772436882718</v>
      </c>
    </row>
    <row r="10153" spans="1:2" ht="14.25" customHeight="1" x14ac:dyDescent="0.3">
      <c r="A10153" s="10">
        <v>72149</v>
      </c>
      <c r="B10153" s="11">
        <v>44365.781741087965</v>
      </c>
    </row>
    <row r="10154" spans="1:2" ht="14.25" customHeight="1" x14ac:dyDescent="0.3">
      <c r="A10154" s="10">
        <v>155447</v>
      </c>
      <c r="B10154" s="11">
        <v>44365.793472492282</v>
      </c>
    </row>
    <row r="10155" spans="1:2" ht="14.25" customHeight="1" x14ac:dyDescent="0.3">
      <c r="A10155" s="10">
        <v>62951</v>
      </c>
      <c r="B10155" s="11">
        <v>44365.799944984567</v>
      </c>
    </row>
    <row r="10156" spans="1:2" ht="14.25" customHeight="1" x14ac:dyDescent="0.3">
      <c r="A10156" s="10">
        <v>21443</v>
      </c>
      <c r="B10156" s="11">
        <v>44365.807631057098</v>
      </c>
    </row>
    <row r="10157" spans="1:2" ht="14.25" customHeight="1" x14ac:dyDescent="0.3">
      <c r="A10157" s="10">
        <v>54729</v>
      </c>
      <c r="B10157" s="11">
        <v>44365.811271836421</v>
      </c>
    </row>
    <row r="10158" spans="1:2" ht="14.25" customHeight="1" x14ac:dyDescent="0.3">
      <c r="A10158" s="10">
        <v>27715</v>
      </c>
      <c r="B10158" s="11">
        <v>44365.826239467591</v>
      </c>
    </row>
    <row r="10159" spans="1:2" ht="14.25" customHeight="1" x14ac:dyDescent="0.3">
      <c r="A10159" s="10">
        <v>343840</v>
      </c>
      <c r="B10159" s="11">
        <v>44365.830689313269</v>
      </c>
    </row>
    <row r="10160" spans="1:2" ht="14.25" customHeight="1" x14ac:dyDescent="0.3">
      <c r="A10160" s="10">
        <v>194610</v>
      </c>
      <c r="B10160" s="11">
        <v>44365.835543711422</v>
      </c>
    </row>
    <row r="10161" spans="1:2" ht="14.25" customHeight="1" x14ac:dyDescent="0.3">
      <c r="A10161" s="10">
        <v>233343</v>
      </c>
      <c r="B10161" s="11">
        <v>44365.835666666666</v>
      </c>
    </row>
    <row r="10162" spans="1:2" ht="14.25" customHeight="1" x14ac:dyDescent="0.3">
      <c r="A10162" s="10">
        <v>294176</v>
      </c>
      <c r="B10162" s="11">
        <v>44365.838375424384</v>
      </c>
    </row>
    <row r="10163" spans="1:2" ht="14.25" customHeight="1" x14ac:dyDescent="0.3">
      <c r="A10163" s="10">
        <v>290991</v>
      </c>
      <c r="B10163" s="11">
        <v>44365.880851118825</v>
      </c>
    </row>
    <row r="10164" spans="1:2" ht="14.25" customHeight="1" x14ac:dyDescent="0.3">
      <c r="A10164" s="10">
        <v>240428</v>
      </c>
      <c r="B10164" s="11">
        <v>44365.952048533953</v>
      </c>
    </row>
    <row r="10165" spans="1:2" ht="14.25" customHeight="1" x14ac:dyDescent="0.3">
      <c r="A10165" s="10">
        <v>105937</v>
      </c>
      <c r="B10165" s="11">
        <v>44365.958116512345</v>
      </c>
    </row>
    <row r="10166" spans="1:2" ht="14.25" customHeight="1" x14ac:dyDescent="0.3">
      <c r="A10166" s="10">
        <v>171410</v>
      </c>
      <c r="B10166" s="11">
        <v>44365.969847878085</v>
      </c>
    </row>
    <row r="10167" spans="1:2" ht="14.25" customHeight="1" x14ac:dyDescent="0.3">
      <c r="A10167" s="10">
        <v>164457</v>
      </c>
      <c r="B10167" s="11">
        <v>44365.987999999998</v>
      </c>
    </row>
    <row r="10168" spans="1:2" ht="14.25" customHeight="1" x14ac:dyDescent="0.3">
      <c r="A10168" s="10">
        <v>173213</v>
      </c>
      <c r="B10168" s="11">
        <v>44366.011919097225</v>
      </c>
    </row>
    <row r="10169" spans="1:2" ht="14.25" customHeight="1" x14ac:dyDescent="0.3">
      <c r="A10169" s="10">
        <v>61579</v>
      </c>
      <c r="B10169" s="11">
        <v>44366.032746373457</v>
      </c>
    </row>
    <row r="10170" spans="1:2" ht="14.25" customHeight="1" x14ac:dyDescent="0.3">
      <c r="A10170" s="10">
        <v>192558</v>
      </c>
      <c r="B10170" s="11">
        <v>44366.040666666668</v>
      </c>
    </row>
    <row r="10171" spans="1:2" ht="14.25" customHeight="1" x14ac:dyDescent="0.3">
      <c r="A10171" s="10">
        <v>66057</v>
      </c>
      <c r="B10171" s="11">
        <v>44366.085543364199</v>
      </c>
    </row>
    <row r="10172" spans="1:2" ht="14.25" customHeight="1" x14ac:dyDescent="0.3">
      <c r="A10172" s="10">
        <v>326286</v>
      </c>
      <c r="B10172" s="11">
        <v>44366.089184452161</v>
      </c>
    </row>
    <row r="10173" spans="1:2" ht="14.25" customHeight="1" x14ac:dyDescent="0.3">
      <c r="A10173" s="10">
        <v>108230</v>
      </c>
      <c r="B10173" s="11">
        <v>44366.097842322532</v>
      </c>
    </row>
    <row r="10174" spans="1:2" ht="14.25" customHeight="1" x14ac:dyDescent="0.3">
      <c r="A10174" s="10">
        <v>278426</v>
      </c>
      <c r="B10174" s="11">
        <v>44366.111433641978</v>
      </c>
    </row>
    <row r="10175" spans="1:2" ht="14.25" customHeight="1" x14ac:dyDescent="0.3">
      <c r="A10175" s="10">
        <v>18457</v>
      </c>
      <c r="B10175" s="11">
        <v>44366.140110493827</v>
      </c>
    </row>
    <row r="10176" spans="1:2" ht="14.25" customHeight="1" x14ac:dyDescent="0.3">
      <c r="A10176" s="10">
        <v>286741</v>
      </c>
      <c r="B10176" s="11">
        <v>44366.1649525463</v>
      </c>
    </row>
    <row r="10177" spans="1:2" ht="14.25" customHeight="1" x14ac:dyDescent="0.3">
      <c r="A10177" s="10">
        <v>234541</v>
      </c>
      <c r="B10177" s="11">
        <v>44366.213446450616</v>
      </c>
    </row>
    <row r="10178" spans="1:2" ht="14.25" customHeight="1" x14ac:dyDescent="0.3">
      <c r="A10178" s="10">
        <v>309905</v>
      </c>
      <c r="B10178" s="11">
        <v>44366.230109567899</v>
      </c>
    </row>
    <row r="10179" spans="1:2" ht="14.25" customHeight="1" x14ac:dyDescent="0.3">
      <c r="A10179" s="10">
        <v>56670</v>
      </c>
      <c r="B10179" s="11">
        <v>44366.241096219135</v>
      </c>
    </row>
    <row r="10180" spans="1:2" ht="14.25" customHeight="1" x14ac:dyDescent="0.3">
      <c r="A10180" s="10">
        <v>239605</v>
      </c>
      <c r="B10180" s="11">
        <v>44366.250996759256</v>
      </c>
    </row>
    <row r="10181" spans="1:2" ht="14.25" customHeight="1" x14ac:dyDescent="0.3">
      <c r="A10181" s="10">
        <v>27810</v>
      </c>
      <c r="B10181" s="11">
        <v>44366.285000000003</v>
      </c>
    </row>
    <row r="10182" spans="1:2" ht="14.25" customHeight="1" x14ac:dyDescent="0.3">
      <c r="A10182" s="10">
        <v>133764</v>
      </c>
      <c r="B10182" s="11">
        <v>44366.294564660493</v>
      </c>
    </row>
    <row r="10183" spans="1:2" ht="14.25" customHeight="1" x14ac:dyDescent="0.3">
      <c r="A10183" s="10">
        <v>212901</v>
      </c>
      <c r="B10183" s="11">
        <v>44366.336069830249</v>
      </c>
    </row>
    <row r="10184" spans="1:2" ht="14.25" customHeight="1" x14ac:dyDescent="0.3">
      <c r="A10184" s="10">
        <v>342280</v>
      </c>
      <c r="B10184" s="11">
        <v>44366.360220061732</v>
      </c>
    </row>
    <row r="10185" spans="1:2" ht="14.25" customHeight="1" x14ac:dyDescent="0.3">
      <c r="A10185" s="10">
        <v>305808</v>
      </c>
      <c r="B10185" s="11">
        <v>44366.362620910491</v>
      </c>
    </row>
    <row r="10186" spans="1:2" ht="14.25" customHeight="1" x14ac:dyDescent="0.3">
      <c r="A10186" s="10">
        <v>118728</v>
      </c>
      <c r="B10186" s="11">
        <v>44366.407666242281</v>
      </c>
    </row>
    <row r="10187" spans="1:2" ht="14.25" customHeight="1" x14ac:dyDescent="0.3">
      <c r="A10187" s="10">
        <v>160159</v>
      </c>
      <c r="B10187" s="11">
        <v>44366.433035609567</v>
      </c>
    </row>
    <row r="10188" spans="1:2" ht="14.25" customHeight="1" x14ac:dyDescent="0.3">
      <c r="A10188" s="10">
        <v>118167</v>
      </c>
      <c r="B10188" s="11">
        <v>44366.461352739199</v>
      </c>
    </row>
    <row r="10189" spans="1:2" ht="14.25" customHeight="1" x14ac:dyDescent="0.3">
      <c r="A10189" s="10">
        <v>181676</v>
      </c>
      <c r="B10189" s="11">
        <v>44366.504233024694</v>
      </c>
    </row>
    <row r="10190" spans="1:2" ht="14.25" customHeight="1" x14ac:dyDescent="0.3">
      <c r="A10190" s="10">
        <v>99884</v>
      </c>
      <c r="B10190" s="11">
        <v>44366.517582523149</v>
      </c>
    </row>
    <row r="10191" spans="1:2" ht="14.25" customHeight="1" x14ac:dyDescent="0.3">
      <c r="A10191" s="10">
        <v>159349</v>
      </c>
      <c r="B10191" s="11">
        <v>44366.546708757713</v>
      </c>
    </row>
    <row r="10192" spans="1:2" ht="14.25" customHeight="1" x14ac:dyDescent="0.3">
      <c r="A10192" s="10">
        <v>193952</v>
      </c>
      <c r="B10192" s="11">
        <v>44366.551255825616</v>
      </c>
    </row>
    <row r="10193" spans="1:2" ht="14.25" customHeight="1" x14ac:dyDescent="0.3">
      <c r="A10193" s="10">
        <v>52590</v>
      </c>
      <c r="B10193" s="11">
        <v>44366.552372183643</v>
      </c>
    </row>
    <row r="10194" spans="1:2" ht="14.25" customHeight="1" x14ac:dyDescent="0.3">
      <c r="A10194" s="10">
        <v>223731</v>
      </c>
      <c r="B10194" s="11">
        <v>44366.552964891976</v>
      </c>
    </row>
    <row r="10195" spans="1:2" ht="14.25" customHeight="1" x14ac:dyDescent="0.3">
      <c r="A10195" s="10">
        <v>6583</v>
      </c>
      <c r="B10195" s="11">
        <v>44366.591207137346</v>
      </c>
    </row>
    <row r="10196" spans="1:2" ht="14.25" customHeight="1" x14ac:dyDescent="0.3">
      <c r="A10196" s="10">
        <v>105048</v>
      </c>
      <c r="B10196" s="11">
        <v>44366.632469251541</v>
      </c>
    </row>
    <row r="10197" spans="1:2" ht="14.25" customHeight="1" x14ac:dyDescent="0.3">
      <c r="A10197" s="10">
        <v>109424</v>
      </c>
      <c r="B10197" s="11">
        <v>44366.647841435188</v>
      </c>
    </row>
    <row r="10198" spans="1:2" ht="14.25" customHeight="1" x14ac:dyDescent="0.3">
      <c r="A10198" s="10">
        <v>60606</v>
      </c>
      <c r="B10198" s="11">
        <v>44366.651482214504</v>
      </c>
    </row>
    <row r="10199" spans="1:2" ht="14.25" customHeight="1" x14ac:dyDescent="0.3">
      <c r="A10199" s="10">
        <v>156771</v>
      </c>
      <c r="B10199" s="11">
        <v>44366.675349498459</v>
      </c>
    </row>
    <row r="10200" spans="1:2" ht="14.25" customHeight="1" x14ac:dyDescent="0.3">
      <c r="A10200" s="10">
        <v>273663</v>
      </c>
      <c r="B10200" s="11">
        <v>44366.679189429015</v>
      </c>
    </row>
    <row r="10201" spans="1:2" ht="14.25" customHeight="1" x14ac:dyDescent="0.3">
      <c r="A10201" s="10">
        <v>104245</v>
      </c>
      <c r="B10201" s="11">
        <v>44366.689912615744</v>
      </c>
    </row>
    <row r="10202" spans="1:2" ht="14.25" customHeight="1" x14ac:dyDescent="0.3">
      <c r="A10202" s="10">
        <v>242107</v>
      </c>
      <c r="B10202" s="11">
        <v>44366.691126234567</v>
      </c>
    </row>
    <row r="10203" spans="1:2" ht="14.25" customHeight="1" x14ac:dyDescent="0.3">
      <c r="A10203" s="10">
        <v>24876</v>
      </c>
      <c r="B10203" s="11">
        <v>44366.692744328706</v>
      </c>
    </row>
    <row r="10204" spans="1:2" ht="14.25" customHeight="1" x14ac:dyDescent="0.3">
      <c r="A10204" s="10">
        <v>320812</v>
      </c>
      <c r="B10204" s="11">
        <v>44366.720252430554</v>
      </c>
    </row>
    <row r="10205" spans="1:2" ht="14.25" customHeight="1" x14ac:dyDescent="0.3">
      <c r="A10205" s="10">
        <v>82113</v>
      </c>
      <c r="B10205" s="11">
        <v>44366.722275077162</v>
      </c>
    </row>
    <row r="10206" spans="1:2" ht="14.25" customHeight="1" x14ac:dyDescent="0.3">
      <c r="A10206" s="10">
        <v>265201</v>
      </c>
      <c r="B10206" s="11">
        <v>44366.722679591046</v>
      </c>
    </row>
    <row r="10207" spans="1:2" ht="14.25" customHeight="1" x14ac:dyDescent="0.3">
      <c r="A10207" s="10">
        <v>173311</v>
      </c>
      <c r="B10207" s="11">
        <v>44366.726320408954</v>
      </c>
    </row>
    <row r="10208" spans="1:2" ht="14.25" customHeight="1" x14ac:dyDescent="0.3">
      <c r="A10208" s="10">
        <v>323817</v>
      </c>
      <c r="B10208" s="11">
        <v>44366.745333333332</v>
      </c>
    </row>
    <row r="10209" spans="1:2" ht="14.25" customHeight="1" x14ac:dyDescent="0.3">
      <c r="A10209" s="10">
        <v>107830</v>
      </c>
      <c r="B10209" s="11">
        <v>44366.756255671295</v>
      </c>
    </row>
    <row r="10210" spans="1:2" ht="14.25" customHeight="1" x14ac:dyDescent="0.3">
      <c r="A10210" s="10">
        <v>141467</v>
      </c>
      <c r="B10210" s="11">
        <v>44366.764346257718</v>
      </c>
    </row>
    <row r="10211" spans="1:2" ht="14.25" customHeight="1" x14ac:dyDescent="0.3">
      <c r="A10211" s="10">
        <v>151574</v>
      </c>
      <c r="B10211" s="11">
        <v>44366.767582523149</v>
      </c>
    </row>
    <row r="10212" spans="1:2" ht="14.25" customHeight="1" x14ac:dyDescent="0.3">
      <c r="A10212" s="10">
        <v>310803</v>
      </c>
      <c r="B10212" s="11">
        <v>44366.76836450617</v>
      </c>
    </row>
    <row r="10213" spans="1:2" ht="14.25" customHeight="1" x14ac:dyDescent="0.3">
      <c r="A10213" s="10">
        <v>150798</v>
      </c>
      <c r="B10213" s="11">
        <v>44366.783359220681</v>
      </c>
    </row>
    <row r="10214" spans="1:2" ht="14.25" customHeight="1" x14ac:dyDescent="0.3">
      <c r="A10214" s="10">
        <v>251379</v>
      </c>
      <c r="B10214" s="11">
        <v>44366.805566589508</v>
      </c>
    </row>
    <row r="10215" spans="1:2" ht="14.25" customHeight="1" x14ac:dyDescent="0.3">
      <c r="A10215" s="10">
        <v>29630</v>
      </c>
      <c r="B10215" s="11">
        <v>44366.841181674383</v>
      </c>
    </row>
    <row r="10216" spans="1:2" ht="14.25" customHeight="1" x14ac:dyDescent="0.3">
      <c r="A10216" s="10">
        <v>234019</v>
      </c>
      <c r="B10216" s="11">
        <v>44366.841207137346</v>
      </c>
    </row>
    <row r="10217" spans="1:2" ht="14.25" customHeight="1" x14ac:dyDescent="0.3">
      <c r="A10217" s="10">
        <v>159538</v>
      </c>
      <c r="B10217" s="11">
        <v>44366.861433641978</v>
      </c>
    </row>
    <row r="10218" spans="1:2" ht="14.25" customHeight="1" x14ac:dyDescent="0.3">
      <c r="A10218" s="10">
        <v>238929</v>
      </c>
      <c r="B10218" s="11">
        <v>44366.862242708332</v>
      </c>
    </row>
    <row r="10219" spans="1:2" ht="14.25" customHeight="1" x14ac:dyDescent="0.3">
      <c r="A10219" s="10">
        <v>166027</v>
      </c>
      <c r="B10219" s="11">
        <v>44366.863051774693</v>
      </c>
    </row>
    <row r="10220" spans="1:2" ht="14.25" customHeight="1" x14ac:dyDescent="0.3">
      <c r="A10220" s="10">
        <v>333387</v>
      </c>
      <c r="B10220" s="11">
        <v>44366.870333333332</v>
      </c>
    </row>
    <row r="10221" spans="1:2" ht="14.25" customHeight="1" x14ac:dyDescent="0.3">
      <c r="A10221" s="10">
        <v>261096</v>
      </c>
      <c r="B10221" s="11">
        <v>44366.880851118825</v>
      </c>
    </row>
    <row r="10222" spans="1:2" ht="14.25" customHeight="1" x14ac:dyDescent="0.3">
      <c r="A10222" s="10">
        <v>290827</v>
      </c>
      <c r="B10222" s="11">
        <v>44366.911595486112</v>
      </c>
    </row>
    <row r="10223" spans="1:2" ht="14.25" customHeight="1" x14ac:dyDescent="0.3">
      <c r="A10223" s="10">
        <v>229165</v>
      </c>
      <c r="B10223" s="11">
        <v>44366.917905208335</v>
      </c>
    </row>
    <row r="10224" spans="1:2" ht="14.25" customHeight="1" x14ac:dyDescent="0.3">
      <c r="A10224" s="10">
        <v>278103</v>
      </c>
      <c r="B10224" s="11">
        <v>44366.921304205243</v>
      </c>
    </row>
    <row r="10225" spans="1:2" ht="14.25" customHeight="1" x14ac:dyDescent="0.3">
      <c r="A10225" s="10">
        <v>168461</v>
      </c>
      <c r="B10225" s="11">
        <v>44366.924135918212</v>
      </c>
    </row>
    <row r="10226" spans="1:2" ht="14.25" customHeight="1" x14ac:dyDescent="0.3">
      <c r="A10226" s="10">
        <v>114098</v>
      </c>
      <c r="B10226" s="11">
        <v>44366.945576041668</v>
      </c>
    </row>
    <row r="10227" spans="1:2" ht="14.25" customHeight="1" x14ac:dyDescent="0.3">
      <c r="A10227" s="10">
        <v>21833</v>
      </c>
      <c r="B10227" s="11">
        <v>44366.957711998453</v>
      </c>
    </row>
    <row r="10228" spans="1:2" ht="14.25" customHeight="1" x14ac:dyDescent="0.3">
      <c r="A10228" s="10">
        <v>213419</v>
      </c>
      <c r="B10228" s="11">
        <v>44366.966611651238</v>
      </c>
    </row>
    <row r="10229" spans="1:2" ht="14.25" customHeight="1" x14ac:dyDescent="0.3">
      <c r="A10229" s="10">
        <v>13270</v>
      </c>
      <c r="B10229" s="11">
        <v>44367.058290354937</v>
      </c>
    </row>
    <row r="10230" spans="1:2" ht="14.25" customHeight="1" x14ac:dyDescent="0.3">
      <c r="A10230" s="10">
        <v>24265</v>
      </c>
      <c r="B10230" s="11">
        <v>44367.060762345682</v>
      </c>
    </row>
    <row r="10231" spans="1:2" ht="14.25" customHeight="1" x14ac:dyDescent="0.3">
      <c r="A10231" s="10">
        <v>10554</v>
      </c>
      <c r="B10231" s="11">
        <v>44367.092532137343</v>
      </c>
    </row>
    <row r="10232" spans="1:2" ht="14.25" customHeight="1" x14ac:dyDescent="0.3">
      <c r="A10232" s="10">
        <v>267225</v>
      </c>
      <c r="B10232" s="11">
        <v>44367.09457685185</v>
      </c>
    </row>
    <row r="10233" spans="1:2" ht="14.25" customHeight="1" x14ac:dyDescent="0.3">
      <c r="A10233" s="10">
        <v>121308</v>
      </c>
      <c r="B10233" s="11">
        <v>44367.103915509259</v>
      </c>
    </row>
    <row r="10234" spans="1:2" ht="14.25" customHeight="1" x14ac:dyDescent="0.3">
      <c r="A10234" s="10">
        <v>126594</v>
      </c>
      <c r="B10234" s="11">
        <v>44367.191045871914</v>
      </c>
    </row>
    <row r="10235" spans="1:2" ht="14.25" customHeight="1" x14ac:dyDescent="0.3">
      <c r="A10235" s="10">
        <v>321460</v>
      </c>
      <c r="B10235" s="11">
        <v>44367.212927623455</v>
      </c>
    </row>
    <row r="10236" spans="1:2" ht="14.25" customHeight="1" x14ac:dyDescent="0.3">
      <c r="A10236" s="10">
        <v>343595</v>
      </c>
      <c r="B10236" s="11">
        <v>44367.215643788579</v>
      </c>
    </row>
    <row r="10237" spans="1:2" ht="14.25" customHeight="1" x14ac:dyDescent="0.3">
      <c r="A10237" s="10">
        <v>190749</v>
      </c>
      <c r="B10237" s="11">
        <v>44367.216376234566</v>
      </c>
    </row>
    <row r="10238" spans="1:2" ht="14.25" customHeight="1" x14ac:dyDescent="0.3">
      <c r="A10238" s="10">
        <v>313862</v>
      </c>
      <c r="B10238" s="11">
        <v>44367.229895949073</v>
      </c>
    </row>
    <row r="10239" spans="1:2" ht="14.25" customHeight="1" x14ac:dyDescent="0.3">
      <c r="A10239" s="10">
        <v>39339</v>
      </c>
      <c r="B10239" s="11">
        <v>44367.265663618826</v>
      </c>
    </row>
    <row r="10240" spans="1:2" ht="14.25" customHeight="1" x14ac:dyDescent="0.3">
      <c r="A10240" s="10">
        <v>98591</v>
      </c>
      <c r="B10240" s="11">
        <v>44367.283913695988</v>
      </c>
    </row>
    <row r="10241" spans="1:2" ht="14.25" customHeight="1" x14ac:dyDescent="0.3">
      <c r="A10241" s="10">
        <v>75004</v>
      </c>
      <c r="B10241" s="11">
        <v>44367.29505297068</v>
      </c>
    </row>
    <row r="10242" spans="1:2" ht="14.25" customHeight="1" x14ac:dyDescent="0.3">
      <c r="A10242" s="10">
        <v>275488</v>
      </c>
      <c r="B10242" s="11">
        <v>44367.31046277006</v>
      </c>
    </row>
    <row r="10243" spans="1:2" ht="14.25" customHeight="1" x14ac:dyDescent="0.3">
      <c r="A10243" s="10">
        <v>34336</v>
      </c>
      <c r="B10243" s="11">
        <v>44367.401104783952</v>
      </c>
    </row>
    <row r="10244" spans="1:2" ht="14.25" customHeight="1" x14ac:dyDescent="0.3">
      <c r="A10244" s="10">
        <v>160294</v>
      </c>
      <c r="B10244" s="11">
        <v>44367.418988618825</v>
      </c>
    </row>
    <row r="10245" spans="1:2" ht="14.25" customHeight="1" x14ac:dyDescent="0.3">
      <c r="A10245" s="10">
        <v>178936</v>
      </c>
      <c r="B10245" s="11">
        <v>44367.477129436731</v>
      </c>
    </row>
    <row r="10246" spans="1:2" ht="14.25" customHeight="1" x14ac:dyDescent="0.3">
      <c r="A10246" s="10">
        <v>170183</v>
      </c>
      <c r="B10246" s="11">
        <v>44367.497024459874</v>
      </c>
    </row>
    <row r="10247" spans="1:2" ht="14.25" customHeight="1" x14ac:dyDescent="0.3">
      <c r="A10247" s="10">
        <v>53569</v>
      </c>
      <c r="B10247" s="11">
        <v>44367.564622955244</v>
      </c>
    </row>
    <row r="10248" spans="1:2" ht="14.25" customHeight="1" x14ac:dyDescent="0.3">
      <c r="A10248" s="10">
        <v>233375</v>
      </c>
      <c r="B10248" s="11">
        <v>44367.58149837963</v>
      </c>
    </row>
    <row r="10249" spans="1:2" ht="14.25" customHeight="1" x14ac:dyDescent="0.3">
      <c r="A10249" s="10">
        <v>185818</v>
      </c>
      <c r="B10249" s="11">
        <v>44367.583056134259</v>
      </c>
    </row>
    <row r="10250" spans="1:2" ht="14.25" customHeight="1" x14ac:dyDescent="0.3">
      <c r="A10250" s="10">
        <v>231627</v>
      </c>
      <c r="B10250" s="11">
        <v>44367.623569598763</v>
      </c>
    </row>
    <row r="10251" spans="1:2" ht="14.25" customHeight="1" x14ac:dyDescent="0.3">
      <c r="A10251" s="10">
        <v>300770</v>
      </c>
      <c r="B10251" s="11">
        <v>44367.625592245371</v>
      </c>
    </row>
    <row r="10252" spans="1:2" ht="14.25" customHeight="1" x14ac:dyDescent="0.3">
      <c r="A10252" s="10">
        <v>25925</v>
      </c>
      <c r="B10252" s="11">
        <v>44367.638132677472</v>
      </c>
    </row>
    <row r="10253" spans="1:2" ht="14.25" customHeight="1" x14ac:dyDescent="0.3">
      <c r="A10253" s="10">
        <v>19575</v>
      </c>
      <c r="B10253" s="11">
        <v>44367.642178009257</v>
      </c>
    </row>
    <row r="10254" spans="1:2" ht="14.25" customHeight="1" x14ac:dyDescent="0.3">
      <c r="A10254" s="10">
        <v>301806</v>
      </c>
      <c r="B10254" s="11">
        <v>44367.643796103395</v>
      </c>
    </row>
    <row r="10255" spans="1:2" ht="14.25" customHeight="1" x14ac:dyDescent="0.3">
      <c r="A10255" s="10">
        <v>345313</v>
      </c>
      <c r="B10255" s="11">
        <v>44367.646627854941</v>
      </c>
    </row>
    <row r="10256" spans="1:2" ht="14.25" customHeight="1" x14ac:dyDescent="0.3">
      <c r="A10256" s="10">
        <v>322309</v>
      </c>
      <c r="B10256" s="11">
        <v>44367.649055015434</v>
      </c>
    </row>
    <row r="10257" spans="1:2" ht="14.25" customHeight="1" x14ac:dyDescent="0.3">
      <c r="A10257" s="10">
        <v>21172</v>
      </c>
      <c r="B10257" s="11">
        <v>44367.649864081788</v>
      </c>
    </row>
    <row r="10258" spans="1:2" ht="14.25" customHeight="1" x14ac:dyDescent="0.3">
      <c r="A10258" s="10">
        <v>194365</v>
      </c>
      <c r="B10258" s="11">
        <v>44367.660786766974</v>
      </c>
    </row>
    <row r="10259" spans="1:2" ht="14.25" customHeight="1" x14ac:dyDescent="0.3">
      <c r="A10259" s="10">
        <v>35749</v>
      </c>
      <c r="B10259" s="11">
        <v>44367.662984104936</v>
      </c>
    </row>
    <row r="10260" spans="1:2" ht="14.25" customHeight="1" x14ac:dyDescent="0.3">
      <c r="A10260" s="10">
        <v>335519</v>
      </c>
      <c r="B10260" s="11">
        <v>44367.668472492282</v>
      </c>
    </row>
    <row r="10261" spans="1:2" ht="14.25" customHeight="1" x14ac:dyDescent="0.3">
      <c r="A10261" s="10">
        <v>161381</v>
      </c>
      <c r="B10261" s="11">
        <v>44367.670899691358</v>
      </c>
    </row>
    <row r="10262" spans="1:2" ht="14.25" customHeight="1" x14ac:dyDescent="0.3">
      <c r="A10262" s="10">
        <v>241882</v>
      </c>
      <c r="B10262" s="11">
        <v>44367.674135918212</v>
      </c>
    </row>
    <row r="10263" spans="1:2" ht="14.25" customHeight="1" x14ac:dyDescent="0.3">
      <c r="A10263" s="10">
        <v>336527</v>
      </c>
      <c r="B10263" s="11">
        <v>44367.722666666668</v>
      </c>
    </row>
    <row r="10264" spans="1:2" ht="14.25" customHeight="1" x14ac:dyDescent="0.3">
      <c r="A10264" s="10">
        <v>284025</v>
      </c>
      <c r="B10264" s="11">
        <v>44367.725915856485</v>
      </c>
    </row>
    <row r="10265" spans="1:2" ht="14.25" customHeight="1" x14ac:dyDescent="0.3">
      <c r="A10265" s="10">
        <v>137886</v>
      </c>
      <c r="B10265" s="11">
        <v>44367.730770216047</v>
      </c>
    </row>
    <row r="10266" spans="1:2" ht="14.25" customHeight="1" x14ac:dyDescent="0.3">
      <c r="A10266" s="10">
        <v>56823</v>
      </c>
      <c r="B10266" s="11">
        <v>44367.763132677472</v>
      </c>
    </row>
    <row r="10267" spans="1:2" ht="14.25" customHeight="1" x14ac:dyDescent="0.3">
      <c r="A10267" s="10">
        <v>42621</v>
      </c>
      <c r="B10267" s="11">
        <v>44367.777291280865</v>
      </c>
    </row>
    <row r="10268" spans="1:2" ht="14.25" customHeight="1" x14ac:dyDescent="0.3">
      <c r="A10268" s="10">
        <v>9808</v>
      </c>
      <c r="B10268" s="11">
        <v>44367.795899691358</v>
      </c>
    </row>
    <row r="10269" spans="1:2" ht="14.25" customHeight="1" x14ac:dyDescent="0.3">
      <c r="A10269" s="10">
        <v>274905</v>
      </c>
      <c r="B10269" s="11">
        <v>44367.79873140432</v>
      </c>
    </row>
    <row r="10270" spans="1:2" ht="14.25" customHeight="1" x14ac:dyDescent="0.3">
      <c r="A10270" s="10">
        <v>343724</v>
      </c>
      <c r="B10270" s="11">
        <v>44367.808035609567</v>
      </c>
    </row>
    <row r="10271" spans="1:2" ht="14.25" customHeight="1" x14ac:dyDescent="0.3">
      <c r="A10271" s="10">
        <v>204807</v>
      </c>
      <c r="B10271" s="11">
        <v>44367.825834953706</v>
      </c>
    </row>
    <row r="10272" spans="1:2" ht="14.25" customHeight="1" x14ac:dyDescent="0.3">
      <c r="A10272" s="10">
        <v>329436</v>
      </c>
      <c r="B10272" s="11">
        <v>44367.835948225307</v>
      </c>
    </row>
    <row r="10273" spans="1:2" ht="14.25" customHeight="1" x14ac:dyDescent="0.3">
      <c r="A10273" s="10">
        <v>340137</v>
      </c>
      <c r="B10273" s="11">
        <v>44367.850032060182</v>
      </c>
    </row>
    <row r="10274" spans="1:2" ht="14.25" customHeight="1" x14ac:dyDescent="0.3">
      <c r="A10274" s="10">
        <v>120707</v>
      </c>
      <c r="B10274" s="11">
        <v>44367.851724922839</v>
      </c>
    </row>
    <row r="10275" spans="1:2" ht="14.25" customHeight="1" x14ac:dyDescent="0.3">
      <c r="A10275" s="10">
        <v>103541</v>
      </c>
      <c r="B10275" s="11">
        <v>44367.866692554009</v>
      </c>
    </row>
    <row r="10276" spans="1:2" ht="14.25" customHeight="1" x14ac:dyDescent="0.3">
      <c r="A10276" s="10">
        <v>119594</v>
      </c>
      <c r="B10276" s="11">
        <v>44367.869928819448</v>
      </c>
    </row>
    <row r="10277" spans="1:2" ht="14.25" customHeight="1" x14ac:dyDescent="0.3">
      <c r="A10277" s="10">
        <v>198255</v>
      </c>
      <c r="B10277" s="11">
        <v>44367.871142399694</v>
      </c>
    </row>
    <row r="10278" spans="1:2" ht="14.25" customHeight="1" x14ac:dyDescent="0.3">
      <c r="A10278" s="10">
        <v>123373</v>
      </c>
      <c r="B10278" s="11">
        <v>44367.935058256175</v>
      </c>
    </row>
    <row r="10279" spans="1:2" ht="14.25" customHeight="1" x14ac:dyDescent="0.3">
      <c r="A10279" s="10">
        <v>170749</v>
      </c>
      <c r="B10279" s="11">
        <v>44367.956694251545</v>
      </c>
    </row>
    <row r="10280" spans="1:2" ht="14.25" customHeight="1" x14ac:dyDescent="0.3">
      <c r="A10280" s="10">
        <v>281078</v>
      </c>
      <c r="B10280" s="11">
        <v>44368.069766975306</v>
      </c>
    </row>
    <row r="10281" spans="1:2" ht="14.25" customHeight="1" x14ac:dyDescent="0.3">
      <c r="A10281" s="10">
        <v>155030</v>
      </c>
      <c r="B10281" s="11">
        <v>44368.131255671295</v>
      </c>
    </row>
    <row r="10282" spans="1:2" ht="14.25" customHeight="1" x14ac:dyDescent="0.3">
      <c r="A10282" s="10">
        <v>244794</v>
      </c>
      <c r="B10282" s="11">
        <v>44368.208925578707</v>
      </c>
    </row>
    <row r="10283" spans="1:2" ht="14.25" customHeight="1" x14ac:dyDescent="0.3">
      <c r="A10283" s="10">
        <v>241542</v>
      </c>
      <c r="B10283" s="11">
        <v>44368.297517785497</v>
      </c>
    </row>
    <row r="10284" spans="1:2" ht="14.25" customHeight="1" x14ac:dyDescent="0.3">
      <c r="A10284" s="10">
        <v>5806</v>
      </c>
      <c r="B10284" s="11">
        <v>44368.349297723762</v>
      </c>
    </row>
    <row r="10285" spans="1:2" ht="14.25" customHeight="1" x14ac:dyDescent="0.3">
      <c r="A10285" s="10">
        <v>26005</v>
      </c>
      <c r="B10285" s="11">
        <v>44368.535381867281</v>
      </c>
    </row>
    <row r="10286" spans="1:2" ht="14.25" customHeight="1" x14ac:dyDescent="0.3">
      <c r="A10286" s="10">
        <v>131031</v>
      </c>
      <c r="B10286" s="11">
        <v>44368.5964660108</v>
      </c>
    </row>
    <row r="10287" spans="1:2" ht="14.25" customHeight="1" x14ac:dyDescent="0.3">
      <c r="A10287" s="10">
        <v>98530</v>
      </c>
      <c r="B10287" s="11">
        <v>44368.603747569447</v>
      </c>
    </row>
    <row r="10288" spans="1:2" ht="14.25" customHeight="1" x14ac:dyDescent="0.3">
      <c r="A10288" s="10">
        <v>110741</v>
      </c>
      <c r="B10288" s="11">
        <v>44368.625592245371</v>
      </c>
    </row>
    <row r="10289" spans="1:2" ht="14.25" customHeight="1" x14ac:dyDescent="0.3">
      <c r="A10289" s="10">
        <v>232696</v>
      </c>
      <c r="B10289" s="11">
        <v>44368.635300964503</v>
      </c>
    </row>
    <row r="10290" spans="1:2" ht="14.25" customHeight="1" x14ac:dyDescent="0.3">
      <c r="A10290" s="10">
        <v>225153</v>
      </c>
      <c r="B10290" s="11">
        <v>44368.667663425927</v>
      </c>
    </row>
    <row r="10291" spans="1:2" ht="14.25" customHeight="1" x14ac:dyDescent="0.3">
      <c r="A10291" s="10">
        <v>101750</v>
      </c>
      <c r="B10291" s="11">
        <v>44368.681012924382</v>
      </c>
    </row>
    <row r="10292" spans="1:2" ht="14.25" customHeight="1" x14ac:dyDescent="0.3">
      <c r="A10292" s="10">
        <v>186704</v>
      </c>
      <c r="B10292" s="11">
        <v>44368.688699035491</v>
      </c>
    </row>
    <row r="10293" spans="1:2" ht="14.25" customHeight="1" x14ac:dyDescent="0.3">
      <c r="A10293" s="10">
        <v>57370</v>
      </c>
      <c r="B10293" s="11">
        <v>44368.725106790123</v>
      </c>
    </row>
    <row r="10294" spans="1:2" ht="14.25" customHeight="1" x14ac:dyDescent="0.3">
      <c r="A10294" s="10">
        <v>86475</v>
      </c>
      <c r="B10294" s="11">
        <v>44368.736838194447</v>
      </c>
    </row>
    <row r="10295" spans="1:2" ht="14.25" customHeight="1" x14ac:dyDescent="0.3">
      <c r="A10295" s="10">
        <v>336982</v>
      </c>
      <c r="B10295" s="11">
        <v>44368.744119753086</v>
      </c>
    </row>
    <row r="10296" spans="1:2" ht="14.25" customHeight="1" x14ac:dyDescent="0.3">
      <c r="A10296" s="10">
        <v>22520</v>
      </c>
      <c r="B10296" s="11">
        <v>44368.780527507719</v>
      </c>
    </row>
    <row r="10297" spans="1:2" ht="14.25" customHeight="1" x14ac:dyDescent="0.3">
      <c r="A10297" s="10">
        <v>86977</v>
      </c>
      <c r="B10297" s="11">
        <v>44368.783359220681</v>
      </c>
    </row>
    <row r="10298" spans="1:2" ht="14.25" customHeight="1" x14ac:dyDescent="0.3">
      <c r="A10298" s="10">
        <v>68740</v>
      </c>
      <c r="B10298" s="11">
        <v>44368.861029128086</v>
      </c>
    </row>
    <row r="10299" spans="1:2" ht="14.25" customHeight="1" x14ac:dyDescent="0.3">
      <c r="A10299" s="10">
        <v>125787</v>
      </c>
      <c r="B10299" s="11">
        <v>44368.874378665125</v>
      </c>
    </row>
    <row r="10300" spans="1:2" ht="14.25" customHeight="1" x14ac:dyDescent="0.3">
      <c r="A10300" s="10">
        <v>199229</v>
      </c>
      <c r="B10300" s="11">
        <v>44368.880446604941</v>
      </c>
    </row>
    <row r="10301" spans="1:2" ht="14.25" customHeight="1" x14ac:dyDescent="0.3">
      <c r="A10301" s="10">
        <v>2198</v>
      </c>
      <c r="B10301" s="11">
        <v>44368.891773456788</v>
      </c>
    </row>
    <row r="10302" spans="1:2" ht="14.25" customHeight="1" x14ac:dyDescent="0.3">
      <c r="A10302" s="10">
        <v>189538</v>
      </c>
      <c r="B10302" s="11">
        <v>44368.901482214504</v>
      </c>
    </row>
    <row r="10303" spans="1:2" ht="14.25" customHeight="1" x14ac:dyDescent="0.3">
      <c r="A10303" s="10">
        <v>158690</v>
      </c>
      <c r="B10303" s="11">
        <v>44368.907954706789</v>
      </c>
    </row>
    <row r="10304" spans="1:2" ht="14.25" customHeight="1" x14ac:dyDescent="0.3">
      <c r="A10304" s="10">
        <v>81699</v>
      </c>
      <c r="B10304" s="11">
        <v>44368.963375424384</v>
      </c>
    </row>
    <row r="10305" spans="1:2" ht="14.25" customHeight="1" x14ac:dyDescent="0.3">
      <c r="A10305" s="10">
        <v>203998</v>
      </c>
      <c r="B10305" s="11">
        <v>44369.005042091048</v>
      </c>
    </row>
    <row r="10306" spans="1:2" ht="14.25" customHeight="1" x14ac:dyDescent="0.3">
      <c r="A10306" s="10">
        <v>97486</v>
      </c>
      <c r="B10306" s="11">
        <v>44369.058440123459</v>
      </c>
    </row>
    <row r="10307" spans="1:2" ht="14.25" customHeight="1" x14ac:dyDescent="0.3">
      <c r="A10307" s="10">
        <v>124662</v>
      </c>
      <c r="B10307" s="11">
        <v>44369.06046277006</v>
      </c>
    </row>
    <row r="10308" spans="1:2" ht="14.25" customHeight="1" x14ac:dyDescent="0.3">
      <c r="A10308" s="10">
        <v>141936</v>
      </c>
      <c r="B10308" s="11">
        <v>44369.07462137346</v>
      </c>
    </row>
    <row r="10309" spans="1:2" ht="14.25" customHeight="1" x14ac:dyDescent="0.3">
      <c r="A10309" s="10">
        <v>291355</v>
      </c>
      <c r="B10309" s="11">
        <v>44369.074999999997</v>
      </c>
    </row>
    <row r="10310" spans="1:2" ht="14.25" customHeight="1" x14ac:dyDescent="0.3">
      <c r="A10310" s="10">
        <v>153021</v>
      </c>
      <c r="B10310" s="11">
        <v>44369.102938503085</v>
      </c>
    </row>
    <row r="10311" spans="1:2" ht="14.25" customHeight="1" x14ac:dyDescent="0.3">
      <c r="A10311" s="10">
        <v>144121</v>
      </c>
      <c r="B10311" s="11">
        <v>44369.13966666667</v>
      </c>
    </row>
    <row r="10312" spans="1:2" ht="14.25" customHeight="1" x14ac:dyDescent="0.3">
      <c r="A10312" s="10">
        <v>252648</v>
      </c>
      <c r="B10312" s="11">
        <v>44369.146666666667</v>
      </c>
    </row>
    <row r="10313" spans="1:2" ht="14.25" customHeight="1" x14ac:dyDescent="0.3">
      <c r="A10313" s="10">
        <v>142895</v>
      </c>
      <c r="B10313" s="11">
        <v>44369.185333333335</v>
      </c>
    </row>
    <row r="10314" spans="1:2" ht="14.25" customHeight="1" x14ac:dyDescent="0.3">
      <c r="A10314" s="10">
        <v>198486</v>
      </c>
      <c r="B10314" s="11">
        <v>44369.277000000002</v>
      </c>
    </row>
    <row r="10315" spans="1:2" ht="14.25" customHeight="1" x14ac:dyDescent="0.3">
      <c r="A10315" s="10">
        <v>85583</v>
      </c>
      <c r="B10315" s="11">
        <v>44369.390155324072</v>
      </c>
    </row>
    <row r="10316" spans="1:2" ht="14.25" customHeight="1" x14ac:dyDescent="0.3">
      <c r="A10316" s="10">
        <v>245499</v>
      </c>
      <c r="B10316" s="11">
        <v>44369.407550154319</v>
      </c>
    </row>
    <row r="10317" spans="1:2" ht="14.25" customHeight="1" x14ac:dyDescent="0.3">
      <c r="A10317" s="10">
        <v>122370</v>
      </c>
      <c r="B10317" s="11">
        <v>44369.570171527776</v>
      </c>
    </row>
    <row r="10318" spans="1:2" ht="14.25" customHeight="1" x14ac:dyDescent="0.3">
      <c r="A10318" s="10">
        <v>165723</v>
      </c>
      <c r="B10318" s="11">
        <v>44369.570980594137</v>
      </c>
    </row>
    <row r="10319" spans="1:2" ht="14.25" customHeight="1" x14ac:dyDescent="0.3">
      <c r="A10319" s="10">
        <v>227633</v>
      </c>
      <c r="B10319" s="11">
        <v>44369.580284799384</v>
      </c>
    </row>
    <row r="10320" spans="1:2" ht="14.25" customHeight="1" x14ac:dyDescent="0.3">
      <c r="A10320" s="10">
        <v>7413</v>
      </c>
      <c r="B10320" s="11">
        <v>44369.619119753086</v>
      </c>
    </row>
    <row r="10321" spans="1:2" ht="14.25" customHeight="1" x14ac:dyDescent="0.3">
      <c r="A10321" s="10">
        <v>285759</v>
      </c>
      <c r="B10321" s="11">
        <v>44369.646223302472</v>
      </c>
    </row>
    <row r="10322" spans="1:2" ht="14.25" customHeight="1" x14ac:dyDescent="0.3">
      <c r="A10322" s="10">
        <v>4976</v>
      </c>
      <c r="B10322" s="11">
        <v>44369.658763734566</v>
      </c>
    </row>
    <row r="10323" spans="1:2" ht="14.25" customHeight="1" x14ac:dyDescent="0.3">
      <c r="A10323" s="10">
        <v>41037</v>
      </c>
      <c r="B10323" s="11">
        <v>44369.664427199074</v>
      </c>
    </row>
    <row r="10324" spans="1:2" ht="14.25" customHeight="1" x14ac:dyDescent="0.3">
      <c r="A10324" s="10">
        <v>285533</v>
      </c>
      <c r="B10324" s="11">
        <v>44369.666854359566</v>
      </c>
    </row>
    <row r="10325" spans="1:2" ht="14.25" customHeight="1" x14ac:dyDescent="0.3">
      <c r="A10325" s="10">
        <v>286068</v>
      </c>
      <c r="B10325" s="11">
        <v>44369.674135918212</v>
      </c>
    </row>
    <row r="10326" spans="1:2" ht="14.25" customHeight="1" x14ac:dyDescent="0.3">
      <c r="A10326" s="10">
        <v>206004</v>
      </c>
      <c r="B10326" s="11">
        <v>44369.685867322529</v>
      </c>
    </row>
    <row r="10327" spans="1:2" ht="14.25" customHeight="1" x14ac:dyDescent="0.3">
      <c r="A10327" s="10">
        <v>42711</v>
      </c>
      <c r="B10327" s="11">
        <v>44369.689912615744</v>
      </c>
    </row>
    <row r="10328" spans="1:2" ht="14.25" customHeight="1" x14ac:dyDescent="0.3">
      <c r="A10328" s="10">
        <v>346515</v>
      </c>
      <c r="B10328" s="11">
        <v>44369.701239467591</v>
      </c>
    </row>
    <row r="10329" spans="1:2" ht="14.25" customHeight="1" x14ac:dyDescent="0.3">
      <c r="A10329" s="10">
        <v>168919</v>
      </c>
      <c r="B10329" s="11">
        <v>44369.712566358023</v>
      </c>
    </row>
    <row r="10330" spans="1:2" ht="14.25" customHeight="1" x14ac:dyDescent="0.3">
      <c r="A10330" s="10">
        <v>279866</v>
      </c>
      <c r="B10330" s="11">
        <v>44369.715398070985</v>
      </c>
    </row>
    <row r="10331" spans="1:2" ht="14.25" customHeight="1" x14ac:dyDescent="0.3">
      <c r="A10331" s="10">
        <v>159142</v>
      </c>
      <c r="B10331" s="11">
        <v>44369.736029128086</v>
      </c>
    </row>
    <row r="10332" spans="1:2" ht="14.25" customHeight="1" x14ac:dyDescent="0.3">
      <c r="A10332" s="10">
        <v>297798</v>
      </c>
      <c r="B10332" s="11">
        <v>44369.74978317901</v>
      </c>
    </row>
    <row r="10333" spans="1:2" ht="14.25" customHeight="1" x14ac:dyDescent="0.3">
      <c r="A10333" s="10">
        <v>299147</v>
      </c>
      <c r="B10333" s="11">
        <v>44369.76232361111</v>
      </c>
    </row>
    <row r="10334" spans="1:2" ht="14.25" customHeight="1" x14ac:dyDescent="0.3">
      <c r="A10334" s="10">
        <v>282188</v>
      </c>
      <c r="B10334" s="11">
        <v>44369.769605169757</v>
      </c>
    </row>
    <row r="10335" spans="1:2" ht="14.25" customHeight="1" x14ac:dyDescent="0.3">
      <c r="A10335" s="10">
        <v>174900</v>
      </c>
      <c r="B10335" s="11">
        <v>44369.795495138889</v>
      </c>
    </row>
    <row r="10336" spans="1:2" ht="14.25" customHeight="1" x14ac:dyDescent="0.3">
      <c r="A10336" s="10">
        <v>73897</v>
      </c>
      <c r="B10336" s="11">
        <v>44369.865883487655</v>
      </c>
    </row>
    <row r="10337" spans="1:2" ht="14.25" customHeight="1" x14ac:dyDescent="0.3">
      <c r="A10337" s="10">
        <v>322063</v>
      </c>
      <c r="B10337" s="11">
        <v>44369.880851118825</v>
      </c>
    </row>
    <row r="10338" spans="1:2" ht="14.25" customHeight="1" x14ac:dyDescent="0.3">
      <c r="A10338" s="10">
        <v>305057</v>
      </c>
      <c r="B10338" s="11">
        <v>44369.892178009257</v>
      </c>
    </row>
    <row r="10339" spans="1:2" ht="14.25" customHeight="1" x14ac:dyDescent="0.3">
      <c r="A10339" s="10">
        <v>343670</v>
      </c>
      <c r="B10339" s="11">
        <v>44369.966207137346</v>
      </c>
    </row>
    <row r="10340" spans="1:2" ht="14.25" customHeight="1" x14ac:dyDescent="0.3">
      <c r="A10340" s="10">
        <v>135706</v>
      </c>
      <c r="B10340" s="11">
        <v>44370.006660185187</v>
      </c>
    </row>
    <row r="10341" spans="1:2" ht="14.25" customHeight="1" x14ac:dyDescent="0.3">
      <c r="A10341" s="10">
        <v>206841</v>
      </c>
      <c r="B10341" s="11">
        <v>44370.041045331789</v>
      </c>
    </row>
    <row r="10342" spans="1:2" ht="14.25" customHeight="1" x14ac:dyDescent="0.3">
      <c r="A10342" s="10">
        <v>224746</v>
      </c>
      <c r="B10342" s="11">
        <v>44370.044281558643</v>
      </c>
    </row>
    <row r="10343" spans="1:2" ht="14.25" customHeight="1" x14ac:dyDescent="0.3">
      <c r="A10343" s="10">
        <v>335746</v>
      </c>
      <c r="B10343" s="11">
        <v>44370.347000000002</v>
      </c>
    </row>
    <row r="10344" spans="1:2" ht="14.25" customHeight="1" x14ac:dyDescent="0.3">
      <c r="A10344" s="10">
        <v>278659</v>
      </c>
      <c r="B10344" s="11">
        <v>44370.523650501542</v>
      </c>
    </row>
    <row r="10345" spans="1:2" ht="14.25" customHeight="1" x14ac:dyDescent="0.3">
      <c r="A10345" s="10">
        <v>310018</v>
      </c>
      <c r="B10345" s="11">
        <v>44370.535381867281</v>
      </c>
    </row>
    <row r="10346" spans="1:2" ht="14.25" customHeight="1" x14ac:dyDescent="0.3">
      <c r="A10346" s="10">
        <v>337754</v>
      </c>
      <c r="B10346" s="11">
        <v>44370.559653742283</v>
      </c>
    </row>
    <row r="10347" spans="1:2" ht="14.25" customHeight="1" x14ac:dyDescent="0.3">
      <c r="A10347" s="10">
        <v>128101</v>
      </c>
      <c r="B10347" s="11">
        <v>44370.603343055554</v>
      </c>
    </row>
    <row r="10348" spans="1:2" ht="14.25" customHeight="1" x14ac:dyDescent="0.3">
      <c r="A10348" s="10">
        <v>11244</v>
      </c>
      <c r="B10348" s="11">
        <v>44370.605770216047</v>
      </c>
    </row>
    <row r="10349" spans="1:2" ht="14.25" customHeight="1" x14ac:dyDescent="0.3">
      <c r="A10349" s="10">
        <v>60243</v>
      </c>
      <c r="B10349" s="11">
        <v>44370.606579282408</v>
      </c>
    </row>
    <row r="10350" spans="1:2" ht="14.25" customHeight="1" x14ac:dyDescent="0.3">
      <c r="A10350" s="10">
        <v>45061</v>
      </c>
      <c r="B10350" s="11">
        <v>44370.606983834878</v>
      </c>
    </row>
    <row r="10351" spans="1:2" ht="14.25" customHeight="1" x14ac:dyDescent="0.3">
      <c r="A10351" s="10">
        <v>163537</v>
      </c>
      <c r="B10351" s="11">
        <v>44370.664427199074</v>
      </c>
    </row>
    <row r="10352" spans="1:2" ht="14.25" customHeight="1" x14ac:dyDescent="0.3">
      <c r="A10352" s="10">
        <v>102261</v>
      </c>
      <c r="B10352" s="11">
        <v>44370.683333333334</v>
      </c>
    </row>
    <row r="10353" spans="1:2" ht="14.25" customHeight="1" x14ac:dyDescent="0.3">
      <c r="A10353" s="10">
        <v>66996</v>
      </c>
      <c r="B10353" s="11">
        <v>44370.706093865738</v>
      </c>
    </row>
    <row r="10354" spans="1:2" ht="14.25" customHeight="1" x14ac:dyDescent="0.3">
      <c r="A10354" s="10">
        <v>244446</v>
      </c>
      <c r="B10354" s="11">
        <v>44370.743715200617</v>
      </c>
    </row>
    <row r="10355" spans="1:2" ht="14.25" customHeight="1" x14ac:dyDescent="0.3">
      <c r="A10355" s="10">
        <v>203392</v>
      </c>
      <c r="B10355" s="11">
        <v>44370.782145640434</v>
      </c>
    </row>
    <row r="10356" spans="1:2" ht="14.25" customHeight="1" x14ac:dyDescent="0.3">
      <c r="A10356" s="10">
        <v>337868</v>
      </c>
      <c r="B10356" s="11">
        <v>44370.786999999997</v>
      </c>
    </row>
    <row r="10357" spans="1:2" ht="14.25" customHeight="1" x14ac:dyDescent="0.3">
      <c r="A10357" s="10">
        <v>111518</v>
      </c>
      <c r="B10357" s="11">
        <v>44370.788618132719</v>
      </c>
    </row>
    <row r="10358" spans="1:2" ht="14.25" customHeight="1" x14ac:dyDescent="0.3">
      <c r="A10358" s="10">
        <v>88364</v>
      </c>
      <c r="B10358" s="11">
        <v>44370.814508101852</v>
      </c>
    </row>
    <row r="10359" spans="1:2" ht="14.25" customHeight="1" x14ac:dyDescent="0.3">
      <c r="A10359" s="10">
        <v>286946</v>
      </c>
      <c r="B10359" s="11">
        <v>44370.828666666668</v>
      </c>
    </row>
    <row r="10360" spans="1:2" ht="14.25" customHeight="1" x14ac:dyDescent="0.3">
      <c r="A10360" s="10">
        <v>314819</v>
      </c>
      <c r="B10360" s="11">
        <v>44370.850511342593</v>
      </c>
    </row>
    <row r="10361" spans="1:2" ht="14.25" customHeight="1" x14ac:dyDescent="0.3">
      <c r="A10361" s="10">
        <v>341118</v>
      </c>
      <c r="B10361" s="11">
        <v>44370.85496118827</v>
      </c>
    </row>
    <row r="10362" spans="1:2" ht="14.25" customHeight="1" x14ac:dyDescent="0.3">
      <c r="A10362" s="10">
        <v>289760</v>
      </c>
      <c r="B10362" s="11">
        <v>44370.855365702162</v>
      </c>
    </row>
    <row r="10363" spans="1:2" ht="14.25" customHeight="1" x14ac:dyDescent="0.3">
      <c r="A10363" s="10">
        <v>38049</v>
      </c>
      <c r="B10363" s="11">
        <v>44370.867906134263</v>
      </c>
    </row>
    <row r="10364" spans="1:2" ht="14.25" customHeight="1" x14ac:dyDescent="0.3">
      <c r="A10364" s="10">
        <v>78164</v>
      </c>
      <c r="B10364" s="11">
        <v>44370.878019405864</v>
      </c>
    </row>
    <row r="10365" spans="1:2" ht="14.25" customHeight="1" x14ac:dyDescent="0.3">
      <c r="A10365" s="10">
        <v>90565</v>
      </c>
      <c r="B10365" s="11">
        <v>44370.911999999997</v>
      </c>
    </row>
    <row r="10366" spans="1:2" ht="14.25" customHeight="1" x14ac:dyDescent="0.3">
      <c r="A10366" s="10">
        <v>94511</v>
      </c>
      <c r="B10366" s="11">
        <v>44371.002210378087</v>
      </c>
    </row>
    <row r="10367" spans="1:2" ht="14.25" customHeight="1" x14ac:dyDescent="0.3">
      <c r="A10367" s="10">
        <v>186482</v>
      </c>
      <c r="B10367" s="11">
        <v>44371.003333333334</v>
      </c>
    </row>
    <row r="10368" spans="1:2" ht="14.25" customHeight="1" x14ac:dyDescent="0.3">
      <c r="A10368" s="10">
        <v>56805</v>
      </c>
      <c r="B10368" s="11">
        <v>44371.011919097225</v>
      </c>
    </row>
    <row r="10369" spans="1:2" ht="14.25" customHeight="1" x14ac:dyDescent="0.3">
      <c r="A10369" s="10">
        <v>224973</v>
      </c>
      <c r="B10369" s="11">
        <v>44371.01232361111</v>
      </c>
    </row>
    <row r="10370" spans="1:2" ht="14.25" customHeight="1" x14ac:dyDescent="0.3">
      <c r="A10370" s="10">
        <v>326786</v>
      </c>
      <c r="B10370" s="11">
        <v>44371.098893209877</v>
      </c>
    </row>
    <row r="10371" spans="1:2" ht="14.25" customHeight="1" x14ac:dyDescent="0.3">
      <c r="A10371" s="10">
        <v>325719</v>
      </c>
      <c r="B10371" s="11">
        <v>44371.19355339506</v>
      </c>
    </row>
    <row r="10372" spans="1:2" ht="14.25" customHeight="1" x14ac:dyDescent="0.3">
      <c r="A10372" s="10">
        <v>152087</v>
      </c>
      <c r="B10372" s="11">
        <v>44371.223893209877</v>
      </c>
    </row>
    <row r="10373" spans="1:2" ht="14.25" customHeight="1" x14ac:dyDescent="0.3">
      <c r="A10373" s="10">
        <v>106895</v>
      </c>
      <c r="B10373" s="11">
        <v>44371.281741087965</v>
      </c>
    </row>
    <row r="10374" spans="1:2" ht="14.25" customHeight="1" x14ac:dyDescent="0.3">
      <c r="A10374" s="10">
        <v>250263</v>
      </c>
      <c r="B10374" s="11">
        <v>44371.454071180553</v>
      </c>
    </row>
    <row r="10375" spans="1:2" ht="14.25" customHeight="1" x14ac:dyDescent="0.3">
      <c r="A10375" s="10">
        <v>317204</v>
      </c>
      <c r="B10375" s="11">
        <v>44371.517178009257</v>
      </c>
    </row>
    <row r="10376" spans="1:2" ht="14.25" customHeight="1" x14ac:dyDescent="0.3">
      <c r="A10376" s="10">
        <v>258366</v>
      </c>
      <c r="B10376" s="11">
        <v>44371.524055015434</v>
      </c>
    </row>
    <row r="10377" spans="1:2" ht="14.25" customHeight="1" x14ac:dyDescent="0.3">
      <c r="A10377" s="10">
        <v>237696</v>
      </c>
      <c r="B10377" s="11">
        <v>44371.526482214504</v>
      </c>
    </row>
    <row r="10378" spans="1:2" ht="14.25" customHeight="1" x14ac:dyDescent="0.3">
      <c r="A10378" s="10">
        <v>264160</v>
      </c>
      <c r="B10378" s="11">
        <v>44371.553990277775</v>
      </c>
    </row>
    <row r="10379" spans="1:2" ht="14.25" customHeight="1" x14ac:dyDescent="0.3">
      <c r="A10379" s="10">
        <v>155010</v>
      </c>
      <c r="B10379" s="11">
        <v>44371.600106790123</v>
      </c>
    </row>
    <row r="10380" spans="1:2" ht="14.25" customHeight="1" x14ac:dyDescent="0.3">
      <c r="A10380" s="10">
        <v>270867</v>
      </c>
      <c r="B10380" s="11">
        <v>44371.600511342593</v>
      </c>
    </row>
    <row r="10381" spans="1:2" ht="14.25" customHeight="1" x14ac:dyDescent="0.3">
      <c r="A10381" s="10">
        <v>254244</v>
      </c>
      <c r="B10381" s="11">
        <v>44371.601320408954</v>
      </c>
    </row>
    <row r="10382" spans="1:2" ht="14.25" customHeight="1" x14ac:dyDescent="0.3">
      <c r="A10382" s="10">
        <v>281202</v>
      </c>
      <c r="B10382" s="11">
        <v>44371.606333333337</v>
      </c>
    </row>
    <row r="10383" spans="1:2" ht="14.25" customHeight="1" x14ac:dyDescent="0.3">
      <c r="A10383" s="10">
        <v>171728</v>
      </c>
      <c r="B10383" s="11">
        <v>44371.611838194447</v>
      </c>
    </row>
    <row r="10384" spans="1:2" ht="14.25" customHeight="1" x14ac:dyDescent="0.3">
      <c r="A10384" s="10">
        <v>78542</v>
      </c>
      <c r="B10384" s="11">
        <v>44371.628423958333</v>
      </c>
    </row>
    <row r="10385" spans="1:2" ht="14.25" customHeight="1" x14ac:dyDescent="0.3">
      <c r="A10385" s="10">
        <v>3470</v>
      </c>
      <c r="B10385" s="11">
        <v>44371.646223302472</v>
      </c>
    </row>
    <row r="10386" spans="1:2" ht="14.25" customHeight="1" x14ac:dyDescent="0.3">
      <c r="A10386" s="10">
        <v>286859</v>
      </c>
      <c r="B10386" s="11">
        <v>44371.66564077932</v>
      </c>
    </row>
    <row r="10387" spans="1:2" ht="14.25" customHeight="1" x14ac:dyDescent="0.3">
      <c r="A10387" s="10">
        <v>294866</v>
      </c>
      <c r="B10387" s="11">
        <v>44371.689912615744</v>
      </c>
    </row>
    <row r="10388" spans="1:2" ht="14.25" customHeight="1" x14ac:dyDescent="0.3">
      <c r="A10388" s="10">
        <v>288809</v>
      </c>
      <c r="B10388" s="11">
        <v>44371.700430401237</v>
      </c>
    </row>
    <row r="10389" spans="1:2" ht="14.25" customHeight="1" x14ac:dyDescent="0.3">
      <c r="A10389" s="10">
        <v>141934</v>
      </c>
      <c r="B10389" s="11">
        <v>44371.702857600307</v>
      </c>
    </row>
    <row r="10390" spans="1:2" ht="14.25" customHeight="1" x14ac:dyDescent="0.3">
      <c r="A10390" s="10">
        <v>292662</v>
      </c>
      <c r="B10390" s="11">
        <v>44371.71458900463</v>
      </c>
    </row>
    <row r="10391" spans="1:2" ht="14.25" customHeight="1" x14ac:dyDescent="0.3">
      <c r="A10391" s="10">
        <v>86208</v>
      </c>
      <c r="B10391" s="11">
        <v>44371.723893209877</v>
      </c>
    </row>
    <row r="10392" spans="1:2" ht="14.25" customHeight="1" x14ac:dyDescent="0.3">
      <c r="A10392" s="10">
        <v>13153</v>
      </c>
      <c r="B10392" s="11">
        <v>44371.725511342593</v>
      </c>
    </row>
    <row r="10393" spans="1:2" ht="14.25" customHeight="1" x14ac:dyDescent="0.3">
      <c r="A10393" s="10">
        <v>137995</v>
      </c>
      <c r="B10393" s="11">
        <v>44371.755851118825</v>
      </c>
    </row>
    <row r="10394" spans="1:2" ht="14.25" customHeight="1" x14ac:dyDescent="0.3">
      <c r="A10394" s="10">
        <v>16837</v>
      </c>
      <c r="B10394" s="11">
        <v>44371.761110030864</v>
      </c>
    </row>
    <row r="10395" spans="1:2" ht="14.25" customHeight="1" x14ac:dyDescent="0.3">
      <c r="A10395" s="10">
        <v>322798</v>
      </c>
      <c r="B10395" s="11">
        <v>44371.780122993827</v>
      </c>
    </row>
    <row r="10396" spans="1:2" ht="14.25" customHeight="1" x14ac:dyDescent="0.3">
      <c r="A10396" s="10">
        <v>100006</v>
      </c>
      <c r="B10396" s="11">
        <v>44371.785381867281</v>
      </c>
    </row>
    <row r="10397" spans="1:2" ht="14.25" customHeight="1" x14ac:dyDescent="0.3">
      <c r="A10397" s="10">
        <v>37848</v>
      </c>
      <c r="B10397" s="11">
        <v>44371.789831712966</v>
      </c>
    </row>
    <row r="10398" spans="1:2" ht="14.25" customHeight="1" x14ac:dyDescent="0.3">
      <c r="A10398" s="10">
        <v>100652</v>
      </c>
      <c r="B10398" s="11">
        <v>44371.806417476851</v>
      </c>
    </row>
    <row r="10399" spans="1:2" ht="14.25" customHeight="1" x14ac:dyDescent="0.3">
      <c r="A10399" s="10">
        <v>18086</v>
      </c>
      <c r="B10399" s="11">
        <v>44371.82462137346</v>
      </c>
    </row>
    <row r="10400" spans="1:2" ht="14.25" customHeight="1" x14ac:dyDescent="0.3">
      <c r="A10400" s="10">
        <v>289267</v>
      </c>
      <c r="B10400" s="11">
        <v>44371.845656944446</v>
      </c>
    </row>
    <row r="10401" spans="1:2" ht="14.25" customHeight="1" x14ac:dyDescent="0.3">
      <c r="A10401" s="10">
        <v>171004</v>
      </c>
      <c r="B10401" s="11">
        <v>44371.851320408954</v>
      </c>
    </row>
    <row r="10402" spans="1:2" ht="14.25" customHeight="1" x14ac:dyDescent="0.3">
      <c r="A10402" s="10">
        <v>303398</v>
      </c>
      <c r="B10402" s="11">
        <v>44371.868310686732</v>
      </c>
    </row>
    <row r="10403" spans="1:2" ht="14.25" customHeight="1" x14ac:dyDescent="0.3">
      <c r="A10403" s="10">
        <v>166205</v>
      </c>
      <c r="B10403" s="11">
        <v>44371.875592245371</v>
      </c>
    </row>
    <row r="10404" spans="1:2" ht="14.25" customHeight="1" x14ac:dyDescent="0.3">
      <c r="A10404" s="10">
        <v>307901</v>
      </c>
      <c r="B10404" s="11">
        <v>44371.881660185187</v>
      </c>
    </row>
    <row r="10405" spans="1:2" ht="14.25" customHeight="1" x14ac:dyDescent="0.3">
      <c r="A10405" s="10">
        <v>146896</v>
      </c>
      <c r="B10405" s="11">
        <v>44371.882469251541</v>
      </c>
    </row>
    <row r="10406" spans="1:2" ht="14.25" customHeight="1" x14ac:dyDescent="0.3">
      <c r="A10406" s="10">
        <v>111882</v>
      </c>
      <c r="B10406" s="11">
        <v>44371.888132677472</v>
      </c>
    </row>
    <row r="10407" spans="1:2" ht="14.25" customHeight="1" x14ac:dyDescent="0.3">
      <c r="A10407" s="10">
        <v>271906</v>
      </c>
      <c r="B10407" s="11">
        <v>44371.91078641975</v>
      </c>
    </row>
    <row r="10408" spans="1:2" ht="14.25" customHeight="1" x14ac:dyDescent="0.3">
      <c r="A10408" s="10">
        <v>33482</v>
      </c>
      <c r="B10408" s="11">
        <v>44371.916854359566</v>
      </c>
    </row>
    <row r="10409" spans="1:2" ht="14.25" customHeight="1" x14ac:dyDescent="0.3">
      <c r="A10409" s="10">
        <v>256340</v>
      </c>
      <c r="B10409" s="11">
        <v>44371.917258912035</v>
      </c>
    </row>
    <row r="10410" spans="1:2" ht="14.25" customHeight="1" x14ac:dyDescent="0.3">
      <c r="A10410" s="10">
        <v>180861</v>
      </c>
      <c r="B10410" s="11">
        <v>44371.919281558643</v>
      </c>
    </row>
    <row r="10411" spans="1:2" ht="14.25" customHeight="1" x14ac:dyDescent="0.3">
      <c r="A10411" s="10">
        <v>15412</v>
      </c>
      <c r="B10411" s="11">
        <v>44371.926563117282</v>
      </c>
    </row>
    <row r="10412" spans="1:2" ht="14.25" customHeight="1" x14ac:dyDescent="0.3">
      <c r="A10412" s="10">
        <v>118361</v>
      </c>
      <c r="B10412" s="11">
        <v>44371.935058256175</v>
      </c>
    </row>
    <row r="10413" spans="1:2" ht="14.25" customHeight="1" x14ac:dyDescent="0.3">
      <c r="A10413" s="10">
        <v>245897</v>
      </c>
      <c r="B10413" s="11">
        <v>44371.935867322529</v>
      </c>
    </row>
    <row r="10414" spans="1:2" ht="14.25" customHeight="1" x14ac:dyDescent="0.3">
      <c r="A10414" s="10">
        <v>157471</v>
      </c>
      <c r="B10414" s="11">
        <v>44371.93667638889</v>
      </c>
    </row>
    <row r="10415" spans="1:2" ht="14.25" customHeight="1" x14ac:dyDescent="0.3">
      <c r="A10415" s="10">
        <v>175718</v>
      </c>
      <c r="B10415" s="11">
        <v>44371.954071180553</v>
      </c>
    </row>
    <row r="10416" spans="1:2" ht="14.25" customHeight="1" x14ac:dyDescent="0.3">
      <c r="A10416" s="10">
        <v>127304</v>
      </c>
      <c r="B10416" s="11">
        <v>44371.955000000002</v>
      </c>
    </row>
    <row r="10417" spans="1:2" ht="14.25" customHeight="1" x14ac:dyDescent="0.3">
      <c r="A10417" s="10">
        <v>301971</v>
      </c>
      <c r="B10417" s="11">
        <v>44371.955000000002</v>
      </c>
    </row>
    <row r="10418" spans="1:2" ht="14.25" customHeight="1" x14ac:dyDescent="0.3">
      <c r="A10418" s="10">
        <v>119613</v>
      </c>
      <c r="B10418" s="11">
        <v>44371.957307445984</v>
      </c>
    </row>
    <row r="10419" spans="1:2" ht="14.25" customHeight="1" x14ac:dyDescent="0.3">
      <c r="A10419" s="10">
        <v>212065</v>
      </c>
      <c r="B10419" s="11">
        <v>44371.961757291669</v>
      </c>
    </row>
    <row r="10420" spans="1:2" ht="14.25" customHeight="1" x14ac:dyDescent="0.3">
      <c r="A10420" s="10">
        <v>243766</v>
      </c>
      <c r="B10420" s="11">
        <v>44371.961757291669</v>
      </c>
    </row>
    <row r="10421" spans="1:2" ht="14.25" customHeight="1" x14ac:dyDescent="0.3">
      <c r="A10421" s="10">
        <v>72832</v>
      </c>
      <c r="B10421" s="11">
        <v>44371.964993518515</v>
      </c>
    </row>
    <row r="10422" spans="1:2" ht="14.25" customHeight="1" x14ac:dyDescent="0.3">
      <c r="A10422" s="10">
        <v>237575</v>
      </c>
      <c r="B10422" s="11">
        <v>44371.964993518515</v>
      </c>
    </row>
    <row r="10423" spans="1:2" ht="14.25" customHeight="1" x14ac:dyDescent="0.3">
      <c r="A10423" s="10">
        <v>143439</v>
      </c>
      <c r="B10423" s="11">
        <v>44371.9714660108</v>
      </c>
    </row>
    <row r="10424" spans="1:2" ht="14.25" customHeight="1" x14ac:dyDescent="0.3">
      <c r="A10424" s="10">
        <v>92731</v>
      </c>
      <c r="B10424" s="11">
        <v>44371.973084143516</v>
      </c>
    </row>
    <row r="10425" spans="1:2" ht="14.25" customHeight="1" x14ac:dyDescent="0.3">
      <c r="A10425" s="10">
        <v>290534</v>
      </c>
      <c r="B10425" s="11">
        <v>44371.978747569447</v>
      </c>
    </row>
    <row r="10426" spans="1:2" ht="14.25" customHeight="1" x14ac:dyDescent="0.3">
      <c r="A10426" s="10">
        <v>140392</v>
      </c>
      <c r="B10426" s="11">
        <v>44371.981174768516</v>
      </c>
    </row>
    <row r="10427" spans="1:2" ht="14.25" customHeight="1" x14ac:dyDescent="0.3">
      <c r="A10427" s="10">
        <v>220915</v>
      </c>
      <c r="B10427" s="11">
        <v>44371.987647260801</v>
      </c>
    </row>
    <row r="10428" spans="1:2" ht="14.25" customHeight="1" x14ac:dyDescent="0.3">
      <c r="A10428" s="10">
        <v>258757</v>
      </c>
      <c r="B10428" s="11">
        <v>44371.999000000003</v>
      </c>
    </row>
    <row r="10429" spans="1:2" ht="14.25" customHeight="1" x14ac:dyDescent="0.3">
      <c r="A10429" s="10">
        <v>225140</v>
      </c>
      <c r="B10429" s="11">
        <v>44372.013537229941</v>
      </c>
    </row>
    <row r="10430" spans="1:2" ht="14.25" customHeight="1" x14ac:dyDescent="0.3">
      <c r="A10430" s="10">
        <v>314219</v>
      </c>
      <c r="B10430" s="11">
        <v>44372.01666666667</v>
      </c>
    </row>
    <row r="10431" spans="1:2" ht="14.25" customHeight="1" x14ac:dyDescent="0.3">
      <c r="A10431" s="10">
        <v>240805</v>
      </c>
      <c r="B10431" s="11">
        <v>44372.021627854941</v>
      </c>
    </row>
    <row r="10432" spans="1:2" ht="14.25" customHeight="1" x14ac:dyDescent="0.3">
      <c r="A10432" s="10">
        <v>126246</v>
      </c>
      <c r="B10432" s="11">
        <v>44372.028333333335</v>
      </c>
    </row>
    <row r="10433" spans="1:2" ht="14.25" customHeight="1" x14ac:dyDescent="0.3">
      <c r="A10433" s="10">
        <v>179370</v>
      </c>
      <c r="B10433" s="11">
        <v>44372.031333333332</v>
      </c>
    </row>
    <row r="10434" spans="1:2" ht="14.25" customHeight="1" x14ac:dyDescent="0.3">
      <c r="A10434" s="10">
        <v>108082</v>
      </c>
      <c r="B10434" s="11">
        <v>44372.046999999999</v>
      </c>
    </row>
    <row r="10435" spans="1:2" ht="14.25" customHeight="1" x14ac:dyDescent="0.3">
      <c r="A10435" s="10">
        <v>121078</v>
      </c>
      <c r="B10435" s="11">
        <v>44372.052372183643</v>
      </c>
    </row>
    <row r="10436" spans="1:2" ht="14.25" customHeight="1" x14ac:dyDescent="0.3">
      <c r="A10436" s="10">
        <v>13671</v>
      </c>
      <c r="B10436" s="11">
        <v>44372.059000000001</v>
      </c>
    </row>
    <row r="10437" spans="1:2" ht="14.25" customHeight="1" x14ac:dyDescent="0.3">
      <c r="A10437" s="10">
        <v>106202</v>
      </c>
      <c r="B10437" s="11">
        <v>44372.065666666669</v>
      </c>
    </row>
    <row r="10438" spans="1:2" ht="14.25" customHeight="1" x14ac:dyDescent="0.3">
      <c r="A10438" s="10">
        <v>166036</v>
      </c>
      <c r="B10438" s="11">
        <v>44372.08933333333</v>
      </c>
    </row>
    <row r="10439" spans="1:2" ht="14.25" customHeight="1" x14ac:dyDescent="0.3">
      <c r="A10439" s="10">
        <v>9218</v>
      </c>
      <c r="B10439" s="11">
        <v>44372.103747569447</v>
      </c>
    </row>
    <row r="10440" spans="1:2" ht="14.25" customHeight="1" x14ac:dyDescent="0.3">
      <c r="A10440" s="10">
        <v>345525</v>
      </c>
      <c r="B10440" s="11">
        <v>44372.108</v>
      </c>
    </row>
    <row r="10441" spans="1:2" ht="14.25" customHeight="1" x14ac:dyDescent="0.3">
      <c r="A10441" s="10">
        <v>198456</v>
      </c>
      <c r="B10441" s="11">
        <v>44372.12533333333</v>
      </c>
    </row>
    <row r="10442" spans="1:2" ht="14.25" customHeight="1" x14ac:dyDescent="0.3">
      <c r="A10442" s="10">
        <v>119970</v>
      </c>
      <c r="B10442" s="11">
        <v>44372.133278317902</v>
      </c>
    </row>
    <row r="10443" spans="1:2" ht="14.25" customHeight="1" x14ac:dyDescent="0.3">
      <c r="A10443" s="10">
        <v>116580</v>
      </c>
      <c r="B10443" s="11">
        <v>44372.139333333333</v>
      </c>
    </row>
    <row r="10444" spans="1:2" ht="14.25" customHeight="1" x14ac:dyDescent="0.3">
      <c r="A10444" s="10">
        <v>114563</v>
      </c>
      <c r="B10444" s="11">
        <v>44372.152333333332</v>
      </c>
    </row>
    <row r="10445" spans="1:2" ht="14.25" customHeight="1" x14ac:dyDescent="0.3">
      <c r="A10445" s="10">
        <v>315271</v>
      </c>
      <c r="B10445" s="11">
        <v>44372.153333333335</v>
      </c>
    </row>
    <row r="10446" spans="1:2" ht="14.25" customHeight="1" x14ac:dyDescent="0.3">
      <c r="A10446" s="10">
        <v>215466</v>
      </c>
      <c r="B10446" s="11">
        <v>44372.157550154319</v>
      </c>
    </row>
    <row r="10447" spans="1:2" ht="14.25" customHeight="1" x14ac:dyDescent="0.3">
      <c r="A10447" s="10">
        <v>115798</v>
      </c>
      <c r="B10447" s="11">
        <v>44372.160381867281</v>
      </c>
    </row>
    <row r="10448" spans="1:2" ht="14.25" customHeight="1" x14ac:dyDescent="0.3">
      <c r="A10448" s="10">
        <v>39273</v>
      </c>
      <c r="B10448" s="11">
        <v>44372.192333333332</v>
      </c>
    </row>
    <row r="10449" spans="1:2" ht="14.25" customHeight="1" x14ac:dyDescent="0.3">
      <c r="A10449" s="10">
        <v>249542</v>
      </c>
      <c r="B10449" s="11">
        <v>44372.19355339506</v>
      </c>
    </row>
    <row r="10450" spans="1:2" ht="14.25" customHeight="1" x14ac:dyDescent="0.3">
      <c r="A10450" s="10">
        <v>256972</v>
      </c>
      <c r="B10450" s="11">
        <v>44372.203999999998</v>
      </c>
    </row>
    <row r="10451" spans="1:2" ht="14.25" customHeight="1" x14ac:dyDescent="0.3">
      <c r="A10451" s="10">
        <v>150749</v>
      </c>
      <c r="B10451" s="11">
        <v>44372.218229783954</v>
      </c>
    </row>
    <row r="10452" spans="1:2" ht="14.25" customHeight="1" x14ac:dyDescent="0.3">
      <c r="A10452" s="10">
        <v>182751</v>
      </c>
      <c r="B10452" s="11">
        <v>44372.218229783954</v>
      </c>
    </row>
    <row r="10453" spans="1:2" ht="14.25" customHeight="1" x14ac:dyDescent="0.3">
      <c r="A10453" s="10">
        <v>333838</v>
      </c>
      <c r="B10453" s="11">
        <v>44372.218999999997</v>
      </c>
    </row>
    <row r="10454" spans="1:2" ht="14.25" customHeight="1" x14ac:dyDescent="0.3">
      <c r="A10454" s="10">
        <v>212980</v>
      </c>
      <c r="B10454" s="11">
        <v>44372.231</v>
      </c>
    </row>
    <row r="10455" spans="1:2" ht="14.25" customHeight="1" x14ac:dyDescent="0.3">
      <c r="A10455" s="10">
        <v>229791</v>
      </c>
      <c r="B10455" s="11">
        <v>44372.231579282408</v>
      </c>
    </row>
    <row r="10456" spans="1:2" ht="14.25" customHeight="1" x14ac:dyDescent="0.3">
      <c r="A10456" s="10">
        <v>26679</v>
      </c>
      <c r="B10456" s="11">
        <v>44372.241333333332</v>
      </c>
    </row>
    <row r="10457" spans="1:2" ht="14.25" customHeight="1" x14ac:dyDescent="0.3">
      <c r="A10457" s="10">
        <v>329236</v>
      </c>
      <c r="B10457" s="11">
        <v>44372.251333333334</v>
      </c>
    </row>
    <row r="10458" spans="1:2" ht="14.25" customHeight="1" x14ac:dyDescent="0.3">
      <c r="A10458" s="10">
        <v>115993</v>
      </c>
      <c r="B10458" s="11">
        <v>44372.253423958333</v>
      </c>
    </row>
    <row r="10459" spans="1:2" ht="14.25" customHeight="1" x14ac:dyDescent="0.3">
      <c r="A10459" s="10">
        <v>78892</v>
      </c>
      <c r="B10459" s="11">
        <v>44372.261666666665</v>
      </c>
    </row>
    <row r="10460" spans="1:2" ht="14.25" customHeight="1" x14ac:dyDescent="0.3">
      <c r="A10460" s="10">
        <v>180540</v>
      </c>
      <c r="B10460" s="11">
        <v>44372.28366666667</v>
      </c>
    </row>
    <row r="10461" spans="1:2" ht="14.25" customHeight="1" x14ac:dyDescent="0.3">
      <c r="A10461" s="10">
        <v>312334</v>
      </c>
      <c r="B10461" s="11">
        <v>44372.284572800927</v>
      </c>
    </row>
    <row r="10462" spans="1:2" ht="14.25" customHeight="1" x14ac:dyDescent="0.3">
      <c r="A10462" s="10">
        <v>57168</v>
      </c>
      <c r="B10462" s="11">
        <v>44372.286999999997</v>
      </c>
    </row>
    <row r="10463" spans="1:2" ht="14.25" customHeight="1" x14ac:dyDescent="0.3">
      <c r="A10463" s="10">
        <v>328184</v>
      </c>
      <c r="B10463" s="11">
        <v>44372.309000000001</v>
      </c>
    </row>
    <row r="10464" spans="1:2" ht="14.25" customHeight="1" x14ac:dyDescent="0.3">
      <c r="A10464" s="10">
        <v>61730</v>
      </c>
      <c r="B10464" s="11">
        <v>44372.319362461421</v>
      </c>
    </row>
    <row r="10465" spans="1:2" ht="14.25" customHeight="1" x14ac:dyDescent="0.3">
      <c r="A10465" s="10">
        <v>231963</v>
      </c>
      <c r="B10465" s="11">
        <v>44372.329475733022</v>
      </c>
    </row>
    <row r="10466" spans="1:2" ht="14.25" customHeight="1" x14ac:dyDescent="0.3">
      <c r="A10466" s="10">
        <v>108493</v>
      </c>
      <c r="B10466" s="11">
        <v>44372.334666666669</v>
      </c>
    </row>
    <row r="10467" spans="1:2" ht="14.25" customHeight="1" x14ac:dyDescent="0.3">
      <c r="A10467" s="10">
        <v>43062</v>
      </c>
      <c r="B10467" s="11">
        <v>44372.345656944446</v>
      </c>
    </row>
    <row r="10468" spans="1:2" ht="14.25" customHeight="1" x14ac:dyDescent="0.3">
      <c r="A10468" s="10">
        <v>84809</v>
      </c>
      <c r="B10468" s="11">
        <v>44372.346666666665</v>
      </c>
    </row>
    <row r="10469" spans="1:2" ht="14.25" customHeight="1" x14ac:dyDescent="0.3">
      <c r="A10469" s="10">
        <v>99715</v>
      </c>
      <c r="B10469" s="11">
        <v>44372.353747569447</v>
      </c>
    </row>
    <row r="10470" spans="1:2" ht="14.25" customHeight="1" x14ac:dyDescent="0.3">
      <c r="A10470" s="10">
        <v>146591</v>
      </c>
      <c r="B10470" s="11">
        <v>44372.355770216047</v>
      </c>
    </row>
    <row r="10471" spans="1:2" ht="14.25" customHeight="1" x14ac:dyDescent="0.3">
      <c r="A10471" s="10">
        <v>306844</v>
      </c>
      <c r="B10471" s="11">
        <v>44372.362647260801</v>
      </c>
    </row>
    <row r="10472" spans="1:2" ht="14.25" customHeight="1" x14ac:dyDescent="0.3">
      <c r="A10472" s="10">
        <v>309742</v>
      </c>
      <c r="B10472" s="11">
        <v>44372.381660185187</v>
      </c>
    </row>
    <row r="10473" spans="1:2" ht="14.25" customHeight="1" x14ac:dyDescent="0.3">
      <c r="A10473" s="10">
        <v>65576</v>
      </c>
      <c r="B10473" s="11">
        <v>44372.406333333332</v>
      </c>
    </row>
    <row r="10474" spans="1:2" ht="14.25" customHeight="1" x14ac:dyDescent="0.3">
      <c r="A10474" s="10">
        <v>109549</v>
      </c>
      <c r="B10474" s="11">
        <v>44372.408359220681</v>
      </c>
    </row>
    <row r="10475" spans="1:2" ht="14.25" customHeight="1" x14ac:dyDescent="0.3">
      <c r="A10475" s="10">
        <v>197425</v>
      </c>
      <c r="B10475" s="11">
        <v>44372.41321358025</v>
      </c>
    </row>
    <row r="10476" spans="1:2" ht="14.25" customHeight="1" x14ac:dyDescent="0.3">
      <c r="A10476" s="10">
        <v>330894</v>
      </c>
      <c r="B10476" s="11">
        <v>44372.41333333333</v>
      </c>
    </row>
    <row r="10477" spans="1:2" ht="14.25" customHeight="1" x14ac:dyDescent="0.3">
      <c r="A10477" s="10">
        <v>221953</v>
      </c>
      <c r="B10477" s="11">
        <v>44372.413666666667</v>
      </c>
    </row>
    <row r="10478" spans="1:2" ht="14.25" customHeight="1" x14ac:dyDescent="0.3">
      <c r="A10478" s="10">
        <v>17507</v>
      </c>
      <c r="B10478" s="11">
        <v>44372.414333333334</v>
      </c>
    </row>
    <row r="10479" spans="1:2" ht="14.25" customHeight="1" x14ac:dyDescent="0.3">
      <c r="A10479" s="10">
        <v>254362</v>
      </c>
      <c r="B10479" s="11">
        <v>44372.416333333334</v>
      </c>
    </row>
    <row r="10480" spans="1:2" ht="14.25" customHeight="1" x14ac:dyDescent="0.3">
      <c r="A10480" s="10">
        <v>307045</v>
      </c>
      <c r="B10480" s="11">
        <v>44372.417000000001</v>
      </c>
    </row>
    <row r="10481" spans="1:2" ht="14.25" customHeight="1" x14ac:dyDescent="0.3">
      <c r="A10481" s="10">
        <v>127953</v>
      </c>
      <c r="B10481" s="11">
        <v>44372.420090624997</v>
      </c>
    </row>
    <row r="10482" spans="1:2" ht="14.25" customHeight="1" x14ac:dyDescent="0.3">
      <c r="A10482" s="10">
        <v>99441</v>
      </c>
      <c r="B10482" s="11">
        <v>44372.421304205243</v>
      </c>
    </row>
    <row r="10483" spans="1:2" ht="14.25" customHeight="1" x14ac:dyDescent="0.3">
      <c r="A10483" s="10">
        <v>237848</v>
      </c>
      <c r="B10483" s="11">
        <v>44372.421708757713</v>
      </c>
    </row>
    <row r="10484" spans="1:2" ht="14.25" customHeight="1" x14ac:dyDescent="0.3">
      <c r="A10484" s="10">
        <v>298373</v>
      </c>
      <c r="B10484" s="11">
        <v>44372.425999999999</v>
      </c>
    </row>
    <row r="10485" spans="1:2" ht="14.25" customHeight="1" x14ac:dyDescent="0.3">
      <c r="A10485" s="10">
        <v>77940</v>
      </c>
      <c r="B10485" s="11">
        <v>44372.426333333337</v>
      </c>
    </row>
    <row r="10486" spans="1:2" ht="14.25" customHeight="1" x14ac:dyDescent="0.3">
      <c r="A10486" s="10">
        <v>42362</v>
      </c>
      <c r="B10486" s="11">
        <v>44372.427776697528</v>
      </c>
    </row>
    <row r="10487" spans="1:2" ht="14.25" customHeight="1" x14ac:dyDescent="0.3">
      <c r="A10487" s="10">
        <v>83526</v>
      </c>
      <c r="B10487" s="11">
        <v>44372.42858576389</v>
      </c>
    </row>
    <row r="10488" spans="1:2" ht="14.25" customHeight="1" x14ac:dyDescent="0.3">
      <c r="A10488" s="10">
        <v>90985</v>
      </c>
      <c r="B10488" s="11">
        <v>44372.434653742283</v>
      </c>
    </row>
    <row r="10489" spans="1:2" ht="14.25" customHeight="1" x14ac:dyDescent="0.3">
      <c r="A10489" s="10">
        <v>342054</v>
      </c>
      <c r="B10489" s="11">
        <v>44372.438294521606</v>
      </c>
    </row>
    <row r="10490" spans="1:2" ht="14.25" customHeight="1" x14ac:dyDescent="0.3">
      <c r="A10490" s="10">
        <v>180571</v>
      </c>
      <c r="B10490" s="11">
        <v>44372.442744328706</v>
      </c>
    </row>
    <row r="10491" spans="1:2" ht="14.25" customHeight="1" x14ac:dyDescent="0.3">
      <c r="A10491" s="10">
        <v>96556</v>
      </c>
      <c r="B10491" s="11">
        <v>44372.44355339506</v>
      </c>
    </row>
    <row r="10492" spans="1:2" ht="14.25" customHeight="1" x14ac:dyDescent="0.3">
      <c r="A10492" s="10">
        <v>35760</v>
      </c>
      <c r="B10492" s="11">
        <v>44372.444766975306</v>
      </c>
    </row>
    <row r="10493" spans="1:2" ht="14.25" customHeight="1" x14ac:dyDescent="0.3">
      <c r="A10493" s="10">
        <v>139460</v>
      </c>
      <c r="B10493" s="11">
        <v>44372.453000000001</v>
      </c>
    </row>
    <row r="10494" spans="1:2" ht="14.25" customHeight="1" x14ac:dyDescent="0.3">
      <c r="A10494" s="10">
        <v>62489</v>
      </c>
      <c r="B10494" s="11">
        <v>44372.454880246914</v>
      </c>
    </row>
    <row r="10495" spans="1:2" ht="14.25" customHeight="1" x14ac:dyDescent="0.3">
      <c r="A10495" s="10">
        <v>250518</v>
      </c>
      <c r="B10495" s="11">
        <v>44372.455689313269</v>
      </c>
    </row>
    <row r="10496" spans="1:2" ht="14.25" customHeight="1" x14ac:dyDescent="0.3">
      <c r="A10496" s="10">
        <v>235246</v>
      </c>
      <c r="B10496" s="11">
        <v>44372.45649837963</v>
      </c>
    </row>
    <row r="10497" spans="1:2" ht="14.25" customHeight="1" x14ac:dyDescent="0.3">
      <c r="A10497" s="10">
        <v>174827</v>
      </c>
      <c r="B10497" s="11">
        <v>44372.459734645061</v>
      </c>
    </row>
    <row r="10498" spans="1:2" ht="14.25" customHeight="1" x14ac:dyDescent="0.3">
      <c r="A10498" s="10">
        <v>179278</v>
      </c>
      <c r="B10498" s="11">
        <v>44372.459734645061</v>
      </c>
    </row>
    <row r="10499" spans="1:2" ht="14.25" customHeight="1" x14ac:dyDescent="0.3">
      <c r="A10499" s="10">
        <v>83498</v>
      </c>
      <c r="B10499" s="11">
        <v>44372.462566358023</v>
      </c>
    </row>
    <row r="10500" spans="1:2" ht="14.25" customHeight="1" x14ac:dyDescent="0.3">
      <c r="A10500" s="10">
        <v>129108</v>
      </c>
      <c r="B10500" s="11">
        <v>44372.463375424384</v>
      </c>
    </row>
    <row r="10501" spans="1:2" ht="14.25" customHeight="1" x14ac:dyDescent="0.3">
      <c r="A10501" s="10">
        <v>274485</v>
      </c>
      <c r="B10501" s="11">
        <v>44372.466999999997</v>
      </c>
    </row>
    <row r="10502" spans="1:2" ht="14.25" customHeight="1" x14ac:dyDescent="0.3">
      <c r="A10502" s="10">
        <v>298445</v>
      </c>
      <c r="B10502" s="11">
        <v>44372.467420717592</v>
      </c>
    </row>
    <row r="10503" spans="1:2" ht="14.25" customHeight="1" x14ac:dyDescent="0.3">
      <c r="A10503" s="10">
        <v>279607</v>
      </c>
      <c r="B10503" s="11">
        <v>44372.468229783954</v>
      </c>
    </row>
    <row r="10504" spans="1:2" ht="14.25" customHeight="1" x14ac:dyDescent="0.3">
      <c r="A10504" s="10">
        <v>318202</v>
      </c>
      <c r="B10504" s="11">
        <v>44372.468333333331</v>
      </c>
    </row>
    <row r="10505" spans="1:2" ht="14.25" customHeight="1" x14ac:dyDescent="0.3">
      <c r="A10505" s="10">
        <v>143046</v>
      </c>
      <c r="B10505" s="11">
        <v>44372.473084143516</v>
      </c>
    </row>
    <row r="10506" spans="1:2" ht="14.25" customHeight="1" x14ac:dyDescent="0.3">
      <c r="A10506" s="10">
        <v>33491</v>
      </c>
      <c r="B10506" s="11">
        <v>44372.475915856485</v>
      </c>
    </row>
    <row r="10507" spans="1:2" ht="14.25" customHeight="1" x14ac:dyDescent="0.3">
      <c r="A10507" s="10">
        <v>275593</v>
      </c>
      <c r="B10507" s="11">
        <v>44372.478747569447</v>
      </c>
    </row>
    <row r="10508" spans="1:2" ht="14.25" customHeight="1" x14ac:dyDescent="0.3">
      <c r="A10508" s="10">
        <v>319215</v>
      </c>
      <c r="B10508" s="11">
        <v>44372.479556635801</v>
      </c>
    </row>
    <row r="10509" spans="1:2" ht="14.25" customHeight="1" x14ac:dyDescent="0.3">
      <c r="A10509" s="10">
        <v>8797</v>
      </c>
      <c r="B10509" s="11">
        <v>44372.483197415124</v>
      </c>
    </row>
    <row r="10510" spans="1:2" ht="14.25" customHeight="1" x14ac:dyDescent="0.3">
      <c r="A10510" s="10">
        <v>92710</v>
      </c>
      <c r="B10510" s="11">
        <v>44372.483601929009</v>
      </c>
    </row>
    <row r="10511" spans="1:2" ht="14.25" customHeight="1" x14ac:dyDescent="0.3">
      <c r="A10511" s="10">
        <v>177241</v>
      </c>
      <c r="B10511" s="11">
        <v>44372.491692554009</v>
      </c>
    </row>
    <row r="10512" spans="1:2" ht="14.25" customHeight="1" x14ac:dyDescent="0.3">
      <c r="A10512" s="10">
        <v>3220</v>
      </c>
      <c r="B10512" s="11">
        <v>44372.492906134263</v>
      </c>
    </row>
    <row r="10513" spans="1:2" ht="14.25" customHeight="1" x14ac:dyDescent="0.3">
      <c r="A10513" s="10">
        <v>274270</v>
      </c>
      <c r="B10513" s="11">
        <v>44372.493310686732</v>
      </c>
    </row>
    <row r="10514" spans="1:2" ht="14.25" customHeight="1" x14ac:dyDescent="0.3">
      <c r="A10514" s="10">
        <v>218678</v>
      </c>
      <c r="B10514" s="11">
        <v>44372.494524266978</v>
      </c>
    </row>
    <row r="10515" spans="1:2" ht="14.25" customHeight="1" x14ac:dyDescent="0.3">
      <c r="A10515" s="10">
        <v>34878</v>
      </c>
      <c r="B10515" s="11">
        <v>44372.496333333336</v>
      </c>
    </row>
    <row r="10516" spans="1:2" ht="14.25" customHeight="1" x14ac:dyDescent="0.3">
      <c r="A10516" s="10">
        <v>40656</v>
      </c>
      <c r="B10516" s="11">
        <v>44372.5</v>
      </c>
    </row>
    <row r="10517" spans="1:2" ht="14.25" customHeight="1" x14ac:dyDescent="0.3">
      <c r="A10517" s="10">
        <v>54775</v>
      </c>
      <c r="B10517" s="11">
        <v>44372.500592245371</v>
      </c>
    </row>
    <row r="10518" spans="1:2" ht="14.25" customHeight="1" x14ac:dyDescent="0.3">
      <c r="A10518" s="10">
        <v>82410</v>
      </c>
      <c r="B10518" s="11">
        <v>44372.501805825617</v>
      </c>
    </row>
    <row r="10519" spans="1:2" ht="14.25" customHeight="1" x14ac:dyDescent="0.3">
      <c r="A10519" s="10">
        <v>281677</v>
      </c>
      <c r="B10519" s="11">
        <v>44372.506255671295</v>
      </c>
    </row>
    <row r="10520" spans="1:2" ht="14.25" customHeight="1" x14ac:dyDescent="0.3">
      <c r="A10520" s="10">
        <v>182113</v>
      </c>
      <c r="B10520" s="11">
        <v>44372.509896450618</v>
      </c>
    </row>
    <row r="10521" spans="1:2" ht="14.25" customHeight="1" x14ac:dyDescent="0.3">
      <c r="A10521" s="10">
        <v>318532</v>
      </c>
      <c r="B10521" s="11">
        <v>44372.51232361111</v>
      </c>
    </row>
    <row r="10522" spans="1:2" ht="14.25" customHeight="1" x14ac:dyDescent="0.3">
      <c r="A10522" s="10">
        <v>295658</v>
      </c>
      <c r="B10522" s="11">
        <v>44372.513537229941</v>
      </c>
    </row>
    <row r="10523" spans="1:2" ht="14.25" customHeight="1" x14ac:dyDescent="0.3">
      <c r="A10523" s="10">
        <v>13646</v>
      </c>
      <c r="B10523" s="11">
        <v>44372.513941743826</v>
      </c>
    </row>
    <row r="10524" spans="1:2" ht="14.25" customHeight="1" x14ac:dyDescent="0.3">
      <c r="A10524" s="10">
        <v>105135</v>
      </c>
      <c r="B10524" s="11">
        <v>44372.515559876541</v>
      </c>
    </row>
    <row r="10525" spans="1:2" ht="14.25" customHeight="1" x14ac:dyDescent="0.3">
      <c r="A10525" s="10">
        <v>254803</v>
      </c>
      <c r="B10525" s="11">
        <v>44372.521000000001</v>
      </c>
    </row>
    <row r="10526" spans="1:2" ht="14.25" customHeight="1" x14ac:dyDescent="0.3">
      <c r="A10526" s="10">
        <v>146406</v>
      </c>
      <c r="B10526" s="11">
        <v>44372.524055015434</v>
      </c>
    </row>
    <row r="10527" spans="1:2" ht="14.25" customHeight="1" x14ac:dyDescent="0.3">
      <c r="A10527" s="10">
        <v>319631</v>
      </c>
      <c r="B10527" s="11">
        <v>44372.524864081788</v>
      </c>
    </row>
    <row r="10528" spans="1:2" ht="14.25" customHeight="1" x14ac:dyDescent="0.3">
      <c r="A10528" s="10">
        <v>304095</v>
      </c>
      <c r="B10528" s="11">
        <v>44372.52526859568</v>
      </c>
    </row>
    <row r="10529" spans="1:2" ht="14.25" customHeight="1" x14ac:dyDescent="0.3">
      <c r="A10529" s="10">
        <v>147973</v>
      </c>
      <c r="B10529" s="11">
        <v>44372.52567314815</v>
      </c>
    </row>
    <row r="10530" spans="1:2" ht="14.25" customHeight="1" x14ac:dyDescent="0.3">
      <c r="A10530" s="10">
        <v>27371</v>
      </c>
      <c r="B10530" s="11">
        <v>44372.526886728396</v>
      </c>
    </row>
    <row r="10531" spans="1:2" ht="14.25" customHeight="1" x14ac:dyDescent="0.3">
      <c r="A10531" s="10">
        <v>155509</v>
      </c>
      <c r="B10531" s="11">
        <v>44372.528504861111</v>
      </c>
    </row>
    <row r="10532" spans="1:2" ht="14.25" customHeight="1" x14ac:dyDescent="0.3">
      <c r="A10532" s="10">
        <v>134092</v>
      </c>
      <c r="B10532" s="11">
        <v>44372.531741087965</v>
      </c>
    </row>
    <row r="10533" spans="1:2" ht="14.25" customHeight="1" x14ac:dyDescent="0.3">
      <c r="A10533" s="10">
        <v>253934</v>
      </c>
      <c r="B10533" s="11">
        <v>44372.532666666666</v>
      </c>
    </row>
    <row r="10534" spans="1:2" ht="14.25" customHeight="1" x14ac:dyDescent="0.3">
      <c r="A10534" s="10">
        <v>11721</v>
      </c>
      <c r="B10534" s="11">
        <v>44372.533359220681</v>
      </c>
    </row>
    <row r="10535" spans="1:2" ht="14.25" customHeight="1" x14ac:dyDescent="0.3">
      <c r="A10535" s="10">
        <v>18302</v>
      </c>
      <c r="B10535" s="11">
        <v>44372.533763734566</v>
      </c>
    </row>
    <row r="10536" spans="1:2" ht="14.25" customHeight="1" x14ac:dyDescent="0.3">
      <c r="A10536" s="10">
        <v>257403</v>
      </c>
      <c r="B10536" s="11">
        <v>44372.533763734566</v>
      </c>
    </row>
    <row r="10537" spans="1:2" ht="14.25" customHeight="1" x14ac:dyDescent="0.3">
      <c r="A10537" s="10">
        <v>100153</v>
      </c>
      <c r="B10537" s="11">
        <v>44372.534572800927</v>
      </c>
    </row>
    <row r="10538" spans="1:2" ht="14.25" customHeight="1" x14ac:dyDescent="0.3">
      <c r="A10538" s="10">
        <v>201154</v>
      </c>
      <c r="B10538" s="11">
        <v>44372.538618132719</v>
      </c>
    </row>
    <row r="10539" spans="1:2" ht="14.25" customHeight="1" x14ac:dyDescent="0.3">
      <c r="A10539" s="10">
        <v>45938</v>
      </c>
      <c r="B10539" s="11">
        <v>44372.543472492282</v>
      </c>
    </row>
    <row r="10540" spans="1:2" ht="14.25" customHeight="1" x14ac:dyDescent="0.3">
      <c r="A10540" s="10">
        <v>215404</v>
      </c>
      <c r="B10540" s="11">
        <v>44372.544281558643</v>
      </c>
    </row>
    <row r="10541" spans="1:2" ht="14.25" customHeight="1" x14ac:dyDescent="0.3">
      <c r="A10541" s="10">
        <v>239816</v>
      </c>
      <c r="B10541" s="11">
        <v>44372.544281558643</v>
      </c>
    </row>
    <row r="10542" spans="1:2" ht="14.25" customHeight="1" x14ac:dyDescent="0.3">
      <c r="A10542" s="10">
        <v>207613</v>
      </c>
      <c r="B10542" s="11">
        <v>44372.544281558643</v>
      </c>
    </row>
    <row r="10543" spans="1:2" ht="14.25" customHeight="1" x14ac:dyDescent="0.3">
      <c r="A10543" s="10">
        <v>151510</v>
      </c>
      <c r="B10543" s="11">
        <v>44372.544686072528</v>
      </c>
    </row>
    <row r="10544" spans="1:2" ht="14.25" customHeight="1" x14ac:dyDescent="0.3">
      <c r="A10544" s="10">
        <v>105222</v>
      </c>
      <c r="B10544" s="11">
        <v>44372.545666666665</v>
      </c>
    </row>
    <row r="10545" spans="1:2" ht="14.25" customHeight="1" x14ac:dyDescent="0.3">
      <c r="A10545" s="10">
        <v>178594</v>
      </c>
      <c r="B10545" s="11">
        <v>44372.546708757713</v>
      </c>
    </row>
    <row r="10546" spans="1:2" ht="14.25" customHeight="1" x14ac:dyDescent="0.3">
      <c r="A10546" s="10">
        <v>75448</v>
      </c>
      <c r="B10546" s="11">
        <v>44372.548333333332</v>
      </c>
    </row>
    <row r="10547" spans="1:2" ht="14.25" customHeight="1" x14ac:dyDescent="0.3">
      <c r="A10547" s="10">
        <v>120007</v>
      </c>
      <c r="B10547" s="11">
        <v>44372.55</v>
      </c>
    </row>
    <row r="10548" spans="1:2" ht="14.25" customHeight="1" x14ac:dyDescent="0.3">
      <c r="A10548" s="10">
        <v>1209</v>
      </c>
      <c r="B10548" s="11">
        <v>44372.555608410497</v>
      </c>
    </row>
    <row r="10549" spans="1:2" ht="14.25" customHeight="1" x14ac:dyDescent="0.3">
      <c r="A10549" s="10">
        <v>109018</v>
      </c>
      <c r="B10549" s="11">
        <v>44372.557226543213</v>
      </c>
    </row>
    <row r="10550" spans="1:2" ht="14.25" customHeight="1" x14ac:dyDescent="0.3">
      <c r="A10550" s="10">
        <v>211156</v>
      </c>
      <c r="B10550" s="11">
        <v>44372.557631057098</v>
      </c>
    </row>
    <row r="10551" spans="1:2" ht="14.25" customHeight="1" x14ac:dyDescent="0.3">
      <c r="A10551" s="10">
        <v>315930</v>
      </c>
      <c r="B10551" s="11">
        <v>44372.558035609567</v>
      </c>
    </row>
    <row r="10552" spans="1:2" ht="14.25" customHeight="1" x14ac:dyDescent="0.3">
      <c r="A10552" s="10">
        <v>10943</v>
      </c>
      <c r="B10552" s="11">
        <v>44372.561271836421</v>
      </c>
    </row>
    <row r="10553" spans="1:2" ht="14.25" customHeight="1" x14ac:dyDescent="0.3">
      <c r="A10553" s="10">
        <v>267133</v>
      </c>
      <c r="B10553" s="11">
        <v>44372.564912615744</v>
      </c>
    </row>
    <row r="10554" spans="1:2" ht="14.25" customHeight="1" x14ac:dyDescent="0.3">
      <c r="A10554" s="10">
        <v>325223</v>
      </c>
      <c r="B10554" s="11">
        <v>44372.564912615744</v>
      </c>
    </row>
    <row r="10555" spans="1:2" ht="14.25" customHeight="1" x14ac:dyDescent="0.3">
      <c r="A10555" s="10">
        <v>269308</v>
      </c>
      <c r="B10555" s="11">
        <v>44372.564912615744</v>
      </c>
    </row>
    <row r="10556" spans="1:2" ht="14.25" customHeight="1" x14ac:dyDescent="0.3">
      <c r="A10556" s="10">
        <v>126891</v>
      </c>
      <c r="B10556" s="11">
        <v>44372.566935262344</v>
      </c>
    </row>
    <row r="10557" spans="1:2" ht="14.25" customHeight="1" x14ac:dyDescent="0.3">
      <c r="A10557" s="10">
        <v>70239</v>
      </c>
      <c r="B10557" s="11">
        <v>44372.570576041668</v>
      </c>
    </row>
    <row r="10558" spans="1:2" ht="14.25" customHeight="1" x14ac:dyDescent="0.3">
      <c r="A10558" s="10">
        <v>292032</v>
      </c>
      <c r="B10558" s="11">
        <v>44372.570576041668</v>
      </c>
    </row>
    <row r="10559" spans="1:2" ht="14.25" customHeight="1" x14ac:dyDescent="0.3">
      <c r="A10559" s="10">
        <v>217259</v>
      </c>
      <c r="B10559" s="11">
        <v>44372.571789660491</v>
      </c>
    </row>
    <row r="10560" spans="1:2" ht="14.25" customHeight="1" x14ac:dyDescent="0.3">
      <c r="A10560" s="10">
        <v>330623</v>
      </c>
      <c r="B10560" s="11">
        <v>44372.572598688268</v>
      </c>
    </row>
    <row r="10561" spans="1:2" ht="14.25" customHeight="1" x14ac:dyDescent="0.3">
      <c r="A10561" s="10">
        <v>127738</v>
      </c>
      <c r="B10561" s="11">
        <v>44372.574000000001</v>
      </c>
    </row>
    <row r="10562" spans="1:2" ht="14.25" customHeight="1" x14ac:dyDescent="0.3">
      <c r="A10562" s="10">
        <v>344199</v>
      </c>
      <c r="B10562" s="11">
        <v>44372.574216820991</v>
      </c>
    </row>
    <row r="10563" spans="1:2" ht="14.25" customHeight="1" x14ac:dyDescent="0.3">
      <c r="A10563" s="10">
        <v>176360</v>
      </c>
      <c r="B10563" s="11">
        <v>44372.575430401237</v>
      </c>
    </row>
    <row r="10564" spans="1:2" ht="14.25" customHeight="1" x14ac:dyDescent="0.3">
      <c r="A10564" s="10">
        <v>339251</v>
      </c>
      <c r="B10564" s="11">
        <v>44372.575834953706</v>
      </c>
    </row>
    <row r="10565" spans="1:2" ht="14.25" customHeight="1" x14ac:dyDescent="0.3">
      <c r="A10565" s="10">
        <v>278151</v>
      </c>
      <c r="B10565" s="11">
        <v>44372.575834953706</v>
      </c>
    </row>
    <row r="10566" spans="1:2" ht="14.25" customHeight="1" x14ac:dyDescent="0.3">
      <c r="A10566" s="10">
        <v>78525</v>
      </c>
      <c r="B10566" s="11">
        <v>44372.57664402006</v>
      </c>
    </row>
    <row r="10567" spans="1:2" ht="14.25" customHeight="1" x14ac:dyDescent="0.3">
      <c r="A10567" s="10">
        <v>160872</v>
      </c>
      <c r="B10567" s="11">
        <v>44372.576999999997</v>
      </c>
    </row>
    <row r="10568" spans="1:2" ht="14.25" customHeight="1" x14ac:dyDescent="0.3">
      <c r="A10568" s="10">
        <v>40659</v>
      </c>
      <c r="B10568" s="11">
        <v>44372.577048533953</v>
      </c>
    </row>
    <row r="10569" spans="1:2" ht="14.25" customHeight="1" x14ac:dyDescent="0.3">
      <c r="A10569" s="10">
        <v>111806</v>
      </c>
      <c r="B10569" s="11">
        <v>44372.578262152776</v>
      </c>
    </row>
    <row r="10570" spans="1:2" ht="14.25" customHeight="1" x14ac:dyDescent="0.3">
      <c r="A10570" s="10">
        <v>49509</v>
      </c>
      <c r="B10570" s="11">
        <v>44372.580689313269</v>
      </c>
    </row>
    <row r="10571" spans="1:2" ht="14.25" customHeight="1" x14ac:dyDescent="0.3">
      <c r="A10571" s="10">
        <v>274155</v>
      </c>
      <c r="B10571" s="11">
        <v>44372.580689313269</v>
      </c>
    </row>
    <row r="10572" spans="1:2" ht="14.25" customHeight="1" x14ac:dyDescent="0.3">
      <c r="A10572" s="10">
        <v>96146</v>
      </c>
      <c r="B10572" s="11">
        <v>44372.583116512345</v>
      </c>
    </row>
    <row r="10573" spans="1:2" ht="14.25" customHeight="1" x14ac:dyDescent="0.3">
      <c r="A10573" s="10">
        <v>180766</v>
      </c>
      <c r="B10573" s="11">
        <v>44372.583116512345</v>
      </c>
    </row>
    <row r="10574" spans="1:2" ht="14.25" customHeight="1" x14ac:dyDescent="0.3">
      <c r="A10574" s="10">
        <v>5309</v>
      </c>
      <c r="B10574" s="11">
        <v>44372.583521026238</v>
      </c>
    </row>
    <row r="10575" spans="1:2" ht="14.25" customHeight="1" x14ac:dyDescent="0.3">
      <c r="A10575" s="10">
        <v>90767</v>
      </c>
      <c r="B10575" s="11">
        <v>44372.58958900463</v>
      </c>
    </row>
    <row r="10576" spans="1:2" ht="14.25" customHeight="1" x14ac:dyDescent="0.3">
      <c r="A10576" s="10">
        <v>41277</v>
      </c>
      <c r="B10576" s="11">
        <v>44372.590398070985</v>
      </c>
    </row>
    <row r="10577" spans="1:2" ht="14.25" customHeight="1" x14ac:dyDescent="0.3">
      <c r="A10577" s="10">
        <v>51227</v>
      </c>
      <c r="B10577" s="11">
        <v>44372.591207137346</v>
      </c>
    </row>
    <row r="10578" spans="1:2" ht="14.25" customHeight="1" x14ac:dyDescent="0.3">
      <c r="A10578" s="10">
        <v>33626</v>
      </c>
      <c r="B10578" s="11">
        <v>44372.592420717592</v>
      </c>
    </row>
    <row r="10579" spans="1:2" ht="14.25" customHeight="1" x14ac:dyDescent="0.3">
      <c r="A10579" s="10">
        <v>348734</v>
      </c>
      <c r="B10579" s="11">
        <v>44372.592825231484</v>
      </c>
    </row>
    <row r="10580" spans="1:2" ht="14.25" customHeight="1" x14ac:dyDescent="0.3">
      <c r="A10580" s="10">
        <v>110139</v>
      </c>
      <c r="B10580" s="11">
        <v>44372.596870563269</v>
      </c>
    </row>
    <row r="10581" spans="1:2" ht="14.25" customHeight="1" x14ac:dyDescent="0.3">
      <c r="A10581" s="10">
        <v>200410</v>
      </c>
      <c r="B10581" s="11">
        <v>44372.596870563269</v>
      </c>
    </row>
    <row r="10582" spans="1:2" ht="14.25" customHeight="1" x14ac:dyDescent="0.3">
      <c r="A10582" s="10">
        <v>321060</v>
      </c>
      <c r="B10582" s="11">
        <v>44372.597275077162</v>
      </c>
    </row>
    <row r="10583" spans="1:2" ht="14.25" customHeight="1" x14ac:dyDescent="0.3">
      <c r="A10583" s="10">
        <v>211471</v>
      </c>
      <c r="B10583" s="11">
        <v>44372.598488657408</v>
      </c>
    </row>
    <row r="10584" spans="1:2" ht="14.25" customHeight="1" x14ac:dyDescent="0.3">
      <c r="A10584" s="10">
        <v>124212</v>
      </c>
      <c r="B10584" s="11">
        <v>44372.600511342593</v>
      </c>
    </row>
    <row r="10585" spans="1:2" ht="14.25" customHeight="1" x14ac:dyDescent="0.3">
      <c r="A10585" s="10">
        <v>190479</v>
      </c>
      <c r="B10585" s="11">
        <v>44372.6025339892</v>
      </c>
    </row>
    <row r="10586" spans="1:2" ht="14.25" customHeight="1" x14ac:dyDescent="0.3">
      <c r="A10586" s="10">
        <v>167976</v>
      </c>
      <c r="B10586" s="11">
        <v>44372.602938503085</v>
      </c>
    </row>
    <row r="10587" spans="1:2" ht="14.25" customHeight="1" x14ac:dyDescent="0.3">
      <c r="A10587" s="10">
        <v>212069</v>
      </c>
      <c r="B10587" s="11">
        <v>44372.603343055554</v>
      </c>
    </row>
    <row r="10588" spans="1:2" ht="14.25" customHeight="1" x14ac:dyDescent="0.3">
      <c r="A10588" s="10">
        <v>88809</v>
      </c>
      <c r="B10588" s="11">
        <v>44372.604556635801</v>
      </c>
    </row>
    <row r="10589" spans="1:2" ht="14.25" customHeight="1" x14ac:dyDescent="0.3">
      <c r="A10589" s="10">
        <v>89883</v>
      </c>
      <c r="B10589" s="11">
        <v>44372.606174768516</v>
      </c>
    </row>
    <row r="10590" spans="1:2" ht="14.25" customHeight="1" x14ac:dyDescent="0.3">
      <c r="A10590" s="10">
        <v>136114</v>
      </c>
      <c r="B10590" s="11">
        <v>44372.606174768516</v>
      </c>
    </row>
    <row r="10591" spans="1:2" ht="14.25" customHeight="1" x14ac:dyDescent="0.3">
      <c r="A10591" s="10">
        <v>244623</v>
      </c>
      <c r="B10591" s="11">
        <v>44372.608601929009</v>
      </c>
    </row>
    <row r="10592" spans="1:2" ht="14.25" customHeight="1" x14ac:dyDescent="0.3">
      <c r="A10592" s="10">
        <v>259029</v>
      </c>
      <c r="B10592" s="11">
        <v>44372.609006481478</v>
      </c>
    </row>
    <row r="10593" spans="1:2" ht="14.25" customHeight="1" x14ac:dyDescent="0.3">
      <c r="A10593" s="10">
        <v>15890</v>
      </c>
      <c r="B10593" s="11">
        <v>44372.60941099537</v>
      </c>
    </row>
    <row r="10594" spans="1:2" ht="14.25" customHeight="1" x14ac:dyDescent="0.3">
      <c r="A10594" s="10">
        <v>154046</v>
      </c>
      <c r="B10594" s="11">
        <v>44372.610624614201</v>
      </c>
    </row>
    <row r="10595" spans="1:2" ht="14.25" customHeight="1" x14ac:dyDescent="0.3">
      <c r="A10595" s="10">
        <v>91296</v>
      </c>
      <c r="B10595" s="11">
        <v>44372.611029128086</v>
      </c>
    </row>
    <row r="10596" spans="1:2" ht="14.25" customHeight="1" x14ac:dyDescent="0.3">
      <c r="A10596" s="10">
        <v>53414</v>
      </c>
      <c r="B10596" s="11">
        <v>44372.612242708332</v>
      </c>
    </row>
    <row r="10597" spans="1:2" ht="14.25" customHeight="1" x14ac:dyDescent="0.3">
      <c r="A10597" s="10">
        <v>97526</v>
      </c>
      <c r="B10597" s="11">
        <v>44372.613051774693</v>
      </c>
    </row>
    <row r="10598" spans="1:2" ht="14.25" customHeight="1" x14ac:dyDescent="0.3">
      <c r="A10598" s="10">
        <v>149321</v>
      </c>
      <c r="B10598" s="11">
        <v>44372.615478973763</v>
      </c>
    </row>
    <row r="10599" spans="1:2" ht="14.25" customHeight="1" x14ac:dyDescent="0.3">
      <c r="A10599" s="10">
        <v>25053</v>
      </c>
      <c r="B10599" s="11">
        <v>44372.616288040124</v>
      </c>
    </row>
    <row r="10600" spans="1:2" ht="14.25" customHeight="1" x14ac:dyDescent="0.3">
      <c r="A10600" s="10">
        <v>210241</v>
      </c>
      <c r="B10600" s="11">
        <v>44372.617097067901</v>
      </c>
    </row>
    <row r="10601" spans="1:2" ht="14.25" customHeight="1" x14ac:dyDescent="0.3">
      <c r="A10601" s="10">
        <v>12020</v>
      </c>
      <c r="B10601" s="11">
        <v>44372.617501620371</v>
      </c>
    </row>
    <row r="10602" spans="1:2" ht="14.25" customHeight="1" x14ac:dyDescent="0.3">
      <c r="A10602" s="10">
        <v>294276</v>
      </c>
      <c r="B10602" s="11">
        <v>44372.617501620371</v>
      </c>
    </row>
    <row r="10603" spans="1:2" ht="14.25" customHeight="1" x14ac:dyDescent="0.3">
      <c r="A10603" s="10">
        <v>69072</v>
      </c>
      <c r="B10603" s="11">
        <v>44372.619524266978</v>
      </c>
    </row>
    <row r="10604" spans="1:2" ht="14.25" customHeight="1" x14ac:dyDescent="0.3">
      <c r="A10604" s="10">
        <v>320261</v>
      </c>
      <c r="B10604" s="11">
        <v>44372.619928819448</v>
      </c>
    </row>
    <row r="10605" spans="1:2" ht="14.25" customHeight="1" x14ac:dyDescent="0.3">
      <c r="A10605" s="10">
        <v>238443</v>
      </c>
      <c r="B10605" s="11">
        <v>44372.620333333332</v>
      </c>
    </row>
    <row r="10606" spans="1:2" ht="14.25" customHeight="1" x14ac:dyDescent="0.3">
      <c r="A10606" s="10">
        <v>237082</v>
      </c>
      <c r="B10606" s="11">
        <v>44372.622000000003</v>
      </c>
    </row>
    <row r="10607" spans="1:2" ht="14.25" customHeight="1" x14ac:dyDescent="0.3">
      <c r="A10607" s="10">
        <v>281900</v>
      </c>
      <c r="B10607" s="11">
        <v>44372.62235597994</v>
      </c>
    </row>
    <row r="10608" spans="1:2" ht="14.25" customHeight="1" x14ac:dyDescent="0.3">
      <c r="A10608" s="10">
        <v>258127</v>
      </c>
      <c r="B10608" s="11">
        <v>44372.623</v>
      </c>
    </row>
    <row r="10609" spans="1:2" ht="14.25" customHeight="1" x14ac:dyDescent="0.3">
      <c r="A10609" s="10">
        <v>265115</v>
      </c>
      <c r="B10609" s="11">
        <v>44372.62478317901</v>
      </c>
    </row>
    <row r="10610" spans="1:2" ht="14.25" customHeight="1" x14ac:dyDescent="0.3">
      <c r="A10610" s="10">
        <v>133689</v>
      </c>
      <c r="B10610" s="11">
        <v>44372.628019405864</v>
      </c>
    </row>
    <row r="10611" spans="1:2" ht="14.25" customHeight="1" x14ac:dyDescent="0.3">
      <c r="A10611" s="10">
        <v>173466</v>
      </c>
      <c r="B10611" s="11">
        <v>44372.628423958333</v>
      </c>
    </row>
    <row r="10612" spans="1:2" ht="14.25" customHeight="1" x14ac:dyDescent="0.3">
      <c r="A10612" s="10">
        <v>254865</v>
      </c>
      <c r="B10612" s="11">
        <v>44372.628423958333</v>
      </c>
    </row>
    <row r="10613" spans="1:2" ht="14.25" customHeight="1" x14ac:dyDescent="0.3">
      <c r="A10613" s="10">
        <v>326798</v>
      </c>
      <c r="B10613" s="11">
        <v>44372.628423958333</v>
      </c>
    </row>
    <row r="10614" spans="1:2" ht="14.25" customHeight="1" x14ac:dyDescent="0.3">
      <c r="A10614" s="10">
        <v>104879</v>
      </c>
      <c r="B10614" s="11">
        <v>44372.629233024694</v>
      </c>
    </row>
    <row r="10615" spans="1:2" ht="14.25" customHeight="1" x14ac:dyDescent="0.3">
      <c r="A10615" s="10">
        <v>27305</v>
      </c>
      <c r="B10615" s="11">
        <v>44372.630042091048</v>
      </c>
    </row>
    <row r="10616" spans="1:2" ht="14.25" customHeight="1" x14ac:dyDescent="0.3">
      <c r="A10616" s="10">
        <v>192800</v>
      </c>
      <c r="B10616" s="11">
        <v>44372.635300964503</v>
      </c>
    </row>
    <row r="10617" spans="1:2" ht="14.25" customHeight="1" x14ac:dyDescent="0.3">
      <c r="A10617" s="10">
        <v>250699</v>
      </c>
      <c r="B10617" s="11">
        <v>44372.636514544756</v>
      </c>
    </row>
    <row r="10618" spans="1:2" ht="14.25" customHeight="1" x14ac:dyDescent="0.3">
      <c r="A10618" s="10">
        <v>151606</v>
      </c>
      <c r="B10618" s="11">
        <v>44372.63732361111</v>
      </c>
    </row>
    <row r="10619" spans="1:2" ht="14.25" customHeight="1" x14ac:dyDescent="0.3">
      <c r="A10619" s="10">
        <v>212040</v>
      </c>
      <c r="B10619" s="11">
        <v>44372.63732361111</v>
      </c>
    </row>
    <row r="10620" spans="1:2" ht="14.25" customHeight="1" x14ac:dyDescent="0.3">
      <c r="A10620" s="10">
        <v>178745</v>
      </c>
      <c r="B10620" s="11">
        <v>44372.63732361111</v>
      </c>
    </row>
    <row r="10621" spans="1:2" ht="14.25" customHeight="1" x14ac:dyDescent="0.3">
      <c r="A10621" s="10">
        <v>104812</v>
      </c>
      <c r="B10621" s="11">
        <v>44372.638537229941</v>
      </c>
    </row>
    <row r="10622" spans="1:2" ht="14.25" customHeight="1" x14ac:dyDescent="0.3">
      <c r="A10622" s="10">
        <v>297810</v>
      </c>
      <c r="B10622" s="11">
        <v>44372.641773456788</v>
      </c>
    </row>
    <row r="10623" spans="1:2" ht="14.25" customHeight="1" x14ac:dyDescent="0.3">
      <c r="A10623" s="10">
        <v>219566</v>
      </c>
      <c r="B10623" s="11">
        <v>44372.643391589503</v>
      </c>
    </row>
    <row r="10624" spans="1:2" ht="14.25" customHeight="1" x14ac:dyDescent="0.3">
      <c r="A10624" s="10">
        <v>301931</v>
      </c>
      <c r="B10624" s="11">
        <v>44372.644200655865</v>
      </c>
    </row>
    <row r="10625" spans="1:2" ht="14.25" customHeight="1" x14ac:dyDescent="0.3">
      <c r="A10625" s="10">
        <v>110392</v>
      </c>
      <c r="B10625" s="11">
        <v>44372.644605169757</v>
      </c>
    </row>
    <row r="10626" spans="1:2" ht="14.25" customHeight="1" x14ac:dyDescent="0.3">
      <c r="A10626" s="10">
        <v>86986</v>
      </c>
      <c r="B10626" s="11">
        <v>44372.648245949073</v>
      </c>
    </row>
    <row r="10627" spans="1:2" ht="14.25" customHeight="1" x14ac:dyDescent="0.3">
      <c r="A10627" s="10">
        <v>109419</v>
      </c>
      <c r="B10627" s="11">
        <v>44372.649459567903</v>
      </c>
    </row>
    <row r="10628" spans="1:2" ht="14.25" customHeight="1" x14ac:dyDescent="0.3">
      <c r="A10628" s="10">
        <v>209096</v>
      </c>
      <c r="B10628" s="11">
        <v>44372.649864081788</v>
      </c>
    </row>
    <row r="10629" spans="1:2" ht="14.25" customHeight="1" x14ac:dyDescent="0.3">
      <c r="A10629" s="10">
        <v>374</v>
      </c>
      <c r="B10629" s="11">
        <v>44372.65067314815</v>
      </c>
    </row>
    <row r="10630" spans="1:2" ht="14.25" customHeight="1" x14ac:dyDescent="0.3">
      <c r="A10630" s="10">
        <v>133647</v>
      </c>
      <c r="B10630" s="11">
        <v>44372.65067314815</v>
      </c>
    </row>
    <row r="10631" spans="1:2" ht="14.25" customHeight="1" x14ac:dyDescent="0.3">
      <c r="A10631" s="10">
        <v>106441</v>
      </c>
      <c r="B10631" s="11">
        <v>44372.651482214504</v>
      </c>
    </row>
    <row r="10632" spans="1:2" ht="14.25" customHeight="1" x14ac:dyDescent="0.3">
      <c r="A10632" s="10">
        <v>233140</v>
      </c>
      <c r="B10632" s="11">
        <v>44372.653909375003</v>
      </c>
    </row>
    <row r="10633" spans="1:2" ht="14.25" customHeight="1" x14ac:dyDescent="0.3">
      <c r="A10633" s="10">
        <v>249214</v>
      </c>
      <c r="B10633" s="11">
        <v>44372.654313927473</v>
      </c>
    </row>
    <row r="10634" spans="1:2" ht="14.25" customHeight="1" x14ac:dyDescent="0.3">
      <c r="A10634" s="10">
        <v>103469</v>
      </c>
      <c r="B10634" s="11">
        <v>44372.654718441358</v>
      </c>
    </row>
    <row r="10635" spans="1:2" ht="14.25" customHeight="1" x14ac:dyDescent="0.3">
      <c r="A10635" s="10">
        <v>102921</v>
      </c>
      <c r="B10635" s="11">
        <v>44372.655527507719</v>
      </c>
    </row>
    <row r="10636" spans="1:2" ht="14.25" customHeight="1" x14ac:dyDescent="0.3">
      <c r="A10636" s="10">
        <v>66733</v>
      </c>
      <c r="B10636" s="11">
        <v>44372.655527507719</v>
      </c>
    </row>
    <row r="10637" spans="1:2" ht="14.25" customHeight="1" x14ac:dyDescent="0.3">
      <c r="A10637" s="10">
        <v>159613</v>
      </c>
      <c r="B10637" s="11">
        <v>44372.655932021604</v>
      </c>
    </row>
    <row r="10638" spans="1:2" ht="14.25" customHeight="1" x14ac:dyDescent="0.3">
      <c r="A10638" s="10">
        <v>151473</v>
      </c>
      <c r="B10638" s="11">
        <v>44372.656741087965</v>
      </c>
    </row>
    <row r="10639" spans="1:2" ht="14.25" customHeight="1" x14ac:dyDescent="0.3">
      <c r="A10639" s="10">
        <v>56672</v>
      </c>
      <c r="B10639" s="11">
        <v>44372.657145640434</v>
      </c>
    </row>
    <row r="10640" spans="1:2" ht="14.25" customHeight="1" x14ac:dyDescent="0.3">
      <c r="A10640" s="10">
        <v>108417</v>
      </c>
      <c r="B10640" s="11">
        <v>44372.659168287035</v>
      </c>
    </row>
    <row r="10641" spans="1:2" ht="14.25" customHeight="1" x14ac:dyDescent="0.3">
      <c r="A10641" s="10">
        <v>93752</v>
      </c>
      <c r="B10641" s="11">
        <v>44372.659333333337</v>
      </c>
    </row>
    <row r="10642" spans="1:2" ht="14.25" customHeight="1" x14ac:dyDescent="0.3">
      <c r="A10642" s="10">
        <v>216</v>
      </c>
      <c r="B10642" s="11">
        <v>44372.659977353396</v>
      </c>
    </row>
    <row r="10643" spans="1:2" ht="14.25" customHeight="1" x14ac:dyDescent="0.3">
      <c r="A10643" s="10">
        <v>75827</v>
      </c>
      <c r="B10643" s="11">
        <v>44372.661595486112</v>
      </c>
    </row>
    <row r="10644" spans="1:2" ht="14.25" customHeight="1" x14ac:dyDescent="0.3">
      <c r="A10644" s="10">
        <v>247313</v>
      </c>
      <c r="B10644" s="11">
        <v>44372.661999999997</v>
      </c>
    </row>
    <row r="10645" spans="1:2" ht="14.25" customHeight="1" x14ac:dyDescent="0.3">
      <c r="A10645" s="10">
        <v>284773</v>
      </c>
      <c r="B10645" s="11">
        <v>44372.664022646604</v>
      </c>
    </row>
    <row r="10646" spans="1:2" ht="14.25" customHeight="1" x14ac:dyDescent="0.3">
      <c r="A10646" s="10">
        <v>115888</v>
      </c>
      <c r="B10646" s="11">
        <v>44372.664427199074</v>
      </c>
    </row>
    <row r="10647" spans="1:2" ht="14.25" customHeight="1" x14ac:dyDescent="0.3">
      <c r="A10647" s="10">
        <v>63065</v>
      </c>
      <c r="B10647" s="11">
        <v>44372.667258912035</v>
      </c>
    </row>
    <row r="10648" spans="1:2" ht="14.25" customHeight="1" x14ac:dyDescent="0.3">
      <c r="A10648" s="10">
        <v>345891</v>
      </c>
      <c r="B10648" s="11">
        <v>44372.667663425927</v>
      </c>
    </row>
    <row r="10649" spans="1:2" ht="14.25" customHeight="1" x14ac:dyDescent="0.3">
      <c r="A10649" s="10">
        <v>328761</v>
      </c>
      <c r="B10649" s="11">
        <v>44372.668067978397</v>
      </c>
    </row>
    <row r="10650" spans="1:2" ht="14.25" customHeight="1" x14ac:dyDescent="0.3">
      <c r="A10650" s="10">
        <v>235698</v>
      </c>
      <c r="B10650" s="11">
        <v>44372.669281558643</v>
      </c>
    </row>
    <row r="10651" spans="1:2" ht="14.25" customHeight="1" x14ac:dyDescent="0.3">
      <c r="A10651" s="10">
        <v>165340</v>
      </c>
      <c r="B10651" s="11">
        <v>44372.669686072528</v>
      </c>
    </row>
    <row r="10652" spans="1:2" ht="14.25" customHeight="1" x14ac:dyDescent="0.3">
      <c r="A10652" s="10">
        <v>93605</v>
      </c>
      <c r="B10652" s="11">
        <v>44372.671304205243</v>
      </c>
    </row>
    <row r="10653" spans="1:2" ht="14.25" customHeight="1" x14ac:dyDescent="0.3">
      <c r="A10653" s="10">
        <v>22336</v>
      </c>
      <c r="B10653" s="11">
        <v>44372.672517785497</v>
      </c>
    </row>
    <row r="10654" spans="1:2" ht="14.25" customHeight="1" x14ac:dyDescent="0.3">
      <c r="A10654" s="10">
        <v>253757</v>
      </c>
      <c r="B10654" s="11">
        <v>44372.672517785497</v>
      </c>
    </row>
    <row r="10655" spans="1:2" ht="14.25" customHeight="1" x14ac:dyDescent="0.3">
      <c r="A10655" s="10">
        <v>164595</v>
      </c>
      <c r="B10655" s="11">
        <v>44372.67373140432</v>
      </c>
    </row>
    <row r="10656" spans="1:2" ht="14.25" customHeight="1" x14ac:dyDescent="0.3">
      <c r="A10656" s="10">
        <v>326052</v>
      </c>
      <c r="B10656" s="11">
        <v>44372.674135918212</v>
      </c>
    </row>
    <row r="10657" spans="1:2" ht="14.25" customHeight="1" x14ac:dyDescent="0.3">
      <c r="A10657" s="10">
        <v>213598</v>
      </c>
      <c r="B10657" s="11">
        <v>44372.674540470682</v>
      </c>
    </row>
    <row r="10658" spans="1:2" ht="14.25" customHeight="1" x14ac:dyDescent="0.3">
      <c r="A10658" s="10">
        <v>129525</v>
      </c>
      <c r="B10658" s="11">
        <v>44372.676158564813</v>
      </c>
    </row>
    <row r="10659" spans="1:2" ht="14.25" customHeight="1" x14ac:dyDescent="0.3">
      <c r="A10659" s="10">
        <v>117333</v>
      </c>
      <c r="B10659" s="11">
        <v>44372.676563117282</v>
      </c>
    </row>
    <row r="10660" spans="1:2" ht="14.25" customHeight="1" x14ac:dyDescent="0.3">
      <c r="A10660" s="10">
        <v>16802</v>
      </c>
      <c r="B10660" s="11">
        <v>44372.67858576389</v>
      </c>
    </row>
    <row r="10661" spans="1:2" ht="14.25" customHeight="1" x14ac:dyDescent="0.3">
      <c r="A10661" s="10">
        <v>161911</v>
      </c>
      <c r="B10661" s="11">
        <v>44372.68033333333</v>
      </c>
    </row>
    <row r="10662" spans="1:2" ht="14.25" customHeight="1" x14ac:dyDescent="0.3">
      <c r="A10662" s="10">
        <v>292034</v>
      </c>
      <c r="B10662" s="11">
        <v>44372.683844675928</v>
      </c>
    </row>
    <row r="10663" spans="1:2" ht="14.25" customHeight="1" x14ac:dyDescent="0.3">
      <c r="A10663" s="10">
        <v>295662</v>
      </c>
      <c r="B10663" s="11">
        <v>44372.686271836421</v>
      </c>
    </row>
    <row r="10664" spans="1:2" ht="14.25" customHeight="1" x14ac:dyDescent="0.3">
      <c r="A10664" s="10">
        <v>27221</v>
      </c>
      <c r="B10664" s="11">
        <v>44372.68667638889</v>
      </c>
    </row>
    <row r="10665" spans="1:2" ht="14.25" customHeight="1" x14ac:dyDescent="0.3">
      <c r="A10665" s="10">
        <v>292987</v>
      </c>
      <c r="B10665" s="11">
        <v>44372.687080902775</v>
      </c>
    </row>
    <row r="10666" spans="1:2" ht="14.25" customHeight="1" x14ac:dyDescent="0.3">
      <c r="A10666" s="10">
        <v>91873</v>
      </c>
      <c r="B10666" s="11">
        <v>44372.687889969136</v>
      </c>
    </row>
    <row r="10667" spans="1:2" ht="14.25" customHeight="1" x14ac:dyDescent="0.3">
      <c r="A10667" s="10">
        <v>39773</v>
      </c>
      <c r="B10667" s="11">
        <v>44372.688294521606</v>
      </c>
    </row>
    <row r="10668" spans="1:2" ht="14.25" customHeight="1" x14ac:dyDescent="0.3">
      <c r="A10668" s="10">
        <v>21876</v>
      </c>
      <c r="B10668" s="11">
        <v>44372.689912615744</v>
      </c>
    </row>
    <row r="10669" spans="1:2" ht="14.25" customHeight="1" x14ac:dyDescent="0.3">
      <c r="A10669" s="10">
        <v>16379</v>
      </c>
      <c r="B10669" s="11">
        <v>44372.689912615744</v>
      </c>
    </row>
    <row r="10670" spans="1:2" ht="14.25" customHeight="1" x14ac:dyDescent="0.3">
      <c r="A10670" s="10">
        <v>164885</v>
      </c>
      <c r="B10670" s="11">
        <v>44372.689912615744</v>
      </c>
    </row>
    <row r="10671" spans="1:2" ht="14.25" customHeight="1" x14ac:dyDescent="0.3">
      <c r="A10671" s="10">
        <v>22212</v>
      </c>
      <c r="B10671" s="11">
        <v>44372.690317168213</v>
      </c>
    </row>
    <row r="10672" spans="1:2" ht="14.25" customHeight="1" x14ac:dyDescent="0.3">
      <c r="A10672" s="10">
        <v>299324</v>
      </c>
      <c r="B10672" s="11">
        <v>44372.692339814814</v>
      </c>
    </row>
    <row r="10673" spans="1:2" ht="14.25" customHeight="1" x14ac:dyDescent="0.3">
      <c r="A10673" s="10">
        <v>163214</v>
      </c>
      <c r="B10673" s="11">
        <v>44372.693148881175</v>
      </c>
    </row>
    <row r="10674" spans="1:2" ht="14.25" customHeight="1" x14ac:dyDescent="0.3">
      <c r="A10674" s="10">
        <v>56050</v>
      </c>
      <c r="B10674" s="11">
        <v>44372.69355339506</v>
      </c>
    </row>
    <row r="10675" spans="1:2" ht="14.25" customHeight="1" x14ac:dyDescent="0.3">
      <c r="A10675" s="10">
        <v>82435</v>
      </c>
      <c r="B10675" s="11">
        <v>44372.693666666666</v>
      </c>
    </row>
    <row r="10676" spans="1:2" ht="14.25" customHeight="1" x14ac:dyDescent="0.3">
      <c r="A10676" s="10">
        <v>58030</v>
      </c>
      <c r="B10676" s="11">
        <v>44372.694362461421</v>
      </c>
    </row>
    <row r="10677" spans="1:2" ht="14.25" customHeight="1" x14ac:dyDescent="0.3">
      <c r="A10677" s="10">
        <v>4614</v>
      </c>
      <c r="B10677" s="11">
        <v>44372.695171527776</v>
      </c>
    </row>
    <row r="10678" spans="1:2" ht="14.25" customHeight="1" x14ac:dyDescent="0.3">
      <c r="A10678" s="10">
        <v>190706</v>
      </c>
      <c r="B10678" s="11">
        <v>44372.695980594137</v>
      </c>
    </row>
    <row r="10679" spans="1:2" ht="14.25" customHeight="1" x14ac:dyDescent="0.3">
      <c r="A10679" s="10">
        <v>261004</v>
      </c>
      <c r="B10679" s="11">
        <v>44372.695980594137</v>
      </c>
    </row>
    <row r="10680" spans="1:2" ht="14.25" customHeight="1" x14ac:dyDescent="0.3">
      <c r="A10680" s="10">
        <v>273015</v>
      </c>
      <c r="B10680" s="11">
        <v>44372.697194174383</v>
      </c>
    </row>
    <row r="10681" spans="1:2" ht="14.25" customHeight="1" x14ac:dyDescent="0.3">
      <c r="A10681" s="10">
        <v>91390</v>
      </c>
      <c r="B10681" s="11">
        <v>44372.698003240737</v>
      </c>
    </row>
    <row r="10682" spans="1:2" ht="14.25" customHeight="1" x14ac:dyDescent="0.3">
      <c r="A10682" s="10">
        <v>255470</v>
      </c>
      <c r="B10682" s="11">
        <v>44372.698812307099</v>
      </c>
    </row>
    <row r="10683" spans="1:2" ht="14.25" customHeight="1" x14ac:dyDescent="0.3">
      <c r="A10683" s="10">
        <v>260790</v>
      </c>
      <c r="B10683" s="11">
        <v>44372.699216820991</v>
      </c>
    </row>
    <row r="10684" spans="1:2" ht="14.25" customHeight="1" x14ac:dyDescent="0.3">
      <c r="A10684" s="10">
        <v>57949</v>
      </c>
      <c r="B10684" s="11">
        <v>44372.700025887345</v>
      </c>
    </row>
    <row r="10685" spans="1:2" ht="14.25" customHeight="1" x14ac:dyDescent="0.3">
      <c r="A10685" s="10">
        <v>222451</v>
      </c>
      <c r="B10685" s="11">
        <v>44372.701239467591</v>
      </c>
    </row>
    <row r="10686" spans="1:2" ht="14.25" customHeight="1" x14ac:dyDescent="0.3">
      <c r="A10686" s="10">
        <v>149271</v>
      </c>
      <c r="B10686" s="11">
        <v>44372.702048533953</v>
      </c>
    </row>
    <row r="10687" spans="1:2" ht="14.25" customHeight="1" x14ac:dyDescent="0.3">
      <c r="A10687" s="10">
        <v>192331</v>
      </c>
      <c r="B10687" s="11">
        <v>44372.702453086422</v>
      </c>
    </row>
    <row r="10688" spans="1:2" ht="14.25" customHeight="1" x14ac:dyDescent="0.3">
      <c r="A10688" s="10">
        <v>332057</v>
      </c>
      <c r="B10688" s="11">
        <v>44372.703666666668</v>
      </c>
    </row>
    <row r="10689" spans="1:2" ht="14.25" customHeight="1" x14ac:dyDescent="0.3">
      <c r="A10689" s="10">
        <v>162611</v>
      </c>
      <c r="B10689" s="11">
        <v>44372.703999999998</v>
      </c>
    </row>
    <row r="10690" spans="1:2" ht="14.25" customHeight="1" x14ac:dyDescent="0.3">
      <c r="A10690" s="10">
        <v>45224</v>
      </c>
      <c r="B10690" s="11">
        <v>44372.704475733022</v>
      </c>
    </row>
    <row r="10691" spans="1:2" ht="14.25" customHeight="1" x14ac:dyDescent="0.3">
      <c r="A10691" s="10">
        <v>47698</v>
      </c>
      <c r="B10691" s="11">
        <v>44372.706093865738</v>
      </c>
    </row>
    <row r="10692" spans="1:2" ht="14.25" customHeight="1" x14ac:dyDescent="0.3">
      <c r="A10692" s="10">
        <v>111764</v>
      </c>
      <c r="B10692" s="11">
        <v>44372.706093865738</v>
      </c>
    </row>
    <row r="10693" spans="1:2" ht="14.25" customHeight="1" x14ac:dyDescent="0.3">
      <c r="A10693" s="10">
        <v>264887</v>
      </c>
      <c r="B10693" s="11">
        <v>44372.70649837963</v>
      </c>
    </row>
    <row r="10694" spans="1:2" ht="14.25" customHeight="1" x14ac:dyDescent="0.3">
      <c r="A10694" s="10">
        <v>243222</v>
      </c>
      <c r="B10694" s="11">
        <v>44372.707307445984</v>
      </c>
    </row>
    <row r="10695" spans="1:2" ht="14.25" customHeight="1" x14ac:dyDescent="0.3">
      <c r="A10695" s="10">
        <v>292773</v>
      </c>
      <c r="B10695" s="11">
        <v>44372.707307445984</v>
      </c>
    </row>
    <row r="10696" spans="1:2" ht="14.25" customHeight="1" x14ac:dyDescent="0.3">
      <c r="A10696" s="10">
        <v>283633</v>
      </c>
      <c r="B10696" s="11">
        <v>44372.707711998453</v>
      </c>
    </row>
    <row r="10697" spans="1:2" ht="14.25" customHeight="1" x14ac:dyDescent="0.3">
      <c r="A10697" s="10">
        <v>260412</v>
      </c>
      <c r="B10697" s="11">
        <v>44372.708116512345</v>
      </c>
    </row>
    <row r="10698" spans="1:2" ht="14.25" customHeight="1" x14ac:dyDescent="0.3">
      <c r="A10698" s="10">
        <v>245422</v>
      </c>
      <c r="B10698" s="11">
        <v>44372.708666666666</v>
      </c>
    </row>
    <row r="10699" spans="1:2" ht="14.25" customHeight="1" x14ac:dyDescent="0.3">
      <c r="A10699" s="10">
        <v>99868</v>
      </c>
      <c r="B10699" s="11">
        <v>44372.708925578707</v>
      </c>
    </row>
    <row r="10700" spans="1:2" ht="14.25" customHeight="1" x14ac:dyDescent="0.3">
      <c r="A10700" s="10">
        <v>142698</v>
      </c>
      <c r="B10700" s="11">
        <v>44372.709330092592</v>
      </c>
    </row>
    <row r="10701" spans="1:2" ht="14.25" customHeight="1" x14ac:dyDescent="0.3">
      <c r="A10701" s="10">
        <v>256797</v>
      </c>
      <c r="B10701" s="11">
        <v>44372.709330092592</v>
      </c>
    </row>
    <row r="10702" spans="1:2" ht="14.25" customHeight="1" x14ac:dyDescent="0.3">
      <c r="A10702" s="10">
        <v>216463</v>
      </c>
      <c r="B10702" s="11">
        <v>44372.709330092592</v>
      </c>
    </row>
    <row r="10703" spans="1:2" ht="14.25" customHeight="1" x14ac:dyDescent="0.3">
      <c r="A10703" s="10">
        <v>279987</v>
      </c>
      <c r="B10703" s="11">
        <v>44372.709734645061</v>
      </c>
    </row>
    <row r="10704" spans="1:2" ht="14.25" customHeight="1" x14ac:dyDescent="0.3">
      <c r="A10704" s="10">
        <v>251118</v>
      </c>
      <c r="B10704" s="11">
        <v>44372.709734645061</v>
      </c>
    </row>
    <row r="10705" spans="1:2" ht="14.25" customHeight="1" x14ac:dyDescent="0.3">
      <c r="A10705" s="10">
        <v>127588</v>
      </c>
      <c r="B10705" s="11">
        <v>44372.711352739199</v>
      </c>
    </row>
    <row r="10706" spans="1:2" ht="14.25" customHeight="1" x14ac:dyDescent="0.3">
      <c r="A10706" s="10">
        <v>283957</v>
      </c>
      <c r="B10706" s="11">
        <v>44372.711352739199</v>
      </c>
    </row>
    <row r="10707" spans="1:2" ht="14.25" customHeight="1" x14ac:dyDescent="0.3">
      <c r="A10707" s="10">
        <v>244373</v>
      </c>
      <c r="B10707" s="11">
        <v>44372.712970871915</v>
      </c>
    </row>
    <row r="10708" spans="1:2" ht="14.25" customHeight="1" x14ac:dyDescent="0.3">
      <c r="A10708" s="10">
        <v>242403</v>
      </c>
      <c r="B10708" s="11">
        <v>44372.713779938269</v>
      </c>
    </row>
    <row r="10709" spans="1:2" ht="14.25" customHeight="1" x14ac:dyDescent="0.3">
      <c r="A10709" s="10">
        <v>256178</v>
      </c>
      <c r="B10709" s="11">
        <v>44372.713779938269</v>
      </c>
    </row>
    <row r="10710" spans="1:2" ht="14.25" customHeight="1" x14ac:dyDescent="0.3">
      <c r="A10710" s="10">
        <v>261133</v>
      </c>
      <c r="B10710" s="11">
        <v>44372.714993518515</v>
      </c>
    </row>
    <row r="10711" spans="1:2" ht="14.25" customHeight="1" x14ac:dyDescent="0.3">
      <c r="A10711" s="10">
        <v>133365</v>
      </c>
      <c r="B10711" s="11">
        <v>44372.715398070985</v>
      </c>
    </row>
    <row r="10712" spans="1:2" ht="14.25" customHeight="1" x14ac:dyDescent="0.3">
      <c r="A10712" s="10">
        <v>271485</v>
      </c>
      <c r="B10712" s="11">
        <v>44372.715802584877</v>
      </c>
    </row>
    <row r="10713" spans="1:2" ht="14.25" customHeight="1" x14ac:dyDescent="0.3">
      <c r="A10713" s="10">
        <v>219148</v>
      </c>
      <c r="B10713" s="11">
        <v>44372.716611651238</v>
      </c>
    </row>
    <row r="10714" spans="1:2" ht="14.25" customHeight="1" x14ac:dyDescent="0.3">
      <c r="A10714" s="10">
        <v>32545</v>
      </c>
      <c r="B10714" s="11">
        <v>44372.717825231484</v>
      </c>
    </row>
    <row r="10715" spans="1:2" ht="14.25" customHeight="1" x14ac:dyDescent="0.3">
      <c r="A10715" s="10">
        <v>324883</v>
      </c>
      <c r="B10715" s="11">
        <v>44372.719038850308</v>
      </c>
    </row>
    <row r="10716" spans="1:2" ht="14.25" customHeight="1" x14ac:dyDescent="0.3">
      <c r="A10716" s="10">
        <v>172457</v>
      </c>
      <c r="B10716" s="11">
        <v>44372.722275077162</v>
      </c>
    </row>
    <row r="10717" spans="1:2" ht="14.25" customHeight="1" x14ac:dyDescent="0.3">
      <c r="A10717" s="10">
        <v>189085</v>
      </c>
      <c r="B10717" s="11">
        <v>44372.722679591046</v>
      </c>
    </row>
    <row r="10718" spans="1:2" ht="14.25" customHeight="1" x14ac:dyDescent="0.3">
      <c r="A10718" s="10">
        <v>238208</v>
      </c>
      <c r="B10718" s="11">
        <v>44372.723084143516</v>
      </c>
    </row>
    <row r="10719" spans="1:2" ht="14.25" customHeight="1" x14ac:dyDescent="0.3">
      <c r="A10719" s="10">
        <v>250942</v>
      </c>
      <c r="B10719" s="11">
        <v>44372.723488657408</v>
      </c>
    </row>
    <row r="10720" spans="1:2" ht="14.25" customHeight="1" x14ac:dyDescent="0.3">
      <c r="A10720" s="10">
        <v>59304</v>
      </c>
      <c r="B10720" s="11">
        <v>44372.723893209877</v>
      </c>
    </row>
    <row r="10721" spans="1:2" ht="14.25" customHeight="1" x14ac:dyDescent="0.3">
      <c r="A10721" s="10">
        <v>283034</v>
      </c>
      <c r="B10721" s="11">
        <v>44372.723893209877</v>
      </c>
    </row>
    <row r="10722" spans="1:2" ht="14.25" customHeight="1" x14ac:dyDescent="0.3">
      <c r="A10722" s="10">
        <v>103818</v>
      </c>
      <c r="B10722" s="11">
        <v>44372.724297723762</v>
      </c>
    </row>
    <row r="10723" spans="1:2" ht="14.25" customHeight="1" x14ac:dyDescent="0.3">
      <c r="A10723" s="10">
        <v>313611</v>
      </c>
      <c r="B10723" s="11">
        <v>44372.724297723762</v>
      </c>
    </row>
    <row r="10724" spans="1:2" ht="14.25" customHeight="1" x14ac:dyDescent="0.3">
      <c r="A10724" s="10">
        <v>337166</v>
      </c>
      <c r="B10724" s="11">
        <v>44372.724333333332</v>
      </c>
    </row>
    <row r="10725" spans="1:2" ht="14.25" customHeight="1" x14ac:dyDescent="0.3">
      <c r="A10725" s="10">
        <v>199490</v>
      </c>
      <c r="B10725" s="11">
        <v>44372.725511342593</v>
      </c>
    </row>
    <row r="10726" spans="1:2" ht="14.25" customHeight="1" x14ac:dyDescent="0.3">
      <c r="A10726" s="10">
        <v>262830</v>
      </c>
      <c r="B10726" s="11">
        <v>44372.725666666665</v>
      </c>
    </row>
    <row r="10727" spans="1:2" ht="14.25" customHeight="1" x14ac:dyDescent="0.3">
      <c r="A10727" s="10">
        <v>194987</v>
      </c>
      <c r="B10727" s="11">
        <v>44372.728343055554</v>
      </c>
    </row>
    <row r="10728" spans="1:2" ht="14.25" customHeight="1" x14ac:dyDescent="0.3">
      <c r="A10728" s="10">
        <v>130297</v>
      </c>
      <c r="B10728" s="11">
        <v>44372.728747569447</v>
      </c>
    </row>
    <row r="10729" spans="1:2" ht="14.25" customHeight="1" x14ac:dyDescent="0.3">
      <c r="A10729" s="10">
        <v>225671</v>
      </c>
      <c r="B10729" s="11">
        <v>44372.729152121916</v>
      </c>
    </row>
    <row r="10730" spans="1:2" ht="14.25" customHeight="1" x14ac:dyDescent="0.3">
      <c r="A10730" s="10">
        <v>231165</v>
      </c>
      <c r="B10730" s="11">
        <v>44372.730365702162</v>
      </c>
    </row>
    <row r="10731" spans="1:2" ht="14.25" customHeight="1" x14ac:dyDescent="0.3">
      <c r="A10731" s="10">
        <v>207909</v>
      </c>
      <c r="B10731" s="11">
        <v>44372.731174768516</v>
      </c>
    </row>
    <row r="10732" spans="1:2" ht="14.25" customHeight="1" x14ac:dyDescent="0.3">
      <c r="A10732" s="10">
        <v>171506</v>
      </c>
      <c r="B10732" s="11">
        <v>44372.733601929009</v>
      </c>
    </row>
    <row r="10733" spans="1:2" ht="14.25" customHeight="1" x14ac:dyDescent="0.3">
      <c r="A10733" s="10">
        <v>125246</v>
      </c>
      <c r="B10733" s="11">
        <v>44372.733601929009</v>
      </c>
    </row>
    <row r="10734" spans="1:2" ht="14.25" customHeight="1" x14ac:dyDescent="0.3">
      <c r="A10734" s="10">
        <v>233414</v>
      </c>
      <c r="B10734" s="11">
        <v>44372.733601929009</v>
      </c>
    </row>
    <row r="10735" spans="1:2" ht="14.25" customHeight="1" x14ac:dyDescent="0.3">
      <c r="A10735" s="10">
        <v>194477</v>
      </c>
      <c r="B10735" s="11">
        <v>44372.733601929009</v>
      </c>
    </row>
    <row r="10736" spans="1:2" ht="14.25" customHeight="1" x14ac:dyDescent="0.3">
      <c r="A10736" s="10">
        <v>280956</v>
      </c>
      <c r="B10736" s="11">
        <v>44372.735220061732</v>
      </c>
    </row>
    <row r="10737" spans="1:2" ht="14.25" customHeight="1" x14ac:dyDescent="0.3">
      <c r="A10737" s="10">
        <v>89908</v>
      </c>
      <c r="B10737" s="11">
        <v>44372.736838194447</v>
      </c>
    </row>
    <row r="10738" spans="1:2" ht="14.25" customHeight="1" x14ac:dyDescent="0.3">
      <c r="A10738" s="10">
        <v>200218</v>
      </c>
      <c r="B10738" s="11">
        <v>44372.736838194447</v>
      </c>
    </row>
    <row r="10739" spans="1:2" ht="14.25" customHeight="1" x14ac:dyDescent="0.3">
      <c r="A10739" s="10">
        <v>39637</v>
      </c>
      <c r="B10739" s="11">
        <v>44372.737647260801</v>
      </c>
    </row>
    <row r="10740" spans="1:2" ht="14.25" customHeight="1" x14ac:dyDescent="0.3">
      <c r="A10740" s="10">
        <v>44642</v>
      </c>
      <c r="B10740" s="11">
        <v>44372.738051774693</v>
      </c>
    </row>
    <row r="10741" spans="1:2" ht="14.25" customHeight="1" x14ac:dyDescent="0.3">
      <c r="A10741" s="10">
        <v>165925</v>
      </c>
      <c r="B10741" s="11">
        <v>44372.738456327163</v>
      </c>
    </row>
    <row r="10742" spans="1:2" ht="14.25" customHeight="1" x14ac:dyDescent="0.3">
      <c r="A10742" s="10">
        <v>16398</v>
      </c>
      <c r="B10742" s="11">
        <v>44372.740074421294</v>
      </c>
    </row>
    <row r="10743" spans="1:2" ht="14.25" customHeight="1" x14ac:dyDescent="0.3">
      <c r="A10743" s="10">
        <v>104207</v>
      </c>
      <c r="B10743" s="11">
        <v>44372.741288040124</v>
      </c>
    </row>
    <row r="10744" spans="1:2" ht="14.25" customHeight="1" x14ac:dyDescent="0.3">
      <c r="A10744" s="10">
        <v>212859</v>
      </c>
      <c r="B10744" s="11">
        <v>44372.742906134263</v>
      </c>
    </row>
    <row r="10745" spans="1:2" ht="14.25" customHeight="1" x14ac:dyDescent="0.3">
      <c r="A10745" s="10">
        <v>233217</v>
      </c>
      <c r="B10745" s="11">
        <v>44372.743310686732</v>
      </c>
    </row>
    <row r="10746" spans="1:2" ht="14.25" customHeight="1" x14ac:dyDescent="0.3">
      <c r="A10746" s="10">
        <v>247637</v>
      </c>
      <c r="B10746" s="11">
        <v>44372.744928819448</v>
      </c>
    </row>
    <row r="10747" spans="1:2" ht="14.25" customHeight="1" x14ac:dyDescent="0.3">
      <c r="A10747" s="10">
        <v>166925</v>
      </c>
      <c r="B10747" s="11">
        <v>44372.745333333332</v>
      </c>
    </row>
    <row r="10748" spans="1:2" ht="14.25" customHeight="1" x14ac:dyDescent="0.3">
      <c r="A10748" s="10">
        <v>14387</v>
      </c>
      <c r="B10748" s="11">
        <v>44372.745737847225</v>
      </c>
    </row>
    <row r="10749" spans="1:2" ht="14.25" customHeight="1" x14ac:dyDescent="0.3">
      <c r="A10749" s="10">
        <v>91894</v>
      </c>
      <c r="B10749" s="11">
        <v>44372.747760532409</v>
      </c>
    </row>
    <row r="10750" spans="1:2" ht="14.25" customHeight="1" x14ac:dyDescent="0.3">
      <c r="A10750" s="10">
        <v>157696</v>
      </c>
      <c r="B10750" s="11">
        <v>44372.749378665125</v>
      </c>
    </row>
    <row r="10751" spans="1:2" ht="14.25" customHeight="1" x14ac:dyDescent="0.3">
      <c r="A10751" s="10">
        <v>157701</v>
      </c>
      <c r="B10751" s="11">
        <v>44372.74978317901</v>
      </c>
    </row>
    <row r="10752" spans="1:2" ht="14.25" customHeight="1" x14ac:dyDescent="0.3">
      <c r="A10752" s="10">
        <v>21686</v>
      </c>
      <c r="B10752" s="11">
        <v>44372.751401311725</v>
      </c>
    </row>
    <row r="10753" spans="1:2" ht="14.25" customHeight="1" x14ac:dyDescent="0.3">
      <c r="A10753" s="10">
        <v>254183</v>
      </c>
      <c r="B10753" s="11">
        <v>44372.751805825617</v>
      </c>
    </row>
    <row r="10754" spans="1:2" ht="14.25" customHeight="1" x14ac:dyDescent="0.3">
      <c r="A10754" s="10">
        <v>324520</v>
      </c>
      <c r="B10754" s="11">
        <v>44372.752614891979</v>
      </c>
    </row>
    <row r="10755" spans="1:2" ht="14.25" customHeight="1" x14ac:dyDescent="0.3">
      <c r="A10755" s="10">
        <v>156558</v>
      </c>
      <c r="B10755" s="11">
        <v>44372.753019405864</v>
      </c>
    </row>
    <row r="10756" spans="1:2" ht="14.25" customHeight="1" x14ac:dyDescent="0.3">
      <c r="A10756" s="10">
        <v>193480</v>
      </c>
      <c r="B10756" s="11">
        <v>44372.753019405864</v>
      </c>
    </row>
    <row r="10757" spans="1:2" ht="14.25" customHeight="1" x14ac:dyDescent="0.3">
      <c r="A10757" s="10">
        <v>274599</v>
      </c>
      <c r="B10757" s="11">
        <v>44372.753019405864</v>
      </c>
    </row>
    <row r="10758" spans="1:2" ht="14.25" customHeight="1" x14ac:dyDescent="0.3">
      <c r="A10758" s="10">
        <v>74401</v>
      </c>
      <c r="B10758" s="11">
        <v>44372.755446604941</v>
      </c>
    </row>
    <row r="10759" spans="1:2" ht="14.25" customHeight="1" x14ac:dyDescent="0.3">
      <c r="A10759" s="10">
        <v>216010</v>
      </c>
      <c r="B10759" s="11">
        <v>44372.755851118825</v>
      </c>
    </row>
    <row r="10760" spans="1:2" ht="14.25" customHeight="1" x14ac:dyDescent="0.3">
      <c r="A10760" s="10">
        <v>322311</v>
      </c>
      <c r="B10760" s="11">
        <v>44372.756660185187</v>
      </c>
    </row>
    <row r="10761" spans="1:2" ht="14.25" customHeight="1" x14ac:dyDescent="0.3">
      <c r="A10761" s="10">
        <v>311657</v>
      </c>
      <c r="B10761" s="11">
        <v>44372.757469251541</v>
      </c>
    </row>
    <row r="10762" spans="1:2" ht="14.25" customHeight="1" x14ac:dyDescent="0.3">
      <c r="A10762" s="10">
        <v>192350</v>
      </c>
      <c r="B10762" s="11">
        <v>44372.759087384256</v>
      </c>
    </row>
    <row r="10763" spans="1:2" ht="14.25" customHeight="1" x14ac:dyDescent="0.3">
      <c r="A10763" s="10">
        <v>59656</v>
      </c>
      <c r="B10763" s="11">
        <v>44372.761110030864</v>
      </c>
    </row>
    <row r="10764" spans="1:2" ht="14.25" customHeight="1" x14ac:dyDescent="0.3">
      <c r="A10764" s="10">
        <v>155413</v>
      </c>
      <c r="B10764" s="11">
        <v>44372.761110030864</v>
      </c>
    </row>
    <row r="10765" spans="1:2" ht="14.25" customHeight="1" x14ac:dyDescent="0.3">
      <c r="A10765" s="10">
        <v>107913</v>
      </c>
      <c r="B10765" s="11">
        <v>44372.761514544756</v>
      </c>
    </row>
    <row r="10766" spans="1:2" ht="14.25" customHeight="1" x14ac:dyDescent="0.3">
      <c r="A10766" s="10">
        <v>179321</v>
      </c>
      <c r="B10766" s="11">
        <v>44372.764346257718</v>
      </c>
    </row>
    <row r="10767" spans="1:2" ht="14.25" customHeight="1" x14ac:dyDescent="0.3">
      <c r="A10767" s="10">
        <v>202319</v>
      </c>
      <c r="B10767" s="11">
        <v>44372.764346257718</v>
      </c>
    </row>
    <row r="10768" spans="1:2" ht="14.25" customHeight="1" x14ac:dyDescent="0.3">
      <c r="A10768" s="10">
        <v>214162</v>
      </c>
      <c r="B10768" s="11">
        <v>44372.765964390434</v>
      </c>
    </row>
    <row r="10769" spans="1:2" ht="14.25" customHeight="1" x14ac:dyDescent="0.3">
      <c r="A10769" s="10">
        <v>272921</v>
      </c>
      <c r="B10769" s="11">
        <v>44372.767582523149</v>
      </c>
    </row>
    <row r="10770" spans="1:2" ht="14.25" customHeight="1" x14ac:dyDescent="0.3">
      <c r="A10770" s="10">
        <v>53713</v>
      </c>
      <c r="B10770" s="11">
        <v>44372.768796103395</v>
      </c>
    </row>
    <row r="10771" spans="1:2" ht="14.25" customHeight="1" x14ac:dyDescent="0.3">
      <c r="A10771" s="10">
        <v>273650</v>
      </c>
      <c r="B10771" s="11">
        <v>44372.769605169757</v>
      </c>
    </row>
    <row r="10772" spans="1:2" ht="14.25" customHeight="1" x14ac:dyDescent="0.3">
      <c r="A10772" s="10">
        <v>219559</v>
      </c>
      <c r="B10772" s="11">
        <v>44372.770009722219</v>
      </c>
    </row>
    <row r="10773" spans="1:2" ht="14.25" customHeight="1" x14ac:dyDescent="0.3">
      <c r="A10773" s="10">
        <v>159419</v>
      </c>
      <c r="B10773" s="11">
        <v>44372.77081878858</v>
      </c>
    </row>
    <row r="10774" spans="1:2" ht="14.25" customHeight="1" x14ac:dyDescent="0.3">
      <c r="A10774" s="10">
        <v>214101</v>
      </c>
      <c r="B10774" s="11">
        <v>44372.77081878858</v>
      </c>
    </row>
    <row r="10775" spans="1:2" ht="14.25" customHeight="1" x14ac:dyDescent="0.3">
      <c r="A10775" s="10">
        <v>206967</v>
      </c>
      <c r="B10775" s="11">
        <v>44372.775999999998</v>
      </c>
    </row>
    <row r="10776" spans="1:2" ht="14.25" customHeight="1" x14ac:dyDescent="0.3">
      <c r="A10776" s="10">
        <v>28426</v>
      </c>
      <c r="B10776" s="11">
        <v>44372.776886728396</v>
      </c>
    </row>
    <row r="10777" spans="1:2" ht="14.25" customHeight="1" x14ac:dyDescent="0.3">
      <c r="A10777" s="10">
        <v>314192</v>
      </c>
      <c r="B10777" s="11">
        <v>44372.777291280865</v>
      </c>
    </row>
    <row r="10778" spans="1:2" ht="14.25" customHeight="1" x14ac:dyDescent="0.3">
      <c r="A10778" s="10">
        <v>305421</v>
      </c>
      <c r="B10778" s="11">
        <v>44372.77769579475</v>
      </c>
    </row>
    <row r="10779" spans="1:2" ht="14.25" customHeight="1" x14ac:dyDescent="0.3">
      <c r="A10779" s="10">
        <v>245015</v>
      </c>
      <c r="B10779" s="11">
        <v>44372.778909375003</v>
      </c>
    </row>
    <row r="10780" spans="1:2" ht="14.25" customHeight="1" x14ac:dyDescent="0.3">
      <c r="A10780" s="10">
        <v>64121</v>
      </c>
      <c r="B10780" s="11">
        <v>44372.779718441358</v>
      </c>
    </row>
    <row r="10781" spans="1:2" ht="14.25" customHeight="1" x14ac:dyDescent="0.3">
      <c r="A10781" s="10">
        <v>226426</v>
      </c>
      <c r="B10781" s="11">
        <v>44372.782145640434</v>
      </c>
    </row>
    <row r="10782" spans="1:2" ht="14.25" customHeight="1" x14ac:dyDescent="0.3">
      <c r="A10782" s="10">
        <v>164727</v>
      </c>
      <c r="B10782" s="11">
        <v>44372.784572800927</v>
      </c>
    </row>
    <row r="10783" spans="1:2" ht="14.25" customHeight="1" x14ac:dyDescent="0.3">
      <c r="A10783" s="10">
        <v>51147</v>
      </c>
      <c r="B10783" s="11">
        <v>44372.784977353396</v>
      </c>
    </row>
    <row r="10784" spans="1:2" ht="14.25" customHeight="1" x14ac:dyDescent="0.3">
      <c r="A10784" s="10">
        <v>335926</v>
      </c>
      <c r="B10784" s="11">
        <v>44372.784977353396</v>
      </c>
    </row>
    <row r="10785" spans="1:2" ht="14.25" customHeight="1" x14ac:dyDescent="0.3">
      <c r="A10785" s="10">
        <v>141734</v>
      </c>
      <c r="B10785" s="11">
        <v>44372.785381867281</v>
      </c>
    </row>
    <row r="10786" spans="1:2" ht="14.25" customHeight="1" x14ac:dyDescent="0.3">
      <c r="A10786" s="10">
        <v>184413</v>
      </c>
      <c r="B10786" s="11">
        <v>44372.786999999997</v>
      </c>
    </row>
    <row r="10787" spans="1:2" ht="14.25" customHeight="1" x14ac:dyDescent="0.3">
      <c r="A10787" s="10">
        <v>281921</v>
      </c>
      <c r="B10787" s="11">
        <v>44372.786999999997</v>
      </c>
    </row>
    <row r="10788" spans="1:2" ht="14.25" customHeight="1" x14ac:dyDescent="0.3">
      <c r="A10788" s="10">
        <v>86375</v>
      </c>
      <c r="B10788" s="11">
        <v>44372.787333333334</v>
      </c>
    </row>
    <row r="10789" spans="1:2" ht="14.25" customHeight="1" x14ac:dyDescent="0.3">
      <c r="A10789" s="10">
        <v>201108</v>
      </c>
      <c r="B10789" s="11">
        <v>44372.788999999997</v>
      </c>
    </row>
    <row r="10790" spans="1:2" ht="14.25" customHeight="1" x14ac:dyDescent="0.3">
      <c r="A10790" s="10">
        <v>299204</v>
      </c>
      <c r="B10790" s="11">
        <v>44372.789022646604</v>
      </c>
    </row>
    <row r="10791" spans="1:2" ht="14.25" customHeight="1" x14ac:dyDescent="0.3">
      <c r="A10791" s="10">
        <v>83753</v>
      </c>
      <c r="B10791" s="11">
        <v>44372.791449845681</v>
      </c>
    </row>
    <row r="10792" spans="1:2" ht="14.25" customHeight="1" x14ac:dyDescent="0.3">
      <c r="A10792" s="10">
        <v>148178</v>
      </c>
      <c r="B10792" s="11">
        <v>44372.791854359566</v>
      </c>
    </row>
    <row r="10793" spans="1:2" ht="14.25" customHeight="1" x14ac:dyDescent="0.3">
      <c r="A10793" s="10">
        <v>109172</v>
      </c>
      <c r="B10793" s="11">
        <v>44372.792663425927</v>
      </c>
    </row>
    <row r="10794" spans="1:2" ht="14.25" customHeight="1" x14ac:dyDescent="0.3">
      <c r="A10794" s="10">
        <v>219692</v>
      </c>
      <c r="B10794" s="11">
        <v>44372.794666666668</v>
      </c>
    </row>
    <row r="10795" spans="1:2" ht="14.25" customHeight="1" x14ac:dyDescent="0.3">
      <c r="A10795" s="10">
        <v>166558</v>
      </c>
      <c r="B10795" s="11">
        <v>44372.796304205243</v>
      </c>
    </row>
    <row r="10796" spans="1:2" ht="14.25" customHeight="1" x14ac:dyDescent="0.3">
      <c r="A10796" s="10">
        <v>48863</v>
      </c>
      <c r="B10796" s="11">
        <v>44372.797113271605</v>
      </c>
    </row>
    <row r="10797" spans="1:2" ht="14.25" customHeight="1" x14ac:dyDescent="0.3">
      <c r="A10797" s="10">
        <v>196321</v>
      </c>
      <c r="B10797" s="11">
        <v>44372.797113271605</v>
      </c>
    </row>
    <row r="10798" spans="1:2" ht="14.25" customHeight="1" x14ac:dyDescent="0.3">
      <c r="A10798" s="10">
        <v>211176</v>
      </c>
      <c r="B10798" s="11">
        <v>44372.798326851851</v>
      </c>
    </row>
    <row r="10799" spans="1:2" ht="14.25" customHeight="1" x14ac:dyDescent="0.3">
      <c r="A10799" s="10">
        <v>209409</v>
      </c>
      <c r="B10799" s="11">
        <v>44372.798999999999</v>
      </c>
    </row>
    <row r="10800" spans="1:2" ht="14.25" customHeight="1" x14ac:dyDescent="0.3">
      <c r="A10800" s="10">
        <v>125588</v>
      </c>
      <c r="B10800" s="11">
        <v>44372.800349498459</v>
      </c>
    </row>
    <row r="10801" spans="1:2" ht="14.25" customHeight="1" x14ac:dyDescent="0.3">
      <c r="A10801" s="10">
        <v>275226</v>
      </c>
      <c r="B10801" s="11">
        <v>44372.801563117282</v>
      </c>
    </row>
    <row r="10802" spans="1:2" ht="14.25" customHeight="1" x14ac:dyDescent="0.3">
      <c r="A10802" s="10">
        <v>50728</v>
      </c>
      <c r="B10802" s="11">
        <v>44372.802776697528</v>
      </c>
    </row>
    <row r="10803" spans="1:2" ht="14.25" customHeight="1" x14ac:dyDescent="0.3">
      <c r="A10803" s="10">
        <v>90203</v>
      </c>
      <c r="B10803" s="11">
        <v>44372.80318121142</v>
      </c>
    </row>
    <row r="10804" spans="1:2" ht="14.25" customHeight="1" x14ac:dyDescent="0.3">
      <c r="A10804" s="10">
        <v>33282</v>
      </c>
      <c r="B10804" s="11">
        <v>44372.80318121142</v>
      </c>
    </row>
    <row r="10805" spans="1:2" ht="14.25" customHeight="1" x14ac:dyDescent="0.3">
      <c r="A10805" s="10">
        <v>255864</v>
      </c>
      <c r="B10805" s="11">
        <v>44372.80318121142</v>
      </c>
    </row>
    <row r="10806" spans="1:2" ht="14.25" customHeight="1" x14ac:dyDescent="0.3">
      <c r="A10806" s="10">
        <v>267410</v>
      </c>
      <c r="B10806" s="11">
        <v>44372.803990277775</v>
      </c>
    </row>
    <row r="10807" spans="1:2" ht="14.25" customHeight="1" x14ac:dyDescent="0.3">
      <c r="A10807" s="10">
        <v>240378</v>
      </c>
      <c r="B10807" s="11">
        <v>44372.805608410497</v>
      </c>
    </row>
    <row r="10808" spans="1:2" ht="14.25" customHeight="1" x14ac:dyDescent="0.3">
      <c r="A10808" s="10">
        <v>145811</v>
      </c>
      <c r="B10808" s="11">
        <v>44372.806012924382</v>
      </c>
    </row>
    <row r="10809" spans="1:2" ht="14.25" customHeight="1" x14ac:dyDescent="0.3">
      <c r="A10809" s="10">
        <v>19844</v>
      </c>
      <c r="B10809" s="11">
        <v>44372.806012924382</v>
      </c>
    </row>
    <row r="10810" spans="1:2" ht="14.25" customHeight="1" x14ac:dyDescent="0.3">
      <c r="A10810" s="10">
        <v>335581</v>
      </c>
      <c r="B10810" s="11">
        <v>44372.806012924382</v>
      </c>
    </row>
    <row r="10811" spans="1:2" ht="14.25" customHeight="1" x14ac:dyDescent="0.3">
      <c r="A10811" s="10">
        <v>43627</v>
      </c>
      <c r="B10811" s="11">
        <v>44372.807631057098</v>
      </c>
    </row>
    <row r="10812" spans="1:2" ht="14.25" customHeight="1" x14ac:dyDescent="0.3">
      <c r="A10812" s="10">
        <v>74544</v>
      </c>
      <c r="B10812" s="11">
        <v>44372.808035609567</v>
      </c>
    </row>
    <row r="10813" spans="1:2" ht="14.25" customHeight="1" x14ac:dyDescent="0.3">
      <c r="A10813" s="10">
        <v>225410</v>
      </c>
      <c r="B10813" s="11">
        <v>44372.809653742283</v>
      </c>
    </row>
    <row r="10814" spans="1:2" ht="14.25" customHeight="1" x14ac:dyDescent="0.3">
      <c r="A10814" s="10">
        <v>281811</v>
      </c>
      <c r="B10814" s="11">
        <v>44372.810867322529</v>
      </c>
    </row>
    <row r="10815" spans="1:2" ht="14.25" customHeight="1" x14ac:dyDescent="0.3">
      <c r="A10815" s="10">
        <v>11647</v>
      </c>
      <c r="B10815" s="11">
        <v>44372.811271836421</v>
      </c>
    </row>
    <row r="10816" spans="1:2" ht="14.25" customHeight="1" x14ac:dyDescent="0.3">
      <c r="A10816" s="10">
        <v>230012</v>
      </c>
      <c r="B10816" s="11">
        <v>44372.813699035491</v>
      </c>
    </row>
    <row r="10817" spans="1:2" ht="14.25" customHeight="1" x14ac:dyDescent="0.3">
      <c r="A10817" s="10">
        <v>80465</v>
      </c>
      <c r="B10817" s="11">
        <v>44372.815721682098</v>
      </c>
    </row>
    <row r="10818" spans="1:2" ht="14.25" customHeight="1" x14ac:dyDescent="0.3">
      <c r="A10818" s="10">
        <v>215190</v>
      </c>
      <c r="B10818" s="11">
        <v>44372.815721682098</v>
      </c>
    </row>
    <row r="10819" spans="1:2" ht="14.25" customHeight="1" x14ac:dyDescent="0.3">
      <c r="A10819" s="10">
        <v>213100</v>
      </c>
      <c r="B10819" s="11">
        <v>44372.81653074846</v>
      </c>
    </row>
    <row r="10820" spans="1:2" ht="14.25" customHeight="1" x14ac:dyDescent="0.3">
      <c r="A10820" s="10">
        <v>28666</v>
      </c>
      <c r="B10820" s="11">
        <v>44372.817339814814</v>
      </c>
    </row>
    <row r="10821" spans="1:2" ht="14.25" customHeight="1" x14ac:dyDescent="0.3">
      <c r="A10821" s="10">
        <v>204247</v>
      </c>
      <c r="B10821" s="11">
        <v>44372.817339814814</v>
      </c>
    </row>
    <row r="10822" spans="1:2" ht="14.25" customHeight="1" x14ac:dyDescent="0.3">
      <c r="A10822" s="10">
        <v>20094</v>
      </c>
      <c r="B10822" s="11">
        <v>44372.818148881175</v>
      </c>
    </row>
    <row r="10823" spans="1:2" ht="14.25" customHeight="1" x14ac:dyDescent="0.3">
      <c r="A10823" s="10">
        <v>312132</v>
      </c>
      <c r="B10823" s="11">
        <v>44372.818148881175</v>
      </c>
    </row>
    <row r="10824" spans="1:2" ht="14.25" customHeight="1" x14ac:dyDescent="0.3">
      <c r="A10824" s="10">
        <v>57834</v>
      </c>
      <c r="B10824" s="11">
        <v>44372.81855339506</v>
      </c>
    </row>
    <row r="10825" spans="1:2" ht="14.25" customHeight="1" x14ac:dyDescent="0.3">
      <c r="A10825" s="10">
        <v>150087</v>
      </c>
      <c r="B10825" s="11">
        <v>44372.821789660491</v>
      </c>
    </row>
    <row r="10826" spans="1:2" ht="14.25" customHeight="1" x14ac:dyDescent="0.3">
      <c r="A10826" s="10">
        <v>57446</v>
      </c>
      <c r="B10826" s="11">
        <v>44372.824216820991</v>
      </c>
    </row>
    <row r="10827" spans="1:2" ht="14.25" customHeight="1" x14ac:dyDescent="0.3">
      <c r="A10827" s="10">
        <v>282067</v>
      </c>
      <c r="B10827" s="11">
        <v>44372.827048533953</v>
      </c>
    </row>
    <row r="10828" spans="1:2" ht="14.25" customHeight="1" x14ac:dyDescent="0.3">
      <c r="A10828" s="10">
        <v>294105</v>
      </c>
      <c r="B10828" s="11">
        <v>44372.827453086422</v>
      </c>
    </row>
    <row r="10829" spans="1:2" ht="14.25" customHeight="1" x14ac:dyDescent="0.3">
      <c r="A10829" s="10">
        <v>190787</v>
      </c>
      <c r="B10829" s="11">
        <v>44372.830689313269</v>
      </c>
    </row>
    <row r="10830" spans="1:2" ht="14.25" customHeight="1" x14ac:dyDescent="0.3">
      <c r="A10830" s="10">
        <v>118335</v>
      </c>
      <c r="B10830" s="11">
        <v>44372.830999999998</v>
      </c>
    </row>
    <row r="10831" spans="1:2" ht="14.25" customHeight="1" x14ac:dyDescent="0.3">
      <c r="A10831" s="10">
        <v>75800</v>
      </c>
      <c r="B10831" s="11">
        <v>44372.833116512345</v>
      </c>
    </row>
    <row r="10832" spans="1:2" ht="14.25" customHeight="1" x14ac:dyDescent="0.3">
      <c r="A10832" s="10">
        <v>65881</v>
      </c>
      <c r="B10832" s="11">
        <v>44372.834330092592</v>
      </c>
    </row>
    <row r="10833" spans="1:2" ht="14.25" customHeight="1" x14ac:dyDescent="0.3">
      <c r="A10833" s="10">
        <v>195290</v>
      </c>
      <c r="B10833" s="11">
        <v>44372.834734645061</v>
      </c>
    </row>
    <row r="10834" spans="1:2" ht="14.25" customHeight="1" x14ac:dyDescent="0.3">
      <c r="A10834" s="10">
        <v>144273</v>
      </c>
      <c r="B10834" s="11">
        <v>44372.835139158953</v>
      </c>
    </row>
    <row r="10835" spans="1:2" ht="14.25" customHeight="1" x14ac:dyDescent="0.3">
      <c r="A10835" s="10">
        <v>211791</v>
      </c>
      <c r="B10835" s="11">
        <v>44372.835543711422</v>
      </c>
    </row>
    <row r="10836" spans="1:2" ht="14.25" customHeight="1" x14ac:dyDescent="0.3">
      <c r="A10836" s="10">
        <v>122689</v>
      </c>
      <c r="B10836" s="11">
        <v>44372.836352739199</v>
      </c>
    </row>
    <row r="10837" spans="1:2" ht="14.25" customHeight="1" x14ac:dyDescent="0.3">
      <c r="A10837" s="10">
        <v>287249</v>
      </c>
      <c r="B10837" s="11">
        <v>44372.837161805553</v>
      </c>
    </row>
    <row r="10838" spans="1:2" ht="14.25" customHeight="1" x14ac:dyDescent="0.3">
      <c r="A10838" s="10">
        <v>3627</v>
      </c>
      <c r="B10838" s="11">
        <v>44372.839184452161</v>
      </c>
    </row>
    <row r="10839" spans="1:2" ht="14.25" customHeight="1" x14ac:dyDescent="0.3">
      <c r="A10839" s="10">
        <v>195252</v>
      </c>
      <c r="B10839" s="11">
        <v>44372.839184452161</v>
      </c>
    </row>
    <row r="10840" spans="1:2" ht="14.25" customHeight="1" x14ac:dyDescent="0.3">
      <c r="A10840" s="10">
        <v>56198</v>
      </c>
      <c r="B10840" s="11">
        <v>44372.840398070985</v>
      </c>
    </row>
    <row r="10841" spans="1:2" ht="14.25" customHeight="1" x14ac:dyDescent="0.3">
      <c r="A10841" s="10">
        <v>301657</v>
      </c>
      <c r="B10841" s="11">
        <v>44372.840398070985</v>
      </c>
    </row>
    <row r="10842" spans="1:2" ht="14.25" customHeight="1" x14ac:dyDescent="0.3">
      <c r="A10842" s="10">
        <v>56785</v>
      </c>
      <c r="B10842" s="11">
        <v>44372.843999999997</v>
      </c>
    </row>
    <row r="10843" spans="1:2" ht="14.25" customHeight="1" x14ac:dyDescent="0.3">
      <c r="A10843" s="10">
        <v>204928</v>
      </c>
      <c r="B10843" s="11">
        <v>44372.845252430554</v>
      </c>
    </row>
    <row r="10844" spans="1:2" ht="14.25" customHeight="1" x14ac:dyDescent="0.3">
      <c r="A10844" s="10">
        <v>335436</v>
      </c>
      <c r="B10844" s="11">
        <v>44372.845656944446</v>
      </c>
    </row>
    <row r="10845" spans="1:2" ht="14.25" customHeight="1" x14ac:dyDescent="0.3">
      <c r="A10845" s="10">
        <v>274523</v>
      </c>
      <c r="B10845" s="11">
        <v>44372.847275077162</v>
      </c>
    </row>
    <row r="10846" spans="1:2" ht="14.25" customHeight="1" x14ac:dyDescent="0.3">
      <c r="A10846" s="10">
        <v>327321</v>
      </c>
      <c r="B10846" s="11">
        <v>44372.860220061732</v>
      </c>
    </row>
    <row r="10847" spans="1:2" ht="14.25" customHeight="1" x14ac:dyDescent="0.3">
      <c r="A10847" s="10">
        <v>157578</v>
      </c>
      <c r="B10847" s="11">
        <v>44373.003828472225</v>
      </c>
    </row>
    <row r="10848" spans="1:2" ht="14.25" customHeight="1" x14ac:dyDescent="0.3">
      <c r="A10848" s="10">
        <v>58487</v>
      </c>
      <c r="B10848" s="11">
        <v>44373.005042091048</v>
      </c>
    </row>
    <row r="10849" spans="1:2" ht="14.25" customHeight="1" x14ac:dyDescent="0.3">
      <c r="A10849" s="10">
        <v>30106</v>
      </c>
      <c r="B10849" s="11">
        <v>44373.013885918212</v>
      </c>
    </row>
    <row r="10850" spans="1:2" ht="14.25" customHeight="1" x14ac:dyDescent="0.3">
      <c r="A10850" s="10">
        <v>292855</v>
      </c>
      <c r="B10850" s="11">
        <v>44373.023245949073</v>
      </c>
    </row>
    <row r="10851" spans="1:2" ht="14.25" customHeight="1" x14ac:dyDescent="0.3">
      <c r="A10851" s="10">
        <v>184103</v>
      </c>
      <c r="B10851" s="11">
        <v>44373.030932021604</v>
      </c>
    </row>
    <row r="10852" spans="1:2" ht="14.25" customHeight="1" x14ac:dyDescent="0.3">
      <c r="A10852" s="10">
        <v>269810</v>
      </c>
      <c r="B10852" s="11">
        <v>44373.039063695986</v>
      </c>
    </row>
    <row r="10853" spans="1:2" ht="14.25" customHeight="1" x14ac:dyDescent="0.3">
      <c r="A10853" s="10">
        <v>237933</v>
      </c>
      <c r="B10853" s="11">
        <v>44373.042999999998</v>
      </c>
    </row>
    <row r="10854" spans="1:2" ht="14.25" customHeight="1" x14ac:dyDescent="0.3">
      <c r="A10854" s="10">
        <v>108704</v>
      </c>
      <c r="B10854" s="11">
        <v>44373.044648572533</v>
      </c>
    </row>
    <row r="10855" spans="1:2" ht="14.25" customHeight="1" x14ac:dyDescent="0.3">
      <c r="A10855" s="10">
        <v>195991</v>
      </c>
      <c r="B10855" s="11">
        <v>44373.047113271605</v>
      </c>
    </row>
    <row r="10856" spans="1:2" ht="14.25" customHeight="1" x14ac:dyDescent="0.3">
      <c r="A10856" s="10">
        <v>252263</v>
      </c>
      <c r="B10856" s="11">
        <v>44373.047517785497</v>
      </c>
    </row>
    <row r="10857" spans="1:2" ht="14.25" customHeight="1" x14ac:dyDescent="0.3">
      <c r="A10857" s="10">
        <v>88441</v>
      </c>
      <c r="B10857" s="11">
        <v>44373.056333333334</v>
      </c>
    </row>
    <row r="10858" spans="1:2" ht="14.25" customHeight="1" x14ac:dyDescent="0.3">
      <c r="A10858" s="10">
        <v>308856</v>
      </c>
      <c r="B10858" s="11">
        <v>44373.056367669757</v>
      </c>
    </row>
    <row r="10859" spans="1:2" ht="14.25" customHeight="1" x14ac:dyDescent="0.3">
      <c r="A10859" s="10">
        <v>224470</v>
      </c>
      <c r="B10859" s="11">
        <v>44373.057527391975</v>
      </c>
    </row>
    <row r="10860" spans="1:2" ht="14.25" customHeight="1" x14ac:dyDescent="0.3">
      <c r="A10860" s="10">
        <v>29685</v>
      </c>
      <c r="B10860" s="11">
        <v>44373.060058256175</v>
      </c>
    </row>
    <row r="10861" spans="1:2" ht="14.25" customHeight="1" x14ac:dyDescent="0.3">
      <c r="A10861" s="10">
        <v>288437</v>
      </c>
      <c r="B10861" s="11">
        <v>44373.060701311726</v>
      </c>
    </row>
    <row r="10862" spans="1:2" ht="14.25" customHeight="1" x14ac:dyDescent="0.3">
      <c r="A10862" s="10">
        <v>123191</v>
      </c>
      <c r="B10862" s="11">
        <v>44373.064638194446</v>
      </c>
    </row>
    <row r="10863" spans="1:2" ht="14.25" customHeight="1" x14ac:dyDescent="0.3">
      <c r="A10863" s="10">
        <v>111714</v>
      </c>
      <c r="B10863" s="11">
        <v>44373.064973919754</v>
      </c>
    </row>
    <row r="10864" spans="1:2" ht="14.25" customHeight="1" x14ac:dyDescent="0.3">
      <c r="A10864" s="10">
        <v>41649</v>
      </c>
      <c r="B10864" s="11">
        <v>44373.069766975306</v>
      </c>
    </row>
    <row r="10865" spans="1:2" ht="14.25" customHeight="1" x14ac:dyDescent="0.3">
      <c r="A10865" s="10">
        <v>298354</v>
      </c>
      <c r="B10865" s="11">
        <v>44373.075197608028</v>
      </c>
    </row>
    <row r="10866" spans="1:2" ht="14.25" customHeight="1" x14ac:dyDescent="0.3">
      <c r="A10866" s="10">
        <v>281920</v>
      </c>
      <c r="B10866" s="11">
        <v>44373.075350192899</v>
      </c>
    </row>
    <row r="10867" spans="1:2" ht="14.25" customHeight="1" x14ac:dyDescent="0.3">
      <c r="A10867" s="10">
        <v>220228</v>
      </c>
      <c r="B10867" s="11">
        <v>44373.076000000001</v>
      </c>
    </row>
    <row r="10868" spans="1:2" ht="14.25" customHeight="1" x14ac:dyDescent="0.3">
      <c r="A10868" s="10">
        <v>159441</v>
      </c>
      <c r="B10868" s="11">
        <v>44373.079071180553</v>
      </c>
    </row>
    <row r="10869" spans="1:2" ht="14.25" customHeight="1" x14ac:dyDescent="0.3">
      <c r="A10869" s="10">
        <v>94786</v>
      </c>
      <c r="B10869" s="11">
        <v>44373.087566358023</v>
      </c>
    </row>
    <row r="10870" spans="1:2" ht="14.25" customHeight="1" x14ac:dyDescent="0.3">
      <c r="A10870" s="10">
        <v>331186</v>
      </c>
      <c r="B10870" s="11">
        <v>44373.095333333331</v>
      </c>
    </row>
    <row r="10871" spans="1:2" ht="14.25" customHeight="1" x14ac:dyDescent="0.3">
      <c r="A10871" s="10">
        <v>249472</v>
      </c>
      <c r="B10871" s="11">
        <v>44373.102816859566</v>
      </c>
    </row>
    <row r="10872" spans="1:2" ht="14.25" customHeight="1" x14ac:dyDescent="0.3">
      <c r="A10872" s="10">
        <v>209834</v>
      </c>
      <c r="B10872" s="11">
        <v>44373.10496118827</v>
      </c>
    </row>
    <row r="10873" spans="1:2" ht="14.25" customHeight="1" x14ac:dyDescent="0.3">
      <c r="A10873" s="10">
        <v>200425</v>
      </c>
      <c r="B10873" s="11">
        <v>44373.114719058642</v>
      </c>
    </row>
    <row r="10874" spans="1:2" ht="14.25" customHeight="1" x14ac:dyDescent="0.3">
      <c r="A10874" s="10">
        <v>200463</v>
      </c>
      <c r="B10874" s="11">
        <v>44373.115726195989</v>
      </c>
    </row>
    <row r="10875" spans="1:2" ht="14.25" customHeight="1" x14ac:dyDescent="0.3">
      <c r="A10875" s="10">
        <v>267465</v>
      </c>
      <c r="B10875" s="11">
        <v>44373.116000000002</v>
      </c>
    </row>
    <row r="10876" spans="1:2" ht="14.25" customHeight="1" x14ac:dyDescent="0.3">
      <c r="A10876" s="10">
        <v>155975</v>
      </c>
      <c r="B10876" s="11">
        <v>44373.119266319445</v>
      </c>
    </row>
    <row r="10877" spans="1:2" ht="14.25" customHeight="1" x14ac:dyDescent="0.3">
      <c r="A10877" s="10">
        <v>95477</v>
      </c>
      <c r="B10877" s="11">
        <v>44373.125003819441</v>
      </c>
    </row>
    <row r="10878" spans="1:2" ht="14.25" customHeight="1" x14ac:dyDescent="0.3">
      <c r="A10878" s="10">
        <v>4530</v>
      </c>
      <c r="B10878" s="11">
        <v>44373.129306905867</v>
      </c>
    </row>
    <row r="10879" spans="1:2" ht="14.25" customHeight="1" x14ac:dyDescent="0.3">
      <c r="A10879" s="10">
        <v>146005</v>
      </c>
      <c r="B10879" s="11">
        <v>44373.131666666668</v>
      </c>
    </row>
    <row r="10880" spans="1:2" ht="14.25" customHeight="1" x14ac:dyDescent="0.3">
      <c r="A10880" s="10">
        <v>193381</v>
      </c>
      <c r="B10880" s="11">
        <v>44373.139333333333</v>
      </c>
    </row>
    <row r="10881" spans="1:2" ht="14.25" customHeight="1" x14ac:dyDescent="0.3">
      <c r="A10881" s="10">
        <v>275546</v>
      </c>
      <c r="B10881" s="11">
        <v>44373.139346257718</v>
      </c>
    </row>
    <row r="10882" spans="1:2" ht="14.25" customHeight="1" x14ac:dyDescent="0.3">
      <c r="A10882" s="10">
        <v>56263</v>
      </c>
      <c r="B10882" s="11">
        <v>44373.139469598762</v>
      </c>
    </row>
    <row r="10883" spans="1:2" ht="14.25" customHeight="1" x14ac:dyDescent="0.3">
      <c r="A10883" s="10">
        <v>324127</v>
      </c>
      <c r="B10883" s="11">
        <v>44373.141239660494</v>
      </c>
    </row>
    <row r="10884" spans="1:2" ht="14.25" customHeight="1" x14ac:dyDescent="0.3">
      <c r="A10884" s="10">
        <v>206996</v>
      </c>
      <c r="B10884" s="11">
        <v>44373.143772685187</v>
      </c>
    </row>
    <row r="10885" spans="1:2" ht="14.25" customHeight="1" x14ac:dyDescent="0.3">
      <c r="A10885" s="10">
        <v>167584</v>
      </c>
      <c r="B10885" s="11">
        <v>44373.154999999999</v>
      </c>
    </row>
    <row r="10886" spans="1:2" ht="14.25" customHeight="1" x14ac:dyDescent="0.3">
      <c r="A10886" s="10">
        <v>254035</v>
      </c>
      <c r="B10886" s="11">
        <v>44373.155122993827</v>
      </c>
    </row>
    <row r="10887" spans="1:2" ht="14.25" customHeight="1" x14ac:dyDescent="0.3">
      <c r="A10887" s="10">
        <v>210593</v>
      </c>
      <c r="B10887" s="11">
        <v>44373.165196682101</v>
      </c>
    </row>
    <row r="10888" spans="1:2" ht="14.25" customHeight="1" x14ac:dyDescent="0.3">
      <c r="A10888" s="10">
        <v>149100</v>
      </c>
      <c r="B10888" s="11">
        <v>44373.168858912039</v>
      </c>
    </row>
    <row r="10889" spans="1:2" ht="14.25" customHeight="1" x14ac:dyDescent="0.3">
      <c r="A10889" s="10">
        <v>112535</v>
      </c>
      <c r="B10889" s="11">
        <v>44373.193666666666</v>
      </c>
    </row>
    <row r="10890" spans="1:2" ht="14.25" customHeight="1" x14ac:dyDescent="0.3">
      <c r="A10890" s="10">
        <v>235014</v>
      </c>
      <c r="B10890" s="11">
        <v>44373.19953001543</v>
      </c>
    </row>
    <row r="10891" spans="1:2" ht="14.25" customHeight="1" x14ac:dyDescent="0.3">
      <c r="A10891" s="10">
        <v>146158</v>
      </c>
      <c r="B10891" s="11">
        <v>44373.203192245368</v>
      </c>
    </row>
    <row r="10892" spans="1:2" ht="14.25" customHeight="1" x14ac:dyDescent="0.3">
      <c r="A10892" s="10">
        <v>145640</v>
      </c>
      <c r="B10892" s="11">
        <v>44373.204071180553</v>
      </c>
    </row>
    <row r="10893" spans="1:2" ht="14.25" customHeight="1" x14ac:dyDescent="0.3">
      <c r="A10893" s="10">
        <v>32092</v>
      </c>
      <c r="B10893" s="11">
        <v>44373.212161805553</v>
      </c>
    </row>
    <row r="10894" spans="1:2" ht="14.25" customHeight="1" x14ac:dyDescent="0.3">
      <c r="A10894" s="10">
        <v>12229</v>
      </c>
      <c r="B10894" s="11">
        <v>44373.215333333334</v>
      </c>
    </row>
    <row r="10895" spans="1:2" ht="14.25" customHeight="1" x14ac:dyDescent="0.3">
      <c r="A10895" s="10">
        <v>310476</v>
      </c>
      <c r="B10895" s="11">
        <v>44373.231</v>
      </c>
    </row>
    <row r="10896" spans="1:2" ht="14.25" customHeight="1" x14ac:dyDescent="0.3">
      <c r="A10896" s="10">
        <v>257470</v>
      </c>
      <c r="B10896" s="11">
        <v>44373.233314004632</v>
      </c>
    </row>
    <row r="10897" spans="1:2" ht="14.25" customHeight="1" x14ac:dyDescent="0.3">
      <c r="A10897" s="10">
        <v>94120</v>
      </c>
      <c r="B10897" s="11">
        <v>44373.243507175925</v>
      </c>
    </row>
    <row r="10898" spans="1:2" ht="14.25" customHeight="1" x14ac:dyDescent="0.3">
      <c r="A10898" s="10">
        <v>133837</v>
      </c>
      <c r="B10898" s="11">
        <v>44373.254860069443</v>
      </c>
    </row>
    <row r="10899" spans="1:2" ht="14.25" customHeight="1" x14ac:dyDescent="0.3">
      <c r="A10899" s="10">
        <v>204017</v>
      </c>
      <c r="B10899" s="11">
        <v>44373.255806134257</v>
      </c>
    </row>
    <row r="10900" spans="1:2" ht="14.25" customHeight="1" x14ac:dyDescent="0.3">
      <c r="A10900" s="10">
        <v>207862</v>
      </c>
      <c r="B10900" s="11">
        <v>44373.256813271604</v>
      </c>
    </row>
    <row r="10901" spans="1:2" ht="14.25" customHeight="1" x14ac:dyDescent="0.3">
      <c r="A10901" s="10">
        <v>89292</v>
      </c>
      <c r="B10901" s="11">
        <v>44373.257911921297</v>
      </c>
    </row>
    <row r="10902" spans="1:2" ht="14.25" customHeight="1" x14ac:dyDescent="0.3">
      <c r="A10902" s="10">
        <v>326693</v>
      </c>
      <c r="B10902" s="11">
        <v>44373.266335030865</v>
      </c>
    </row>
    <row r="10903" spans="1:2" ht="14.25" customHeight="1" x14ac:dyDescent="0.3">
      <c r="A10903" s="10">
        <v>60016</v>
      </c>
      <c r="B10903" s="11">
        <v>44373.26670123457</v>
      </c>
    </row>
    <row r="10904" spans="1:2" ht="14.25" customHeight="1" x14ac:dyDescent="0.3">
      <c r="A10904" s="10">
        <v>45100</v>
      </c>
      <c r="B10904" s="11">
        <v>44373.274178279324</v>
      </c>
    </row>
    <row r="10905" spans="1:2" ht="14.25" customHeight="1" x14ac:dyDescent="0.3">
      <c r="A10905" s="10">
        <v>219691</v>
      </c>
      <c r="B10905" s="11">
        <v>44373.275246450619</v>
      </c>
    </row>
    <row r="10906" spans="1:2" ht="14.25" customHeight="1" x14ac:dyDescent="0.3">
      <c r="A10906" s="10">
        <v>165941</v>
      </c>
      <c r="B10906" s="11">
        <v>44373.280434567903</v>
      </c>
    </row>
    <row r="10907" spans="1:2" ht="14.25" customHeight="1" x14ac:dyDescent="0.3">
      <c r="A10907" s="10">
        <v>317607</v>
      </c>
      <c r="B10907" s="11">
        <v>44373.285714274694</v>
      </c>
    </row>
    <row r="10908" spans="1:2" ht="14.25" customHeight="1" x14ac:dyDescent="0.3">
      <c r="A10908" s="10">
        <v>28271</v>
      </c>
      <c r="B10908" s="11">
        <v>44373.286263618829</v>
      </c>
    </row>
    <row r="10909" spans="1:2" ht="14.25" customHeight="1" x14ac:dyDescent="0.3">
      <c r="A10909" s="10">
        <v>122728</v>
      </c>
      <c r="B10909" s="11">
        <v>44373.28669089506</v>
      </c>
    </row>
    <row r="10910" spans="1:2" ht="14.25" customHeight="1" x14ac:dyDescent="0.3">
      <c r="A10910" s="10">
        <v>199401</v>
      </c>
      <c r="B10910" s="11">
        <v>44373.292000000001</v>
      </c>
    </row>
    <row r="10911" spans="1:2" ht="14.25" customHeight="1" x14ac:dyDescent="0.3">
      <c r="A10911" s="10">
        <v>272707</v>
      </c>
      <c r="B10911" s="11">
        <v>44373.292397839505</v>
      </c>
    </row>
    <row r="10912" spans="1:2" ht="14.25" customHeight="1" x14ac:dyDescent="0.3">
      <c r="A10912" s="10">
        <v>182711</v>
      </c>
      <c r="B10912" s="11">
        <v>44373.303201388888</v>
      </c>
    </row>
    <row r="10913" spans="1:2" ht="14.25" customHeight="1" x14ac:dyDescent="0.3">
      <c r="A10913" s="10">
        <v>252028</v>
      </c>
      <c r="B10913" s="11">
        <v>44373.303537114196</v>
      </c>
    </row>
    <row r="10914" spans="1:2" ht="14.25" customHeight="1" x14ac:dyDescent="0.3">
      <c r="A10914" s="10">
        <v>207983</v>
      </c>
      <c r="B10914" s="11">
        <v>44373.327188927469</v>
      </c>
    </row>
    <row r="10915" spans="1:2" ht="14.25" customHeight="1" x14ac:dyDescent="0.3">
      <c r="A10915" s="10">
        <v>318349</v>
      </c>
      <c r="B10915" s="11">
        <v>44373.328666666668</v>
      </c>
    </row>
    <row r="10916" spans="1:2" ht="14.25" customHeight="1" x14ac:dyDescent="0.3">
      <c r="A10916" s="10">
        <v>94886</v>
      </c>
      <c r="B10916" s="11">
        <v>44373.33396404321</v>
      </c>
    </row>
    <row r="10917" spans="1:2" ht="14.25" customHeight="1" x14ac:dyDescent="0.3">
      <c r="A10917" s="10">
        <v>117599</v>
      </c>
      <c r="B10917" s="11">
        <v>44373.337137962961</v>
      </c>
    </row>
    <row r="10918" spans="1:2" ht="14.25" customHeight="1" x14ac:dyDescent="0.3">
      <c r="A10918" s="10">
        <v>199540</v>
      </c>
      <c r="B10918" s="11">
        <v>44373.348246720678</v>
      </c>
    </row>
    <row r="10919" spans="1:2" ht="14.25" customHeight="1" x14ac:dyDescent="0.3">
      <c r="A10919" s="10">
        <v>119102</v>
      </c>
      <c r="B10919" s="11">
        <v>44373.356395138886</v>
      </c>
    </row>
    <row r="10920" spans="1:2" ht="14.25" customHeight="1" x14ac:dyDescent="0.3">
      <c r="A10920" s="10">
        <v>195519</v>
      </c>
      <c r="B10920" s="11">
        <v>44373.360624614201</v>
      </c>
    </row>
    <row r="10921" spans="1:2" ht="14.25" customHeight="1" x14ac:dyDescent="0.3">
      <c r="A10921" s="10">
        <v>7161</v>
      </c>
      <c r="B10921" s="11">
        <v>44373.360972916664</v>
      </c>
    </row>
    <row r="10922" spans="1:2" ht="14.25" customHeight="1" x14ac:dyDescent="0.3">
      <c r="A10922" s="10">
        <v>211042</v>
      </c>
      <c r="B10922" s="11">
        <v>44373.361186574075</v>
      </c>
    </row>
    <row r="10923" spans="1:2" ht="14.25" customHeight="1" x14ac:dyDescent="0.3">
      <c r="A10923" s="10">
        <v>155213</v>
      </c>
      <c r="B10923" s="11">
        <v>44373.365478973763</v>
      </c>
    </row>
    <row r="10924" spans="1:2" ht="14.25" customHeight="1" x14ac:dyDescent="0.3">
      <c r="A10924" s="10">
        <v>81098</v>
      </c>
      <c r="B10924" s="11">
        <v>44373.365883487655</v>
      </c>
    </row>
    <row r="10925" spans="1:2" ht="14.25" customHeight="1" x14ac:dyDescent="0.3">
      <c r="A10925" s="10">
        <v>114140</v>
      </c>
      <c r="B10925" s="11">
        <v>44373.367501620371</v>
      </c>
    </row>
    <row r="10926" spans="1:2" ht="14.25" customHeight="1" x14ac:dyDescent="0.3">
      <c r="A10926" s="10">
        <v>140986</v>
      </c>
      <c r="B10926" s="11">
        <v>44373.37733333333</v>
      </c>
    </row>
    <row r="10927" spans="1:2" ht="14.25" customHeight="1" x14ac:dyDescent="0.3">
      <c r="A10927" s="10">
        <v>292338</v>
      </c>
      <c r="B10927" s="11">
        <v>44373.382333333335</v>
      </c>
    </row>
    <row r="10928" spans="1:2" ht="14.25" customHeight="1" x14ac:dyDescent="0.3">
      <c r="A10928" s="10">
        <v>112175</v>
      </c>
      <c r="B10928" s="11">
        <v>44373.388132677472</v>
      </c>
    </row>
    <row r="10929" spans="1:2" ht="14.25" customHeight="1" x14ac:dyDescent="0.3">
      <c r="A10929" s="10">
        <v>251349</v>
      </c>
      <c r="B10929" s="11">
        <v>44373.38972137346</v>
      </c>
    </row>
    <row r="10930" spans="1:2" ht="14.25" customHeight="1" x14ac:dyDescent="0.3">
      <c r="A10930" s="10">
        <v>76499</v>
      </c>
      <c r="B10930" s="11">
        <v>44373.392345949076</v>
      </c>
    </row>
    <row r="10931" spans="1:2" ht="14.25" customHeight="1" x14ac:dyDescent="0.3">
      <c r="A10931" s="10">
        <v>168512</v>
      </c>
      <c r="B10931" s="11">
        <v>44373.399273649695</v>
      </c>
    </row>
    <row r="10932" spans="1:2" ht="14.25" customHeight="1" x14ac:dyDescent="0.3">
      <c r="A10932" s="10">
        <v>296869</v>
      </c>
      <c r="B10932" s="11">
        <v>44373.407666242281</v>
      </c>
    </row>
    <row r="10933" spans="1:2" ht="14.25" customHeight="1" x14ac:dyDescent="0.3">
      <c r="A10933" s="10">
        <v>205351</v>
      </c>
      <c r="B10933" s="11">
        <v>44373.408001967589</v>
      </c>
    </row>
    <row r="10934" spans="1:2" ht="14.25" customHeight="1" x14ac:dyDescent="0.3">
      <c r="A10934" s="10">
        <v>307189</v>
      </c>
      <c r="B10934" s="11">
        <v>44373.41321358025</v>
      </c>
    </row>
    <row r="10935" spans="1:2" ht="14.25" customHeight="1" x14ac:dyDescent="0.3">
      <c r="A10935" s="10">
        <v>327327</v>
      </c>
      <c r="B10935" s="11">
        <v>44373.416854359566</v>
      </c>
    </row>
    <row r="10936" spans="1:2" ht="14.25" customHeight="1" x14ac:dyDescent="0.3">
      <c r="A10936" s="10">
        <v>122053</v>
      </c>
      <c r="B10936" s="11">
        <v>44373.419385378089</v>
      </c>
    </row>
    <row r="10937" spans="1:2" ht="14.25" customHeight="1" x14ac:dyDescent="0.3">
      <c r="A10937" s="10">
        <v>263906</v>
      </c>
      <c r="B10937" s="11">
        <v>44373.419507445986</v>
      </c>
    </row>
    <row r="10938" spans="1:2" ht="14.25" customHeight="1" x14ac:dyDescent="0.3">
      <c r="A10938" s="10">
        <v>265575</v>
      </c>
      <c r="B10938" s="11">
        <v>44373.42387156636</v>
      </c>
    </row>
    <row r="10939" spans="1:2" ht="14.25" customHeight="1" x14ac:dyDescent="0.3">
      <c r="A10939" s="10">
        <v>84583</v>
      </c>
      <c r="B10939" s="11">
        <v>44373.425349498459</v>
      </c>
    </row>
    <row r="10940" spans="1:2" ht="14.25" customHeight="1" x14ac:dyDescent="0.3">
      <c r="A10940" s="10">
        <v>325857</v>
      </c>
      <c r="B10940" s="11">
        <v>44373.427776697528</v>
      </c>
    </row>
    <row r="10941" spans="1:2" ht="14.25" customHeight="1" x14ac:dyDescent="0.3">
      <c r="A10941" s="10">
        <v>199637</v>
      </c>
      <c r="B10941" s="11">
        <v>44373.428083140432</v>
      </c>
    </row>
    <row r="10942" spans="1:2" ht="14.25" customHeight="1" x14ac:dyDescent="0.3">
      <c r="A10942" s="10">
        <v>169577</v>
      </c>
      <c r="B10942" s="11">
        <v>44373.450056442904</v>
      </c>
    </row>
    <row r="10943" spans="1:2" ht="14.25" customHeight="1" x14ac:dyDescent="0.3">
      <c r="A10943" s="10">
        <v>319423</v>
      </c>
      <c r="B10943" s="11">
        <v>44373.451124614199</v>
      </c>
    </row>
    <row r="10944" spans="1:2" ht="14.25" customHeight="1" x14ac:dyDescent="0.3">
      <c r="A10944" s="10">
        <v>306451</v>
      </c>
      <c r="B10944" s="11">
        <v>44373.458925578707</v>
      </c>
    </row>
    <row r="10945" spans="1:2" ht="14.25" customHeight="1" x14ac:dyDescent="0.3">
      <c r="A10945" s="10">
        <v>281067</v>
      </c>
      <c r="B10945" s="11">
        <v>44373.460493788582</v>
      </c>
    </row>
    <row r="10946" spans="1:2" ht="14.25" customHeight="1" x14ac:dyDescent="0.3">
      <c r="A10946" s="10">
        <v>117027</v>
      </c>
      <c r="B10946" s="11">
        <v>44373.462508024691</v>
      </c>
    </row>
    <row r="10947" spans="1:2" ht="14.25" customHeight="1" x14ac:dyDescent="0.3">
      <c r="A10947" s="10">
        <v>61482</v>
      </c>
      <c r="B10947" s="11">
        <v>44373.463881327159</v>
      </c>
    </row>
    <row r="10948" spans="1:2" ht="14.25" customHeight="1" x14ac:dyDescent="0.3">
      <c r="A10948" s="10">
        <v>279835</v>
      </c>
      <c r="B10948" s="11">
        <v>44373.467513040123</v>
      </c>
    </row>
    <row r="10949" spans="1:2" ht="14.25" customHeight="1" x14ac:dyDescent="0.3">
      <c r="A10949" s="10">
        <v>26022</v>
      </c>
      <c r="B10949" s="11">
        <v>44373.468184452162</v>
      </c>
    </row>
    <row r="10950" spans="1:2" ht="14.25" customHeight="1" x14ac:dyDescent="0.3">
      <c r="A10950" s="10">
        <v>281131</v>
      </c>
      <c r="B10950" s="11">
        <v>44373.469847878085</v>
      </c>
    </row>
    <row r="10951" spans="1:2" ht="14.25" customHeight="1" x14ac:dyDescent="0.3">
      <c r="A10951" s="10">
        <v>305485</v>
      </c>
      <c r="B10951" s="11">
        <v>44373.472426543209</v>
      </c>
    </row>
    <row r="10952" spans="1:2" ht="14.25" customHeight="1" x14ac:dyDescent="0.3">
      <c r="A10952" s="10">
        <v>206330</v>
      </c>
      <c r="B10952" s="11">
        <v>44373.473084143516</v>
      </c>
    </row>
    <row r="10953" spans="1:2" ht="14.25" customHeight="1" x14ac:dyDescent="0.3">
      <c r="A10953" s="10">
        <v>26854</v>
      </c>
      <c r="B10953" s="11">
        <v>44373.473799845677</v>
      </c>
    </row>
    <row r="10954" spans="1:2" ht="14.25" customHeight="1" x14ac:dyDescent="0.3">
      <c r="A10954" s="10">
        <v>82802</v>
      </c>
      <c r="B10954" s="11">
        <v>44373.474297723762</v>
      </c>
    </row>
    <row r="10955" spans="1:2" ht="14.25" customHeight="1" x14ac:dyDescent="0.3">
      <c r="A10955" s="10">
        <v>56296</v>
      </c>
      <c r="B10955" s="11">
        <v>44373.474333333332</v>
      </c>
    </row>
    <row r="10956" spans="1:2" ht="14.25" customHeight="1" x14ac:dyDescent="0.3">
      <c r="A10956" s="10">
        <v>188727</v>
      </c>
      <c r="B10956" s="11">
        <v>44373.479079552468</v>
      </c>
    </row>
    <row r="10957" spans="1:2" ht="14.25" customHeight="1" x14ac:dyDescent="0.3">
      <c r="A10957" s="10">
        <v>210896</v>
      </c>
      <c r="B10957" s="11">
        <v>44373.479556635801</v>
      </c>
    </row>
    <row r="10958" spans="1:2" ht="14.25" customHeight="1" x14ac:dyDescent="0.3">
      <c r="A10958" s="10">
        <v>230806</v>
      </c>
      <c r="B10958" s="11">
        <v>44373.481856751547</v>
      </c>
    </row>
    <row r="10959" spans="1:2" ht="14.25" customHeight="1" x14ac:dyDescent="0.3">
      <c r="A10959" s="10">
        <v>234415</v>
      </c>
      <c r="B10959" s="11">
        <v>44373.488051774693</v>
      </c>
    </row>
    <row r="10960" spans="1:2" ht="14.25" customHeight="1" x14ac:dyDescent="0.3">
      <c r="A10960" s="10">
        <v>233958</v>
      </c>
      <c r="B10960" s="11">
        <v>44373.48954741512</v>
      </c>
    </row>
    <row r="10961" spans="1:2" ht="14.25" customHeight="1" x14ac:dyDescent="0.3">
      <c r="A10961" s="10">
        <v>283717</v>
      </c>
      <c r="B10961" s="11">
        <v>44373.489669907409</v>
      </c>
    </row>
    <row r="10962" spans="1:2" ht="14.25" customHeight="1" x14ac:dyDescent="0.3">
      <c r="A10962" s="10">
        <v>26452</v>
      </c>
      <c r="B10962" s="11">
        <v>44373.492906134263</v>
      </c>
    </row>
    <row r="10963" spans="1:2" ht="14.25" customHeight="1" x14ac:dyDescent="0.3">
      <c r="A10963" s="10">
        <v>203954</v>
      </c>
      <c r="B10963" s="11">
        <v>44373.494766087962</v>
      </c>
    </row>
    <row r="10964" spans="1:2" ht="14.25" customHeight="1" x14ac:dyDescent="0.3">
      <c r="A10964" s="10">
        <v>391</v>
      </c>
      <c r="B10964" s="11">
        <v>44373.496142399694</v>
      </c>
    </row>
    <row r="10965" spans="1:2" ht="14.25" customHeight="1" x14ac:dyDescent="0.3">
      <c r="A10965" s="10">
        <v>16154</v>
      </c>
      <c r="B10965" s="11">
        <v>44373.49882503858</v>
      </c>
    </row>
    <row r="10966" spans="1:2" ht="14.25" customHeight="1" x14ac:dyDescent="0.3">
      <c r="A10966" s="10">
        <v>88256</v>
      </c>
      <c r="B10966" s="11">
        <v>44373.500167862658</v>
      </c>
    </row>
    <row r="10967" spans="1:2" ht="14.25" customHeight="1" x14ac:dyDescent="0.3">
      <c r="A10967" s="10">
        <v>264145</v>
      </c>
      <c r="B10967" s="11">
        <v>44373.500717206793</v>
      </c>
    </row>
    <row r="10968" spans="1:2" ht="14.25" customHeight="1" x14ac:dyDescent="0.3">
      <c r="A10968" s="10">
        <v>108291</v>
      </c>
      <c r="B10968" s="11">
        <v>44373.51232361111</v>
      </c>
    </row>
    <row r="10969" spans="1:2" ht="14.25" customHeight="1" x14ac:dyDescent="0.3">
      <c r="A10969" s="10">
        <v>280314</v>
      </c>
      <c r="B10969" s="11">
        <v>44373.51232361111</v>
      </c>
    </row>
    <row r="10970" spans="1:2" ht="14.25" customHeight="1" x14ac:dyDescent="0.3">
      <c r="A10970" s="10">
        <v>127505</v>
      </c>
      <c r="B10970" s="11">
        <v>44373.513666666666</v>
      </c>
    </row>
    <row r="10971" spans="1:2" ht="14.25" customHeight="1" x14ac:dyDescent="0.3">
      <c r="A10971" s="10">
        <v>48016</v>
      </c>
      <c r="B10971" s="11">
        <v>44373.516556288581</v>
      </c>
    </row>
    <row r="10972" spans="1:2" ht="14.25" customHeight="1" x14ac:dyDescent="0.3">
      <c r="A10972" s="10">
        <v>157024</v>
      </c>
      <c r="B10972" s="11">
        <v>44373.518391589503</v>
      </c>
    </row>
    <row r="10973" spans="1:2" ht="14.25" customHeight="1" x14ac:dyDescent="0.3">
      <c r="A10973" s="10">
        <v>82272</v>
      </c>
      <c r="B10973" s="11">
        <v>44373.518784143518</v>
      </c>
    </row>
    <row r="10974" spans="1:2" ht="14.25" customHeight="1" x14ac:dyDescent="0.3">
      <c r="A10974" s="10">
        <v>285370</v>
      </c>
      <c r="B10974" s="11">
        <v>44373.518796103395</v>
      </c>
    </row>
    <row r="10975" spans="1:2" ht="14.25" customHeight="1" x14ac:dyDescent="0.3">
      <c r="A10975" s="10">
        <v>112997</v>
      </c>
      <c r="B10975" s="11">
        <v>44373.521627854941</v>
      </c>
    </row>
    <row r="10976" spans="1:2" ht="14.25" customHeight="1" x14ac:dyDescent="0.3">
      <c r="A10976" s="10">
        <v>164379</v>
      </c>
      <c r="B10976" s="11">
        <v>44373.522032368826</v>
      </c>
    </row>
    <row r="10977" spans="1:2" ht="14.25" customHeight="1" x14ac:dyDescent="0.3">
      <c r="A10977" s="10">
        <v>247340</v>
      </c>
      <c r="B10977" s="11">
        <v>44373.522436882718</v>
      </c>
    </row>
    <row r="10978" spans="1:2" ht="14.25" customHeight="1" x14ac:dyDescent="0.3">
      <c r="A10978" s="10">
        <v>320510</v>
      </c>
      <c r="B10978" s="11">
        <v>44373.523245949073</v>
      </c>
    </row>
    <row r="10979" spans="1:2" ht="14.25" customHeight="1" x14ac:dyDescent="0.3">
      <c r="A10979" s="10">
        <v>139542</v>
      </c>
      <c r="B10979" s="11">
        <v>44373.5234839892</v>
      </c>
    </row>
    <row r="10980" spans="1:2" ht="14.25" customHeight="1" x14ac:dyDescent="0.3">
      <c r="A10980" s="10">
        <v>32010</v>
      </c>
      <c r="B10980" s="11">
        <v>44373.528183834875</v>
      </c>
    </row>
    <row r="10981" spans="1:2" ht="14.25" customHeight="1" x14ac:dyDescent="0.3">
      <c r="A10981" s="10">
        <v>10886</v>
      </c>
      <c r="B10981" s="11">
        <v>44373.53147982253</v>
      </c>
    </row>
    <row r="10982" spans="1:2" ht="14.25" customHeight="1" x14ac:dyDescent="0.3">
      <c r="A10982" s="10">
        <v>546</v>
      </c>
      <c r="B10982" s="11">
        <v>44373.541449845681</v>
      </c>
    </row>
    <row r="10983" spans="1:2" ht="14.25" customHeight="1" x14ac:dyDescent="0.3">
      <c r="A10983" s="10">
        <v>8282</v>
      </c>
      <c r="B10983" s="11">
        <v>44373.541854359566</v>
      </c>
    </row>
    <row r="10984" spans="1:2" ht="14.25" customHeight="1" x14ac:dyDescent="0.3">
      <c r="A10984" s="10">
        <v>231016</v>
      </c>
      <c r="B10984" s="11">
        <v>44373.543067978397</v>
      </c>
    </row>
    <row r="10985" spans="1:2" ht="14.25" customHeight="1" x14ac:dyDescent="0.3">
      <c r="A10985" s="10">
        <v>145218</v>
      </c>
      <c r="B10985" s="11">
        <v>44373.543472492282</v>
      </c>
    </row>
    <row r="10986" spans="1:2" ht="14.25" customHeight="1" x14ac:dyDescent="0.3">
      <c r="A10986" s="10">
        <v>258446</v>
      </c>
      <c r="B10986" s="11">
        <v>44373.546708757713</v>
      </c>
    </row>
    <row r="10987" spans="1:2" ht="14.25" customHeight="1" x14ac:dyDescent="0.3">
      <c r="A10987" s="10">
        <v>74419</v>
      </c>
      <c r="B10987" s="11">
        <v>44373.548326851851</v>
      </c>
    </row>
    <row r="10988" spans="1:2" ht="14.25" customHeight="1" x14ac:dyDescent="0.3">
      <c r="A10988" s="10">
        <v>135921</v>
      </c>
      <c r="B10988" s="11">
        <v>44373.548600733026</v>
      </c>
    </row>
    <row r="10989" spans="1:2" ht="14.25" customHeight="1" x14ac:dyDescent="0.3">
      <c r="A10989" s="10">
        <v>150685</v>
      </c>
      <c r="B10989" s="11">
        <v>44373.549135918212</v>
      </c>
    </row>
    <row r="10990" spans="1:2" ht="14.25" customHeight="1" x14ac:dyDescent="0.3">
      <c r="A10990" s="10">
        <v>171042</v>
      </c>
      <c r="B10990" s="11">
        <v>44373.551563117282</v>
      </c>
    </row>
    <row r="10991" spans="1:2" ht="14.25" customHeight="1" x14ac:dyDescent="0.3">
      <c r="A10991" s="10">
        <v>23295</v>
      </c>
      <c r="B10991" s="11">
        <v>44373.551957754629</v>
      </c>
    </row>
    <row r="10992" spans="1:2" ht="14.25" customHeight="1" x14ac:dyDescent="0.3">
      <c r="A10992" s="10">
        <v>115522</v>
      </c>
      <c r="B10992" s="11">
        <v>44373.551967631174</v>
      </c>
    </row>
    <row r="10993" spans="1:2" ht="14.25" customHeight="1" x14ac:dyDescent="0.3">
      <c r="A10993" s="10">
        <v>298503</v>
      </c>
      <c r="B10993" s="11">
        <v>44373.553990277775</v>
      </c>
    </row>
    <row r="10994" spans="1:2" ht="14.25" customHeight="1" x14ac:dyDescent="0.3">
      <c r="A10994" s="10">
        <v>274447</v>
      </c>
      <c r="B10994" s="11">
        <v>44373.557226543213</v>
      </c>
    </row>
    <row r="10995" spans="1:2" ht="14.25" customHeight="1" x14ac:dyDescent="0.3">
      <c r="A10995" s="10">
        <v>66232</v>
      </c>
      <c r="B10995" s="11">
        <v>44373.560289313275</v>
      </c>
    </row>
    <row r="10996" spans="1:2" ht="14.25" customHeight="1" x14ac:dyDescent="0.3">
      <c r="A10996" s="10">
        <v>287312</v>
      </c>
      <c r="B10996" s="11">
        <v>44373.563699035491</v>
      </c>
    </row>
    <row r="10997" spans="1:2" ht="14.25" customHeight="1" x14ac:dyDescent="0.3">
      <c r="A10997" s="10">
        <v>27227</v>
      </c>
      <c r="B10997" s="11">
        <v>44373.564103549383</v>
      </c>
    </row>
    <row r="10998" spans="1:2" ht="14.25" customHeight="1" x14ac:dyDescent="0.3">
      <c r="A10998" s="10">
        <v>313044</v>
      </c>
      <c r="B10998" s="11">
        <v>44373.565317168213</v>
      </c>
    </row>
    <row r="10999" spans="1:2" ht="14.25" customHeight="1" x14ac:dyDescent="0.3">
      <c r="A10999" s="10">
        <v>17340</v>
      </c>
      <c r="B10999" s="11">
        <v>44373.567744328706</v>
      </c>
    </row>
    <row r="11000" spans="1:2" ht="14.25" customHeight="1" x14ac:dyDescent="0.3">
      <c r="A11000" s="10">
        <v>18685</v>
      </c>
      <c r="B11000" s="11">
        <v>44373.569362461421</v>
      </c>
    </row>
    <row r="11001" spans="1:2" ht="14.25" customHeight="1" x14ac:dyDescent="0.3">
      <c r="A11001" s="10">
        <v>76498</v>
      </c>
      <c r="B11001" s="11">
        <v>44373.569811072528</v>
      </c>
    </row>
    <row r="11002" spans="1:2" ht="14.25" customHeight="1" x14ac:dyDescent="0.3">
      <c r="A11002" s="10">
        <v>7696</v>
      </c>
      <c r="B11002" s="11">
        <v>44373.570055246913</v>
      </c>
    </row>
    <row r="11003" spans="1:2" ht="14.25" customHeight="1" x14ac:dyDescent="0.3">
      <c r="A11003" s="10">
        <v>99394</v>
      </c>
      <c r="B11003" s="11">
        <v>44373.571276003087</v>
      </c>
    </row>
    <row r="11004" spans="1:2" ht="14.25" customHeight="1" x14ac:dyDescent="0.3">
      <c r="A11004" s="10">
        <v>294128</v>
      </c>
      <c r="B11004" s="11">
        <v>44373.573809027781</v>
      </c>
    </row>
    <row r="11005" spans="1:2" ht="14.25" customHeight="1" x14ac:dyDescent="0.3">
      <c r="A11005" s="10">
        <v>346079</v>
      </c>
      <c r="B11005" s="11">
        <v>44373.577013464506</v>
      </c>
    </row>
    <row r="11006" spans="1:2" ht="14.25" customHeight="1" x14ac:dyDescent="0.3">
      <c r="A11006" s="10">
        <v>188029</v>
      </c>
      <c r="B11006" s="11">
        <v>44373.579071180553</v>
      </c>
    </row>
    <row r="11007" spans="1:2" ht="14.25" customHeight="1" x14ac:dyDescent="0.3">
      <c r="A11007" s="10">
        <v>59198</v>
      </c>
      <c r="B11007" s="11">
        <v>44373.579333333335</v>
      </c>
    </row>
    <row r="11008" spans="1:2" ht="14.25" customHeight="1" x14ac:dyDescent="0.3">
      <c r="A11008" s="10">
        <v>64319</v>
      </c>
      <c r="B11008" s="11">
        <v>44373.580333333332</v>
      </c>
    </row>
    <row r="11009" spans="1:2" ht="14.25" customHeight="1" x14ac:dyDescent="0.3">
      <c r="A11009" s="10">
        <v>91184</v>
      </c>
      <c r="B11009" s="11">
        <v>44373.58149837963</v>
      </c>
    </row>
    <row r="11010" spans="1:2" ht="14.25" customHeight="1" x14ac:dyDescent="0.3">
      <c r="A11010" s="10">
        <v>22587</v>
      </c>
      <c r="B11010" s="11">
        <v>44373.581902932099</v>
      </c>
    </row>
    <row r="11011" spans="1:2" ht="14.25" customHeight="1" x14ac:dyDescent="0.3">
      <c r="A11011" s="10">
        <v>250781</v>
      </c>
      <c r="B11011" s="11">
        <v>44373.582659375003</v>
      </c>
    </row>
    <row r="11012" spans="1:2" ht="14.25" customHeight="1" x14ac:dyDescent="0.3">
      <c r="A11012" s="10">
        <v>123651</v>
      </c>
      <c r="B11012" s="11">
        <v>44373.586718364197</v>
      </c>
    </row>
    <row r="11013" spans="1:2" ht="14.25" customHeight="1" x14ac:dyDescent="0.3">
      <c r="A11013" s="10">
        <v>109348</v>
      </c>
      <c r="B11013" s="11">
        <v>44373.588375424384</v>
      </c>
    </row>
    <row r="11014" spans="1:2" ht="14.25" customHeight="1" x14ac:dyDescent="0.3">
      <c r="A11014" s="10">
        <v>25809</v>
      </c>
      <c r="B11014" s="11">
        <v>44373.588375424384</v>
      </c>
    </row>
    <row r="11015" spans="1:2" ht="14.25" customHeight="1" x14ac:dyDescent="0.3">
      <c r="A11015" s="10">
        <v>188381</v>
      </c>
      <c r="B11015" s="11">
        <v>44373.590398070985</v>
      </c>
    </row>
    <row r="11016" spans="1:2" ht="14.25" customHeight="1" x14ac:dyDescent="0.3">
      <c r="A11016" s="10">
        <v>4062</v>
      </c>
      <c r="B11016" s="11">
        <v>44373.590802584877</v>
      </c>
    </row>
    <row r="11017" spans="1:2" ht="14.25" customHeight="1" x14ac:dyDescent="0.3">
      <c r="A11017" s="10">
        <v>123910</v>
      </c>
      <c r="B11017" s="11">
        <v>44373.593229783954</v>
      </c>
    </row>
    <row r="11018" spans="1:2" ht="14.25" customHeight="1" x14ac:dyDescent="0.3">
      <c r="A11018" s="10">
        <v>316788</v>
      </c>
      <c r="B11018" s="11">
        <v>44373.597430362657</v>
      </c>
    </row>
    <row r="11019" spans="1:2" ht="14.25" customHeight="1" x14ac:dyDescent="0.3">
      <c r="A11019" s="10">
        <v>39133</v>
      </c>
      <c r="B11019" s="11">
        <v>44373.598084143516</v>
      </c>
    </row>
    <row r="11020" spans="1:2" ht="14.25" customHeight="1" x14ac:dyDescent="0.3">
      <c r="A11020" s="10">
        <v>111488</v>
      </c>
      <c r="B11020" s="11">
        <v>44373.599333333332</v>
      </c>
    </row>
    <row r="11021" spans="1:2" ht="14.25" customHeight="1" x14ac:dyDescent="0.3">
      <c r="A11021" s="10">
        <v>39536</v>
      </c>
      <c r="B11021" s="11">
        <v>44373.599702276231</v>
      </c>
    </row>
    <row r="11022" spans="1:2" ht="14.25" customHeight="1" x14ac:dyDescent="0.3">
      <c r="A11022" s="10">
        <v>135590</v>
      </c>
      <c r="B11022" s="11">
        <v>44373.599702276231</v>
      </c>
    </row>
    <row r="11023" spans="1:2" ht="14.25" customHeight="1" x14ac:dyDescent="0.3">
      <c r="A11023" s="10">
        <v>40803</v>
      </c>
      <c r="B11023" s="11">
        <v>44373.601724922839</v>
      </c>
    </row>
    <row r="11024" spans="1:2" ht="14.25" customHeight="1" x14ac:dyDescent="0.3">
      <c r="A11024" s="10">
        <v>243715</v>
      </c>
      <c r="B11024" s="11">
        <v>44373.602801581794</v>
      </c>
    </row>
    <row r="11025" spans="1:2" ht="14.25" customHeight="1" x14ac:dyDescent="0.3">
      <c r="A11025" s="10">
        <v>94297</v>
      </c>
      <c r="B11025" s="11">
        <v>44373.60496118827</v>
      </c>
    </row>
    <row r="11026" spans="1:2" ht="14.25" customHeight="1" x14ac:dyDescent="0.3">
      <c r="A11026" s="10">
        <v>245152</v>
      </c>
      <c r="B11026" s="11">
        <v>44373.609006481478</v>
      </c>
    </row>
    <row r="11027" spans="1:2" ht="14.25" customHeight="1" x14ac:dyDescent="0.3">
      <c r="A11027" s="10">
        <v>132618</v>
      </c>
      <c r="B11027" s="11">
        <v>44373.61741998457</v>
      </c>
    </row>
    <row r="11028" spans="1:2" ht="14.25" customHeight="1" x14ac:dyDescent="0.3">
      <c r="A11028" s="10">
        <v>343657</v>
      </c>
      <c r="B11028" s="11">
        <v>44373.618715200617</v>
      </c>
    </row>
    <row r="11029" spans="1:2" ht="14.25" customHeight="1" x14ac:dyDescent="0.3">
      <c r="A11029" s="10">
        <v>287598</v>
      </c>
      <c r="B11029" s="11">
        <v>44373.625592245371</v>
      </c>
    </row>
    <row r="11030" spans="1:2" ht="14.25" customHeight="1" x14ac:dyDescent="0.3">
      <c r="A11030" s="10">
        <v>200943</v>
      </c>
      <c r="B11030" s="11">
        <v>44373.626392399688</v>
      </c>
    </row>
    <row r="11031" spans="1:2" ht="14.25" customHeight="1" x14ac:dyDescent="0.3">
      <c r="A11031" s="10">
        <v>109991</v>
      </c>
      <c r="B11031" s="11">
        <v>44373.628894907408</v>
      </c>
    </row>
    <row r="11032" spans="1:2" ht="14.25" customHeight="1" x14ac:dyDescent="0.3">
      <c r="A11032" s="10">
        <v>112109</v>
      </c>
      <c r="B11032" s="11">
        <v>44373.629233024694</v>
      </c>
    </row>
    <row r="11033" spans="1:2" ht="14.25" customHeight="1" x14ac:dyDescent="0.3">
      <c r="A11033" s="10">
        <v>45955</v>
      </c>
      <c r="B11033" s="11">
        <v>44373.630042091048</v>
      </c>
    </row>
    <row r="11034" spans="1:2" ht="14.25" customHeight="1" x14ac:dyDescent="0.3">
      <c r="A11034" s="10">
        <v>230330</v>
      </c>
      <c r="B11034" s="11">
        <v>44373.632064737656</v>
      </c>
    </row>
    <row r="11035" spans="1:2" ht="14.25" customHeight="1" x14ac:dyDescent="0.3">
      <c r="A11035" s="10">
        <v>225767</v>
      </c>
      <c r="B11035" s="11">
        <v>44373.633999999998</v>
      </c>
    </row>
    <row r="11036" spans="1:2" ht="14.25" customHeight="1" x14ac:dyDescent="0.3">
      <c r="A11036" s="10">
        <v>239493</v>
      </c>
      <c r="B11036" s="11">
        <v>44373.636919097225</v>
      </c>
    </row>
    <row r="11037" spans="1:2" ht="14.25" customHeight="1" x14ac:dyDescent="0.3">
      <c r="A11037" s="10">
        <v>59155</v>
      </c>
      <c r="B11037" s="11">
        <v>44373.638132677472</v>
      </c>
    </row>
    <row r="11038" spans="1:2" ht="14.25" customHeight="1" x14ac:dyDescent="0.3">
      <c r="A11038" s="10">
        <v>248043</v>
      </c>
      <c r="B11038" s="11">
        <v>44373.638537229941</v>
      </c>
    </row>
    <row r="11039" spans="1:2" ht="14.25" customHeight="1" x14ac:dyDescent="0.3">
      <c r="A11039" s="10">
        <v>86941</v>
      </c>
      <c r="B11039" s="11">
        <v>44373.640155324072</v>
      </c>
    </row>
    <row r="11040" spans="1:2" ht="14.25" customHeight="1" x14ac:dyDescent="0.3">
      <c r="A11040" s="10">
        <v>282541</v>
      </c>
      <c r="B11040" s="11">
        <v>44373.641773456788</v>
      </c>
    </row>
    <row r="11041" spans="1:2" ht="14.25" customHeight="1" x14ac:dyDescent="0.3">
      <c r="A11041" s="10">
        <v>348437</v>
      </c>
      <c r="B11041" s="11">
        <v>44373.647389158948</v>
      </c>
    </row>
    <row r="11042" spans="1:2" ht="14.25" customHeight="1" x14ac:dyDescent="0.3">
      <c r="A11042" s="10">
        <v>217714</v>
      </c>
      <c r="B11042" s="11">
        <v>44373.647846913584</v>
      </c>
    </row>
    <row r="11043" spans="1:2" ht="14.25" customHeight="1" x14ac:dyDescent="0.3">
      <c r="A11043" s="10">
        <v>53775</v>
      </c>
      <c r="B11043" s="11">
        <v>44373.649459567903</v>
      </c>
    </row>
    <row r="11044" spans="1:2" ht="14.25" customHeight="1" x14ac:dyDescent="0.3">
      <c r="A11044" s="10">
        <v>17739</v>
      </c>
      <c r="B11044" s="11">
        <v>44373.65007476852</v>
      </c>
    </row>
    <row r="11045" spans="1:2" ht="14.25" customHeight="1" x14ac:dyDescent="0.3">
      <c r="A11045" s="10">
        <v>74202</v>
      </c>
      <c r="B11045" s="11">
        <v>44373.653909375003</v>
      </c>
    </row>
    <row r="11046" spans="1:2" ht="14.25" customHeight="1" x14ac:dyDescent="0.3">
      <c r="A11046" s="10">
        <v>32030</v>
      </c>
      <c r="B11046" s="11">
        <v>44373.654313927473</v>
      </c>
    </row>
    <row r="11047" spans="1:2" ht="14.25" customHeight="1" x14ac:dyDescent="0.3">
      <c r="A11047" s="10">
        <v>279306</v>
      </c>
      <c r="B11047" s="11">
        <v>44373.654652546298</v>
      </c>
    </row>
    <row r="11048" spans="1:2" ht="14.25" customHeight="1" x14ac:dyDescent="0.3">
      <c r="A11048" s="10">
        <v>5098</v>
      </c>
      <c r="B11048" s="11">
        <v>44373.656336574073</v>
      </c>
    </row>
    <row r="11049" spans="1:2" ht="14.25" customHeight="1" x14ac:dyDescent="0.3">
      <c r="A11049" s="10">
        <v>248529</v>
      </c>
      <c r="B11049" s="11">
        <v>44373.656741087965</v>
      </c>
    </row>
    <row r="11050" spans="1:2" ht="14.25" customHeight="1" x14ac:dyDescent="0.3">
      <c r="A11050" s="10">
        <v>215735</v>
      </c>
      <c r="B11050" s="11">
        <v>44373.657550154319</v>
      </c>
    </row>
    <row r="11051" spans="1:2" ht="14.25" customHeight="1" x14ac:dyDescent="0.3">
      <c r="A11051" s="10">
        <v>18346</v>
      </c>
      <c r="B11051" s="11">
        <v>44373.658359220681</v>
      </c>
    </row>
    <row r="11052" spans="1:2" ht="14.25" customHeight="1" x14ac:dyDescent="0.3">
      <c r="A11052" s="10">
        <v>233022</v>
      </c>
      <c r="B11052" s="11">
        <v>44373.658359220681</v>
      </c>
    </row>
    <row r="11053" spans="1:2" ht="14.25" customHeight="1" x14ac:dyDescent="0.3">
      <c r="A11053" s="10">
        <v>51696</v>
      </c>
      <c r="B11053" s="11">
        <v>44373.659810185185</v>
      </c>
    </row>
    <row r="11054" spans="1:2" ht="14.25" customHeight="1" x14ac:dyDescent="0.3">
      <c r="A11054" s="10">
        <v>283342</v>
      </c>
      <c r="B11054" s="11">
        <v>44373.659962770063</v>
      </c>
    </row>
    <row r="11055" spans="1:2" ht="14.25" customHeight="1" x14ac:dyDescent="0.3">
      <c r="A11055" s="10">
        <v>120000</v>
      </c>
      <c r="B11055" s="11">
        <v>44373.659977353396</v>
      </c>
    </row>
    <row r="11056" spans="1:2" ht="14.25" customHeight="1" x14ac:dyDescent="0.3">
      <c r="A11056" s="10">
        <v>179731</v>
      </c>
      <c r="B11056" s="11">
        <v>44373.66321358025</v>
      </c>
    </row>
    <row r="11057" spans="1:2" ht="14.25" customHeight="1" x14ac:dyDescent="0.3">
      <c r="A11057" s="10">
        <v>330234</v>
      </c>
      <c r="B11057" s="11">
        <v>44373.665150925925</v>
      </c>
    </row>
    <row r="11058" spans="1:2" ht="14.25" customHeight="1" x14ac:dyDescent="0.3">
      <c r="A11058" s="10">
        <v>304346</v>
      </c>
      <c r="B11058" s="11">
        <v>44373.665999999997</v>
      </c>
    </row>
    <row r="11059" spans="1:2" ht="14.25" customHeight="1" x14ac:dyDescent="0.3">
      <c r="A11059" s="10">
        <v>233509</v>
      </c>
      <c r="B11059" s="11">
        <v>44373.669209876542</v>
      </c>
    </row>
    <row r="11060" spans="1:2" ht="14.25" customHeight="1" x14ac:dyDescent="0.3">
      <c r="A11060" s="10">
        <v>175170</v>
      </c>
      <c r="B11060" s="11">
        <v>44373.671304205243</v>
      </c>
    </row>
    <row r="11061" spans="1:2" ht="14.25" customHeight="1" x14ac:dyDescent="0.3">
      <c r="A11061" s="10">
        <v>45466</v>
      </c>
      <c r="B11061" s="11">
        <v>44373.672113271605</v>
      </c>
    </row>
    <row r="11062" spans="1:2" ht="14.25" customHeight="1" x14ac:dyDescent="0.3">
      <c r="A11062" s="10">
        <v>262392</v>
      </c>
      <c r="B11062" s="11">
        <v>44373.67373140432</v>
      </c>
    </row>
    <row r="11063" spans="1:2" ht="14.25" customHeight="1" x14ac:dyDescent="0.3">
      <c r="A11063" s="10">
        <v>117524</v>
      </c>
      <c r="B11063" s="11">
        <v>44373.674540470682</v>
      </c>
    </row>
    <row r="11064" spans="1:2" ht="14.25" customHeight="1" x14ac:dyDescent="0.3">
      <c r="A11064" s="10">
        <v>307084</v>
      </c>
      <c r="B11064" s="11">
        <v>44373.674855787038</v>
      </c>
    </row>
    <row r="11065" spans="1:2" ht="14.25" customHeight="1" x14ac:dyDescent="0.3">
      <c r="A11065" s="10">
        <v>231360</v>
      </c>
      <c r="B11065" s="11">
        <v>44373.675349498459</v>
      </c>
    </row>
    <row r="11066" spans="1:2" ht="14.25" customHeight="1" x14ac:dyDescent="0.3">
      <c r="A11066" s="10">
        <v>38142</v>
      </c>
      <c r="B11066" s="11">
        <v>44373.675754050928</v>
      </c>
    </row>
    <row r="11067" spans="1:2" ht="14.25" customHeight="1" x14ac:dyDescent="0.3">
      <c r="A11067" s="10">
        <v>259855</v>
      </c>
      <c r="B11067" s="11">
        <v>44373.676158564813</v>
      </c>
    </row>
    <row r="11068" spans="1:2" ht="14.25" customHeight="1" x14ac:dyDescent="0.3">
      <c r="A11068" s="10">
        <v>6453</v>
      </c>
      <c r="B11068" s="11">
        <v>44373.676967631174</v>
      </c>
    </row>
    <row r="11069" spans="1:2" ht="14.25" customHeight="1" x14ac:dyDescent="0.3">
      <c r="A11069" s="10">
        <v>159972</v>
      </c>
      <c r="B11069" s="11">
        <v>44373.677372183643</v>
      </c>
    </row>
    <row r="11070" spans="1:2" ht="14.25" customHeight="1" x14ac:dyDescent="0.3">
      <c r="A11070" s="10">
        <v>317943</v>
      </c>
      <c r="B11070" s="11">
        <v>44373.677372183643</v>
      </c>
    </row>
    <row r="11071" spans="1:2" ht="14.25" customHeight="1" x14ac:dyDescent="0.3">
      <c r="A11071" s="10">
        <v>173123</v>
      </c>
      <c r="B11071" s="11">
        <v>44373.680203896605</v>
      </c>
    </row>
    <row r="11072" spans="1:2" ht="14.25" customHeight="1" x14ac:dyDescent="0.3">
      <c r="A11072" s="10">
        <v>57527</v>
      </c>
      <c r="B11072" s="11">
        <v>44373.68667638889</v>
      </c>
    </row>
    <row r="11073" spans="1:2" ht="14.25" customHeight="1" x14ac:dyDescent="0.3">
      <c r="A11073" s="10">
        <v>240181</v>
      </c>
      <c r="B11073" s="11">
        <v>44373.688294521606</v>
      </c>
    </row>
    <row r="11074" spans="1:2" ht="14.25" customHeight="1" x14ac:dyDescent="0.3">
      <c r="A11074" s="10">
        <v>173118</v>
      </c>
      <c r="B11074" s="11">
        <v>44373.69</v>
      </c>
    </row>
    <row r="11075" spans="1:2" ht="14.25" customHeight="1" x14ac:dyDescent="0.3">
      <c r="A11075" s="10">
        <v>65200</v>
      </c>
      <c r="B11075" s="11">
        <v>44373.691935262344</v>
      </c>
    </row>
    <row r="11076" spans="1:2" ht="14.25" customHeight="1" x14ac:dyDescent="0.3">
      <c r="A11076" s="10">
        <v>295458</v>
      </c>
      <c r="B11076" s="11">
        <v>44373.692339814814</v>
      </c>
    </row>
    <row r="11077" spans="1:2" ht="14.25" customHeight="1" x14ac:dyDescent="0.3">
      <c r="A11077" s="10">
        <v>198992</v>
      </c>
      <c r="B11077" s="11">
        <v>44373.692339814814</v>
      </c>
    </row>
    <row r="11078" spans="1:2" ht="14.25" customHeight="1" x14ac:dyDescent="0.3">
      <c r="A11078" s="10">
        <v>139584</v>
      </c>
      <c r="B11078" s="11">
        <v>44373.693148881175</v>
      </c>
    </row>
    <row r="11079" spans="1:2" ht="14.25" customHeight="1" x14ac:dyDescent="0.3">
      <c r="A11079" s="10">
        <v>201408</v>
      </c>
      <c r="B11079" s="11">
        <v>44373.694362461421</v>
      </c>
    </row>
    <row r="11080" spans="1:2" ht="14.25" customHeight="1" x14ac:dyDescent="0.3">
      <c r="A11080" s="10">
        <v>13228</v>
      </c>
      <c r="B11080" s="11">
        <v>44373.694418171297</v>
      </c>
    </row>
    <row r="11081" spans="1:2" ht="14.25" customHeight="1" x14ac:dyDescent="0.3">
      <c r="A11081" s="10">
        <v>173851</v>
      </c>
      <c r="B11081" s="11">
        <v>44373.695171527776</v>
      </c>
    </row>
    <row r="11082" spans="1:2" ht="14.25" customHeight="1" x14ac:dyDescent="0.3">
      <c r="A11082" s="10">
        <v>102747</v>
      </c>
      <c r="B11082" s="11">
        <v>44373.695980594137</v>
      </c>
    </row>
    <row r="11083" spans="1:2" ht="14.25" customHeight="1" x14ac:dyDescent="0.3">
      <c r="A11083" s="10">
        <v>276765</v>
      </c>
      <c r="B11083" s="11">
        <v>44373.696249266977</v>
      </c>
    </row>
    <row r="11084" spans="1:2" ht="14.25" customHeight="1" x14ac:dyDescent="0.3">
      <c r="A11084" s="10">
        <v>265298</v>
      </c>
      <c r="B11084" s="11">
        <v>44373.696385108022</v>
      </c>
    </row>
    <row r="11085" spans="1:2" ht="14.25" customHeight="1" x14ac:dyDescent="0.3">
      <c r="A11085" s="10">
        <v>313851</v>
      </c>
      <c r="B11085" s="11">
        <v>44373.696707060182</v>
      </c>
    </row>
    <row r="11086" spans="1:2" ht="14.25" customHeight="1" x14ac:dyDescent="0.3">
      <c r="A11086" s="10">
        <v>136099</v>
      </c>
      <c r="B11086" s="11">
        <v>44373.69962137346</v>
      </c>
    </row>
    <row r="11087" spans="1:2" ht="14.25" customHeight="1" x14ac:dyDescent="0.3">
      <c r="A11087" s="10">
        <v>130864</v>
      </c>
      <c r="B11087" s="11">
        <v>44373.699666666667</v>
      </c>
    </row>
    <row r="11088" spans="1:2" ht="14.25" customHeight="1" x14ac:dyDescent="0.3">
      <c r="A11088" s="10">
        <v>158814</v>
      </c>
      <c r="B11088" s="11">
        <v>44373.701239467591</v>
      </c>
    </row>
    <row r="11089" spans="1:2" ht="14.25" customHeight="1" x14ac:dyDescent="0.3">
      <c r="A11089" s="10">
        <v>133393</v>
      </c>
      <c r="B11089" s="11">
        <v>44373.70164402006</v>
      </c>
    </row>
    <row r="11090" spans="1:2" ht="14.25" customHeight="1" x14ac:dyDescent="0.3">
      <c r="A11090" s="10">
        <v>243013</v>
      </c>
      <c r="B11090" s="11">
        <v>44373.703262152776</v>
      </c>
    </row>
    <row r="11091" spans="1:2" ht="14.25" customHeight="1" x14ac:dyDescent="0.3">
      <c r="A11091" s="10">
        <v>28852</v>
      </c>
      <c r="B11091" s="11">
        <v>44373.706093865738</v>
      </c>
    </row>
    <row r="11092" spans="1:2" ht="14.25" customHeight="1" x14ac:dyDescent="0.3">
      <c r="A11092" s="10">
        <v>122113</v>
      </c>
      <c r="B11092" s="11">
        <v>44373.70649837963</v>
      </c>
    </row>
    <row r="11093" spans="1:2" ht="14.25" customHeight="1" x14ac:dyDescent="0.3">
      <c r="A11093" s="10">
        <v>73717</v>
      </c>
      <c r="B11093" s="11">
        <v>44373.70649837963</v>
      </c>
    </row>
    <row r="11094" spans="1:2" ht="14.25" customHeight="1" x14ac:dyDescent="0.3">
      <c r="A11094" s="10">
        <v>120831</v>
      </c>
      <c r="B11094" s="11">
        <v>44373.706902932099</v>
      </c>
    </row>
    <row r="11095" spans="1:2" ht="14.25" customHeight="1" x14ac:dyDescent="0.3">
      <c r="A11095" s="10">
        <v>75687</v>
      </c>
      <c r="B11095" s="11">
        <v>44373.707307445984</v>
      </c>
    </row>
    <row r="11096" spans="1:2" ht="14.25" customHeight="1" x14ac:dyDescent="0.3">
      <c r="A11096" s="10">
        <v>254900</v>
      </c>
      <c r="B11096" s="11">
        <v>44373.707711998453</v>
      </c>
    </row>
    <row r="11097" spans="1:2" ht="14.25" customHeight="1" x14ac:dyDescent="0.3">
      <c r="A11097" s="10">
        <v>192945</v>
      </c>
      <c r="B11097" s="11">
        <v>44373.707846296296</v>
      </c>
    </row>
    <row r="11098" spans="1:2" ht="14.25" customHeight="1" x14ac:dyDescent="0.3">
      <c r="A11098" s="10">
        <v>81082</v>
      </c>
      <c r="B11098" s="11">
        <v>44373.710543711422</v>
      </c>
    </row>
    <row r="11099" spans="1:2" ht="14.25" customHeight="1" x14ac:dyDescent="0.3">
      <c r="A11099" s="10">
        <v>20281</v>
      </c>
      <c r="B11099" s="11">
        <v>44373.710948225307</v>
      </c>
    </row>
    <row r="11100" spans="1:2" ht="14.25" customHeight="1" x14ac:dyDescent="0.3">
      <c r="A11100" s="10">
        <v>73368</v>
      </c>
      <c r="B11100" s="11">
        <v>44373.711352739199</v>
      </c>
    </row>
    <row r="11101" spans="1:2" ht="14.25" customHeight="1" x14ac:dyDescent="0.3">
      <c r="A11101" s="10">
        <v>63227</v>
      </c>
      <c r="B11101" s="11">
        <v>44373.711352739199</v>
      </c>
    </row>
    <row r="11102" spans="1:2" ht="14.25" customHeight="1" x14ac:dyDescent="0.3">
      <c r="A11102" s="10">
        <v>157734</v>
      </c>
      <c r="B11102" s="11">
        <v>44373.712161805553</v>
      </c>
    </row>
    <row r="11103" spans="1:2" ht="14.25" customHeight="1" x14ac:dyDescent="0.3">
      <c r="A11103" s="10">
        <v>143745</v>
      </c>
      <c r="B11103" s="11">
        <v>44373.712161805553</v>
      </c>
    </row>
    <row r="11104" spans="1:2" ht="14.25" customHeight="1" x14ac:dyDescent="0.3">
      <c r="A11104" s="10">
        <v>212530</v>
      </c>
      <c r="B11104" s="11">
        <v>44373.712161805553</v>
      </c>
    </row>
    <row r="11105" spans="1:2" ht="14.25" customHeight="1" x14ac:dyDescent="0.3">
      <c r="A11105" s="10">
        <v>135039</v>
      </c>
      <c r="B11105" s="11">
        <v>44373.712970871915</v>
      </c>
    </row>
    <row r="11106" spans="1:2" ht="14.25" customHeight="1" x14ac:dyDescent="0.3">
      <c r="A11106" s="10">
        <v>158747</v>
      </c>
      <c r="B11106" s="11">
        <v>44373.713431211421</v>
      </c>
    </row>
    <row r="11107" spans="1:2" ht="14.25" customHeight="1" x14ac:dyDescent="0.3">
      <c r="A11107" s="10">
        <v>79486</v>
      </c>
      <c r="B11107" s="11">
        <v>44373.714184452161</v>
      </c>
    </row>
    <row r="11108" spans="1:2" ht="14.25" customHeight="1" x14ac:dyDescent="0.3">
      <c r="A11108" s="10">
        <v>176646</v>
      </c>
      <c r="B11108" s="11">
        <v>44373.71458900463</v>
      </c>
    </row>
    <row r="11109" spans="1:2" ht="14.25" customHeight="1" x14ac:dyDescent="0.3">
      <c r="A11109" s="10">
        <v>277328</v>
      </c>
      <c r="B11109" s="11">
        <v>44373.715398070985</v>
      </c>
    </row>
    <row r="11110" spans="1:2" ht="14.25" customHeight="1" x14ac:dyDescent="0.3">
      <c r="A11110" s="10">
        <v>154713</v>
      </c>
      <c r="B11110" s="11">
        <v>44373.716940817903</v>
      </c>
    </row>
    <row r="11111" spans="1:2" ht="14.25" customHeight="1" x14ac:dyDescent="0.3">
      <c r="A11111" s="10">
        <v>1144</v>
      </c>
      <c r="B11111" s="11">
        <v>44373.717420717592</v>
      </c>
    </row>
    <row r="11112" spans="1:2" ht="14.25" customHeight="1" x14ac:dyDescent="0.3">
      <c r="A11112" s="10">
        <v>239780</v>
      </c>
      <c r="B11112" s="11">
        <v>44373.720656944446</v>
      </c>
    </row>
    <row r="11113" spans="1:2" ht="14.25" customHeight="1" x14ac:dyDescent="0.3">
      <c r="A11113" s="10">
        <v>326105</v>
      </c>
      <c r="B11113" s="11">
        <v>44373.720666666668</v>
      </c>
    </row>
    <row r="11114" spans="1:2" ht="14.25" customHeight="1" x14ac:dyDescent="0.3">
      <c r="A11114" s="10">
        <v>257883</v>
      </c>
      <c r="B11114" s="11">
        <v>44373.722708834874</v>
      </c>
    </row>
    <row r="11115" spans="1:2" ht="14.25" customHeight="1" x14ac:dyDescent="0.3">
      <c r="A11115" s="10">
        <v>242801</v>
      </c>
      <c r="B11115" s="11">
        <v>44373.723084143516</v>
      </c>
    </row>
    <row r="11116" spans="1:2" ht="14.25" customHeight="1" x14ac:dyDescent="0.3">
      <c r="A11116" s="10">
        <v>165108</v>
      </c>
      <c r="B11116" s="11">
        <v>44373.723488657408</v>
      </c>
    </row>
    <row r="11117" spans="1:2" ht="14.25" customHeight="1" x14ac:dyDescent="0.3">
      <c r="A11117" s="10">
        <v>253638</v>
      </c>
      <c r="B11117" s="11">
        <v>44373.723488657408</v>
      </c>
    </row>
    <row r="11118" spans="1:2" ht="14.25" customHeight="1" x14ac:dyDescent="0.3">
      <c r="A11118" s="10">
        <v>134188</v>
      </c>
      <c r="B11118" s="11">
        <v>44373.724297723762</v>
      </c>
    </row>
    <row r="11119" spans="1:2" ht="14.25" customHeight="1" x14ac:dyDescent="0.3">
      <c r="A11119" s="10">
        <v>270196</v>
      </c>
      <c r="B11119" s="11">
        <v>44373.724297723762</v>
      </c>
    </row>
    <row r="11120" spans="1:2" ht="14.25" customHeight="1" x14ac:dyDescent="0.3">
      <c r="A11120" s="10">
        <v>254119</v>
      </c>
      <c r="B11120" s="11">
        <v>44373.724702276231</v>
      </c>
    </row>
    <row r="11121" spans="1:2" ht="14.25" customHeight="1" x14ac:dyDescent="0.3">
      <c r="A11121" s="10">
        <v>8510</v>
      </c>
      <c r="B11121" s="11">
        <v>44373.725106790123</v>
      </c>
    </row>
    <row r="11122" spans="1:2" ht="14.25" customHeight="1" x14ac:dyDescent="0.3">
      <c r="A11122" s="10">
        <v>153517</v>
      </c>
      <c r="B11122" s="11">
        <v>44373.725511342593</v>
      </c>
    </row>
    <row r="11123" spans="1:2" ht="14.25" customHeight="1" x14ac:dyDescent="0.3">
      <c r="A11123" s="10">
        <v>190633</v>
      </c>
      <c r="B11123" s="11">
        <v>44373.725511342593</v>
      </c>
    </row>
    <row r="11124" spans="1:2" ht="14.25" customHeight="1" x14ac:dyDescent="0.3">
      <c r="A11124" s="10">
        <v>126776</v>
      </c>
      <c r="B11124" s="11">
        <v>44373.726999999999</v>
      </c>
    </row>
    <row r="11125" spans="1:2" ht="14.25" customHeight="1" x14ac:dyDescent="0.3">
      <c r="A11125" s="10">
        <v>25787</v>
      </c>
      <c r="B11125" s="11">
        <v>44373.727129436731</v>
      </c>
    </row>
    <row r="11126" spans="1:2" ht="14.25" customHeight="1" x14ac:dyDescent="0.3">
      <c r="A11126" s="10">
        <v>261028</v>
      </c>
      <c r="B11126" s="11">
        <v>44373.727129436731</v>
      </c>
    </row>
    <row r="11127" spans="1:2" ht="14.25" customHeight="1" x14ac:dyDescent="0.3">
      <c r="A11127" s="10">
        <v>74264</v>
      </c>
      <c r="B11127" s="11">
        <v>44373.727469714504</v>
      </c>
    </row>
    <row r="11128" spans="1:2" ht="14.25" customHeight="1" x14ac:dyDescent="0.3">
      <c r="A11128" s="10">
        <v>85627</v>
      </c>
      <c r="B11128" s="11">
        <v>44373.728343055554</v>
      </c>
    </row>
    <row r="11129" spans="1:2" ht="14.25" customHeight="1" x14ac:dyDescent="0.3">
      <c r="A11129" s="10">
        <v>20570</v>
      </c>
      <c r="B11129" s="11">
        <v>44373.729556635801</v>
      </c>
    </row>
    <row r="11130" spans="1:2" ht="14.25" customHeight="1" x14ac:dyDescent="0.3">
      <c r="A11130" s="10">
        <v>266332</v>
      </c>
      <c r="B11130" s="11">
        <v>44373.729850154319</v>
      </c>
    </row>
    <row r="11131" spans="1:2" ht="14.25" customHeight="1" x14ac:dyDescent="0.3">
      <c r="A11131" s="10">
        <v>323668</v>
      </c>
      <c r="B11131" s="11">
        <v>44373.730365702162</v>
      </c>
    </row>
    <row r="11132" spans="1:2" ht="14.25" customHeight="1" x14ac:dyDescent="0.3">
      <c r="A11132" s="10">
        <v>206118</v>
      </c>
      <c r="B11132" s="11">
        <v>44373.731579282408</v>
      </c>
    </row>
    <row r="11133" spans="1:2" ht="14.25" customHeight="1" x14ac:dyDescent="0.3">
      <c r="A11133" s="10">
        <v>216564</v>
      </c>
      <c r="B11133" s="11">
        <v>44373.731983834878</v>
      </c>
    </row>
    <row r="11134" spans="1:2" ht="14.25" customHeight="1" x14ac:dyDescent="0.3">
      <c r="A11134" s="10">
        <v>282391</v>
      </c>
      <c r="B11134" s="11">
        <v>44373.736655787034</v>
      </c>
    </row>
    <row r="11135" spans="1:2" ht="14.25" customHeight="1" x14ac:dyDescent="0.3">
      <c r="A11135" s="10">
        <v>238863</v>
      </c>
      <c r="B11135" s="11">
        <v>44373.736838194447</v>
      </c>
    </row>
    <row r="11136" spans="1:2" ht="14.25" customHeight="1" x14ac:dyDescent="0.3">
      <c r="A11136" s="10">
        <v>126556</v>
      </c>
      <c r="B11136" s="11">
        <v>44373.738051774693</v>
      </c>
    </row>
    <row r="11137" spans="1:2" ht="14.25" customHeight="1" x14ac:dyDescent="0.3">
      <c r="A11137" s="10">
        <v>330083</v>
      </c>
      <c r="B11137" s="11">
        <v>44373.738364814817</v>
      </c>
    </row>
    <row r="11138" spans="1:2" ht="14.25" customHeight="1" x14ac:dyDescent="0.3">
      <c r="A11138" s="10">
        <v>162363</v>
      </c>
      <c r="B11138" s="11">
        <v>44373.740883487655</v>
      </c>
    </row>
    <row r="11139" spans="1:2" ht="14.25" customHeight="1" x14ac:dyDescent="0.3">
      <c r="A11139" s="10">
        <v>157331</v>
      </c>
      <c r="B11139" s="11">
        <v>44373.741294598767</v>
      </c>
    </row>
    <row r="11140" spans="1:2" ht="14.25" customHeight="1" x14ac:dyDescent="0.3">
      <c r="A11140" s="10">
        <v>259655</v>
      </c>
      <c r="B11140" s="11">
        <v>44373.741692554009</v>
      </c>
    </row>
    <row r="11141" spans="1:2" ht="14.25" customHeight="1" x14ac:dyDescent="0.3">
      <c r="A11141" s="10">
        <v>219573</v>
      </c>
      <c r="B11141" s="11">
        <v>44373.742097067901</v>
      </c>
    </row>
    <row r="11142" spans="1:2" ht="14.25" customHeight="1" x14ac:dyDescent="0.3">
      <c r="A11142" s="10">
        <v>301269</v>
      </c>
      <c r="B11142" s="11">
        <v>44373.743310686732</v>
      </c>
    </row>
    <row r="11143" spans="1:2" ht="14.25" customHeight="1" x14ac:dyDescent="0.3">
      <c r="A11143" s="10">
        <v>327941</v>
      </c>
      <c r="B11143" s="11">
        <v>44373.743715200617</v>
      </c>
    </row>
    <row r="11144" spans="1:2" ht="14.25" customHeight="1" x14ac:dyDescent="0.3">
      <c r="A11144" s="10">
        <v>249980</v>
      </c>
      <c r="B11144" s="11">
        <v>44373.744928819448</v>
      </c>
    </row>
    <row r="11145" spans="1:2" ht="14.25" customHeight="1" x14ac:dyDescent="0.3">
      <c r="A11145" s="10">
        <v>327909</v>
      </c>
      <c r="B11145" s="11">
        <v>44373.745333333332</v>
      </c>
    </row>
    <row r="11146" spans="1:2" ht="14.25" customHeight="1" x14ac:dyDescent="0.3">
      <c r="A11146" s="10">
        <v>338471</v>
      </c>
      <c r="B11146" s="11">
        <v>44373.745333333332</v>
      </c>
    </row>
    <row r="11147" spans="1:2" ht="14.25" customHeight="1" x14ac:dyDescent="0.3">
      <c r="A11147" s="10">
        <v>31043</v>
      </c>
      <c r="B11147" s="11">
        <v>44373.748974112656</v>
      </c>
    </row>
    <row r="11148" spans="1:2" ht="14.25" customHeight="1" x14ac:dyDescent="0.3">
      <c r="A11148" s="10">
        <v>198264</v>
      </c>
      <c r="B11148" s="11">
        <v>44373.751805825617</v>
      </c>
    </row>
    <row r="11149" spans="1:2" ht="14.25" customHeight="1" x14ac:dyDescent="0.3">
      <c r="A11149" s="10">
        <v>95931</v>
      </c>
      <c r="B11149" s="11">
        <v>44373.755446604941</v>
      </c>
    </row>
    <row r="11150" spans="1:2" ht="14.25" customHeight="1" x14ac:dyDescent="0.3">
      <c r="A11150" s="10">
        <v>66595</v>
      </c>
      <c r="B11150" s="11">
        <v>44373.755851118825</v>
      </c>
    </row>
    <row r="11151" spans="1:2" ht="14.25" customHeight="1" x14ac:dyDescent="0.3">
      <c r="A11151" s="10">
        <v>99333</v>
      </c>
      <c r="B11151" s="11">
        <v>44373.756255671295</v>
      </c>
    </row>
    <row r="11152" spans="1:2" ht="14.25" customHeight="1" x14ac:dyDescent="0.3">
      <c r="A11152" s="10">
        <v>126554</v>
      </c>
      <c r="B11152" s="11">
        <v>44373.757774614198</v>
      </c>
    </row>
    <row r="11153" spans="1:2" ht="14.25" customHeight="1" x14ac:dyDescent="0.3">
      <c r="A11153" s="10">
        <v>168728</v>
      </c>
      <c r="B11153" s="11">
        <v>44373.75787380401</v>
      </c>
    </row>
    <row r="11154" spans="1:2" ht="14.25" customHeight="1" x14ac:dyDescent="0.3">
      <c r="A11154" s="10">
        <v>265184</v>
      </c>
      <c r="B11154" s="11">
        <v>44373.758964814813</v>
      </c>
    </row>
    <row r="11155" spans="1:2" ht="14.25" customHeight="1" x14ac:dyDescent="0.3">
      <c r="A11155" s="10">
        <v>116433</v>
      </c>
      <c r="B11155" s="11">
        <v>44373.759491898149</v>
      </c>
    </row>
    <row r="11156" spans="1:2" ht="14.25" customHeight="1" x14ac:dyDescent="0.3">
      <c r="A11156" s="10">
        <v>265199</v>
      </c>
      <c r="B11156" s="11">
        <v>44373.76272816358</v>
      </c>
    </row>
    <row r="11157" spans="1:2" ht="14.25" customHeight="1" x14ac:dyDescent="0.3">
      <c r="A11157" s="10">
        <v>266742</v>
      </c>
      <c r="B11157" s="11">
        <v>44373.768272955247</v>
      </c>
    </row>
    <row r="11158" spans="1:2" ht="14.25" customHeight="1" x14ac:dyDescent="0.3">
      <c r="A11158" s="10">
        <v>3519</v>
      </c>
      <c r="B11158" s="11">
        <v>44373.774102006173</v>
      </c>
    </row>
    <row r="11159" spans="1:2" ht="14.25" customHeight="1" x14ac:dyDescent="0.3">
      <c r="A11159" s="10">
        <v>46341</v>
      </c>
      <c r="B11159" s="11">
        <v>44373.776573996911</v>
      </c>
    </row>
    <row r="11160" spans="1:2" ht="14.25" customHeight="1" x14ac:dyDescent="0.3">
      <c r="A11160" s="10">
        <v>39834</v>
      </c>
      <c r="B11160" s="11">
        <v>44373.782647183645</v>
      </c>
    </row>
    <row r="11161" spans="1:2" ht="14.25" customHeight="1" x14ac:dyDescent="0.3">
      <c r="A11161" s="10">
        <v>230046</v>
      </c>
      <c r="B11161" s="11">
        <v>44373.787194444441</v>
      </c>
    </row>
    <row r="11162" spans="1:2" ht="14.25" customHeight="1" x14ac:dyDescent="0.3">
      <c r="A11162" s="10">
        <v>155101</v>
      </c>
      <c r="B11162" s="11">
        <v>44373.787774266973</v>
      </c>
    </row>
    <row r="11163" spans="1:2" ht="14.25" customHeight="1" x14ac:dyDescent="0.3">
      <c r="A11163" s="10">
        <v>45120</v>
      </c>
      <c r="B11163" s="11">
        <v>44373.798913541665</v>
      </c>
    </row>
    <row r="11164" spans="1:2" ht="14.25" customHeight="1" x14ac:dyDescent="0.3">
      <c r="A11164" s="10">
        <v>195885</v>
      </c>
      <c r="B11164" s="11">
        <v>44373.7994628858</v>
      </c>
    </row>
    <row r="11165" spans="1:2" ht="14.25" customHeight="1" x14ac:dyDescent="0.3">
      <c r="A11165" s="10">
        <v>305203</v>
      </c>
      <c r="B11165" s="11">
        <v>44373.812889969136</v>
      </c>
    </row>
    <row r="11166" spans="1:2" ht="14.25" customHeight="1" x14ac:dyDescent="0.3">
      <c r="A11166" s="10">
        <v>145671</v>
      </c>
      <c r="B11166" s="11">
        <v>44373.814912615744</v>
      </c>
    </row>
    <row r="11167" spans="1:2" ht="14.25" customHeight="1" x14ac:dyDescent="0.3">
      <c r="A11167" s="10">
        <v>331779</v>
      </c>
      <c r="B11167" s="11">
        <v>44373.817560339507</v>
      </c>
    </row>
    <row r="11168" spans="1:2" ht="14.25" customHeight="1" x14ac:dyDescent="0.3">
      <c r="A11168" s="10">
        <v>300854</v>
      </c>
      <c r="B11168" s="11">
        <v>44373.822565393515</v>
      </c>
    </row>
    <row r="11169" spans="1:2" ht="14.25" customHeight="1" x14ac:dyDescent="0.3">
      <c r="A11169" s="10">
        <v>179902</v>
      </c>
      <c r="B11169" s="11">
        <v>44373.823267322528</v>
      </c>
    </row>
    <row r="11170" spans="1:2" ht="14.25" customHeight="1" x14ac:dyDescent="0.3">
      <c r="A11170" s="10">
        <v>251764</v>
      </c>
      <c r="B11170" s="11">
        <v>44373.825830864196</v>
      </c>
    </row>
    <row r="11171" spans="1:2" ht="14.25" customHeight="1" x14ac:dyDescent="0.3">
      <c r="A11171" s="10">
        <v>101078</v>
      </c>
      <c r="B11171" s="11">
        <v>44373.829950887346</v>
      </c>
    </row>
    <row r="11172" spans="1:2" ht="14.25" customHeight="1" x14ac:dyDescent="0.3">
      <c r="A11172" s="10">
        <v>329036</v>
      </c>
      <c r="B11172" s="11">
        <v>44373.833124807097</v>
      </c>
    </row>
    <row r="11173" spans="1:2" ht="14.25" customHeight="1" x14ac:dyDescent="0.3">
      <c r="A11173" s="10">
        <v>21966</v>
      </c>
      <c r="B11173" s="11">
        <v>44373.842768634262</v>
      </c>
    </row>
    <row r="11174" spans="1:2" ht="14.25" customHeight="1" x14ac:dyDescent="0.3">
      <c r="A11174" s="10">
        <v>290296</v>
      </c>
      <c r="B11174" s="11">
        <v>44373.844264043211</v>
      </c>
    </row>
    <row r="11175" spans="1:2" ht="14.25" customHeight="1" x14ac:dyDescent="0.3">
      <c r="A11175" s="10">
        <v>267054</v>
      </c>
      <c r="B11175" s="11">
        <v>44373.847407445988</v>
      </c>
    </row>
    <row r="11176" spans="1:2" ht="14.25" customHeight="1" x14ac:dyDescent="0.3">
      <c r="A11176" s="10">
        <v>235584</v>
      </c>
      <c r="B11176" s="11">
        <v>44373.848488657408</v>
      </c>
    </row>
    <row r="11177" spans="1:2" ht="14.25" customHeight="1" x14ac:dyDescent="0.3">
      <c r="A11177" s="10">
        <v>59159</v>
      </c>
      <c r="B11177" s="11">
        <v>44373.848893209877</v>
      </c>
    </row>
    <row r="11178" spans="1:2" ht="14.25" customHeight="1" x14ac:dyDescent="0.3">
      <c r="A11178" s="10">
        <v>221675</v>
      </c>
      <c r="B11178" s="11">
        <v>44373.849543750002</v>
      </c>
    </row>
    <row r="11179" spans="1:2" ht="14.25" customHeight="1" x14ac:dyDescent="0.3">
      <c r="A11179" s="10">
        <v>93949</v>
      </c>
      <c r="B11179" s="11">
        <v>44373.851724922839</v>
      </c>
    </row>
    <row r="11180" spans="1:2" ht="14.25" customHeight="1" x14ac:dyDescent="0.3">
      <c r="A11180" s="10">
        <v>337267</v>
      </c>
      <c r="B11180" s="11">
        <v>44373.85496118827</v>
      </c>
    </row>
    <row r="11181" spans="1:2" ht="14.25" customHeight="1" x14ac:dyDescent="0.3">
      <c r="A11181" s="10">
        <v>40919</v>
      </c>
      <c r="B11181" s="11">
        <v>44373.854976041664</v>
      </c>
    </row>
    <row r="11182" spans="1:2" ht="14.25" customHeight="1" x14ac:dyDescent="0.3">
      <c r="A11182" s="10">
        <v>299279</v>
      </c>
      <c r="B11182" s="11">
        <v>44373.855586419755</v>
      </c>
    </row>
    <row r="11183" spans="1:2" ht="14.25" customHeight="1" x14ac:dyDescent="0.3">
      <c r="A11183" s="10">
        <v>10099</v>
      </c>
      <c r="B11183" s="11">
        <v>44373.85833333333</v>
      </c>
    </row>
    <row r="11184" spans="1:2" ht="14.25" customHeight="1" x14ac:dyDescent="0.3">
      <c r="A11184" s="10">
        <v>31060</v>
      </c>
      <c r="B11184" s="11">
        <v>44373.859815547839</v>
      </c>
    </row>
    <row r="11185" spans="1:2" ht="14.25" customHeight="1" x14ac:dyDescent="0.3">
      <c r="A11185" s="10">
        <v>87186</v>
      </c>
      <c r="B11185" s="11">
        <v>44373.859815547839</v>
      </c>
    </row>
    <row r="11186" spans="1:2" ht="14.25" customHeight="1" x14ac:dyDescent="0.3">
      <c r="A11186" s="10">
        <v>63823</v>
      </c>
      <c r="B11186" s="11">
        <v>44373.860220061732</v>
      </c>
    </row>
    <row r="11187" spans="1:2" ht="14.25" customHeight="1" x14ac:dyDescent="0.3">
      <c r="A11187" s="10">
        <v>54360</v>
      </c>
      <c r="B11187" s="11">
        <v>44373.860220061732</v>
      </c>
    </row>
    <row r="11188" spans="1:2" ht="14.25" customHeight="1" x14ac:dyDescent="0.3">
      <c r="A11188" s="10">
        <v>127621</v>
      </c>
      <c r="B11188" s="11">
        <v>44373.863051774693</v>
      </c>
    </row>
    <row r="11189" spans="1:2" ht="14.25" customHeight="1" x14ac:dyDescent="0.3">
      <c r="A11189" s="10">
        <v>294227</v>
      </c>
      <c r="B11189" s="11">
        <v>44373.863124498457</v>
      </c>
    </row>
    <row r="11190" spans="1:2" ht="14.25" customHeight="1" x14ac:dyDescent="0.3">
      <c r="A11190" s="10">
        <v>280071</v>
      </c>
      <c r="B11190" s="11">
        <v>44373.866288040124</v>
      </c>
    </row>
    <row r="11191" spans="1:2" ht="14.25" customHeight="1" x14ac:dyDescent="0.3">
      <c r="A11191" s="10">
        <v>120381</v>
      </c>
      <c r="B11191" s="11">
        <v>44373.869928819448</v>
      </c>
    </row>
    <row r="11192" spans="1:2" ht="14.25" customHeight="1" x14ac:dyDescent="0.3">
      <c r="A11192" s="10">
        <v>292520</v>
      </c>
      <c r="B11192" s="11">
        <v>44373.871951466048</v>
      </c>
    </row>
    <row r="11193" spans="1:2" ht="14.25" customHeight="1" x14ac:dyDescent="0.3">
      <c r="A11193" s="10">
        <v>302044</v>
      </c>
      <c r="B11193" s="11">
        <v>44373.873974112656</v>
      </c>
    </row>
    <row r="11194" spans="1:2" ht="14.25" customHeight="1" x14ac:dyDescent="0.3">
      <c r="A11194" s="10">
        <v>70535</v>
      </c>
      <c r="B11194" s="11">
        <v>44373.874333333333</v>
      </c>
    </row>
    <row r="11195" spans="1:2" ht="14.25" customHeight="1" x14ac:dyDescent="0.3">
      <c r="A11195" s="10">
        <v>128147</v>
      </c>
      <c r="B11195" s="11">
        <v>44373.874378665125</v>
      </c>
    </row>
    <row r="11196" spans="1:2" ht="14.25" customHeight="1" x14ac:dyDescent="0.3">
      <c r="A11196" s="10">
        <v>157703</v>
      </c>
      <c r="B11196" s="11">
        <v>44373.875209799386</v>
      </c>
    </row>
    <row r="11197" spans="1:2" ht="14.25" customHeight="1" x14ac:dyDescent="0.3">
      <c r="A11197" s="10">
        <v>177681</v>
      </c>
      <c r="B11197" s="11">
        <v>44373.875240354937</v>
      </c>
    </row>
    <row r="11198" spans="1:2" ht="14.25" customHeight="1" x14ac:dyDescent="0.3">
      <c r="A11198" s="10">
        <v>148847</v>
      </c>
      <c r="B11198" s="11">
        <v>44373.875362422841</v>
      </c>
    </row>
    <row r="11199" spans="1:2" ht="14.25" customHeight="1" x14ac:dyDescent="0.3">
      <c r="A11199" s="10">
        <v>51583</v>
      </c>
      <c r="B11199" s="11">
        <v>44373.876805825617</v>
      </c>
    </row>
    <row r="11200" spans="1:2" ht="14.25" customHeight="1" x14ac:dyDescent="0.3">
      <c r="A11200" s="10">
        <v>348619</v>
      </c>
      <c r="B11200" s="11">
        <v>44373.878828472225</v>
      </c>
    </row>
    <row r="11201" spans="1:2" ht="14.25" customHeight="1" x14ac:dyDescent="0.3">
      <c r="A11201" s="10">
        <v>163192</v>
      </c>
      <c r="B11201" s="11">
        <v>44373.880245370368</v>
      </c>
    </row>
    <row r="11202" spans="1:2" ht="14.25" customHeight="1" x14ac:dyDescent="0.3">
      <c r="A11202" s="10">
        <v>261473</v>
      </c>
      <c r="B11202" s="11">
        <v>44373.884087384256</v>
      </c>
    </row>
    <row r="11203" spans="1:2" ht="14.25" customHeight="1" x14ac:dyDescent="0.3">
      <c r="A11203" s="10">
        <v>193497</v>
      </c>
      <c r="B11203" s="11">
        <v>44373.884491898149</v>
      </c>
    </row>
    <row r="11204" spans="1:2" ht="14.25" customHeight="1" x14ac:dyDescent="0.3">
      <c r="A11204" s="10">
        <v>20687</v>
      </c>
      <c r="B11204" s="11">
        <v>44373.888941743826</v>
      </c>
    </row>
    <row r="11205" spans="1:2" ht="14.25" customHeight="1" x14ac:dyDescent="0.3">
      <c r="A11205" s="10">
        <v>256806</v>
      </c>
      <c r="B11205" s="11">
        <v>44373.890559876541</v>
      </c>
    </row>
    <row r="11206" spans="1:2" ht="14.25" customHeight="1" x14ac:dyDescent="0.3">
      <c r="A11206" s="10">
        <v>198961</v>
      </c>
      <c r="B11206" s="11">
        <v>44373.892987075618</v>
      </c>
    </row>
    <row r="11207" spans="1:2" ht="14.25" customHeight="1" x14ac:dyDescent="0.3">
      <c r="A11207" s="10">
        <v>300914</v>
      </c>
      <c r="B11207" s="11">
        <v>44373.893796103395</v>
      </c>
    </row>
    <row r="11208" spans="1:2" ht="14.25" customHeight="1" x14ac:dyDescent="0.3">
      <c r="A11208" s="10">
        <v>291288</v>
      </c>
      <c r="B11208" s="11">
        <v>44373.895414236111</v>
      </c>
    </row>
    <row r="11209" spans="1:2" ht="14.25" customHeight="1" x14ac:dyDescent="0.3">
      <c r="A11209" s="10">
        <v>50613</v>
      </c>
      <c r="B11209" s="11">
        <v>44373.896223302472</v>
      </c>
    </row>
    <row r="11210" spans="1:2" ht="14.25" customHeight="1" x14ac:dyDescent="0.3">
      <c r="A11210" s="10">
        <v>51194</v>
      </c>
      <c r="B11210" s="11">
        <v>44373.896627854941</v>
      </c>
    </row>
    <row r="11211" spans="1:2" ht="14.25" customHeight="1" x14ac:dyDescent="0.3">
      <c r="A11211" s="10">
        <v>191204</v>
      </c>
      <c r="B11211" s="11">
        <v>44373.898650501542</v>
      </c>
    </row>
    <row r="11212" spans="1:2" ht="14.25" customHeight="1" x14ac:dyDescent="0.3">
      <c r="A11212" s="10">
        <v>227870</v>
      </c>
      <c r="B11212" s="11">
        <v>44373.901482214504</v>
      </c>
    </row>
    <row r="11213" spans="1:2" ht="14.25" customHeight="1" x14ac:dyDescent="0.3">
      <c r="A11213" s="10">
        <v>162549</v>
      </c>
      <c r="B11213" s="11">
        <v>44373.903504861111</v>
      </c>
    </row>
    <row r="11214" spans="1:2" ht="14.25" customHeight="1" x14ac:dyDescent="0.3">
      <c r="A11214" s="10">
        <v>212492</v>
      </c>
      <c r="B11214" s="11">
        <v>44373.906741087965</v>
      </c>
    </row>
    <row r="11215" spans="1:2" ht="14.25" customHeight="1" x14ac:dyDescent="0.3">
      <c r="A11215" s="10">
        <v>206745</v>
      </c>
      <c r="B11215" s="11">
        <v>44373.907954706789</v>
      </c>
    </row>
    <row r="11216" spans="1:2" ht="14.25" customHeight="1" x14ac:dyDescent="0.3">
      <c r="A11216" s="10">
        <v>32199</v>
      </c>
      <c r="B11216" s="11">
        <v>44373.909977353396</v>
      </c>
    </row>
    <row r="11217" spans="1:2" ht="14.25" customHeight="1" x14ac:dyDescent="0.3">
      <c r="A11217" s="10">
        <v>204967</v>
      </c>
      <c r="B11217" s="11">
        <v>44373.914427199074</v>
      </c>
    </row>
    <row r="11218" spans="1:2" ht="14.25" customHeight="1" x14ac:dyDescent="0.3">
      <c r="A11218" s="10">
        <v>190128</v>
      </c>
      <c r="B11218" s="11">
        <v>44373.915860493827</v>
      </c>
    </row>
    <row r="11219" spans="1:2" ht="14.25" customHeight="1" x14ac:dyDescent="0.3">
      <c r="A11219" s="10">
        <v>312229</v>
      </c>
      <c r="B11219" s="11">
        <v>44373.916104629629</v>
      </c>
    </row>
    <row r="11220" spans="1:2" ht="14.25" customHeight="1" x14ac:dyDescent="0.3">
      <c r="A11220" s="10">
        <v>210579</v>
      </c>
      <c r="B11220" s="11">
        <v>44373.916837075616</v>
      </c>
    </row>
    <row r="11221" spans="1:2" ht="14.25" customHeight="1" x14ac:dyDescent="0.3">
      <c r="A11221" s="10">
        <v>160336</v>
      </c>
      <c r="B11221" s="11">
        <v>44373.917663425927</v>
      </c>
    </row>
    <row r="11222" spans="1:2" ht="14.25" customHeight="1" x14ac:dyDescent="0.3">
      <c r="A11222" s="10">
        <v>99789</v>
      </c>
      <c r="B11222" s="11">
        <v>44373.918067978397</v>
      </c>
    </row>
    <row r="11223" spans="1:2" ht="14.25" customHeight="1" x14ac:dyDescent="0.3">
      <c r="A11223" s="10">
        <v>58871</v>
      </c>
      <c r="B11223" s="11">
        <v>44373.918472492282</v>
      </c>
    </row>
    <row r="11224" spans="1:2" ht="14.25" customHeight="1" x14ac:dyDescent="0.3">
      <c r="A11224" s="10">
        <v>214603</v>
      </c>
      <c r="B11224" s="11">
        <v>44373.919281558643</v>
      </c>
    </row>
    <row r="11225" spans="1:2" ht="14.25" customHeight="1" x14ac:dyDescent="0.3">
      <c r="A11225" s="10">
        <v>173270</v>
      </c>
      <c r="B11225" s="11">
        <v>44373.923333333332</v>
      </c>
    </row>
    <row r="11226" spans="1:2" ht="14.25" customHeight="1" x14ac:dyDescent="0.3">
      <c r="A11226" s="10">
        <v>107964</v>
      </c>
      <c r="B11226" s="11">
        <v>44373.924135918212</v>
      </c>
    </row>
    <row r="11227" spans="1:2" ht="14.25" customHeight="1" x14ac:dyDescent="0.3">
      <c r="A11227" s="10">
        <v>306112</v>
      </c>
      <c r="B11227" s="11">
        <v>44373.924540470682</v>
      </c>
    </row>
    <row r="11228" spans="1:2" ht="14.25" customHeight="1" x14ac:dyDescent="0.3">
      <c r="A11228" s="10">
        <v>176124</v>
      </c>
      <c r="B11228" s="11">
        <v>44373.928990277775</v>
      </c>
    </row>
    <row r="11229" spans="1:2" ht="14.25" customHeight="1" x14ac:dyDescent="0.3">
      <c r="A11229" s="10">
        <v>61060</v>
      </c>
      <c r="B11229" s="11">
        <v>44373.929288618827</v>
      </c>
    </row>
    <row r="11230" spans="1:2" ht="14.25" customHeight="1" x14ac:dyDescent="0.3">
      <c r="A11230" s="10">
        <v>342304</v>
      </c>
      <c r="B11230" s="11">
        <v>44373.941160300928</v>
      </c>
    </row>
    <row r="11231" spans="1:2" ht="14.25" customHeight="1" x14ac:dyDescent="0.3">
      <c r="A11231" s="10">
        <v>228674</v>
      </c>
      <c r="B11231" s="11">
        <v>44373.943666666666</v>
      </c>
    </row>
    <row r="11232" spans="1:2" ht="14.25" customHeight="1" x14ac:dyDescent="0.3">
      <c r="A11232" s="10">
        <v>208644</v>
      </c>
      <c r="B11232" s="11">
        <v>44373.948003240737</v>
      </c>
    </row>
    <row r="11233" spans="1:2" ht="14.25" customHeight="1" x14ac:dyDescent="0.3">
      <c r="A11233" s="10">
        <v>343991</v>
      </c>
      <c r="B11233" s="11">
        <v>44373.950376890432</v>
      </c>
    </row>
    <row r="11234" spans="1:2" ht="14.25" customHeight="1" x14ac:dyDescent="0.3">
      <c r="A11234" s="10">
        <v>11523</v>
      </c>
      <c r="B11234" s="11">
        <v>44373.958464313269</v>
      </c>
    </row>
    <row r="11235" spans="1:2" ht="14.25" customHeight="1" x14ac:dyDescent="0.3">
      <c r="A11235" s="10">
        <v>188135</v>
      </c>
      <c r="B11235" s="11">
        <v>44373.958521026238</v>
      </c>
    </row>
    <row r="11236" spans="1:2" ht="14.25" customHeight="1" x14ac:dyDescent="0.3">
      <c r="A11236" s="10">
        <v>114307</v>
      </c>
      <c r="B11236" s="11">
        <v>44373.961352739199</v>
      </c>
    </row>
    <row r="11237" spans="1:2" ht="14.25" customHeight="1" x14ac:dyDescent="0.3">
      <c r="A11237" s="10">
        <v>31680</v>
      </c>
      <c r="B11237" s="11">
        <v>44373.961757291669</v>
      </c>
    </row>
    <row r="11238" spans="1:2" ht="14.25" customHeight="1" x14ac:dyDescent="0.3">
      <c r="A11238" s="10">
        <v>56983</v>
      </c>
      <c r="B11238" s="11">
        <v>44373.961757291669</v>
      </c>
    </row>
    <row r="11239" spans="1:2" ht="14.25" customHeight="1" x14ac:dyDescent="0.3">
      <c r="A11239" s="10">
        <v>4834</v>
      </c>
      <c r="B11239" s="11">
        <v>44373.962970871915</v>
      </c>
    </row>
    <row r="11240" spans="1:2" ht="14.25" customHeight="1" x14ac:dyDescent="0.3">
      <c r="A11240" s="10">
        <v>323602</v>
      </c>
      <c r="B11240" s="11">
        <v>44373.963779938269</v>
      </c>
    </row>
    <row r="11241" spans="1:2" ht="14.25" customHeight="1" x14ac:dyDescent="0.3">
      <c r="A11241" s="10">
        <v>200311</v>
      </c>
      <c r="B11241" s="11">
        <v>44373.963779938269</v>
      </c>
    </row>
    <row r="11242" spans="1:2" ht="14.25" customHeight="1" x14ac:dyDescent="0.3">
      <c r="A11242" s="10">
        <v>53489</v>
      </c>
      <c r="B11242" s="11">
        <v>44373.967825231484</v>
      </c>
    </row>
    <row r="11243" spans="1:2" ht="14.25" customHeight="1" x14ac:dyDescent="0.3">
      <c r="A11243" s="10">
        <v>152453</v>
      </c>
      <c r="B11243" s="11">
        <v>44373.9714660108</v>
      </c>
    </row>
    <row r="11244" spans="1:2" ht="14.25" customHeight="1" x14ac:dyDescent="0.3">
      <c r="A11244" s="10">
        <v>202226</v>
      </c>
      <c r="B11244" s="11">
        <v>44373.972000000002</v>
      </c>
    </row>
    <row r="11245" spans="1:2" ht="14.25" customHeight="1" x14ac:dyDescent="0.3">
      <c r="A11245" s="10">
        <v>254662</v>
      </c>
      <c r="B11245" s="11">
        <v>44373.973084143516</v>
      </c>
    </row>
    <row r="11246" spans="1:2" ht="14.25" customHeight="1" x14ac:dyDescent="0.3">
      <c r="A11246" s="10">
        <v>269684</v>
      </c>
      <c r="B11246" s="11">
        <v>44373.975511342593</v>
      </c>
    </row>
    <row r="11247" spans="1:2" ht="14.25" customHeight="1" x14ac:dyDescent="0.3">
      <c r="A11247" s="10">
        <v>62596</v>
      </c>
      <c r="B11247" s="11">
        <v>44373.975915856485</v>
      </c>
    </row>
    <row r="11248" spans="1:2" ht="14.25" customHeight="1" x14ac:dyDescent="0.3">
      <c r="A11248" s="10">
        <v>60055</v>
      </c>
      <c r="B11248" s="11">
        <v>44373.97996118827</v>
      </c>
    </row>
    <row r="11249" spans="1:2" ht="14.25" customHeight="1" x14ac:dyDescent="0.3">
      <c r="A11249" s="10">
        <v>198533</v>
      </c>
      <c r="B11249" s="11">
        <v>44373.983601929009</v>
      </c>
    </row>
    <row r="11250" spans="1:2" ht="14.25" customHeight="1" x14ac:dyDescent="0.3">
      <c r="A11250" s="10">
        <v>255777</v>
      </c>
      <c r="B11250" s="11">
        <v>44373.984405054012</v>
      </c>
    </row>
    <row r="11251" spans="1:2" ht="14.25" customHeight="1" x14ac:dyDescent="0.3">
      <c r="A11251" s="10">
        <v>117409</v>
      </c>
      <c r="B11251" s="11">
        <v>44373.995333333332</v>
      </c>
    </row>
    <row r="11252" spans="1:2" ht="14.25" customHeight="1" x14ac:dyDescent="0.3">
      <c r="A11252" s="10">
        <v>41957</v>
      </c>
      <c r="B11252" s="11">
        <v>44373.995737847225</v>
      </c>
    </row>
    <row r="11253" spans="1:2" ht="14.25" customHeight="1" x14ac:dyDescent="0.3">
      <c r="A11253" s="10">
        <v>107819</v>
      </c>
      <c r="B11253" s="11">
        <v>44373.99735597994</v>
      </c>
    </row>
    <row r="11254" spans="1:2" ht="14.25" customHeight="1" x14ac:dyDescent="0.3">
      <c r="A11254" s="10">
        <v>258682</v>
      </c>
      <c r="B11254" s="11">
        <v>44373.99735597994</v>
      </c>
    </row>
    <row r="11255" spans="1:2" ht="14.25" customHeight="1" x14ac:dyDescent="0.3">
      <c r="A11255" s="10">
        <v>161698</v>
      </c>
      <c r="B11255" s="11">
        <v>44374.003828472225</v>
      </c>
    </row>
    <row r="11256" spans="1:2" ht="14.25" customHeight="1" x14ac:dyDescent="0.3">
      <c r="A11256" s="10">
        <v>231284</v>
      </c>
      <c r="B11256" s="11">
        <v>44374.010999999999</v>
      </c>
    </row>
    <row r="11257" spans="1:2" ht="14.25" customHeight="1" x14ac:dyDescent="0.3">
      <c r="A11257" s="10">
        <v>46903</v>
      </c>
      <c r="B11257" s="11">
        <v>44374.013537229941</v>
      </c>
    </row>
    <row r="11258" spans="1:2" ht="14.25" customHeight="1" x14ac:dyDescent="0.3">
      <c r="A11258" s="10">
        <v>339223</v>
      </c>
      <c r="B11258" s="11">
        <v>44374.016632600309</v>
      </c>
    </row>
    <row r="11259" spans="1:2" ht="14.25" customHeight="1" x14ac:dyDescent="0.3">
      <c r="A11259" s="10">
        <v>96431</v>
      </c>
      <c r="B11259" s="11">
        <v>44374.021627854941</v>
      </c>
    </row>
    <row r="11260" spans="1:2" ht="14.25" customHeight="1" x14ac:dyDescent="0.3">
      <c r="A11260" s="10">
        <v>19243</v>
      </c>
      <c r="B11260" s="11">
        <v>44374.024333333335</v>
      </c>
    </row>
    <row r="11261" spans="1:2" ht="14.25" customHeight="1" x14ac:dyDescent="0.3">
      <c r="A11261" s="10">
        <v>22517</v>
      </c>
      <c r="B11261" s="11">
        <v>44374.024781018517</v>
      </c>
    </row>
    <row r="11262" spans="1:2" ht="14.25" customHeight="1" x14ac:dyDescent="0.3">
      <c r="A11262" s="10">
        <v>13599</v>
      </c>
      <c r="B11262" s="11">
        <v>44374.025391396608</v>
      </c>
    </row>
    <row r="11263" spans="1:2" ht="14.25" customHeight="1" x14ac:dyDescent="0.3">
      <c r="A11263" s="10">
        <v>110042</v>
      </c>
      <c r="B11263" s="11">
        <v>44374.032135995367</v>
      </c>
    </row>
    <row r="11264" spans="1:2" ht="14.25" customHeight="1" x14ac:dyDescent="0.3">
      <c r="A11264" s="10">
        <v>276575</v>
      </c>
      <c r="B11264" s="11">
        <v>44374.032550154319</v>
      </c>
    </row>
    <row r="11265" spans="1:2" ht="14.25" customHeight="1" x14ac:dyDescent="0.3">
      <c r="A11265" s="10">
        <v>95328</v>
      </c>
      <c r="B11265" s="11">
        <v>44374.03466902006</v>
      </c>
    </row>
    <row r="11266" spans="1:2" ht="14.25" customHeight="1" x14ac:dyDescent="0.3">
      <c r="A11266" s="10">
        <v>116531</v>
      </c>
      <c r="B11266" s="11">
        <v>44374.034974228394</v>
      </c>
    </row>
    <row r="11267" spans="1:2" ht="14.25" customHeight="1" x14ac:dyDescent="0.3">
      <c r="A11267" s="10">
        <v>181731</v>
      </c>
      <c r="B11267" s="11">
        <v>44374.035000000003</v>
      </c>
    </row>
    <row r="11268" spans="1:2" ht="14.25" customHeight="1" x14ac:dyDescent="0.3">
      <c r="A11268" s="10">
        <v>279071</v>
      </c>
      <c r="B11268" s="11">
        <v>44374.037404513889</v>
      </c>
    </row>
    <row r="11269" spans="1:2" ht="14.25" customHeight="1" x14ac:dyDescent="0.3">
      <c r="A11269" s="10">
        <v>317430</v>
      </c>
      <c r="B11269" s="11">
        <v>44374.040070794756</v>
      </c>
    </row>
    <row r="11270" spans="1:2" ht="14.25" customHeight="1" x14ac:dyDescent="0.3">
      <c r="A11270" s="10">
        <v>217701</v>
      </c>
      <c r="B11270" s="11">
        <v>44374.041666666664</v>
      </c>
    </row>
    <row r="11271" spans="1:2" ht="14.25" customHeight="1" x14ac:dyDescent="0.3">
      <c r="A11271" s="10">
        <v>250871</v>
      </c>
      <c r="B11271" s="11">
        <v>44374.046723842592</v>
      </c>
    </row>
    <row r="11272" spans="1:2" ht="14.25" customHeight="1" x14ac:dyDescent="0.3">
      <c r="A11272" s="10">
        <v>166301</v>
      </c>
      <c r="B11272" s="11">
        <v>44374.048799112657</v>
      </c>
    </row>
    <row r="11273" spans="1:2" ht="14.25" customHeight="1" x14ac:dyDescent="0.3">
      <c r="A11273" s="10">
        <v>4639</v>
      </c>
      <c r="B11273" s="11">
        <v>44374.051118518517</v>
      </c>
    </row>
    <row r="11274" spans="1:2" ht="14.25" customHeight="1" x14ac:dyDescent="0.3">
      <c r="A11274" s="10">
        <v>116736</v>
      </c>
      <c r="B11274" s="11">
        <v>44374.052278202158</v>
      </c>
    </row>
    <row r="11275" spans="1:2" ht="14.25" customHeight="1" x14ac:dyDescent="0.3">
      <c r="A11275" s="10">
        <v>342278</v>
      </c>
      <c r="B11275" s="11">
        <v>44374.055608410497</v>
      </c>
    </row>
    <row r="11276" spans="1:2" ht="14.25" customHeight="1" x14ac:dyDescent="0.3">
      <c r="A11276" s="10">
        <v>329706</v>
      </c>
      <c r="B11276" s="11">
        <v>44374.062333333335</v>
      </c>
    </row>
    <row r="11277" spans="1:2" ht="14.25" customHeight="1" x14ac:dyDescent="0.3">
      <c r="A11277" s="10">
        <v>78217</v>
      </c>
      <c r="B11277" s="11">
        <v>44374.065317168213</v>
      </c>
    </row>
    <row r="11278" spans="1:2" ht="14.25" customHeight="1" x14ac:dyDescent="0.3">
      <c r="A11278" s="10">
        <v>58463</v>
      </c>
      <c r="B11278" s="11">
        <v>44374.071260725308</v>
      </c>
    </row>
    <row r="11279" spans="1:2" ht="14.25" customHeight="1" x14ac:dyDescent="0.3">
      <c r="A11279" s="10">
        <v>27832</v>
      </c>
      <c r="B11279" s="11">
        <v>44374.077669598766</v>
      </c>
    </row>
    <row r="11280" spans="1:2" ht="14.25" customHeight="1" x14ac:dyDescent="0.3">
      <c r="A11280" s="10">
        <v>198677</v>
      </c>
      <c r="B11280" s="11">
        <v>44374.078262152776</v>
      </c>
    </row>
    <row r="11281" spans="1:2" ht="14.25" customHeight="1" x14ac:dyDescent="0.3">
      <c r="A11281" s="10">
        <v>19938</v>
      </c>
      <c r="B11281" s="11">
        <v>44374.080284799384</v>
      </c>
    </row>
    <row r="11282" spans="1:2" ht="14.25" customHeight="1" x14ac:dyDescent="0.3">
      <c r="A11282" s="10">
        <v>339061</v>
      </c>
      <c r="B11282" s="11">
        <v>44374.080333333332</v>
      </c>
    </row>
    <row r="11283" spans="1:2" ht="14.25" customHeight="1" x14ac:dyDescent="0.3">
      <c r="A11283" s="10">
        <v>331258</v>
      </c>
      <c r="B11283" s="11">
        <v>44374.082711998453</v>
      </c>
    </row>
    <row r="11284" spans="1:2" ht="14.25" customHeight="1" x14ac:dyDescent="0.3">
      <c r="A11284" s="10">
        <v>239950</v>
      </c>
      <c r="B11284" s="11">
        <v>44374.085333333336</v>
      </c>
    </row>
    <row r="11285" spans="1:2" ht="14.25" customHeight="1" x14ac:dyDescent="0.3">
      <c r="A11285" s="10">
        <v>35132</v>
      </c>
      <c r="B11285" s="11">
        <v>44374.085940123456</v>
      </c>
    </row>
    <row r="11286" spans="1:2" ht="14.25" customHeight="1" x14ac:dyDescent="0.3">
      <c r="A11286" s="10">
        <v>176643</v>
      </c>
      <c r="B11286" s="11">
        <v>44374.088320563271</v>
      </c>
    </row>
    <row r="11287" spans="1:2" ht="14.25" customHeight="1" x14ac:dyDescent="0.3">
      <c r="A11287" s="10">
        <v>232707</v>
      </c>
      <c r="B11287" s="11">
        <v>44374.091891242286</v>
      </c>
    </row>
    <row r="11288" spans="1:2" ht="14.25" customHeight="1" x14ac:dyDescent="0.3">
      <c r="A11288" s="10">
        <v>50286</v>
      </c>
      <c r="B11288" s="11">
        <v>44374.092420717592</v>
      </c>
    </row>
    <row r="11289" spans="1:2" ht="14.25" customHeight="1" x14ac:dyDescent="0.3">
      <c r="A11289" s="10">
        <v>71492</v>
      </c>
      <c r="B11289" s="11">
        <v>44374.092666666664</v>
      </c>
    </row>
    <row r="11290" spans="1:2" ht="14.25" customHeight="1" x14ac:dyDescent="0.3">
      <c r="A11290" s="10">
        <v>229069</v>
      </c>
      <c r="B11290" s="11">
        <v>44374.100222800924</v>
      </c>
    </row>
    <row r="11291" spans="1:2" ht="14.25" customHeight="1" x14ac:dyDescent="0.3">
      <c r="A11291" s="10">
        <v>209741</v>
      </c>
      <c r="B11291" s="11">
        <v>44374.104556635801</v>
      </c>
    </row>
    <row r="11292" spans="1:2" ht="14.25" customHeight="1" x14ac:dyDescent="0.3">
      <c r="A11292" s="10">
        <v>136238</v>
      </c>
      <c r="B11292" s="11">
        <v>44374.105365702162</v>
      </c>
    </row>
    <row r="11293" spans="1:2" ht="14.25" customHeight="1" x14ac:dyDescent="0.3">
      <c r="A11293" s="10">
        <v>177698</v>
      </c>
      <c r="B11293" s="11">
        <v>44374.109439390435</v>
      </c>
    </row>
    <row r="11294" spans="1:2" ht="14.25" customHeight="1" x14ac:dyDescent="0.3">
      <c r="A11294" s="10">
        <v>79846</v>
      </c>
      <c r="B11294" s="11">
        <v>44374.109653009262</v>
      </c>
    </row>
    <row r="11295" spans="1:2" ht="14.25" customHeight="1" x14ac:dyDescent="0.3">
      <c r="A11295" s="10">
        <v>315391</v>
      </c>
      <c r="B11295" s="11">
        <v>44374.117313155861</v>
      </c>
    </row>
    <row r="11296" spans="1:2" ht="14.25" customHeight="1" x14ac:dyDescent="0.3">
      <c r="A11296" s="10">
        <v>101509</v>
      </c>
      <c r="B11296" s="11">
        <v>44374.117587808643</v>
      </c>
    </row>
    <row r="11297" spans="1:2" ht="14.25" customHeight="1" x14ac:dyDescent="0.3">
      <c r="A11297" s="10">
        <v>303890</v>
      </c>
      <c r="B11297" s="11">
        <v>44374.117618325618</v>
      </c>
    </row>
    <row r="11298" spans="1:2" ht="14.25" customHeight="1" x14ac:dyDescent="0.3">
      <c r="A11298" s="10">
        <v>320879</v>
      </c>
      <c r="B11298" s="11">
        <v>44374.118930632714</v>
      </c>
    </row>
    <row r="11299" spans="1:2" ht="14.25" customHeight="1" x14ac:dyDescent="0.3">
      <c r="A11299" s="10">
        <v>118903</v>
      </c>
      <c r="B11299" s="11">
        <v>44374.123569598763</v>
      </c>
    </row>
    <row r="11300" spans="1:2" ht="14.25" customHeight="1" x14ac:dyDescent="0.3">
      <c r="A11300" s="10">
        <v>64795</v>
      </c>
      <c r="B11300" s="11">
        <v>44374.133000000002</v>
      </c>
    </row>
    <row r="11301" spans="1:2" ht="14.25" customHeight="1" x14ac:dyDescent="0.3">
      <c r="A11301" s="10">
        <v>291820</v>
      </c>
      <c r="B11301" s="11">
        <v>44374.142826620373</v>
      </c>
    </row>
    <row r="11302" spans="1:2" ht="14.25" customHeight="1" x14ac:dyDescent="0.3">
      <c r="A11302" s="10">
        <v>257357</v>
      </c>
      <c r="B11302" s="11">
        <v>44374.142987075618</v>
      </c>
    </row>
    <row r="11303" spans="1:2" ht="14.25" customHeight="1" x14ac:dyDescent="0.3">
      <c r="A11303" s="10">
        <v>153451</v>
      </c>
      <c r="B11303" s="11">
        <v>44374.157550154319</v>
      </c>
    </row>
    <row r="11304" spans="1:2" ht="14.25" customHeight="1" x14ac:dyDescent="0.3">
      <c r="A11304" s="10">
        <v>317392</v>
      </c>
      <c r="B11304" s="11">
        <v>44374.159703356483</v>
      </c>
    </row>
    <row r="11305" spans="1:2" ht="14.25" customHeight="1" x14ac:dyDescent="0.3">
      <c r="A11305" s="10">
        <v>290880</v>
      </c>
      <c r="B11305" s="11">
        <v>44374.170049151231</v>
      </c>
    </row>
    <row r="11306" spans="1:2" ht="14.25" customHeight="1" x14ac:dyDescent="0.3">
      <c r="A11306" s="10">
        <v>261907</v>
      </c>
      <c r="B11306" s="11">
        <v>44374.17789239969</v>
      </c>
    </row>
    <row r="11307" spans="1:2" ht="14.25" customHeight="1" x14ac:dyDescent="0.3">
      <c r="A11307" s="10">
        <v>282477</v>
      </c>
      <c r="B11307" s="11">
        <v>44374.181920833333</v>
      </c>
    </row>
    <row r="11308" spans="1:2" ht="14.25" customHeight="1" x14ac:dyDescent="0.3">
      <c r="A11308" s="10">
        <v>2136</v>
      </c>
      <c r="B11308" s="11">
        <v>44374.182500694442</v>
      </c>
    </row>
    <row r="11309" spans="1:2" ht="14.25" customHeight="1" x14ac:dyDescent="0.3">
      <c r="A11309" s="10">
        <v>133910</v>
      </c>
      <c r="B11309" s="11">
        <v>44374.18274483025</v>
      </c>
    </row>
    <row r="11310" spans="1:2" ht="14.25" customHeight="1" x14ac:dyDescent="0.3">
      <c r="A11310" s="10">
        <v>310950</v>
      </c>
      <c r="B11310" s="11">
        <v>44374.184249189813</v>
      </c>
    </row>
    <row r="11311" spans="1:2" ht="14.25" customHeight="1" x14ac:dyDescent="0.3">
      <c r="A11311" s="10">
        <v>96505</v>
      </c>
      <c r="B11311" s="11">
        <v>44374.185247337962</v>
      </c>
    </row>
    <row r="11312" spans="1:2" ht="14.25" customHeight="1" x14ac:dyDescent="0.3">
      <c r="A11312" s="10">
        <v>60831</v>
      </c>
      <c r="B11312" s="11">
        <v>44374.185857716053</v>
      </c>
    </row>
    <row r="11313" spans="1:2" ht="14.25" customHeight="1" x14ac:dyDescent="0.3">
      <c r="A11313" s="10">
        <v>256820</v>
      </c>
      <c r="B11313" s="11">
        <v>44374.190999999999</v>
      </c>
    </row>
    <row r="11314" spans="1:2" ht="14.25" customHeight="1" x14ac:dyDescent="0.3">
      <c r="A11314" s="10">
        <v>221325</v>
      </c>
      <c r="B11314" s="11">
        <v>44374.199000000001</v>
      </c>
    </row>
    <row r="11315" spans="1:2" ht="14.25" customHeight="1" x14ac:dyDescent="0.3">
      <c r="A11315" s="10">
        <v>285451</v>
      </c>
      <c r="B11315" s="11">
        <v>44374.207922608024</v>
      </c>
    </row>
    <row r="11316" spans="1:2" ht="14.25" customHeight="1" x14ac:dyDescent="0.3">
      <c r="A11316" s="10">
        <v>68806</v>
      </c>
      <c r="B11316" s="11">
        <v>44374.208471952159</v>
      </c>
    </row>
    <row r="11317" spans="1:2" ht="14.25" customHeight="1" x14ac:dyDescent="0.3">
      <c r="A11317" s="10">
        <v>100422</v>
      </c>
      <c r="B11317" s="11">
        <v>44374.208746604942</v>
      </c>
    </row>
    <row r="11318" spans="1:2" ht="14.25" customHeight="1" x14ac:dyDescent="0.3">
      <c r="A11318" s="10">
        <v>228579</v>
      </c>
      <c r="B11318" s="11">
        <v>44374.209112808639</v>
      </c>
    </row>
    <row r="11319" spans="1:2" ht="14.25" customHeight="1" x14ac:dyDescent="0.3">
      <c r="A11319" s="10">
        <v>19331</v>
      </c>
      <c r="B11319" s="11">
        <v>44374.210543711422</v>
      </c>
    </row>
    <row r="11320" spans="1:2" ht="14.25" customHeight="1" x14ac:dyDescent="0.3">
      <c r="A11320" s="10">
        <v>262261</v>
      </c>
      <c r="B11320" s="11">
        <v>44374.213538001546</v>
      </c>
    </row>
    <row r="11321" spans="1:2" ht="14.25" customHeight="1" x14ac:dyDescent="0.3">
      <c r="A11321" s="10">
        <v>2486</v>
      </c>
      <c r="B11321" s="11">
        <v>44374.21433333333</v>
      </c>
    </row>
    <row r="11322" spans="1:2" ht="14.25" customHeight="1" x14ac:dyDescent="0.3">
      <c r="A11322" s="10">
        <v>184895</v>
      </c>
      <c r="B11322" s="11">
        <v>44374.218634297838</v>
      </c>
    </row>
    <row r="11323" spans="1:2" ht="14.25" customHeight="1" x14ac:dyDescent="0.3">
      <c r="A11323" s="10">
        <v>288714</v>
      </c>
      <c r="B11323" s="11">
        <v>44374.22092349537</v>
      </c>
    </row>
    <row r="11324" spans="1:2" ht="14.25" customHeight="1" x14ac:dyDescent="0.3">
      <c r="A11324" s="10">
        <v>264978</v>
      </c>
      <c r="B11324" s="11">
        <v>44374.22144232253</v>
      </c>
    </row>
    <row r="11325" spans="1:2" ht="14.25" customHeight="1" x14ac:dyDescent="0.3">
      <c r="A11325" s="10">
        <v>37705</v>
      </c>
      <c r="B11325" s="11">
        <v>44374.221655941357</v>
      </c>
    </row>
    <row r="11326" spans="1:2" ht="14.25" customHeight="1" x14ac:dyDescent="0.3">
      <c r="A11326" s="10">
        <v>257430</v>
      </c>
      <c r="B11326" s="11">
        <v>44374.225684375</v>
      </c>
    </row>
    <row r="11327" spans="1:2" ht="14.25" customHeight="1" x14ac:dyDescent="0.3">
      <c r="A11327" s="10">
        <v>221166</v>
      </c>
      <c r="B11327" s="11">
        <v>44374.231</v>
      </c>
    </row>
    <row r="11328" spans="1:2" ht="14.25" customHeight="1" x14ac:dyDescent="0.3">
      <c r="A11328" s="10">
        <v>149569</v>
      </c>
      <c r="B11328" s="11">
        <v>44374.232000000004</v>
      </c>
    </row>
    <row r="11329" spans="1:2" ht="14.25" customHeight="1" x14ac:dyDescent="0.3">
      <c r="A11329" s="10">
        <v>114461</v>
      </c>
      <c r="B11329" s="11">
        <v>44374.232306905862</v>
      </c>
    </row>
    <row r="11330" spans="1:2" ht="14.25" customHeight="1" x14ac:dyDescent="0.3">
      <c r="A11330" s="10">
        <v>348725</v>
      </c>
      <c r="B11330" s="11">
        <v>44374.243415625002</v>
      </c>
    </row>
    <row r="11331" spans="1:2" ht="14.25" customHeight="1" x14ac:dyDescent="0.3">
      <c r="A11331" s="10">
        <v>301860</v>
      </c>
      <c r="B11331" s="11">
        <v>44374.253019405864</v>
      </c>
    </row>
    <row r="11332" spans="1:2" ht="14.25" customHeight="1" x14ac:dyDescent="0.3">
      <c r="A11332" s="10">
        <v>288596</v>
      </c>
      <c r="B11332" s="11">
        <v>44374.257469251541</v>
      </c>
    </row>
    <row r="11333" spans="1:2" ht="14.25" customHeight="1" x14ac:dyDescent="0.3">
      <c r="A11333" s="10">
        <v>331138</v>
      </c>
      <c r="B11333" s="11">
        <v>44374.264333333333</v>
      </c>
    </row>
    <row r="11334" spans="1:2" ht="14.25" customHeight="1" x14ac:dyDescent="0.3">
      <c r="A11334" s="10">
        <v>213966</v>
      </c>
      <c r="B11334" s="11">
        <v>44374.265419483025</v>
      </c>
    </row>
    <row r="11335" spans="1:2" ht="14.25" customHeight="1" x14ac:dyDescent="0.3">
      <c r="A11335" s="10">
        <v>119161</v>
      </c>
      <c r="B11335" s="11">
        <v>44374.268257716052</v>
      </c>
    </row>
    <row r="11336" spans="1:2" ht="14.25" customHeight="1" x14ac:dyDescent="0.3">
      <c r="A11336" s="10">
        <v>11275</v>
      </c>
      <c r="B11336" s="11">
        <v>44374.270241396604</v>
      </c>
    </row>
    <row r="11337" spans="1:2" ht="14.25" customHeight="1" x14ac:dyDescent="0.3">
      <c r="A11337" s="10">
        <v>319166</v>
      </c>
      <c r="B11337" s="11">
        <v>44374.275333333331</v>
      </c>
    </row>
    <row r="11338" spans="1:2" ht="14.25" customHeight="1" x14ac:dyDescent="0.3">
      <c r="A11338" s="10">
        <v>335868</v>
      </c>
      <c r="B11338" s="11">
        <v>44374.281000000003</v>
      </c>
    </row>
    <row r="11339" spans="1:2" ht="14.25" customHeight="1" x14ac:dyDescent="0.3">
      <c r="A11339" s="10">
        <v>323390</v>
      </c>
      <c r="B11339" s="11">
        <v>44374.283700077161</v>
      </c>
    </row>
    <row r="11340" spans="1:2" ht="14.25" customHeight="1" x14ac:dyDescent="0.3">
      <c r="A11340" s="10">
        <v>332755</v>
      </c>
      <c r="B11340" s="11">
        <v>44374.290999999997</v>
      </c>
    </row>
    <row r="11341" spans="1:2" ht="14.25" customHeight="1" x14ac:dyDescent="0.3">
      <c r="A11341" s="10">
        <v>211444</v>
      </c>
      <c r="B11341" s="11">
        <v>44374.29236732253</v>
      </c>
    </row>
    <row r="11342" spans="1:2" ht="14.25" customHeight="1" x14ac:dyDescent="0.3">
      <c r="A11342" s="10">
        <v>28554</v>
      </c>
      <c r="B11342" s="11">
        <v>44374.294686072528</v>
      </c>
    </row>
    <row r="11343" spans="1:2" ht="14.25" customHeight="1" x14ac:dyDescent="0.3">
      <c r="A11343" s="10">
        <v>97610</v>
      </c>
      <c r="B11343" s="11">
        <v>44374.301095601855</v>
      </c>
    </row>
    <row r="11344" spans="1:2" ht="14.25" customHeight="1" x14ac:dyDescent="0.3">
      <c r="A11344" s="10">
        <v>1303</v>
      </c>
      <c r="B11344" s="11">
        <v>44374.302000000003</v>
      </c>
    </row>
    <row r="11345" spans="1:2" ht="14.25" customHeight="1" x14ac:dyDescent="0.3">
      <c r="A11345" s="10">
        <v>83257</v>
      </c>
      <c r="B11345" s="11">
        <v>44374.302000000003</v>
      </c>
    </row>
    <row r="11346" spans="1:2" ht="14.25" customHeight="1" x14ac:dyDescent="0.3">
      <c r="A11346" s="10">
        <v>103240</v>
      </c>
      <c r="B11346" s="11">
        <v>44374.303506558645</v>
      </c>
    </row>
    <row r="11347" spans="1:2" ht="14.25" customHeight="1" x14ac:dyDescent="0.3">
      <c r="A11347" s="10">
        <v>235005</v>
      </c>
      <c r="B11347" s="11">
        <v>44374.304116936728</v>
      </c>
    </row>
    <row r="11348" spans="1:2" ht="14.25" customHeight="1" x14ac:dyDescent="0.3">
      <c r="A11348" s="10">
        <v>119221</v>
      </c>
      <c r="B11348" s="11">
        <v>44374.312814737656</v>
      </c>
    </row>
    <row r="11349" spans="1:2" ht="14.25" customHeight="1" x14ac:dyDescent="0.3">
      <c r="A11349" s="10">
        <v>19037</v>
      </c>
      <c r="B11349" s="11">
        <v>44374.319223611114</v>
      </c>
    </row>
    <row r="11350" spans="1:2" ht="14.25" customHeight="1" x14ac:dyDescent="0.3">
      <c r="A11350" s="10">
        <v>308296</v>
      </c>
      <c r="B11350" s="11">
        <v>44374.324503317905</v>
      </c>
    </row>
    <row r="11351" spans="1:2" ht="14.25" customHeight="1" x14ac:dyDescent="0.3">
      <c r="A11351" s="10">
        <v>15335</v>
      </c>
      <c r="B11351" s="11">
        <v>44374.325666666664</v>
      </c>
    </row>
    <row r="11352" spans="1:2" ht="14.25" customHeight="1" x14ac:dyDescent="0.3">
      <c r="A11352" s="10">
        <v>285405</v>
      </c>
      <c r="B11352" s="11">
        <v>44374.326486998456</v>
      </c>
    </row>
    <row r="11353" spans="1:2" ht="14.25" customHeight="1" x14ac:dyDescent="0.3">
      <c r="A11353" s="10">
        <v>184398</v>
      </c>
      <c r="B11353" s="11">
        <v>44374.336352739199</v>
      </c>
    </row>
    <row r="11354" spans="1:2" ht="14.25" customHeight="1" x14ac:dyDescent="0.3">
      <c r="A11354" s="10">
        <v>339785</v>
      </c>
      <c r="B11354" s="11">
        <v>44374.338084066359</v>
      </c>
    </row>
    <row r="11355" spans="1:2" ht="14.25" customHeight="1" x14ac:dyDescent="0.3">
      <c r="A11355" s="10">
        <v>231931</v>
      </c>
      <c r="B11355" s="11">
        <v>44374.351908950615</v>
      </c>
    </row>
    <row r="11356" spans="1:2" ht="14.25" customHeight="1" x14ac:dyDescent="0.3">
      <c r="A11356" s="10">
        <v>44062</v>
      </c>
      <c r="B11356" s="11">
        <v>44374.355662692898</v>
      </c>
    </row>
    <row r="11357" spans="1:2" ht="14.25" customHeight="1" x14ac:dyDescent="0.3">
      <c r="A11357" s="10">
        <v>341983</v>
      </c>
      <c r="B11357" s="11">
        <v>44374.359477507714</v>
      </c>
    </row>
    <row r="11358" spans="1:2" ht="14.25" customHeight="1" x14ac:dyDescent="0.3">
      <c r="A11358" s="10">
        <v>196386</v>
      </c>
      <c r="B11358" s="11">
        <v>44374.359815547839</v>
      </c>
    </row>
    <row r="11359" spans="1:2" ht="14.25" customHeight="1" x14ac:dyDescent="0.3">
      <c r="A11359" s="10">
        <v>242849</v>
      </c>
      <c r="B11359" s="11">
        <v>44374.361766396607</v>
      </c>
    </row>
    <row r="11360" spans="1:2" ht="14.25" customHeight="1" x14ac:dyDescent="0.3">
      <c r="A11360" s="10">
        <v>62989</v>
      </c>
      <c r="B11360" s="11">
        <v>44374.362666666668</v>
      </c>
    </row>
    <row r="11361" spans="1:2" ht="14.25" customHeight="1" x14ac:dyDescent="0.3">
      <c r="A11361" s="10">
        <v>159010</v>
      </c>
      <c r="B11361" s="11">
        <v>44374.377117206794</v>
      </c>
    </row>
    <row r="11362" spans="1:2" ht="14.25" customHeight="1" x14ac:dyDescent="0.3">
      <c r="A11362" s="10">
        <v>220899</v>
      </c>
      <c r="B11362" s="11">
        <v>44374.381084645065</v>
      </c>
    </row>
    <row r="11363" spans="1:2" ht="14.25" customHeight="1" x14ac:dyDescent="0.3">
      <c r="A11363" s="10">
        <v>255233</v>
      </c>
      <c r="B11363" s="11">
        <v>44374.385174112656</v>
      </c>
    </row>
    <row r="11364" spans="1:2" ht="14.25" customHeight="1" x14ac:dyDescent="0.3">
      <c r="A11364" s="10">
        <v>216366</v>
      </c>
      <c r="B11364" s="11">
        <v>44374.388378549382</v>
      </c>
    </row>
    <row r="11365" spans="1:2" ht="14.25" customHeight="1" x14ac:dyDescent="0.3">
      <c r="A11365" s="10">
        <v>29919</v>
      </c>
      <c r="B11365" s="11">
        <v>44374.397841435188</v>
      </c>
    </row>
    <row r="11366" spans="1:2" ht="14.25" customHeight="1" x14ac:dyDescent="0.3">
      <c r="A11366" s="10">
        <v>194019</v>
      </c>
      <c r="B11366" s="11">
        <v>44374.402291280865</v>
      </c>
    </row>
    <row r="11367" spans="1:2" ht="14.25" customHeight="1" x14ac:dyDescent="0.3">
      <c r="A11367" s="10">
        <v>190044</v>
      </c>
      <c r="B11367" s="11">
        <v>44374.403759876543</v>
      </c>
    </row>
    <row r="11368" spans="1:2" ht="14.25" customHeight="1" x14ac:dyDescent="0.3">
      <c r="A11368" s="10">
        <v>139342</v>
      </c>
      <c r="B11368" s="11">
        <v>44374.404333333332</v>
      </c>
    </row>
    <row r="11369" spans="1:2" ht="14.25" customHeight="1" x14ac:dyDescent="0.3">
      <c r="A11369" s="10">
        <v>332803</v>
      </c>
      <c r="B11369" s="11">
        <v>44374.405987731479</v>
      </c>
    </row>
    <row r="11370" spans="1:2" ht="14.25" customHeight="1" x14ac:dyDescent="0.3">
      <c r="A11370" s="10">
        <v>164810</v>
      </c>
      <c r="B11370" s="11">
        <v>44374.415936766978</v>
      </c>
    </row>
    <row r="11371" spans="1:2" ht="14.25" customHeight="1" x14ac:dyDescent="0.3">
      <c r="A11371" s="10">
        <v>250521</v>
      </c>
      <c r="B11371" s="11">
        <v>44374.416119868831</v>
      </c>
    </row>
    <row r="11372" spans="1:2" ht="14.25" customHeight="1" x14ac:dyDescent="0.3">
      <c r="A11372" s="10">
        <v>213560</v>
      </c>
      <c r="B11372" s="11">
        <v>44374.425349498459</v>
      </c>
    </row>
    <row r="11373" spans="1:2" ht="14.25" customHeight="1" x14ac:dyDescent="0.3">
      <c r="A11373" s="10">
        <v>329183</v>
      </c>
      <c r="B11373" s="11">
        <v>44374.426967631174</v>
      </c>
    </row>
    <row r="11374" spans="1:2" ht="14.25" customHeight="1" x14ac:dyDescent="0.3">
      <c r="A11374" s="10">
        <v>137758</v>
      </c>
      <c r="B11374" s="11">
        <v>44374.430310995369</v>
      </c>
    </row>
    <row r="11375" spans="1:2" ht="14.25" customHeight="1" x14ac:dyDescent="0.3">
      <c r="A11375" s="10">
        <v>231510</v>
      </c>
      <c r="B11375" s="11">
        <v>44374.439103549383</v>
      </c>
    </row>
    <row r="11376" spans="1:2" ht="14.25" customHeight="1" x14ac:dyDescent="0.3">
      <c r="A11376" s="10">
        <v>250846</v>
      </c>
      <c r="B11376" s="11">
        <v>44374.442744328706</v>
      </c>
    </row>
    <row r="11377" spans="1:2" ht="14.25" customHeight="1" x14ac:dyDescent="0.3">
      <c r="A11377" s="10">
        <v>254966</v>
      </c>
      <c r="B11377" s="11">
        <v>44374.444766975306</v>
      </c>
    </row>
    <row r="11378" spans="1:2" ht="14.25" customHeight="1" x14ac:dyDescent="0.3">
      <c r="A11378" s="10">
        <v>47084</v>
      </c>
      <c r="B11378" s="11">
        <v>44374.448003240737</v>
      </c>
    </row>
    <row r="11379" spans="1:2" ht="14.25" customHeight="1" x14ac:dyDescent="0.3">
      <c r="A11379" s="10">
        <v>291055</v>
      </c>
      <c r="B11379" s="11">
        <v>44374.45164402006</v>
      </c>
    </row>
    <row r="11380" spans="1:2" ht="14.25" customHeight="1" x14ac:dyDescent="0.3">
      <c r="A11380" s="10">
        <v>276917</v>
      </c>
      <c r="B11380" s="11">
        <v>44374.455284799384</v>
      </c>
    </row>
    <row r="11381" spans="1:2" ht="14.25" customHeight="1" x14ac:dyDescent="0.3">
      <c r="A11381" s="10">
        <v>141522</v>
      </c>
      <c r="B11381" s="11">
        <v>44374.455689313269</v>
      </c>
    </row>
    <row r="11382" spans="1:2" ht="14.25" customHeight="1" x14ac:dyDescent="0.3">
      <c r="A11382" s="10">
        <v>119335</v>
      </c>
      <c r="B11382" s="11">
        <v>44374.455999999998</v>
      </c>
    </row>
    <row r="11383" spans="1:2" ht="14.25" customHeight="1" x14ac:dyDescent="0.3">
      <c r="A11383" s="10">
        <v>94530</v>
      </c>
      <c r="B11383" s="11">
        <v>44374.457333333332</v>
      </c>
    </row>
    <row r="11384" spans="1:2" ht="14.25" customHeight="1" x14ac:dyDescent="0.3">
      <c r="A11384" s="10">
        <v>78429</v>
      </c>
      <c r="B11384" s="11">
        <v>44374.457380902779</v>
      </c>
    </row>
    <row r="11385" spans="1:2" ht="14.25" customHeight="1" x14ac:dyDescent="0.3">
      <c r="A11385" s="10">
        <v>278816</v>
      </c>
      <c r="B11385" s="11">
        <v>44374.457666666669</v>
      </c>
    </row>
    <row r="11386" spans="1:2" ht="14.25" customHeight="1" x14ac:dyDescent="0.3">
      <c r="A11386" s="10">
        <v>113452</v>
      </c>
      <c r="B11386" s="11">
        <v>44374.458925578707</v>
      </c>
    </row>
    <row r="11387" spans="1:2" ht="14.25" customHeight="1" x14ac:dyDescent="0.3">
      <c r="A11387" s="10">
        <v>271232</v>
      </c>
      <c r="B11387" s="11">
        <v>44374.460139158953</v>
      </c>
    </row>
    <row r="11388" spans="1:2" ht="14.25" customHeight="1" x14ac:dyDescent="0.3">
      <c r="A11388" s="10">
        <v>275665</v>
      </c>
      <c r="B11388" s="11">
        <v>44374.465987114199</v>
      </c>
    </row>
    <row r="11389" spans="1:2" ht="14.25" customHeight="1" x14ac:dyDescent="0.3">
      <c r="A11389" s="10">
        <v>191413</v>
      </c>
      <c r="B11389" s="11">
        <v>44374.476485493826</v>
      </c>
    </row>
    <row r="11390" spans="1:2" ht="14.25" customHeight="1" x14ac:dyDescent="0.3">
      <c r="A11390" s="10">
        <v>270058</v>
      </c>
      <c r="B11390" s="11">
        <v>44374.476729629627</v>
      </c>
    </row>
    <row r="11391" spans="1:2" ht="14.25" customHeight="1" x14ac:dyDescent="0.3">
      <c r="A11391" s="10">
        <v>99372</v>
      </c>
      <c r="B11391" s="11">
        <v>44374.478530246917</v>
      </c>
    </row>
    <row r="11392" spans="1:2" ht="14.25" customHeight="1" x14ac:dyDescent="0.3">
      <c r="A11392" s="10">
        <v>325002</v>
      </c>
      <c r="B11392" s="11">
        <v>44374.479152121916</v>
      </c>
    </row>
    <row r="11393" spans="1:2" ht="14.25" customHeight="1" x14ac:dyDescent="0.3">
      <c r="A11393" s="10">
        <v>296300</v>
      </c>
      <c r="B11393" s="11">
        <v>44374.480300308642</v>
      </c>
    </row>
    <row r="11394" spans="1:2" ht="14.25" customHeight="1" x14ac:dyDescent="0.3">
      <c r="A11394" s="10">
        <v>176353</v>
      </c>
      <c r="B11394" s="11">
        <v>44374.480391859564</v>
      </c>
    </row>
    <row r="11395" spans="1:2" ht="14.25" customHeight="1" x14ac:dyDescent="0.3">
      <c r="A11395" s="10">
        <v>15681</v>
      </c>
      <c r="B11395" s="11">
        <v>44374.481174768516</v>
      </c>
    </row>
    <row r="11396" spans="1:2" ht="14.25" customHeight="1" x14ac:dyDescent="0.3">
      <c r="A11396" s="10">
        <v>304270</v>
      </c>
      <c r="B11396" s="11">
        <v>44374.481734683643</v>
      </c>
    </row>
    <row r="11397" spans="1:2" ht="14.25" customHeight="1" x14ac:dyDescent="0.3">
      <c r="A11397" s="10">
        <v>183193</v>
      </c>
      <c r="B11397" s="11">
        <v>44374.48246712963</v>
      </c>
    </row>
    <row r="11398" spans="1:2" ht="14.25" customHeight="1" x14ac:dyDescent="0.3">
      <c r="A11398" s="10">
        <v>32398</v>
      </c>
      <c r="B11398" s="11">
        <v>44374.483046952162</v>
      </c>
    </row>
    <row r="11399" spans="1:2" ht="14.25" customHeight="1" x14ac:dyDescent="0.3">
      <c r="A11399" s="10">
        <v>177045</v>
      </c>
      <c r="B11399" s="11">
        <v>44374.484815547839</v>
      </c>
    </row>
    <row r="11400" spans="1:2" ht="14.25" customHeight="1" x14ac:dyDescent="0.3">
      <c r="A11400" s="10">
        <v>18053</v>
      </c>
      <c r="B11400" s="11">
        <v>44374.487242708332</v>
      </c>
    </row>
    <row r="11401" spans="1:2" ht="14.25" customHeight="1" x14ac:dyDescent="0.3">
      <c r="A11401" s="10">
        <v>41082</v>
      </c>
      <c r="B11401" s="11">
        <v>44374.495333333332</v>
      </c>
    </row>
    <row r="11402" spans="1:2" ht="14.25" customHeight="1" x14ac:dyDescent="0.3">
      <c r="A11402" s="10">
        <v>27650</v>
      </c>
      <c r="B11402" s="11">
        <v>44374.496951466048</v>
      </c>
    </row>
    <row r="11403" spans="1:2" ht="14.25" customHeight="1" x14ac:dyDescent="0.3">
      <c r="A11403" s="10">
        <v>56403</v>
      </c>
      <c r="B11403" s="11">
        <v>44374.497760532409</v>
      </c>
    </row>
    <row r="11404" spans="1:2" ht="14.25" customHeight="1" x14ac:dyDescent="0.3">
      <c r="A11404" s="10">
        <v>23982</v>
      </c>
      <c r="B11404" s="11">
        <v>44374.498165046294</v>
      </c>
    </row>
    <row r="11405" spans="1:2" ht="14.25" customHeight="1" x14ac:dyDescent="0.3">
      <c r="A11405" s="10">
        <v>5448</v>
      </c>
      <c r="B11405" s="11">
        <v>44374.498569598763</v>
      </c>
    </row>
    <row r="11406" spans="1:2" ht="14.25" customHeight="1" x14ac:dyDescent="0.3">
      <c r="A11406" s="10">
        <v>98984</v>
      </c>
      <c r="B11406" s="11">
        <v>44374.500473032407</v>
      </c>
    </row>
    <row r="11407" spans="1:2" ht="14.25" customHeight="1" x14ac:dyDescent="0.3">
      <c r="A11407" s="10">
        <v>25805</v>
      </c>
      <c r="B11407" s="11">
        <v>44374.502210378087</v>
      </c>
    </row>
    <row r="11408" spans="1:2" ht="14.25" customHeight="1" x14ac:dyDescent="0.3">
      <c r="A11408" s="10">
        <v>235325</v>
      </c>
      <c r="B11408" s="11">
        <v>44374.508865625001</v>
      </c>
    </row>
    <row r="11409" spans="1:2" ht="14.25" customHeight="1" x14ac:dyDescent="0.3">
      <c r="A11409" s="10">
        <v>274686</v>
      </c>
      <c r="B11409" s="11">
        <v>44374.513941743826</v>
      </c>
    </row>
    <row r="11410" spans="1:2" ht="14.25" customHeight="1" x14ac:dyDescent="0.3">
      <c r="A11410" s="10">
        <v>322254</v>
      </c>
      <c r="B11410" s="11">
        <v>44374.515559876541</v>
      </c>
    </row>
    <row r="11411" spans="1:2" ht="14.25" customHeight="1" x14ac:dyDescent="0.3">
      <c r="A11411" s="10">
        <v>753</v>
      </c>
      <c r="B11411" s="11">
        <v>44374.516368942903</v>
      </c>
    </row>
    <row r="11412" spans="1:2" ht="14.25" customHeight="1" x14ac:dyDescent="0.3">
      <c r="A11412" s="10">
        <v>90202</v>
      </c>
      <c r="B11412" s="11">
        <v>44374.519200655865</v>
      </c>
    </row>
    <row r="11413" spans="1:2" ht="14.25" customHeight="1" x14ac:dyDescent="0.3">
      <c r="A11413" s="10">
        <v>251069</v>
      </c>
      <c r="B11413" s="11">
        <v>44374.522032368826</v>
      </c>
    </row>
    <row r="11414" spans="1:2" ht="14.25" customHeight="1" x14ac:dyDescent="0.3">
      <c r="A11414" s="10">
        <v>219510</v>
      </c>
      <c r="B11414" s="11">
        <v>44374.523245949073</v>
      </c>
    </row>
    <row r="11415" spans="1:2" ht="14.25" customHeight="1" x14ac:dyDescent="0.3">
      <c r="A11415" s="10">
        <v>85277</v>
      </c>
      <c r="B11415" s="11">
        <v>44374.525999999998</v>
      </c>
    </row>
    <row r="11416" spans="1:2" ht="14.25" customHeight="1" x14ac:dyDescent="0.3">
      <c r="A11416" s="10">
        <v>142021</v>
      </c>
      <c r="B11416" s="11">
        <v>44374.529718441358</v>
      </c>
    </row>
    <row r="11417" spans="1:2" ht="14.25" customHeight="1" x14ac:dyDescent="0.3">
      <c r="A11417" s="10">
        <v>27919</v>
      </c>
      <c r="B11417" s="11">
        <v>44374.536595486112</v>
      </c>
    </row>
    <row r="11418" spans="1:2" ht="14.25" customHeight="1" x14ac:dyDescent="0.3">
      <c r="A11418" s="10">
        <v>53195</v>
      </c>
      <c r="B11418" s="11">
        <v>44374.537675115738</v>
      </c>
    </row>
    <row r="11419" spans="1:2" ht="14.25" customHeight="1" x14ac:dyDescent="0.3">
      <c r="A11419" s="10">
        <v>314361</v>
      </c>
      <c r="B11419" s="11">
        <v>44374.539022646604</v>
      </c>
    </row>
    <row r="11420" spans="1:2" ht="14.25" customHeight="1" x14ac:dyDescent="0.3">
      <c r="A11420" s="10">
        <v>342485</v>
      </c>
      <c r="B11420" s="11">
        <v>44374.546647530864</v>
      </c>
    </row>
    <row r="11421" spans="1:2" ht="14.25" customHeight="1" x14ac:dyDescent="0.3">
      <c r="A11421" s="10">
        <v>230095</v>
      </c>
      <c r="B11421" s="11">
        <v>44374.546708757713</v>
      </c>
    </row>
    <row r="11422" spans="1:2" ht="14.25" customHeight="1" x14ac:dyDescent="0.3">
      <c r="A11422" s="10">
        <v>73935</v>
      </c>
      <c r="B11422" s="11">
        <v>44374.549944984567</v>
      </c>
    </row>
    <row r="11423" spans="1:2" ht="14.25" customHeight="1" x14ac:dyDescent="0.3">
      <c r="A11423" s="10">
        <v>90247</v>
      </c>
      <c r="B11423" s="11">
        <v>44374.550754050928</v>
      </c>
    </row>
    <row r="11424" spans="1:2" ht="14.25" customHeight="1" x14ac:dyDescent="0.3">
      <c r="A11424" s="10">
        <v>47466</v>
      </c>
      <c r="B11424" s="11">
        <v>44374.555608410497</v>
      </c>
    </row>
    <row r="11425" spans="1:2" ht="14.25" customHeight="1" x14ac:dyDescent="0.3">
      <c r="A11425" s="10">
        <v>338264</v>
      </c>
      <c r="B11425" s="11">
        <v>44374.558035609567</v>
      </c>
    </row>
    <row r="11426" spans="1:2" ht="14.25" customHeight="1" x14ac:dyDescent="0.3">
      <c r="A11426" s="10">
        <v>101064</v>
      </c>
      <c r="B11426" s="11">
        <v>44374.56167638889</v>
      </c>
    </row>
    <row r="11427" spans="1:2" ht="14.25" customHeight="1" x14ac:dyDescent="0.3">
      <c r="A11427" s="10">
        <v>21570</v>
      </c>
      <c r="B11427" s="11">
        <v>44374.564103549383</v>
      </c>
    </row>
    <row r="11428" spans="1:2" ht="14.25" customHeight="1" x14ac:dyDescent="0.3">
      <c r="A11428" s="10">
        <v>97253</v>
      </c>
      <c r="B11428" s="11">
        <v>44374.566935262344</v>
      </c>
    </row>
    <row r="11429" spans="1:2" ht="14.25" customHeight="1" x14ac:dyDescent="0.3">
      <c r="A11429" s="10">
        <v>210651</v>
      </c>
      <c r="B11429" s="11">
        <v>44374.56855339506</v>
      </c>
    </row>
    <row r="11430" spans="1:2" ht="14.25" customHeight="1" x14ac:dyDescent="0.3">
      <c r="A11430" s="10">
        <v>202405</v>
      </c>
      <c r="B11430" s="11">
        <v>44374.571385108022</v>
      </c>
    </row>
    <row r="11431" spans="1:2" ht="14.25" customHeight="1" x14ac:dyDescent="0.3">
      <c r="A11431" s="10">
        <v>212081</v>
      </c>
      <c r="B11431" s="11">
        <v>44374.571789660491</v>
      </c>
    </row>
    <row r="11432" spans="1:2" ht="14.25" customHeight="1" x14ac:dyDescent="0.3">
      <c r="A11432" s="10">
        <v>338285</v>
      </c>
      <c r="B11432" s="11">
        <v>44374.571789660491</v>
      </c>
    </row>
    <row r="11433" spans="1:2" ht="14.25" customHeight="1" x14ac:dyDescent="0.3">
      <c r="A11433" s="10">
        <v>117374</v>
      </c>
      <c r="B11433" s="11">
        <v>44374.573656442903</v>
      </c>
    </row>
    <row r="11434" spans="1:2" ht="14.25" customHeight="1" x14ac:dyDescent="0.3">
      <c r="A11434" s="10">
        <v>69270</v>
      </c>
      <c r="B11434" s="11">
        <v>44374.581093865738</v>
      </c>
    </row>
    <row r="11435" spans="1:2" ht="14.25" customHeight="1" x14ac:dyDescent="0.3">
      <c r="A11435" s="10">
        <v>112700</v>
      </c>
      <c r="B11435" s="11">
        <v>44374.581902932099</v>
      </c>
    </row>
    <row r="11436" spans="1:2" ht="14.25" customHeight="1" x14ac:dyDescent="0.3">
      <c r="A11436" s="10">
        <v>101389</v>
      </c>
      <c r="B11436" s="11">
        <v>44374.581902932099</v>
      </c>
    </row>
    <row r="11437" spans="1:2" ht="14.25" customHeight="1" x14ac:dyDescent="0.3">
      <c r="A11437" s="10">
        <v>105274</v>
      </c>
      <c r="B11437" s="11">
        <v>44374.583925578707</v>
      </c>
    </row>
    <row r="11438" spans="1:2" ht="14.25" customHeight="1" x14ac:dyDescent="0.3">
      <c r="A11438" s="10">
        <v>285448</v>
      </c>
      <c r="B11438" s="11">
        <v>44374.583925578707</v>
      </c>
    </row>
    <row r="11439" spans="1:2" ht="14.25" customHeight="1" x14ac:dyDescent="0.3">
      <c r="A11439" s="10">
        <v>131635</v>
      </c>
      <c r="B11439" s="11">
        <v>44374.587161805553</v>
      </c>
    </row>
    <row r="11440" spans="1:2" ht="14.25" customHeight="1" x14ac:dyDescent="0.3">
      <c r="A11440" s="10">
        <v>67067</v>
      </c>
      <c r="B11440" s="11">
        <v>44374.587817013889</v>
      </c>
    </row>
    <row r="11441" spans="1:2" ht="14.25" customHeight="1" x14ac:dyDescent="0.3">
      <c r="A11441" s="10">
        <v>106161</v>
      </c>
      <c r="B11441" s="11">
        <v>44374.588779938269</v>
      </c>
    </row>
    <row r="11442" spans="1:2" ht="14.25" customHeight="1" x14ac:dyDescent="0.3">
      <c r="A11442" s="10">
        <v>146573</v>
      </c>
      <c r="B11442" s="11">
        <v>44374.589281905864</v>
      </c>
    </row>
    <row r="11443" spans="1:2" ht="14.25" customHeight="1" x14ac:dyDescent="0.3">
      <c r="A11443" s="10">
        <v>95303</v>
      </c>
      <c r="B11443" s="11">
        <v>44374.593229783954</v>
      </c>
    </row>
    <row r="11444" spans="1:2" ht="14.25" customHeight="1" x14ac:dyDescent="0.3">
      <c r="A11444" s="10">
        <v>153921</v>
      </c>
      <c r="B11444" s="11">
        <v>44374.594847878085</v>
      </c>
    </row>
    <row r="11445" spans="1:2" ht="14.25" customHeight="1" x14ac:dyDescent="0.3">
      <c r="A11445" s="10">
        <v>213551</v>
      </c>
      <c r="B11445" s="11">
        <v>44374.595252430554</v>
      </c>
    </row>
    <row r="11446" spans="1:2" ht="14.25" customHeight="1" x14ac:dyDescent="0.3">
      <c r="A11446" s="10">
        <v>94917</v>
      </c>
      <c r="B11446" s="11">
        <v>44374.597000000002</v>
      </c>
    </row>
    <row r="11447" spans="1:2" ht="14.25" customHeight="1" x14ac:dyDescent="0.3">
      <c r="A11447" s="10">
        <v>251393</v>
      </c>
      <c r="B11447" s="11">
        <v>44374.599108873459</v>
      </c>
    </row>
    <row r="11448" spans="1:2" ht="14.25" customHeight="1" x14ac:dyDescent="0.3">
      <c r="A11448" s="10">
        <v>19642</v>
      </c>
      <c r="B11448" s="11">
        <v>44374.600915856485</v>
      </c>
    </row>
    <row r="11449" spans="1:2" ht="14.25" customHeight="1" x14ac:dyDescent="0.3">
      <c r="A11449" s="10">
        <v>150937</v>
      </c>
      <c r="B11449" s="11">
        <v>44374.601724922839</v>
      </c>
    </row>
    <row r="11450" spans="1:2" ht="14.25" customHeight="1" x14ac:dyDescent="0.3">
      <c r="A11450" s="10">
        <v>3139</v>
      </c>
      <c r="B11450" s="11">
        <v>44374.6025339892</v>
      </c>
    </row>
    <row r="11451" spans="1:2" ht="14.25" customHeight="1" x14ac:dyDescent="0.3">
      <c r="A11451" s="10">
        <v>55264</v>
      </c>
      <c r="B11451" s="11">
        <v>44374.605365702162</v>
      </c>
    </row>
    <row r="11452" spans="1:2" ht="14.25" customHeight="1" x14ac:dyDescent="0.3">
      <c r="A11452" s="10">
        <v>162153</v>
      </c>
      <c r="B11452" s="11">
        <v>44374.606174768516</v>
      </c>
    </row>
    <row r="11453" spans="1:2" ht="14.25" customHeight="1" x14ac:dyDescent="0.3">
      <c r="A11453" s="10">
        <v>81322</v>
      </c>
      <c r="B11453" s="11">
        <v>44374.608508564816</v>
      </c>
    </row>
    <row r="11454" spans="1:2" ht="14.25" customHeight="1" x14ac:dyDescent="0.3">
      <c r="A11454" s="10">
        <v>22993</v>
      </c>
      <c r="B11454" s="11">
        <v>44374.60941099537</v>
      </c>
    </row>
    <row r="11455" spans="1:2" ht="14.25" customHeight="1" x14ac:dyDescent="0.3">
      <c r="A11455" s="10">
        <v>99736</v>
      </c>
      <c r="B11455" s="11">
        <v>44374.60941099537</v>
      </c>
    </row>
    <row r="11456" spans="1:2" ht="14.25" customHeight="1" x14ac:dyDescent="0.3">
      <c r="A11456" s="10">
        <v>234273</v>
      </c>
      <c r="B11456" s="11">
        <v>44374.611433641978</v>
      </c>
    </row>
    <row r="11457" spans="1:2" ht="14.25" customHeight="1" x14ac:dyDescent="0.3">
      <c r="A11457" s="10">
        <v>295441</v>
      </c>
      <c r="B11457" s="11">
        <v>44374.613456327163</v>
      </c>
    </row>
    <row r="11458" spans="1:2" ht="14.25" customHeight="1" x14ac:dyDescent="0.3">
      <c r="A11458" s="10">
        <v>106270</v>
      </c>
      <c r="B11458" s="11">
        <v>44374.617906134263</v>
      </c>
    </row>
    <row r="11459" spans="1:2" ht="14.25" customHeight="1" x14ac:dyDescent="0.3">
      <c r="A11459" s="10">
        <v>228303</v>
      </c>
      <c r="B11459" s="11">
        <v>44374.619928819448</v>
      </c>
    </row>
    <row r="11460" spans="1:2" ht="14.25" customHeight="1" x14ac:dyDescent="0.3">
      <c r="A11460" s="10">
        <v>136720</v>
      </c>
      <c r="B11460" s="11">
        <v>44374.62007507716</v>
      </c>
    </row>
    <row r="11461" spans="1:2" ht="14.25" customHeight="1" x14ac:dyDescent="0.3">
      <c r="A11461" s="10">
        <v>309269</v>
      </c>
      <c r="B11461" s="11">
        <v>44374.620333333332</v>
      </c>
    </row>
    <row r="11462" spans="1:2" ht="14.25" customHeight="1" x14ac:dyDescent="0.3">
      <c r="A11462" s="10">
        <v>199751</v>
      </c>
      <c r="B11462" s="11">
        <v>44374.621951466048</v>
      </c>
    </row>
    <row r="11463" spans="1:2" ht="14.25" customHeight="1" x14ac:dyDescent="0.3">
      <c r="A11463" s="10">
        <v>190184</v>
      </c>
      <c r="B11463" s="11">
        <v>44374.62235597994</v>
      </c>
    </row>
    <row r="11464" spans="1:2" ht="14.25" customHeight="1" x14ac:dyDescent="0.3">
      <c r="A11464" s="10">
        <v>138165</v>
      </c>
      <c r="B11464" s="11">
        <v>44374.623165046294</v>
      </c>
    </row>
    <row r="11465" spans="1:2" ht="14.25" customHeight="1" x14ac:dyDescent="0.3">
      <c r="A11465" s="10">
        <v>141382</v>
      </c>
      <c r="B11465" s="11">
        <v>44374.625592245371</v>
      </c>
    </row>
    <row r="11466" spans="1:2" ht="14.25" customHeight="1" x14ac:dyDescent="0.3">
      <c r="A11466" s="10">
        <v>194083</v>
      </c>
      <c r="B11466" s="11">
        <v>44374.625996759256</v>
      </c>
    </row>
    <row r="11467" spans="1:2" ht="14.25" customHeight="1" x14ac:dyDescent="0.3">
      <c r="A11467" s="10">
        <v>3874</v>
      </c>
      <c r="B11467" s="11">
        <v>44374.626972260805</v>
      </c>
    </row>
    <row r="11468" spans="1:2" ht="14.25" customHeight="1" x14ac:dyDescent="0.3">
      <c r="A11468" s="10">
        <v>80218</v>
      </c>
      <c r="B11468" s="11">
        <v>44374.627185879632</v>
      </c>
    </row>
    <row r="11469" spans="1:2" ht="14.25" customHeight="1" x14ac:dyDescent="0.3">
      <c r="A11469" s="10">
        <v>150659</v>
      </c>
      <c r="B11469" s="11">
        <v>44374.628019405864</v>
      </c>
    </row>
    <row r="11470" spans="1:2" ht="14.25" customHeight="1" x14ac:dyDescent="0.3">
      <c r="A11470" s="10">
        <v>98185</v>
      </c>
      <c r="B11470" s="11">
        <v>44374.628828472225</v>
      </c>
    </row>
    <row r="11471" spans="1:2" ht="14.25" customHeight="1" x14ac:dyDescent="0.3">
      <c r="A11471" s="10">
        <v>306855</v>
      </c>
      <c r="B11471" s="11">
        <v>44374.629333333331</v>
      </c>
    </row>
    <row r="11472" spans="1:2" ht="14.25" customHeight="1" x14ac:dyDescent="0.3">
      <c r="A11472" s="10">
        <v>270272</v>
      </c>
      <c r="B11472" s="11">
        <v>44374.632068865743</v>
      </c>
    </row>
    <row r="11473" spans="1:2" ht="14.25" customHeight="1" x14ac:dyDescent="0.3">
      <c r="A11473" s="10">
        <v>176798</v>
      </c>
      <c r="B11473" s="11">
        <v>44374.634540856481</v>
      </c>
    </row>
    <row r="11474" spans="1:2" ht="14.25" customHeight="1" x14ac:dyDescent="0.3">
      <c r="A11474" s="10">
        <v>90390</v>
      </c>
      <c r="B11474" s="11">
        <v>44374.634896450618</v>
      </c>
    </row>
    <row r="11475" spans="1:2" ht="14.25" customHeight="1" x14ac:dyDescent="0.3">
      <c r="A11475" s="10">
        <v>336839</v>
      </c>
      <c r="B11475" s="11">
        <v>44374.635000000002</v>
      </c>
    </row>
    <row r="11476" spans="1:2" ht="14.25" customHeight="1" x14ac:dyDescent="0.3">
      <c r="A11476" s="10">
        <v>49994</v>
      </c>
      <c r="B11476" s="11">
        <v>44374.636919097225</v>
      </c>
    </row>
    <row r="11477" spans="1:2" ht="14.25" customHeight="1" x14ac:dyDescent="0.3">
      <c r="A11477" s="10">
        <v>246990</v>
      </c>
      <c r="B11477" s="11">
        <v>44374.637470640431</v>
      </c>
    </row>
    <row r="11478" spans="1:2" ht="14.25" customHeight="1" x14ac:dyDescent="0.3">
      <c r="A11478" s="10">
        <v>243240</v>
      </c>
      <c r="B11478" s="11">
        <v>44374.640155324072</v>
      </c>
    </row>
    <row r="11479" spans="1:2" ht="14.25" customHeight="1" x14ac:dyDescent="0.3">
      <c r="A11479" s="10">
        <v>47487</v>
      </c>
      <c r="B11479" s="11">
        <v>44374.6402783179</v>
      </c>
    </row>
    <row r="11480" spans="1:2" ht="14.25" customHeight="1" x14ac:dyDescent="0.3">
      <c r="A11480" s="10">
        <v>340853</v>
      </c>
      <c r="B11480" s="11">
        <v>44374.647846913584</v>
      </c>
    </row>
    <row r="11481" spans="1:2" ht="14.25" customHeight="1" x14ac:dyDescent="0.3">
      <c r="A11481" s="10">
        <v>124831</v>
      </c>
      <c r="B11481" s="11">
        <v>44374.648245949073</v>
      </c>
    </row>
    <row r="11482" spans="1:2" ht="14.25" customHeight="1" x14ac:dyDescent="0.3">
      <c r="A11482" s="10">
        <v>10872</v>
      </c>
      <c r="B11482" s="11">
        <v>44374.649864081788</v>
      </c>
    </row>
    <row r="11483" spans="1:2" ht="14.25" customHeight="1" x14ac:dyDescent="0.3">
      <c r="A11483" s="10">
        <v>92939</v>
      </c>
      <c r="B11483" s="11">
        <v>44374.65067314815</v>
      </c>
    </row>
    <row r="11484" spans="1:2" ht="14.25" customHeight="1" x14ac:dyDescent="0.3">
      <c r="A11484" s="10">
        <v>118584</v>
      </c>
      <c r="B11484" s="11">
        <v>44374.65269579475</v>
      </c>
    </row>
    <row r="11485" spans="1:2" ht="14.25" customHeight="1" x14ac:dyDescent="0.3">
      <c r="A11485" s="10">
        <v>32484</v>
      </c>
      <c r="B11485" s="11">
        <v>44374.653909375003</v>
      </c>
    </row>
    <row r="11486" spans="1:2" ht="14.25" customHeight="1" x14ac:dyDescent="0.3">
      <c r="A11486" s="10">
        <v>115755</v>
      </c>
      <c r="B11486" s="11">
        <v>44374.654718441358</v>
      </c>
    </row>
    <row r="11487" spans="1:2" ht="14.25" customHeight="1" x14ac:dyDescent="0.3">
      <c r="A11487" s="10">
        <v>283693</v>
      </c>
      <c r="B11487" s="11">
        <v>44374.655932021604</v>
      </c>
    </row>
    <row r="11488" spans="1:2" ht="14.25" customHeight="1" x14ac:dyDescent="0.3">
      <c r="A11488" s="10">
        <v>76298</v>
      </c>
      <c r="B11488" s="11">
        <v>44374.656336574073</v>
      </c>
    </row>
    <row r="11489" spans="1:2" ht="14.25" customHeight="1" x14ac:dyDescent="0.3">
      <c r="A11489" s="10">
        <v>329890</v>
      </c>
      <c r="B11489" s="11">
        <v>44374.657124537036</v>
      </c>
    </row>
    <row r="11490" spans="1:2" ht="14.25" customHeight="1" x14ac:dyDescent="0.3">
      <c r="A11490" s="10">
        <v>115558</v>
      </c>
      <c r="B11490" s="11">
        <v>44374.659168287035</v>
      </c>
    </row>
    <row r="11491" spans="1:2" ht="14.25" customHeight="1" x14ac:dyDescent="0.3">
      <c r="A11491" s="10">
        <v>326507</v>
      </c>
      <c r="B11491" s="11">
        <v>44374.659168287035</v>
      </c>
    </row>
    <row r="11492" spans="1:2" ht="14.25" customHeight="1" x14ac:dyDescent="0.3">
      <c r="A11492" s="10">
        <v>310339</v>
      </c>
      <c r="B11492" s="11">
        <v>44374.659474459877</v>
      </c>
    </row>
    <row r="11493" spans="1:2" ht="14.25" customHeight="1" x14ac:dyDescent="0.3">
      <c r="A11493" s="10">
        <v>192404</v>
      </c>
      <c r="B11493" s="11">
        <v>44374.660381867281</v>
      </c>
    </row>
    <row r="11494" spans="1:2" ht="14.25" customHeight="1" x14ac:dyDescent="0.3">
      <c r="A11494" s="10">
        <v>279065</v>
      </c>
      <c r="B11494" s="11">
        <v>44374.66078641975</v>
      </c>
    </row>
    <row r="11495" spans="1:2" ht="14.25" customHeight="1" x14ac:dyDescent="0.3">
      <c r="A11495" s="10">
        <v>339208</v>
      </c>
      <c r="B11495" s="11">
        <v>44374.662770486109</v>
      </c>
    </row>
    <row r="11496" spans="1:2" ht="14.25" customHeight="1" x14ac:dyDescent="0.3">
      <c r="A11496" s="10">
        <v>6001</v>
      </c>
      <c r="B11496" s="11">
        <v>44374.665236265435</v>
      </c>
    </row>
    <row r="11497" spans="1:2" ht="14.25" customHeight="1" x14ac:dyDescent="0.3">
      <c r="A11497" s="10">
        <v>315173</v>
      </c>
      <c r="B11497" s="11">
        <v>44374.66564077932</v>
      </c>
    </row>
    <row r="11498" spans="1:2" ht="14.25" customHeight="1" x14ac:dyDescent="0.3">
      <c r="A11498" s="10">
        <v>274744</v>
      </c>
      <c r="B11498" s="11">
        <v>44374.667258912035</v>
      </c>
    </row>
    <row r="11499" spans="1:2" ht="14.25" customHeight="1" x14ac:dyDescent="0.3">
      <c r="A11499" s="10">
        <v>189156</v>
      </c>
      <c r="B11499" s="11">
        <v>44374.669240393516</v>
      </c>
    </row>
    <row r="11500" spans="1:2" ht="14.25" customHeight="1" x14ac:dyDescent="0.3">
      <c r="A11500" s="10">
        <v>114366</v>
      </c>
      <c r="B11500" s="11">
        <v>44374.669281558643</v>
      </c>
    </row>
    <row r="11501" spans="1:2" ht="14.25" customHeight="1" x14ac:dyDescent="0.3">
      <c r="A11501" s="10">
        <v>122426</v>
      </c>
      <c r="B11501" s="11">
        <v>44374.672113271605</v>
      </c>
    </row>
    <row r="11502" spans="1:2" ht="14.25" customHeight="1" x14ac:dyDescent="0.3">
      <c r="A11502" s="10">
        <v>341695</v>
      </c>
      <c r="B11502" s="11">
        <v>44374.674944984567</v>
      </c>
    </row>
    <row r="11503" spans="1:2" ht="14.25" customHeight="1" x14ac:dyDescent="0.3">
      <c r="A11503" s="10">
        <v>143057</v>
      </c>
      <c r="B11503" s="11">
        <v>44374.678333333337</v>
      </c>
    </row>
    <row r="11504" spans="1:2" ht="14.25" customHeight="1" x14ac:dyDescent="0.3">
      <c r="A11504" s="10">
        <v>210602</v>
      </c>
      <c r="B11504" s="11">
        <v>44374.67858576389</v>
      </c>
    </row>
    <row r="11505" spans="1:2" ht="14.25" customHeight="1" x14ac:dyDescent="0.3">
      <c r="A11505" s="10">
        <v>342578</v>
      </c>
      <c r="B11505" s="11">
        <v>44374.684653742283</v>
      </c>
    </row>
    <row r="11506" spans="1:2" ht="14.25" customHeight="1" x14ac:dyDescent="0.3">
      <c r="A11506" s="10">
        <v>182871</v>
      </c>
      <c r="B11506" s="11">
        <v>44374.684774305555</v>
      </c>
    </row>
    <row r="11507" spans="1:2" ht="14.25" customHeight="1" x14ac:dyDescent="0.3">
      <c r="A11507" s="10">
        <v>201577</v>
      </c>
      <c r="B11507" s="11">
        <v>44374.685058256175</v>
      </c>
    </row>
    <row r="11508" spans="1:2" ht="14.25" customHeight="1" x14ac:dyDescent="0.3">
      <c r="A11508" s="10">
        <v>80042</v>
      </c>
      <c r="B11508" s="11">
        <v>44374.68546277006</v>
      </c>
    </row>
    <row r="11509" spans="1:2" ht="14.25" customHeight="1" x14ac:dyDescent="0.3">
      <c r="A11509" s="10">
        <v>21901</v>
      </c>
      <c r="B11509" s="11">
        <v>44374.685872993825</v>
      </c>
    </row>
    <row r="11510" spans="1:2" ht="14.25" customHeight="1" x14ac:dyDescent="0.3">
      <c r="A11510" s="10">
        <v>47070</v>
      </c>
      <c r="B11510" s="11">
        <v>44374.686271836421</v>
      </c>
    </row>
    <row r="11511" spans="1:2" ht="14.25" customHeight="1" x14ac:dyDescent="0.3">
      <c r="A11511" s="10">
        <v>334510</v>
      </c>
      <c r="B11511" s="11">
        <v>44374.68667638889</v>
      </c>
    </row>
    <row r="11512" spans="1:2" ht="14.25" customHeight="1" x14ac:dyDescent="0.3">
      <c r="A11512" s="10">
        <v>249252</v>
      </c>
      <c r="B11512" s="11">
        <v>44374.689077430558</v>
      </c>
    </row>
    <row r="11513" spans="1:2" ht="14.25" customHeight="1" x14ac:dyDescent="0.3">
      <c r="A11513" s="10">
        <v>87278</v>
      </c>
      <c r="B11513" s="11">
        <v>44374.695576041668</v>
      </c>
    </row>
    <row r="11514" spans="1:2" ht="14.25" customHeight="1" x14ac:dyDescent="0.3">
      <c r="A11514" s="10">
        <v>185736</v>
      </c>
      <c r="B11514" s="11">
        <v>44374.699216820991</v>
      </c>
    </row>
    <row r="11515" spans="1:2" ht="14.25" customHeight="1" x14ac:dyDescent="0.3">
      <c r="A11515" s="10">
        <v>80166</v>
      </c>
      <c r="B11515" s="11">
        <v>44374.700033564812</v>
      </c>
    </row>
    <row r="11516" spans="1:2" ht="14.25" customHeight="1" x14ac:dyDescent="0.3">
      <c r="A11516" s="10">
        <v>340647</v>
      </c>
      <c r="B11516" s="11">
        <v>44374.703262152776</v>
      </c>
    </row>
    <row r="11517" spans="1:2" ht="14.25" customHeight="1" x14ac:dyDescent="0.3">
      <c r="A11517" s="10">
        <v>186705</v>
      </c>
      <c r="B11517" s="11">
        <v>44374.703666666668</v>
      </c>
    </row>
    <row r="11518" spans="1:2" ht="14.25" customHeight="1" x14ac:dyDescent="0.3">
      <c r="A11518" s="10">
        <v>53223</v>
      </c>
      <c r="B11518" s="11">
        <v>44374.703695794757</v>
      </c>
    </row>
    <row r="11519" spans="1:2" ht="14.25" customHeight="1" x14ac:dyDescent="0.3">
      <c r="A11519" s="10">
        <v>7167</v>
      </c>
      <c r="B11519" s="11">
        <v>44374.704475733022</v>
      </c>
    </row>
    <row r="11520" spans="1:2" ht="14.25" customHeight="1" x14ac:dyDescent="0.3">
      <c r="A11520" s="10">
        <v>144017</v>
      </c>
      <c r="B11520" s="11">
        <v>44374.704880246914</v>
      </c>
    </row>
    <row r="11521" spans="1:2" ht="14.25" customHeight="1" x14ac:dyDescent="0.3">
      <c r="A11521" s="10">
        <v>295418</v>
      </c>
      <c r="B11521" s="11">
        <v>44374.706093865738</v>
      </c>
    </row>
    <row r="11522" spans="1:2" ht="14.25" customHeight="1" x14ac:dyDescent="0.3">
      <c r="A11522" s="10">
        <v>169831</v>
      </c>
      <c r="B11522" s="11">
        <v>44374.707307445984</v>
      </c>
    </row>
    <row r="11523" spans="1:2" ht="14.25" customHeight="1" x14ac:dyDescent="0.3">
      <c r="A11523" s="10">
        <v>180065</v>
      </c>
      <c r="B11523" s="11">
        <v>44374.707754745374</v>
      </c>
    </row>
    <row r="11524" spans="1:2" ht="14.25" customHeight="1" x14ac:dyDescent="0.3">
      <c r="A11524" s="10">
        <v>237904</v>
      </c>
      <c r="B11524" s="11">
        <v>44374.713858449075</v>
      </c>
    </row>
    <row r="11525" spans="1:2" ht="14.25" customHeight="1" x14ac:dyDescent="0.3">
      <c r="A11525" s="10">
        <v>209536</v>
      </c>
      <c r="B11525" s="11">
        <v>44374.714993518515</v>
      </c>
    </row>
    <row r="11526" spans="1:2" ht="14.25" customHeight="1" x14ac:dyDescent="0.3">
      <c r="A11526" s="10">
        <v>82079</v>
      </c>
      <c r="B11526" s="11">
        <v>44374.716207137346</v>
      </c>
    </row>
    <row r="11527" spans="1:2" ht="14.25" customHeight="1" x14ac:dyDescent="0.3">
      <c r="A11527" s="10">
        <v>133201</v>
      </c>
      <c r="B11527" s="11">
        <v>44374.732016975307</v>
      </c>
    </row>
    <row r="11528" spans="1:2" ht="14.25" customHeight="1" x14ac:dyDescent="0.3">
      <c r="A11528" s="10">
        <v>340613</v>
      </c>
      <c r="B11528" s="11">
        <v>44374.744590586422</v>
      </c>
    </row>
    <row r="11529" spans="1:2" ht="14.25" customHeight="1" x14ac:dyDescent="0.3">
      <c r="A11529" s="10">
        <v>169691</v>
      </c>
      <c r="B11529" s="11">
        <v>44374.74706257716</v>
      </c>
    </row>
    <row r="11530" spans="1:2" ht="14.25" customHeight="1" x14ac:dyDescent="0.3">
      <c r="A11530" s="10">
        <v>73091</v>
      </c>
      <c r="B11530" s="11">
        <v>44374.75319683642</v>
      </c>
    </row>
    <row r="11531" spans="1:2" ht="14.25" customHeight="1" x14ac:dyDescent="0.3">
      <c r="A11531" s="10">
        <v>270984</v>
      </c>
      <c r="B11531" s="11">
        <v>44374.763132677472</v>
      </c>
    </row>
    <row r="11532" spans="1:2" ht="14.25" customHeight="1" x14ac:dyDescent="0.3">
      <c r="A11532" s="10">
        <v>91413</v>
      </c>
      <c r="B11532" s="11">
        <v>44374.764244521604</v>
      </c>
    </row>
    <row r="11533" spans="1:2" ht="14.25" customHeight="1" x14ac:dyDescent="0.3">
      <c r="A11533" s="10">
        <v>197175</v>
      </c>
      <c r="B11533" s="11">
        <v>44374.764750810187</v>
      </c>
    </row>
    <row r="11534" spans="1:2" ht="14.25" customHeight="1" x14ac:dyDescent="0.3">
      <c r="A11534" s="10">
        <v>310330</v>
      </c>
      <c r="B11534" s="11">
        <v>44374.765155324072</v>
      </c>
    </row>
    <row r="11535" spans="1:2" ht="14.25" customHeight="1" x14ac:dyDescent="0.3">
      <c r="A11535" s="10">
        <v>197460</v>
      </c>
      <c r="B11535" s="11">
        <v>44374.767582523149</v>
      </c>
    </row>
    <row r="11536" spans="1:2" ht="14.25" customHeight="1" x14ac:dyDescent="0.3">
      <c r="A11536" s="10">
        <v>25336</v>
      </c>
      <c r="B11536" s="11">
        <v>44374.771627854941</v>
      </c>
    </row>
    <row r="11537" spans="1:2" ht="14.25" customHeight="1" x14ac:dyDescent="0.3">
      <c r="A11537" s="10">
        <v>335561</v>
      </c>
      <c r="B11537" s="11">
        <v>44374.772436882718</v>
      </c>
    </row>
    <row r="11538" spans="1:2" ht="14.25" customHeight="1" x14ac:dyDescent="0.3">
      <c r="A11538" s="10">
        <v>13834</v>
      </c>
      <c r="B11538" s="11">
        <v>44374.774040972225</v>
      </c>
    </row>
    <row r="11539" spans="1:2" ht="14.25" customHeight="1" x14ac:dyDescent="0.3">
      <c r="A11539" s="10">
        <v>33860</v>
      </c>
      <c r="B11539" s="11">
        <v>44374.77567314815</v>
      </c>
    </row>
    <row r="11540" spans="1:2" ht="14.25" customHeight="1" x14ac:dyDescent="0.3">
      <c r="A11540" s="10">
        <v>210191</v>
      </c>
      <c r="B11540" s="11">
        <v>44374.777291280865</v>
      </c>
    </row>
    <row r="11541" spans="1:2" ht="14.25" customHeight="1" x14ac:dyDescent="0.3">
      <c r="A11541" s="10">
        <v>97748</v>
      </c>
      <c r="B11541" s="11">
        <v>44374.77769579475</v>
      </c>
    </row>
    <row r="11542" spans="1:2" ht="14.25" customHeight="1" x14ac:dyDescent="0.3">
      <c r="A11542" s="10">
        <v>224612</v>
      </c>
      <c r="B11542" s="11">
        <v>44374.778909375003</v>
      </c>
    </row>
    <row r="11543" spans="1:2" ht="14.25" customHeight="1" x14ac:dyDescent="0.3">
      <c r="A11543" s="10">
        <v>163288</v>
      </c>
      <c r="B11543" s="11">
        <v>44374.779747916669</v>
      </c>
    </row>
    <row r="11544" spans="1:2" ht="14.25" customHeight="1" x14ac:dyDescent="0.3">
      <c r="A11544" s="10">
        <v>185215</v>
      </c>
      <c r="B11544" s="11">
        <v>44374.780449845683</v>
      </c>
    </row>
    <row r="11545" spans="1:2" ht="14.25" customHeight="1" x14ac:dyDescent="0.3">
      <c r="A11545" s="10">
        <v>138320</v>
      </c>
      <c r="B11545" s="11">
        <v>44374.783763734566</v>
      </c>
    </row>
    <row r="11546" spans="1:2" ht="14.25" customHeight="1" x14ac:dyDescent="0.3">
      <c r="A11546" s="10">
        <v>277677</v>
      </c>
      <c r="B11546" s="11">
        <v>44374.785381867281</v>
      </c>
    </row>
    <row r="11547" spans="1:2" ht="14.25" customHeight="1" x14ac:dyDescent="0.3">
      <c r="A11547" s="10">
        <v>124087</v>
      </c>
      <c r="B11547" s="11">
        <v>44374.787404513889</v>
      </c>
    </row>
    <row r="11548" spans="1:2" ht="14.25" customHeight="1" x14ac:dyDescent="0.3">
      <c r="A11548" s="10">
        <v>335143</v>
      </c>
      <c r="B11548" s="11">
        <v>44374.78821358025</v>
      </c>
    </row>
    <row r="11549" spans="1:2" ht="14.25" customHeight="1" x14ac:dyDescent="0.3">
      <c r="A11549" s="10">
        <v>338928</v>
      </c>
      <c r="B11549" s="11">
        <v>44374.791131327162</v>
      </c>
    </row>
    <row r="11550" spans="1:2" ht="14.25" customHeight="1" x14ac:dyDescent="0.3">
      <c r="A11550" s="10">
        <v>320046</v>
      </c>
      <c r="B11550" s="11">
        <v>44374.791854359566</v>
      </c>
    </row>
    <row r="11551" spans="1:2" ht="14.25" customHeight="1" x14ac:dyDescent="0.3">
      <c r="A11551" s="10">
        <v>252053</v>
      </c>
      <c r="B11551" s="11">
        <v>44374.794281558643</v>
      </c>
    </row>
    <row r="11552" spans="1:2" ht="14.25" customHeight="1" x14ac:dyDescent="0.3">
      <c r="A11552" s="10">
        <v>320472</v>
      </c>
      <c r="B11552" s="11">
        <v>44374.794999999998</v>
      </c>
    </row>
    <row r="11553" spans="1:2" ht="14.25" customHeight="1" x14ac:dyDescent="0.3">
      <c r="A11553" s="10">
        <v>172023</v>
      </c>
      <c r="B11553" s="11">
        <v>44374.796708757713</v>
      </c>
    </row>
    <row r="11554" spans="1:2" ht="14.25" customHeight="1" x14ac:dyDescent="0.3">
      <c r="A11554" s="10">
        <v>69182</v>
      </c>
      <c r="B11554" s="11">
        <v>44374.80318121142</v>
      </c>
    </row>
    <row r="11555" spans="1:2" ht="14.25" customHeight="1" x14ac:dyDescent="0.3">
      <c r="A11555" s="10">
        <v>105533</v>
      </c>
      <c r="B11555" s="11">
        <v>44374.805203896605</v>
      </c>
    </row>
    <row r="11556" spans="1:2" ht="14.25" customHeight="1" x14ac:dyDescent="0.3">
      <c r="A11556" s="10">
        <v>285571</v>
      </c>
      <c r="B11556" s="11">
        <v>44374.806417476851</v>
      </c>
    </row>
    <row r="11557" spans="1:2" ht="14.25" customHeight="1" x14ac:dyDescent="0.3">
      <c r="A11557" s="10">
        <v>116044</v>
      </c>
      <c r="B11557" s="11">
        <v>44374.806821990744</v>
      </c>
    </row>
    <row r="11558" spans="1:2" ht="14.25" customHeight="1" x14ac:dyDescent="0.3">
      <c r="A11558" s="10">
        <v>103888</v>
      </c>
      <c r="B11558" s="11">
        <v>44374.808035609567</v>
      </c>
    </row>
    <row r="11559" spans="1:2" ht="14.25" customHeight="1" x14ac:dyDescent="0.3">
      <c r="A11559" s="10">
        <v>13193</v>
      </c>
      <c r="B11559" s="11">
        <v>44374.808666666664</v>
      </c>
    </row>
    <row r="11560" spans="1:2" ht="14.25" customHeight="1" x14ac:dyDescent="0.3">
      <c r="A11560" s="10">
        <v>345150</v>
      </c>
      <c r="B11560" s="11">
        <v>44374.809653742283</v>
      </c>
    </row>
    <row r="11561" spans="1:2" ht="14.25" customHeight="1" x14ac:dyDescent="0.3">
      <c r="A11561" s="10">
        <v>102064</v>
      </c>
      <c r="B11561" s="11">
        <v>44374.811271836421</v>
      </c>
    </row>
    <row r="11562" spans="1:2" ht="14.25" customHeight="1" x14ac:dyDescent="0.3">
      <c r="A11562" s="10">
        <v>56763</v>
      </c>
      <c r="B11562" s="11">
        <v>44374.81653074846</v>
      </c>
    </row>
    <row r="11563" spans="1:2" ht="14.25" customHeight="1" x14ac:dyDescent="0.3">
      <c r="A11563" s="10">
        <v>298248</v>
      </c>
      <c r="B11563" s="11">
        <v>44374.817744328706</v>
      </c>
    </row>
    <row r="11564" spans="1:2" ht="14.25" customHeight="1" x14ac:dyDescent="0.3">
      <c r="A11564" s="10">
        <v>211343</v>
      </c>
      <c r="B11564" s="11">
        <v>44374.818957947529</v>
      </c>
    </row>
    <row r="11565" spans="1:2" ht="14.25" customHeight="1" x14ac:dyDescent="0.3">
      <c r="A11565" s="10">
        <v>319880</v>
      </c>
      <c r="B11565" s="11">
        <v>44374.819362461421</v>
      </c>
    </row>
    <row r="11566" spans="1:2" ht="14.25" customHeight="1" x14ac:dyDescent="0.3">
      <c r="A11566" s="10">
        <v>184608</v>
      </c>
      <c r="B11566" s="11">
        <v>44374.823572492285</v>
      </c>
    </row>
    <row r="11567" spans="1:2" ht="14.25" customHeight="1" x14ac:dyDescent="0.3">
      <c r="A11567" s="10">
        <v>17089</v>
      </c>
      <c r="B11567" s="11">
        <v>44374.824216820991</v>
      </c>
    </row>
    <row r="11568" spans="1:2" ht="14.25" customHeight="1" x14ac:dyDescent="0.3">
      <c r="A11568" s="10">
        <v>225386</v>
      </c>
      <c r="B11568" s="11">
        <v>44374.825025887345</v>
      </c>
    </row>
    <row r="11569" spans="1:2" ht="14.25" customHeight="1" x14ac:dyDescent="0.3">
      <c r="A11569" s="10">
        <v>157238</v>
      </c>
      <c r="B11569" s="11">
        <v>44374.828666666668</v>
      </c>
    </row>
    <row r="11570" spans="1:2" ht="14.25" customHeight="1" x14ac:dyDescent="0.3">
      <c r="A11570" s="10">
        <v>57036</v>
      </c>
      <c r="B11570" s="11">
        <v>44374.833925578707</v>
      </c>
    </row>
    <row r="11571" spans="1:2" ht="14.25" customHeight="1" x14ac:dyDescent="0.3">
      <c r="A11571" s="10">
        <v>187659</v>
      </c>
      <c r="B11571" s="11">
        <v>44374.833925578707</v>
      </c>
    </row>
    <row r="11572" spans="1:2" ht="14.25" customHeight="1" x14ac:dyDescent="0.3">
      <c r="A11572" s="10">
        <v>185161</v>
      </c>
      <c r="B11572" s="11">
        <v>44374.835948225307</v>
      </c>
    </row>
    <row r="11573" spans="1:2" ht="14.25" customHeight="1" x14ac:dyDescent="0.3">
      <c r="A11573" s="10">
        <v>243404</v>
      </c>
      <c r="B11573" s="11">
        <v>44374.835948225307</v>
      </c>
    </row>
    <row r="11574" spans="1:2" ht="14.25" customHeight="1" x14ac:dyDescent="0.3">
      <c r="A11574" s="10">
        <v>31576</v>
      </c>
      <c r="B11574" s="11">
        <v>44374.836115586419</v>
      </c>
    </row>
    <row r="11575" spans="1:2" ht="14.25" customHeight="1" x14ac:dyDescent="0.3">
      <c r="A11575" s="10">
        <v>214619</v>
      </c>
      <c r="B11575" s="11">
        <v>44374.837566358023</v>
      </c>
    </row>
    <row r="11576" spans="1:2" ht="14.25" customHeight="1" x14ac:dyDescent="0.3">
      <c r="A11576" s="10">
        <v>161625</v>
      </c>
      <c r="B11576" s="11">
        <v>44374.837977237657</v>
      </c>
    </row>
    <row r="11577" spans="1:2" ht="14.25" customHeight="1" x14ac:dyDescent="0.3">
      <c r="A11577" s="10">
        <v>233926</v>
      </c>
      <c r="B11577" s="11">
        <v>44374.838779938269</v>
      </c>
    </row>
    <row r="11578" spans="1:2" ht="14.25" customHeight="1" x14ac:dyDescent="0.3">
      <c r="A11578" s="10">
        <v>62075</v>
      </c>
      <c r="B11578" s="11">
        <v>44374.839184452161</v>
      </c>
    </row>
    <row r="11579" spans="1:2" ht="14.25" customHeight="1" x14ac:dyDescent="0.3">
      <c r="A11579" s="10">
        <v>198955</v>
      </c>
      <c r="B11579" s="11">
        <v>44374.840398070985</v>
      </c>
    </row>
    <row r="11580" spans="1:2" ht="14.25" customHeight="1" x14ac:dyDescent="0.3">
      <c r="A11580" s="10">
        <v>166854</v>
      </c>
      <c r="B11580" s="11">
        <v>44374.843634297838</v>
      </c>
    </row>
    <row r="11581" spans="1:2" ht="14.25" customHeight="1" x14ac:dyDescent="0.3">
      <c r="A11581" s="10">
        <v>192664</v>
      </c>
      <c r="B11581" s="11">
        <v>44374.846870563269</v>
      </c>
    </row>
    <row r="11582" spans="1:2" ht="14.25" customHeight="1" x14ac:dyDescent="0.3">
      <c r="A11582" s="10">
        <v>93950</v>
      </c>
      <c r="B11582" s="11">
        <v>44374.850106790123</v>
      </c>
    </row>
    <row r="11583" spans="1:2" ht="14.25" customHeight="1" x14ac:dyDescent="0.3">
      <c r="A11583" s="10">
        <v>254425</v>
      </c>
      <c r="B11583" s="11">
        <v>44374.853144945984</v>
      </c>
    </row>
    <row r="11584" spans="1:2" ht="14.25" customHeight="1" x14ac:dyDescent="0.3">
      <c r="A11584" s="10">
        <v>23517</v>
      </c>
      <c r="B11584" s="11">
        <v>44374.853343055554</v>
      </c>
    </row>
    <row r="11585" spans="1:2" ht="14.25" customHeight="1" x14ac:dyDescent="0.3">
      <c r="A11585" s="10">
        <v>132806</v>
      </c>
      <c r="B11585" s="11">
        <v>44374.854152121916</v>
      </c>
    </row>
    <row r="11586" spans="1:2" ht="14.25" customHeight="1" x14ac:dyDescent="0.3">
      <c r="A11586" s="10">
        <v>13994</v>
      </c>
      <c r="B11586" s="11">
        <v>44374.857570100306</v>
      </c>
    </row>
    <row r="11587" spans="1:2" ht="14.25" customHeight="1" x14ac:dyDescent="0.3">
      <c r="A11587" s="10">
        <v>290655</v>
      </c>
      <c r="B11587" s="11">
        <v>44374.859279166667</v>
      </c>
    </row>
    <row r="11588" spans="1:2" ht="14.25" customHeight="1" x14ac:dyDescent="0.3">
      <c r="A11588" s="10">
        <v>263799</v>
      </c>
      <c r="B11588" s="11">
        <v>44374.862647260801</v>
      </c>
    </row>
    <row r="11589" spans="1:2" ht="14.25" customHeight="1" x14ac:dyDescent="0.3">
      <c r="A11589" s="10">
        <v>153494</v>
      </c>
      <c r="B11589" s="11">
        <v>44374.863051774693</v>
      </c>
    </row>
    <row r="11590" spans="1:2" ht="14.25" customHeight="1" x14ac:dyDescent="0.3">
      <c r="A11590" s="10">
        <v>90900</v>
      </c>
      <c r="B11590" s="11">
        <v>44374.863051774693</v>
      </c>
    </row>
    <row r="11591" spans="1:2" ht="14.25" customHeight="1" x14ac:dyDescent="0.3">
      <c r="A11591" s="10">
        <v>71992</v>
      </c>
      <c r="B11591" s="11">
        <v>44374.863456327163</v>
      </c>
    </row>
    <row r="11592" spans="1:2" ht="14.25" customHeight="1" x14ac:dyDescent="0.3">
      <c r="A11592" s="10">
        <v>223584</v>
      </c>
      <c r="B11592" s="11">
        <v>44374.86426535494</v>
      </c>
    </row>
    <row r="11593" spans="1:2" ht="14.25" customHeight="1" x14ac:dyDescent="0.3">
      <c r="A11593" s="10">
        <v>213602</v>
      </c>
      <c r="B11593" s="11">
        <v>44374.86426535494</v>
      </c>
    </row>
    <row r="11594" spans="1:2" ht="14.25" customHeight="1" x14ac:dyDescent="0.3">
      <c r="A11594" s="10">
        <v>226382</v>
      </c>
      <c r="B11594" s="11">
        <v>44374.864497800925</v>
      </c>
    </row>
    <row r="11595" spans="1:2" ht="14.25" customHeight="1" x14ac:dyDescent="0.3">
      <c r="A11595" s="10">
        <v>64877</v>
      </c>
      <c r="B11595" s="11">
        <v>44374.864669907409</v>
      </c>
    </row>
    <row r="11596" spans="1:2" ht="14.25" customHeight="1" x14ac:dyDescent="0.3">
      <c r="A11596" s="10">
        <v>115699</v>
      </c>
      <c r="B11596" s="11">
        <v>44374.866288040124</v>
      </c>
    </row>
    <row r="11597" spans="1:2" ht="14.25" customHeight="1" x14ac:dyDescent="0.3">
      <c r="A11597" s="10">
        <v>271677</v>
      </c>
      <c r="B11597" s="11">
        <v>44374.870737847225</v>
      </c>
    </row>
    <row r="11598" spans="1:2" ht="14.25" customHeight="1" x14ac:dyDescent="0.3">
      <c r="A11598" s="10">
        <v>58761</v>
      </c>
      <c r="B11598" s="11">
        <v>44374.871142399694</v>
      </c>
    </row>
    <row r="11599" spans="1:2" ht="14.25" customHeight="1" x14ac:dyDescent="0.3">
      <c r="A11599" s="10">
        <v>336704</v>
      </c>
      <c r="B11599" s="11">
        <v>44374.871142399694</v>
      </c>
    </row>
    <row r="11600" spans="1:2" ht="14.25" customHeight="1" x14ac:dyDescent="0.3">
      <c r="A11600" s="10">
        <v>234713</v>
      </c>
      <c r="B11600" s="11">
        <v>44374.871142399694</v>
      </c>
    </row>
    <row r="11601" spans="1:2" ht="14.25" customHeight="1" x14ac:dyDescent="0.3">
      <c r="A11601" s="10">
        <v>70485</v>
      </c>
      <c r="B11601" s="11">
        <v>44374.874378665125</v>
      </c>
    </row>
    <row r="11602" spans="1:2" ht="14.25" customHeight="1" x14ac:dyDescent="0.3">
      <c r="A11602" s="10">
        <v>46780</v>
      </c>
      <c r="B11602" s="11">
        <v>44374.874378665125</v>
      </c>
    </row>
    <row r="11603" spans="1:2" ht="14.25" customHeight="1" x14ac:dyDescent="0.3">
      <c r="A11603" s="10">
        <v>215701</v>
      </c>
      <c r="B11603" s="11">
        <v>44374.874599459879</v>
      </c>
    </row>
    <row r="11604" spans="1:2" ht="14.25" customHeight="1" x14ac:dyDescent="0.3">
      <c r="A11604" s="10">
        <v>36730</v>
      </c>
      <c r="B11604" s="11">
        <v>44374.878828472225</v>
      </c>
    </row>
    <row r="11605" spans="1:2" ht="14.25" customHeight="1" x14ac:dyDescent="0.3">
      <c r="A11605" s="10">
        <v>72659</v>
      </c>
      <c r="B11605" s="11">
        <v>44374.879233024694</v>
      </c>
    </row>
    <row r="11606" spans="1:2" ht="14.25" customHeight="1" x14ac:dyDescent="0.3">
      <c r="A11606" s="10">
        <v>59895</v>
      </c>
      <c r="B11606" s="11">
        <v>44374.880851118825</v>
      </c>
    </row>
    <row r="11607" spans="1:2" ht="14.25" customHeight="1" x14ac:dyDescent="0.3">
      <c r="A11607" s="10">
        <v>128909</v>
      </c>
      <c r="B11607" s="11">
        <v>44374.886110030864</v>
      </c>
    </row>
    <row r="11608" spans="1:2" ht="14.25" customHeight="1" x14ac:dyDescent="0.3">
      <c r="A11608" s="10">
        <v>32194</v>
      </c>
      <c r="B11608" s="11">
        <v>44374.888454861109</v>
      </c>
    </row>
    <row r="11609" spans="1:2" ht="14.25" customHeight="1" x14ac:dyDescent="0.3">
      <c r="A11609" s="10">
        <v>262657</v>
      </c>
      <c r="B11609" s="11">
        <v>44374.888537229941</v>
      </c>
    </row>
    <row r="11610" spans="1:2" ht="14.25" customHeight="1" x14ac:dyDescent="0.3">
      <c r="A11610" s="10">
        <v>239336</v>
      </c>
      <c r="B11610" s="11">
        <v>44374.890155324072</v>
      </c>
    </row>
    <row r="11611" spans="1:2" ht="14.25" customHeight="1" x14ac:dyDescent="0.3">
      <c r="A11611" s="10">
        <v>17117</v>
      </c>
      <c r="B11611" s="11">
        <v>44374.890964390434</v>
      </c>
    </row>
    <row r="11612" spans="1:2" ht="14.25" customHeight="1" x14ac:dyDescent="0.3">
      <c r="A11612" s="10">
        <v>314822</v>
      </c>
      <c r="B11612" s="11">
        <v>44374.891368942903</v>
      </c>
    </row>
    <row r="11613" spans="1:2" ht="14.25" customHeight="1" x14ac:dyDescent="0.3">
      <c r="A11613" s="10">
        <v>257974</v>
      </c>
      <c r="B11613" s="11">
        <v>44374.891773456788</v>
      </c>
    </row>
    <row r="11614" spans="1:2" ht="14.25" customHeight="1" x14ac:dyDescent="0.3">
      <c r="A11614" s="10">
        <v>105330</v>
      </c>
      <c r="B11614" s="11">
        <v>44374.892987075618</v>
      </c>
    </row>
    <row r="11615" spans="1:2" ht="14.25" customHeight="1" x14ac:dyDescent="0.3">
      <c r="A11615" s="10">
        <v>149867</v>
      </c>
      <c r="B11615" s="11">
        <v>44374.895414236111</v>
      </c>
    </row>
    <row r="11616" spans="1:2" ht="14.25" customHeight="1" x14ac:dyDescent="0.3">
      <c r="A11616" s="10">
        <v>90693</v>
      </c>
      <c r="B11616" s="11">
        <v>44374.896664313274</v>
      </c>
    </row>
    <row r="11617" spans="1:2" ht="14.25" customHeight="1" x14ac:dyDescent="0.3">
      <c r="A11617" s="10">
        <v>139256</v>
      </c>
      <c r="B11617" s="11">
        <v>44374.897032368826</v>
      </c>
    </row>
    <row r="11618" spans="1:2" ht="14.25" customHeight="1" x14ac:dyDescent="0.3">
      <c r="A11618" s="10">
        <v>148877</v>
      </c>
      <c r="B11618" s="11">
        <v>44374.900753819442</v>
      </c>
    </row>
    <row r="11619" spans="1:2" ht="14.25" customHeight="1" x14ac:dyDescent="0.3">
      <c r="A11619" s="10">
        <v>193473</v>
      </c>
      <c r="B11619" s="11">
        <v>44374.901482214504</v>
      </c>
    </row>
    <row r="11620" spans="1:2" ht="14.25" customHeight="1" x14ac:dyDescent="0.3">
      <c r="A11620" s="10">
        <v>333270</v>
      </c>
      <c r="B11620" s="11">
        <v>44374.902371296295</v>
      </c>
    </row>
    <row r="11621" spans="1:2" ht="14.25" customHeight="1" x14ac:dyDescent="0.3">
      <c r="A11621" s="10">
        <v>269249</v>
      </c>
      <c r="B11621" s="11">
        <v>44374.90269579475</v>
      </c>
    </row>
    <row r="11622" spans="1:2" ht="14.25" customHeight="1" x14ac:dyDescent="0.3">
      <c r="A11622" s="10">
        <v>227069</v>
      </c>
      <c r="B11622" s="11">
        <v>44374.908108757714</v>
      </c>
    </row>
    <row r="11623" spans="1:2" ht="14.25" customHeight="1" x14ac:dyDescent="0.3">
      <c r="A11623" s="10">
        <v>246216</v>
      </c>
      <c r="B11623" s="11">
        <v>44374.909666666666</v>
      </c>
    </row>
    <row r="11624" spans="1:2" ht="14.25" customHeight="1" x14ac:dyDescent="0.3">
      <c r="A11624" s="10">
        <v>163391</v>
      </c>
      <c r="B11624" s="11">
        <v>44374.916045331789</v>
      </c>
    </row>
    <row r="11625" spans="1:2" ht="14.25" customHeight="1" x14ac:dyDescent="0.3">
      <c r="A11625" s="10">
        <v>198084</v>
      </c>
      <c r="B11625" s="11">
        <v>44374.916045331789</v>
      </c>
    </row>
    <row r="11626" spans="1:2" ht="14.25" customHeight="1" x14ac:dyDescent="0.3">
      <c r="A11626" s="10">
        <v>237934</v>
      </c>
      <c r="B11626" s="11">
        <v>44374.920090624997</v>
      </c>
    </row>
    <row r="11627" spans="1:2" ht="14.25" customHeight="1" x14ac:dyDescent="0.3">
      <c r="A11627" s="10">
        <v>100523</v>
      </c>
      <c r="B11627" s="11">
        <v>44374.920495138889</v>
      </c>
    </row>
    <row r="11628" spans="1:2" ht="14.25" customHeight="1" x14ac:dyDescent="0.3">
      <c r="A11628" s="10">
        <v>215438</v>
      </c>
      <c r="B11628" s="11">
        <v>44374.922666087965</v>
      </c>
    </row>
    <row r="11629" spans="1:2" ht="14.25" customHeight="1" x14ac:dyDescent="0.3">
      <c r="A11629" s="10">
        <v>7614</v>
      </c>
      <c r="B11629" s="11">
        <v>44374.924135918212</v>
      </c>
    </row>
    <row r="11630" spans="1:2" ht="14.25" customHeight="1" x14ac:dyDescent="0.3">
      <c r="A11630" s="10">
        <v>172295</v>
      </c>
      <c r="B11630" s="11">
        <v>44374.924540470682</v>
      </c>
    </row>
    <row r="11631" spans="1:2" ht="14.25" customHeight="1" x14ac:dyDescent="0.3">
      <c r="A11631" s="10">
        <v>34107</v>
      </c>
      <c r="B11631" s="11">
        <v>44374.926967631174</v>
      </c>
    </row>
    <row r="11632" spans="1:2" ht="14.25" customHeight="1" x14ac:dyDescent="0.3">
      <c r="A11632" s="10">
        <v>229478</v>
      </c>
      <c r="B11632" s="11">
        <v>44374.928990277775</v>
      </c>
    </row>
    <row r="11633" spans="1:2" ht="14.25" customHeight="1" x14ac:dyDescent="0.3">
      <c r="A11633" s="10">
        <v>325571</v>
      </c>
      <c r="B11633" s="11">
        <v>44374.929868479936</v>
      </c>
    </row>
    <row r="11634" spans="1:2" ht="14.25" customHeight="1" x14ac:dyDescent="0.3">
      <c r="A11634" s="10">
        <v>214737</v>
      </c>
      <c r="B11634" s="11">
        <v>44374.934249189813</v>
      </c>
    </row>
    <row r="11635" spans="1:2" ht="14.25" customHeight="1" x14ac:dyDescent="0.3">
      <c r="A11635" s="10">
        <v>166678</v>
      </c>
      <c r="B11635" s="11">
        <v>44374.936063734567</v>
      </c>
    </row>
    <row r="11636" spans="1:2" ht="14.25" customHeight="1" x14ac:dyDescent="0.3">
      <c r="A11636" s="10">
        <v>1887</v>
      </c>
      <c r="B11636" s="11">
        <v>44374.936552006169</v>
      </c>
    </row>
    <row r="11637" spans="1:2" ht="14.25" customHeight="1" x14ac:dyDescent="0.3">
      <c r="A11637" s="10">
        <v>88847</v>
      </c>
      <c r="B11637" s="11">
        <v>44374.940317168213</v>
      </c>
    </row>
    <row r="11638" spans="1:2" ht="14.25" customHeight="1" x14ac:dyDescent="0.3">
      <c r="A11638" s="10">
        <v>179330</v>
      </c>
      <c r="B11638" s="11">
        <v>44374.940317168213</v>
      </c>
    </row>
    <row r="11639" spans="1:2" ht="14.25" customHeight="1" x14ac:dyDescent="0.3">
      <c r="A11639" s="10">
        <v>115535</v>
      </c>
      <c r="B11639" s="11">
        <v>44374.940855131172</v>
      </c>
    </row>
    <row r="11640" spans="1:2" ht="14.25" customHeight="1" x14ac:dyDescent="0.3">
      <c r="A11640" s="10">
        <v>251615</v>
      </c>
      <c r="B11640" s="11">
        <v>44374.942744328706</v>
      </c>
    </row>
    <row r="11641" spans="1:2" ht="14.25" customHeight="1" x14ac:dyDescent="0.3">
      <c r="A11641" s="10">
        <v>136722</v>
      </c>
      <c r="B11641" s="11">
        <v>44374.943957947529</v>
      </c>
    </row>
    <row r="11642" spans="1:2" ht="14.25" customHeight="1" x14ac:dyDescent="0.3">
      <c r="A11642" s="10">
        <v>77684</v>
      </c>
      <c r="B11642" s="11">
        <v>44374.945066666667</v>
      </c>
    </row>
    <row r="11643" spans="1:2" ht="14.25" customHeight="1" x14ac:dyDescent="0.3">
      <c r="A11643" s="10">
        <v>106242</v>
      </c>
      <c r="B11643" s="11">
        <v>44374.945310841053</v>
      </c>
    </row>
    <row r="11644" spans="1:2" ht="14.25" customHeight="1" x14ac:dyDescent="0.3">
      <c r="A11644" s="10">
        <v>89129</v>
      </c>
      <c r="B11644" s="11">
        <v>44374.94644000772</v>
      </c>
    </row>
    <row r="11645" spans="1:2" ht="14.25" customHeight="1" x14ac:dyDescent="0.3">
      <c r="A11645" s="10">
        <v>130357</v>
      </c>
      <c r="B11645" s="11">
        <v>44374.951414544754</v>
      </c>
    </row>
    <row r="11646" spans="1:2" ht="14.25" customHeight="1" x14ac:dyDescent="0.3">
      <c r="A11646" s="10">
        <v>349020</v>
      </c>
      <c r="B11646" s="11">
        <v>44374.959734645061</v>
      </c>
    </row>
    <row r="11647" spans="1:2" ht="14.25" customHeight="1" x14ac:dyDescent="0.3">
      <c r="A11647" s="10">
        <v>288661</v>
      </c>
      <c r="B11647" s="11">
        <v>44374.961352739199</v>
      </c>
    </row>
    <row r="11648" spans="1:2" ht="14.25" customHeight="1" x14ac:dyDescent="0.3">
      <c r="A11648" s="10">
        <v>291525</v>
      </c>
      <c r="B11648" s="11">
        <v>44374.96458900463</v>
      </c>
    </row>
    <row r="11649" spans="1:2" ht="14.25" customHeight="1" x14ac:dyDescent="0.3">
      <c r="A11649" s="10">
        <v>42962</v>
      </c>
      <c r="B11649" s="11">
        <v>44374.964993518515</v>
      </c>
    </row>
    <row r="11650" spans="1:2" ht="14.25" customHeight="1" x14ac:dyDescent="0.3">
      <c r="A11650" s="10">
        <v>162080</v>
      </c>
      <c r="B11650" s="11">
        <v>44374.966207137346</v>
      </c>
    </row>
    <row r="11651" spans="1:2" ht="14.25" customHeight="1" x14ac:dyDescent="0.3">
      <c r="A11651" s="10">
        <v>19940</v>
      </c>
      <c r="B11651" s="11">
        <v>44374.966611651238</v>
      </c>
    </row>
    <row r="11652" spans="1:2" ht="14.25" customHeight="1" x14ac:dyDescent="0.3">
      <c r="A11652" s="10">
        <v>33132</v>
      </c>
      <c r="B11652" s="11">
        <v>44374.967825231484</v>
      </c>
    </row>
    <row r="11653" spans="1:2" ht="14.25" customHeight="1" x14ac:dyDescent="0.3">
      <c r="A11653" s="10">
        <v>56082</v>
      </c>
      <c r="B11653" s="11">
        <v>44374.968229783954</v>
      </c>
    </row>
    <row r="11654" spans="1:2" ht="14.25" customHeight="1" x14ac:dyDescent="0.3">
      <c r="A11654" s="10">
        <v>188432</v>
      </c>
      <c r="B11654" s="11">
        <v>44374.969847878085</v>
      </c>
    </row>
    <row r="11655" spans="1:2" ht="14.25" customHeight="1" x14ac:dyDescent="0.3">
      <c r="A11655" s="10">
        <v>73388</v>
      </c>
      <c r="B11655" s="11">
        <v>44374.974297723762</v>
      </c>
    </row>
    <row r="11656" spans="1:2" ht="14.25" customHeight="1" x14ac:dyDescent="0.3">
      <c r="A11656" s="10">
        <v>235925</v>
      </c>
      <c r="B11656" s="11">
        <v>44374.976042978393</v>
      </c>
    </row>
    <row r="11657" spans="1:2" ht="14.25" customHeight="1" x14ac:dyDescent="0.3">
      <c r="A11657" s="10">
        <v>298984</v>
      </c>
      <c r="B11657" s="11">
        <v>44374.976320408954</v>
      </c>
    </row>
    <row r="11658" spans="1:2" ht="14.25" customHeight="1" x14ac:dyDescent="0.3">
      <c r="A11658" s="10">
        <v>144329</v>
      </c>
      <c r="B11658" s="11">
        <v>44374.979827276235</v>
      </c>
    </row>
    <row r="11659" spans="1:2" ht="14.25" customHeight="1" x14ac:dyDescent="0.3">
      <c r="A11659" s="10">
        <v>134027</v>
      </c>
      <c r="B11659" s="11">
        <v>44374.985717322532</v>
      </c>
    </row>
    <row r="11660" spans="1:2" ht="14.25" customHeight="1" x14ac:dyDescent="0.3">
      <c r="A11660" s="10">
        <v>340404</v>
      </c>
      <c r="B11660" s="11">
        <v>44374.986433641978</v>
      </c>
    </row>
    <row r="11661" spans="1:2" ht="14.25" customHeight="1" x14ac:dyDescent="0.3">
      <c r="A11661" s="10">
        <v>64562</v>
      </c>
      <c r="B11661" s="11">
        <v>44374.990081481483</v>
      </c>
    </row>
    <row r="11662" spans="1:2" ht="14.25" customHeight="1" x14ac:dyDescent="0.3">
      <c r="A11662" s="10">
        <v>103699</v>
      </c>
      <c r="B11662" s="11">
        <v>44374.990478973763</v>
      </c>
    </row>
    <row r="11663" spans="1:2" ht="14.25" customHeight="1" x14ac:dyDescent="0.3">
      <c r="A11663" s="10">
        <v>207108</v>
      </c>
      <c r="B11663" s="11">
        <v>44374.990883487655</v>
      </c>
    </row>
    <row r="11664" spans="1:2" ht="14.25" customHeight="1" x14ac:dyDescent="0.3">
      <c r="A11664" s="10">
        <v>185696</v>
      </c>
      <c r="B11664" s="11">
        <v>44374.991666666669</v>
      </c>
    </row>
    <row r="11665" spans="1:2" ht="14.25" customHeight="1" x14ac:dyDescent="0.3">
      <c r="A11665" s="10">
        <v>49198</v>
      </c>
      <c r="B11665" s="11">
        <v>44375.005446604941</v>
      </c>
    </row>
    <row r="11666" spans="1:2" ht="14.25" customHeight="1" x14ac:dyDescent="0.3">
      <c r="A11666" s="10">
        <v>177274</v>
      </c>
      <c r="B11666" s="11">
        <v>44375.016773456788</v>
      </c>
    </row>
    <row r="11667" spans="1:2" ht="14.25" customHeight="1" x14ac:dyDescent="0.3">
      <c r="A11667" s="10">
        <v>261498</v>
      </c>
      <c r="B11667" s="11">
        <v>44375.022841435188</v>
      </c>
    </row>
    <row r="11668" spans="1:2" ht="14.25" customHeight="1" x14ac:dyDescent="0.3">
      <c r="A11668" s="10">
        <v>334027</v>
      </c>
      <c r="B11668" s="11">
        <v>44375.023650501542</v>
      </c>
    </row>
    <row r="11669" spans="1:2" ht="14.25" customHeight="1" x14ac:dyDescent="0.3">
      <c r="A11669" s="10">
        <v>186409</v>
      </c>
      <c r="B11669" s="11">
        <v>44375.026077662034</v>
      </c>
    </row>
    <row r="11670" spans="1:2" ht="14.25" customHeight="1" x14ac:dyDescent="0.3">
      <c r="A11670" s="10">
        <v>71048</v>
      </c>
      <c r="B11670" s="11">
        <v>44375.032954706789</v>
      </c>
    </row>
    <row r="11671" spans="1:2" ht="14.25" customHeight="1" x14ac:dyDescent="0.3">
      <c r="A11671" s="10">
        <v>182218</v>
      </c>
      <c r="B11671" s="11">
        <v>44375.032954706789</v>
      </c>
    </row>
    <row r="11672" spans="1:2" ht="14.25" customHeight="1" x14ac:dyDescent="0.3">
      <c r="A11672" s="10">
        <v>181020</v>
      </c>
      <c r="B11672" s="11">
        <v>44375.03578641975</v>
      </c>
    </row>
    <row r="11673" spans="1:2" ht="14.25" customHeight="1" x14ac:dyDescent="0.3">
      <c r="A11673" s="10">
        <v>107084</v>
      </c>
      <c r="B11673" s="11">
        <v>44375.045899691358</v>
      </c>
    </row>
    <row r="11674" spans="1:2" ht="14.25" customHeight="1" x14ac:dyDescent="0.3">
      <c r="A11674" s="10">
        <v>138728</v>
      </c>
      <c r="B11674" s="11">
        <v>44375.060058256175</v>
      </c>
    </row>
    <row r="11675" spans="1:2" ht="14.25" customHeight="1" x14ac:dyDescent="0.3">
      <c r="A11675" s="10">
        <v>245881</v>
      </c>
      <c r="B11675" s="11">
        <v>44375.063333333332</v>
      </c>
    </row>
    <row r="11676" spans="1:2" ht="14.25" customHeight="1" x14ac:dyDescent="0.3">
      <c r="A11676" s="10">
        <v>67361</v>
      </c>
      <c r="B11676" s="11">
        <v>44375.064912615744</v>
      </c>
    </row>
    <row r="11677" spans="1:2" ht="14.25" customHeight="1" x14ac:dyDescent="0.3">
      <c r="A11677" s="10">
        <v>247465</v>
      </c>
      <c r="B11677" s="11">
        <v>44375.072194174383</v>
      </c>
    </row>
    <row r="11678" spans="1:2" ht="14.25" customHeight="1" x14ac:dyDescent="0.3">
      <c r="A11678" s="10">
        <v>281148</v>
      </c>
      <c r="B11678" s="11">
        <v>44375.077857600307</v>
      </c>
    </row>
    <row r="11679" spans="1:2" ht="14.25" customHeight="1" x14ac:dyDescent="0.3">
      <c r="A11679" s="10">
        <v>284505</v>
      </c>
      <c r="B11679" s="11">
        <v>44375.080284799384</v>
      </c>
    </row>
    <row r="11680" spans="1:2" ht="14.25" customHeight="1" x14ac:dyDescent="0.3">
      <c r="A11680" s="10">
        <v>323266</v>
      </c>
      <c r="B11680" s="11">
        <v>44375.103343055554</v>
      </c>
    </row>
    <row r="11681" spans="1:2" ht="14.25" customHeight="1" x14ac:dyDescent="0.3">
      <c r="A11681" s="10">
        <v>44032</v>
      </c>
      <c r="B11681" s="11">
        <v>44375.103747569447</v>
      </c>
    </row>
    <row r="11682" spans="1:2" ht="14.25" customHeight="1" x14ac:dyDescent="0.3">
      <c r="A11682" s="10">
        <v>131347</v>
      </c>
      <c r="B11682" s="11">
        <v>44375.106</v>
      </c>
    </row>
    <row r="11683" spans="1:2" ht="14.25" customHeight="1" x14ac:dyDescent="0.3">
      <c r="A11683" s="10">
        <v>171233</v>
      </c>
      <c r="B11683" s="11">
        <v>44375.10941099537</v>
      </c>
    </row>
    <row r="11684" spans="1:2" ht="14.25" customHeight="1" x14ac:dyDescent="0.3">
      <c r="A11684" s="10">
        <v>325799</v>
      </c>
      <c r="B11684" s="11">
        <v>44375.111333333334</v>
      </c>
    </row>
    <row r="11685" spans="1:2" ht="14.25" customHeight="1" x14ac:dyDescent="0.3">
      <c r="A11685" s="10">
        <v>210532</v>
      </c>
      <c r="B11685" s="11">
        <v>44375.119666666666</v>
      </c>
    </row>
    <row r="11686" spans="1:2" ht="14.25" customHeight="1" x14ac:dyDescent="0.3">
      <c r="A11686" s="10">
        <v>112939</v>
      </c>
      <c r="B11686" s="11">
        <v>44375.124000000003</v>
      </c>
    </row>
    <row r="11687" spans="1:2" ht="14.25" customHeight="1" x14ac:dyDescent="0.3">
      <c r="A11687" s="10">
        <v>181642</v>
      </c>
      <c r="B11687" s="11">
        <v>44375.124333333333</v>
      </c>
    </row>
    <row r="11688" spans="1:2" ht="14.25" customHeight="1" x14ac:dyDescent="0.3">
      <c r="A11688" s="10">
        <v>142055</v>
      </c>
      <c r="B11688" s="11">
        <v>44375.133000000002</v>
      </c>
    </row>
    <row r="11689" spans="1:2" ht="14.25" customHeight="1" x14ac:dyDescent="0.3">
      <c r="A11689" s="10">
        <v>129479</v>
      </c>
      <c r="B11689" s="11">
        <v>44375.133278317902</v>
      </c>
    </row>
    <row r="11690" spans="1:2" ht="14.25" customHeight="1" x14ac:dyDescent="0.3">
      <c r="A11690" s="10">
        <v>132330</v>
      </c>
      <c r="B11690" s="11">
        <v>44375.14166666667</v>
      </c>
    </row>
    <row r="11691" spans="1:2" ht="14.25" customHeight="1" x14ac:dyDescent="0.3">
      <c r="A11691" s="10">
        <v>149178</v>
      </c>
      <c r="B11691" s="11">
        <v>44375.15026859568</v>
      </c>
    </row>
    <row r="11692" spans="1:2" ht="14.25" customHeight="1" x14ac:dyDescent="0.3">
      <c r="A11692" s="10">
        <v>24022</v>
      </c>
      <c r="B11692" s="11">
        <v>44375.170495138889</v>
      </c>
    </row>
    <row r="11693" spans="1:2" ht="14.25" customHeight="1" x14ac:dyDescent="0.3">
      <c r="A11693" s="10">
        <v>211487</v>
      </c>
      <c r="B11693" s="11">
        <v>44375.193957947529</v>
      </c>
    </row>
    <row r="11694" spans="1:2" ht="14.25" customHeight="1" x14ac:dyDescent="0.3">
      <c r="A11694" s="10">
        <v>21610</v>
      </c>
      <c r="B11694" s="11">
        <v>44375.198003240737</v>
      </c>
    </row>
    <row r="11695" spans="1:2" ht="14.25" customHeight="1" x14ac:dyDescent="0.3">
      <c r="A11695" s="10">
        <v>268593</v>
      </c>
      <c r="B11695" s="11">
        <v>44375.200430401237</v>
      </c>
    </row>
    <row r="11696" spans="1:2" ht="14.25" customHeight="1" x14ac:dyDescent="0.3">
      <c r="A11696" s="10">
        <v>124975</v>
      </c>
      <c r="B11696" s="11">
        <v>44375.21433333333</v>
      </c>
    </row>
    <row r="11697" spans="1:2" ht="14.25" customHeight="1" x14ac:dyDescent="0.3">
      <c r="A11697" s="10">
        <v>304885</v>
      </c>
      <c r="B11697" s="11">
        <v>44375.216611651238</v>
      </c>
    </row>
    <row r="11698" spans="1:2" ht="14.25" customHeight="1" x14ac:dyDescent="0.3">
      <c r="A11698" s="10">
        <v>56315</v>
      </c>
      <c r="B11698" s="11">
        <v>44375.224702276231</v>
      </c>
    </row>
    <row r="11699" spans="1:2" ht="14.25" customHeight="1" x14ac:dyDescent="0.3">
      <c r="A11699" s="10">
        <v>328072</v>
      </c>
      <c r="B11699" s="11">
        <v>44375.255666666664</v>
      </c>
    </row>
    <row r="11700" spans="1:2" ht="14.25" customHeight="1" x14ac:dyDescent="0.3">
      <c r="A11700" s="10">
        <v>340430</v>
      </c>
      <c r="B11700" s="11">
        <v>44375.291449845681</v>
      </c>
    </row>
    <row r="11701" spans="1:2" ht="14.25" customHeight="1" x14ac:dyDescent="0.3">
      <c r="A11701" s="10">
        <v>29637</v>
      </c>
      <c r="B11701" s="11">
        <v>44375.295090624997</v>
      </c>
    </row>
    <row r="11702" spans="1:2" ht="14.25" customHeight="1" x14ac:dyDescent="0.3">
      <c r="A11702" s="10">
        <v>9580</v>
      </c>
      <c r="B11702" s="11">
        <v>44375.306333333334</v>
      </c>
    </row>
    <row r="11703" spans="1:2" ht="14.25" customHeight="1" x14ac:dyDescent="0.3">
      <c r="A11703" s="10">
        <v>8082</v>
      </c>
      <c r="B11703" s="11">
        <v>44375.308440123459</v>
      </c>
    </row>
    <row r="11704" spans="1:2" ht="14.25" customHeight="1" x14ac:dyDescent="0.3">
      <c r="A11704" s="10">
        <v>234037</v>
      </c>
      <c r="B11704" s="11">
        <v>44375.322194174383</v>
      </c>
    </row>
    <row r="11705" spans="1:2" ht="14.25" customHeight="1" x14ac:dyDescent="0.3">
      <c r="A11705" s="10">
        <v>83462</v>
      </c>
      <c r="B11705" s="11">
        <v>44375.322598688268</v>
      </c>
    </row>
    <row r="11706" spans="1:2" ht="14.25" customHeight="1" x14ac:dyDescent="0.3">
      <c r="A11706" s="10">
        <v>133980</v>
      </c>
      <c r="B11706" s="11">
        <v>44375.332333333332</v>
      </c>
    </row>
    <row r="11707" spans="1:2" ht="14.25" customHeight="1" x14ac:dyDescent="0.3">
      <c r="A11707" s="10">
        <v>336771</v>
      </c>
      <c r="B11707" s="11">
        <v>44375.33666666667</v>
      </c>
    </row>
    <row r="11708" spans="1:2" ht="14.25" customHeight="1" x14ac:dyDescent="0.3">
      <c r="A11708" s="10">
        <v>339080</v>
      </c>
      <c r="B11708" s="11">
        <v>44375.338779938269</v>
      </c>
    </row>
    <row r="11709" spans="1:2" ht="14.25" customHeight="1" x14ac:dyDescent="0.3">
      <c r="A11709" s="10">
        <v>105163</v>
      </c>
      <c r="B11709" s="11">
        <v>44375.342825231484</v>
      </c>
    </row>
    <row r="11710" spans="1:2" ht="14.25" customHeight="1" x14ac:dyDescent="0.3">
      <c r="A11710" s="10">
        <v>117464</v>
      </c>
      <c r="B11710" s="11">
        <v>44375.35833333333</v>
      </c>
    </row>
    <row r="11711" spans="1:2" ht="14.25" customHeight="1" x14ac:dyDescent="0.3">
      <c r="A11711" s="10">
        <v>22014</v>
      </c>
      <c r="B11711" s="11">
        <v>44375.372760532409</v>
      </c>
    </row>
    <row r="11712" spans="1:2" ht="14.25" customHeight="1" x14ac:dyDescent="0.3">
      <c r="A11712" s="10">
        <v>178176</v>
      </c>
      <c r="B11712" s="11">
        <v>44375.372760532409</v>
      </c>
    </row>
    <row r="11713" spans="1:2" ht="14.25" customHeight="1" x14ac:dyDescent="0.3">
      <c r="A11713" s="10">
        <v>102356</v>
      </c>
      <c r="B11713" s="11">
        <v>44375.386110030864</v>
      </c>
    </row>
    <row r="11714" spans="1:2" ht="14.25" customHeight="1" x14ac:dyDescent="0.3">
      <c r="A11714" s="10">
        <v>72609</v>
      </c>
      <c r="B11714" s="11">
        <v>44375.391368942903</v>
      </c>
    </row>
    <row r="11715" spans="1:2" ht="14.25" customHeight="1" x14ac:dyDescent="0.3">
      <c r="A11715" s="10">
        <v>46551</v>
      </c>
      <c r="B11715" s="11">
        <v>44375.392987075618</v>
      </c>
    </row>
    <row r="11716" spans="1:2" ht="14.25" customHeight="1" x14ac:dyDescent="0.3">
      <c r="A11716" s="10">
        <v>254471</v>
      </c>
      <c r="B11716" s="11">
        <v>44375.398245949073</v>
      </c>
    </row>
    <row r="11717" spans="1:2" ht="14.25" customHeight="1" x14ac:dyDescent="0.3">
      <c r="A11717" s="10">
        <v>62658</v>
      </c>
      <c r="B11717" s="11">
        <v>44375.399459567903</v>
      </c>
    </row>
    <row r="11718" spans="1:2" ht="14.25" customHeight="1" x14ac:dyDescent="0.3">
      <c r="A11718" s="10">
        <v>271118</v>
      </c>
      <c r="B11718" s="11">
        <v>44375.399666666664</v>
      </c>
    </row>
    <row r="11719" spans="1:2" ht="14.25" customHeight="1" x14ac:dyDescent="0.3">
      <c r="A11719" s="10">
        <v>315017</v>
      </c>
      <c r="B11719" s="11">
        <v>44375.40269579475</v>
      </c>
    </row>
    <row r="11720" spans="1:2" ht="14.25" customHeight="1" x14ac:dyDescent="0.3">
      <c r="A11720" s="10">
        <v>230491</v>
      </c>
      <c r="B11720" s="11">
        <v>44375.413618132719</v>
      </c>
    </row>
    <row r="11721" spans="1:2" ht="14.25" customHeight="1" x14ac:dyDescent="0.3">
      <c r="A11721" s="10">
        <v>292552</v>
      </c>
      <c r="B11721" s="11">
        <v>44375.424944984567</v>
      </c>
    </row>
    <row r="11722" spans="1:2" ht="14.25" customHeight="1" x14ac:dyDescent="0.3">
      <c r="A11722" s="10">
        <v>172792</v>
      </c>
      <c r="B11722" s="11">
        <v>44375.433844675928</v>
      </c>
    </row>
    <row r="11723" spans="1:2" ht="14.25" customHeight="1" x14ac:dyDescent="0.3">
      <c r="A11723" s="10">
        <v>54492</v>
      </c>
      <c r="B11723" s="11">
        <v>44375.441333333336</v>
      </c>
    </row>
    <row r="11724" spans="1:2" ht="14.25" customHeight="1" x14ac:dyDescent="0.3">
      <c r="A11724" s="10">
        <v>3558</v>
      </c>
      <c r="B11724" s="11">
        <v>44375.452666666664</v>
      </c>
    </row>
    <row r="11725" spans="1:2" ht="14.25" customHeight="1" x14ac:dyDescent="0.3">
      <c r="A11725" s="10">
        <v>341477</v>
      </c>
      <c r="B11725" s="11">
        <v>44375.470252430554</v>
      </c>
    </row>
    <row r="11726" spans="1:2" ht="14.25" customHeight="1" x14ac:dyDescent="0.3">
      <c r="A11726" s="10">
        <v>250261</v>
      </c>
      <c r="B11726" s="11">
        <v>44375.4714660108</v>
      </c>
    </row>
    <row r="11727" spans="1:2" ht="14.25" customHeight="1" x14ac:dyDescent="0.3">
      <c r="A11727" s="10">
        <v>169183</v>
      </c>
      <c r="B11727" s="11">
        <v>44375.472679591046</v>
      </c>
    </row>
    <row r="11728" spans="1:2" ht="14.25" customHeight="1" x14ac:dyDescent="0.3">
      <c r="A11728" s="10">
        <v>75360</v>
      </c>
      <c r="B11728" s="11">
        <v>44375.474702276231</v>
      </c>
    </row>
    <row r="11729" spans="1:2" ht="14.25" customHeight="1" x14ac:dyDescent="0.3">
      <c r="A11729" s="10">
        <v>57755</v>
      </c>
      <c r="B11729" s="11">
        <v>44375.481983834878</v>
      </c>
    </row>
    <row r="11730" spans="1:2" ht="14.25" customHeight="1" x14ac:dyDescent="0.3">
      <c r="A11730" s="10">
        <v>133718</v>
      </c>
      <c r="B11730" s="11">
        <v>44375.485666666667</v>
      </c>
    </row>
    <row r="11731" spans="1:2" ht="14.25" customHeight="1" x14ac:dyDescent="0.3">
      <c r="A11731" s="10">
        <v>259078</v>
      </c>
      <c r="B11731" s="11">
        <v>44375.490478973763</v>
      </c>
    </row>
    <row r="11732" spans="1:2" ht="14.25" customHeight="1" x14ac:dyDescent="0.3">
      <c r="A11732" s="10">
        <v>326559</v>
      </c>
      <c r="B11732" s="11">
        <v>44375.491288040124</v>
      </c>
    </row>
    <row r="11733" spans="1:2" ht="14.25" customHeight="1" x14ac:dyDescent="0.3">
      <c r="A11733" s="10">
        <v>238437</v>
      </c>
      <c r="B11733" s="11">
        <v>44375.492501620371</v>
      </c>
    </row>
    <row r="11734" spans="1:2" ht="14.25" customHeight="1" x14ac:dyDescent="0.3">
      <c r="A11734" s="10">
        <v>277151</v>
      </c>
      <c r="B11734" s="11">
        <v>44375.493715200617</v>
      </c>
    </row>
    <row r="11735" spans="1:2" ht="14.25" customHeight="1" x14ac:dyDescent="0.3">
      <c r="A11735" s="10">
        <v>243147</v>
      </c>
      <c r="B11735" s="11">
        <v>44375.49735597994</v>
      </c>
    </row>
    <row r="11736" spans="1:2" ht="14.25" customHeight="1" x14ac:dyDescent="0.3">
      <c r="A11736" s="10">
        <v>301948</v>
      </c>
      <c r="B11736" s="11">
        <v>44375.500996759256</v>
      </c>
    </row>
    <row r="11737" spans="1:2" ht="14.25" customHeight="1" x14ac:dyDescent="0.3">
      <c r="A11737" s="10">
        <v>109934</v>
      </c>
      <c r="B11737" s="11">
        <v>44375.509333333335</v>
      </c>
    </row>
    <row r="11738" spans="1:2" ht="14.25" customHeight="1" x14ac:dyDescent="0.3">
      <c r="A11738" s="10">
        <v>214639</v>
      </c>
      <c r="B11738" s="11">
        <v>44375.515155324072</v>
      </c>
    </row>
    <row r="11739" spans="1:2" ht="14.25" customHeight="1" x14ac:dyDescent="0.3">
      <c r="A11739" s="10">
        <v>330108</v>
      </c>
      <c r="B11739" s="11">
        <v>44375.515964390434</v>
      </c>
    </row>
    <row r="11740" spans="1:2" ht="14.25" customHeight="1" x14ac:dyDescent="0.3">
      <c r="A11740" s="10">
        <v>99883</v>
      </c>
      <c r="B11740" s="11">
        <v>44375.518796103395</v>
      </c>
    </row>
    <row r="11741" spans="1:2" ht="14.25" customHeight="1" x14ac:dyDescent="0.3">
      <c r="A11741" s="10">
        <v>76711</v>
      </c>
      <c r="B11741" s="11">
        <v>44375.519605169757</v>
      </c>
    </row>
    <row r="11742" spans="1:2" ht="14.25" customHeight="1" x14ac:dyDescent="0.3">
      <c r="A11742" s="10">
        <v>331166</v>
      </c>
      <c r="B11742" s="11">
        <v>44375.52081878858</v>
      </c>
    </row>
    <row r="11743" spans="1:2" ht="14.25" customHeight="1" x14ac:dyDescent="0.3">
      <c r="A11743" s="10">
        <v>319263</v>
      </c>
      <c r="B11743" s="11">
        <v>44375.524459567903</v>
      </c>
    </row>
    <row r="11744" spans="1:2" ht="14.25" customHeight="1" x14ac:dyDescent="0.3">
      <c r="A11744" s="10">
        <v>90226</v>
      </c>
      <c r="B11744" s="11">
        <v>44375.536190933643</v>
      </c>
    </row>
    <row r="11745" spans="1:2" ht="14.25" customHeight="1" x14ac:dyDescent="0.3">
      <c r="A11745" s="10">
        <v>51309</v>
      </c>
      <c r="B11745" s="11">
        <v>44375.539022646604</v>
      </c>
    </row>
    <row r="11746" spans="1:2" ht="14.25" customHeight="1" x14ac:dyDescent="0.3">
      <c r="A11746" s="10">
        <v>39112</v>
      </c>
      <c r="B11746" s="11">
        <v>44375.542000000001</v>
      </c>
    </row>
    <row r="11747" spans="1:2" ht="14.25" customHeight="1" x14ac:dyDescent="0.3">
      <c r="A11747" s="10">
        <v>198380</v>
      </c>
      <c r="B11747" s="11">
        <v>44375.542663425927</v>
      </c>
    </row>
    <row r="11748" spans="1:2" ht="14.25" customHeight="1" x14ac:dyDescent="0.3">
      <c r="A11748" s="10">
        <v>115358</v>
      </c>
      <c r="B11748" s="11">
        <v>44375.544281558643</v>
      </c>
    </row>
    <row r="11749" spans="1:2" ht="14.25" customHeight="1" x14ac:dyDescent="0.3">
      <c r="A11749" s="10">
        <v>135466</v>
      </c>
      <c r="B11749" s="11">
        <v>44375.544281558643</v>
      </c>
    </row>
    <row r="11750" spans="1:2" ht="14.25" customHeight="1" x14ac:dyDescent="0.3">
      <c r="A11750" s="10">
        <v>275460</v>
      </c>
      <c r="B11750" s="11">
        <v>44375.544281558643</v>
      </c>
    </row>
    <row r="11751" spans="1:2" ht="14.25" customHeight="1" x14ac:dyDescent="0.3">
      <c r="A11751" s="10">
        <v>56890</v>
      </c>
      <c r="B11751" s="11">
        <v>44375.546304205243</v>
      </c>
    </row>
    <row r="11752" spans="1:2" ht="14.25" customHeight="1" x14ac:dyDescent="0.3">
      <c r="A11752" s="10">
        <v>259196</v>
      </c>
      <c r="B11752" s="11">
        <v>44375.551563117282</v>
      </c>
    </row>
    <row r="11753" spans="1:2" ht="14.25" customHeight="1" x14ac:dyDescent="0.3">
      <c r="A11753" s="10">
        <v>48250</v>
      </c>
      <c r="B11753" s="11">
        <v>44375.555608410497</v>
      </c>
    </row>
    <row r="11754" spans="1:2" ht="14.25" customHeight="1" x14ac:dyDescent="0.3">
      <c r="A11754" s="10">
        <v>57662</v>
      </c>
      <c r="B11754" s="11">
        <v>44375.556821990744</v>
      </c>
    </row>
    <row r="11755" spans="1:2" ht="14.25" customHeight="1" x14ac:dyDescent="0.3">
      <c r="A11755" s="10">
        <v>277246</v>
      </c>
      <c r="B11755" s="11">
        <v>44375.558440123459</v>
      </c>
    </row>
    <row r="11756" spans="1:2" ht="14.25" customHeight="1" x14ac:dyDescent="0.3">
      <c r="A11756" s="10">
        <v>74646</v>
      </c>
      <c r="B11756" s="11">
        <v>44375.560333333335</v>
      </c>
    </row>
    <row r="11757" spans="1:2" ht="14.25" customHeight="1" x14ac:dyDescent="0.3">
      <c r="A11757" s="10">
        <v>315899</v>
      </c>
      <c r="B11757" s="11">
        <v>44375.570980594137</v>
      </c>
    </row>
    <row r="11758" spans="1:2" ht="14.25" customHeight="1" x14ac:dyDescent="0.3">
      <c r="A11758" s="10">
        <v>109241</v>
      </c>
      <c r="B11758" s="11">
        <v>44375.571385108022</v>
      </c>
    </row>
    <row r="11759" spans="1:2" ht="14.25" customHeight="1" x14ac:dyDescent="0.3">
      <c r="A11759" s="10">
        <v>240303</v>
      </c>
      <c r="B11759" s="11">
        <v>44375.571789660491</v>
      </c>
    </row>
    <row r="11760" spans="1:2" ht="14.25" customHeight="1" x14ac:dyDescent="0.3">
      <c r="A11760" s="10">
        <v>185028</v>
      </c>
      <c r="B11760" s="11">
        <v>44375.571789660491</v>
      </c>
    </row>
    <row r="11761" spans="1:2" ht="14.25" customHeight="1" x14ac:dyDescent="0.3">
      <c r="A11761" s="10">
        <v>321107</v>
      </c>
      <c r="B11761" s="11">
        <v>44375.572194174383</v>
      </c>
    </row>
    <row r="11762" spans="1:2" ht="14.25" customHeight="1" x14ac:dyDescent="0.3">
      <c r="A11762" s="10">
        <v>177327</v>
      </c>
      <c r="B11762" s="11">
        <v>44375.575025887345</v>
      </c>
    </row>
    <row r="11763" spans="1:2" ht="14.25" customHeight="1" x14ac:dyDescent="0.3">
      <c r="A11763" s="10">
        <v>267953</v>
      </c>
      <c r="B11763" s="11">
        <v>44375.575834953706</v>
      </c>
    </row>
    <row r="11764" spans="1:2" ht="14.25" customHeight="1" x14ac:dyDescent="0.3">
      <c r="A11764" s="10">
        <v>44973</v>
      </c>
      <c r="B11764" s="11">
        <v>44375.58958900463</v>
      </c>
    </row>
    <row r="11765" spans="1:2" ht="14.25" customHeight="1" x14ac:dyDescent="0.3">
      <c r="A11765" s="10">
        <v>153497</v>
      </c>
      <c r="B11765" s="11">
        <v>44375.592333333334</v>
      </c>
    </row>
    <row r="11766" spans="1:2" ht="14.25" customHeight="1" x14ac:dyDescent="0.3">
      <c r="A11766" s="10">
        <v>77103</v>
      </c>
      <c r="B11766" s="11">
        <v>44375.593229783954</v>
      </c>
    </row>
    <row r="11767" spans="1:2" ht="14.25" customHeight="1" x14ac:dyDescent="0.3">
      <c r="A11767" s="10">
        <v>79983</v>
      </c>
      <c r="B11767" s="11">
        <v>44375.596061496915</v>
      </c>
    </row>
    <row r="11768" spans="1:2" ht="14.25" customHeight="1" x14ac:dyDescent="0.3">
      <c r="A11768" s="10">
        <v>154452</v>
      </c>
      <c r="B11768" s="11">
        <v>44375.598893209877</v>
      </c>
    </row>
    <row r="11769" spans="1:2" ht="14.25" customHeight="1" x14ac:dyDescent="0.3">
      <c r="A11769" s="10">
        <v>173234</v>
      </c>
      <c r="B11769" s="11">
        <v>44375.600511342593</v>
      </c>
    </row>
    <row r="11770" spans="1:2" ht="14.25" customHeight="1" x14ac:dyDescent="0.3">
      <c r="A11770" s="10">
        <v>199089</v>
      </c>
      <c r="B11770" s="11">
        <v>44375.600511342593</v>
      </c>
    </row>
    <row r="11771" spans="1:2" ht="14.25" customHeight="1" x14ac:dyDescent="0.3">
      <c r="A11771" s="10">
        <v>258704</v>
      </c>
      <c r="B11771" s="11">
        <v>44375.605333333333</v>
      </c>
    </row>
    <row r="11772" spans="1:2" ht="14.25" customHeight="1" x14ac:dyDescent="0.3">
      <c r="A11772" s="10">
        <v>273144</v>
      </c>
      <c r="B11772" s="11">
        <v>44375.607792901232</v>
      </c>
    </row>
    <row r="11773" spans="1:2" ht="14.25" customHeight="1" x14ac:dyDescent="0.3">
      <c r="A11773" s="10">
        <v>261099</v>
      </c>
      <c r="B11773" s="11">
        <v>44375.608601929009</v>
      </c>
    </row>
    <row r="11774" spans="1:2" ht="14.25" customHeight="1" x14ac:dyDescent="0.3">
      <c r="A11774" s="10">
        <v>211537</v>
      </c>
      <c r="B11774" s="11">
        <v>44375.610220061732</v>
      </c>
    </row>
    <row r="11775" spans="1:2" ht="14.25" customHeight="1" x14ac:dyDescent="0.3">
      <c r="A11775" s="10">
        <v>311931</v>
      </c>
      <c r="B11775" s="11">
        <v>44375.612999999998</v>
      </c>
    </row>
    <row r="11776" spans="1:2" ht="14.25" customHeight="1" x14ac:dyDescent="0.3">
      <c r="A11776" s="10">
        <v>212311</v>
      </c>
      <c r="B11776" s="11">
        <v>44375.616288040124</v>
      </c>
    </row>
    <row r="11777" spans="1:2" ht="14.25" customHeight="1" x14ac:dyDescent="0.3">
      <c r="A11777" s="10">
        <v>128569</v>
      </c>
      <c r="B11777" s="11">
        <v>44375.617097067901</v>
      </c>
    </row>
    <row r="11778" spans="1:2" ht="14.25" customHeight="1" x14ac:dyDescent="0.3">
      <c r="A11778" s="10">
        <v>71083</v>
      </c>
      <c r="B11778" s="11">
        <v>44375.619119753086</v>
      </c>
    </row>
    <row r="11779" spans="1:2" ht="14.25" customHeight="1" x14ac:dyDescent="0.3">
      <c r="A11779" s="10">
        <v>13998</v>
      </c>
      <c r="B11779" s="11">
        <v>44375.621142399694</v>
      </c>
    </row>
    <row r="11780" spans="1:2" ht="14.25" customHeight="1" x14ac:dyDescent="0.3">
      <c r="A11780" s="10">
        <v>328131</v>
      </c>
      <c r="B11780" s="11">
        <v>44375.621142399694</v>
      </c>
    </row>
    <row r="11781" spans="1:2" ht="14.25" customHeight="1" x14ac:dyDescent="0.3">
      <c r="A11781" s="10">
        <v>35771</v>
      </c>
      <c r="B11781" s="11">
        <v>44375.622760532409</v>
      </c>
    </row>
    <row r="11782" spans="1:2" ht="14.25" customHeight="1" x14ac:dyDescent="0.3">
      <c r="A11782" s="10">
        <v>310215</v>
      </c>
      <c r="B11782" s="11">
        <v>44375.623569598763</v>
      </c>
    </row>
    <row r="11783" spans="1:2" ht="14.25" customHeight="1" x14ac:dyDescent="0.3">
      <c r="A11783" s="10">
        <v>262451</v>
      </c>
      <c r="B11783" s="11">
        <v>44375.629233024694</v>
      </c>
    </row>
    <row r="11784" spans="1:2" ht="14.25" customHeight="1" x14ac:dyDescent="0.3">
      <c r="A11784" s="10">
        <v>273706</v>
      </c>
      <c r="B11784" s="11">
        <v>44375.629233024694</v>
      </c>
    </row>
    <row r="11785" spans="1:2" ht="14.25" customHeight="1" x14ac:dyDescent="0.3">
      <c r="A11785" s="10">
        <v>23508</v>
      </c>
      <c r="B11785" s="11">
        <v>44375.630042091048</v>
      </c>
    </row>
    <row r="11786" spans="1:2" ht="14.25" customHeight="1" x14ac:dyDescent="0.3">
      <c r="A11786" s="10">
        <v>288149</v>
      </c>
      <c r="B11786" s="11">
        <v>44375.630042091048</v>
      </c>
    </row>
    <row r="11787" spans="1:2" ht="14.25" customHeight="1" x14ac:dyDescent="0.3">
      <c r="A11787" s="10">
        <v>251588</v>
      </c>
      <c r="B11787" s="11">
        <v>44375.630446604941</v>
      </c>
    </row>
    <row r="11788" spans="1:2" ht="14.25" customHeight="1" x14ac:dyDescent="0.3">
      <c r="A11788" s="10">
        <v>286364</v>
      </c>
      <c r="B11788" s="11">
        <v>44375.632064737656</v>
      </c>
    </row>
    <row r="11789" spans="1:2" ht="14.25" customHeight="1" x14ac:dyDescent="0.3">
      <c r="A11789" s="10">
        <v>313292</v>
      </c>
      <c r="B11789" s="11">
        <v>44375.636919097225</v>
      </c>
    </row>
    <row r="11790" spans="1:2" ht="14.25" customHeight="1" x14ac:dyDescent="0.3">
      <c r="A11790" s="10">
        <v>142431</v>
      </c>
      <c r="B11790" s="11">
        <v>44375.647436882718</v>
      </c>
    </row>
    <row r="11791" spans="1:2" ht="14.25" customHeight="1" x14ac:dyDescent="0.3">
      <c r="A11791" s="10">
        <v>102318</v>
      </c>
      <c r="B11791" s="11">
        <v>44375.647436882718</v>
      </c>
    </row>
    <row r="11792" spans="1:2" ht="14.25" customHeight="1" x14ac:dyDescent="0.3">
      <c r="A11792" s="10">
        <v>296494</v>
      </c>
      <c r="B11792" s="11">
        <v>44375.648245949073</v>
      </c>
    </row>
    <row r="11793" spans="1:2" ht="14.25" customHeight="1" x14ac:dyDescent="0.3">
      <c r="A11793" s="10">
        <v>80030</v>
      </c>
      <c r="B11793" s="11">
        <v>44375.649864081788</v>
      </c>
    </row>
    <row r="11794" spans="1:2" ht="14.25" customHeight="1" x14ac:dyDescent="0.3">
      <c r="A11794" s="10">
        <v>253426</v>
      </c>
      <c r="B11794" s="11">
        <v>44375.727129436731</v>
      </c>
    </row>
    <row r="11795" spans="1:2" ht="14.25" customHeight="1" x14ac:dyDescent="0.3">
      <c r="A11795" s="10">
        <v>172525</v>
      </c>
      <c r="B11795" s="11">
        <v>44375.728343055554</v>
      </c>
    </row>
    <row r="11796" spans="1:2" ht="14.25" customHeight="1" x14ac:dyDescent="0.3">
      <c r="A11796" s="10">
        <v>339457</v>
      </c>
      <c r="B11796" s="11">
        <v>44375.730365702162</v>
      </c>
    </row>
    <row r="11797" spans="1:2" ht="14.25" customHeight="1" x14ac:dyDescent="0.3">
      <c r="A11797" s="10">
        <v>320282</v>
      </c>
      <c r="B11797" s="11">
        <v>44375.732792901232</v>
      </c>
    </row>
    <row r="11798" spans="1:2" ht="14.25" customHeight="1" x14ac:dyDescent="0.3">
      <c r="A11798" s="10">
        <v>44803</v>
      </c>
      <c r="B11798" s="11">
        <v>44375.733197415124</v>
      </c>
    </row>
    <row r="11799" spans="1:2" ht="14.25" customHeight="1" x14ac:dyDescent="0.3">
      <c r="A11799" s="10">
        <v>11720</v>
      </c>
      <c r="B11799" s="11">
        <v>44375.733601929009</v>
      </c>
    </row>
    <row r="11800" spans="1:2" ht="14.25" customHeight="1" x14ac:dyDescent="0.3">
      <c r="A11800" s="10">
        <v>51468</v>
      </c>
      <c r="B11800" s="11">
        <v>44375.73926535494</v>
      </c>
    </row>
    <row r="11801" spans="1:2" ht="14.25" customHeight="1" x14ac:dyDescent="0.3">
      <c r="A11801" s="10">
        <v>344665</v>
      </c>
      <c r="B11801" s="11">
        <v>44375.74</v>
      </c>
    </row>
    <row r="11802" spans="1:2" ht="14.25" customHeight="1" x14ac:dyDescent="0.3">
      <c r="A11802" s="10">
        <v>14895</v>
      </c>
      <c r="B11802" s="11">
        <v>44375.741692554009</v>
      </c>
    </row>
    <row r="11803" spans="1:2" ht="14.25" customHeight="1" x14ac:dyDescent="0.3">
      <c r="A11803" s="10">
        <v>109080</v>
      </c>
      <c r="B11803" s="11">
        <v>44375.741999999998</v>
      </c>
    </row>
    <row r="11804" spans="1:2" ht="14.25" customHeight="1" x14ac:dyDescent="0.3">
      <c r="A11804" s="10">
        <v>129636</v>
      </c>
      <c r="B11804" s="11">
        <v>44375.742906134263</v>
      </c>
    </row>
    <row r="11805" spans="1:2" ht="14.25" customHeight="1" x14ac:dyDescent="0.3">
      <c r="A11805" s="10">
        <v>348899</v>
      </c>
      <c r="B11805" s="11">
        <v>44375.745737847225</v>
      </c>
    </row>
    <row r="11806" spans="1:2" ht="14.25" customHeight="1" x14ac:dyDescent="0.3">
      <c r="A11806" s="10">
        <v>267088</v>
      </c>
      <c r="B11806" s="11">
        <v>44375.746142399694</v>
      </c>
    </row>
    <row r="11807" spans="1:2" ht="14.25" customHeight="1" x14ac:dyDescent="0.3">
      <c r="A11807" s="10">
        <v>91589</v>
      </c>
      <c r="B11807" s="11">
        <v>44375.747760532409</v>
      </c>
    </row>
    <row r="11808" spans="1:2" ht="14.25" customHeight="1" x14ac:dyDescent="0.3">
      <c r="A11808" s="10">
        <v>189781</v>
      </c>
      <c r="B11808" s="11">
        <v>44375.748165046294</v>
      </c>
    </row>
    <row r="11809" spans="1:2" ht="14.25" customHeight="1" x14ac:dyDescent="0.3">
      <c r="A11809" s="10">
        <v>215705</v>
      </c>
      <c r="B11809" s="11">
        <v>44375.748569598763</v>
      </c>
    </row>
    <row r="11810" spans="1:2" ht="14.25" customHeight="1" x14ac:dyDescent="0.3">
      <c r="A11810" s="10">
        <v>104760</v>
      </c>
      <c r="B11810" s="11">
        <v>44375.750187692902</v>
      </c>
    </row>
    <row r="11811" spans="1:2" ht="14.25" customHeight="1" x14ac:dyDescent="0.3">
      <c r="A11811" s="10">
        <v>254842</v>
      </c>
      <c r="B11811" s="11">
        <v>44375.750996759256</v>
      </c>
    </row>
    <row r="11812" spans="1:2" ht="14.25" customHeight="1" x14ac:dyDescent="0.3">
      <c r="A11812" s="10">
        <v>37685</v>
      </c>
      <c r="B11812" s="11">
        <v>44375.751805825617</v>
      </c>
    </row>
    <row r="11813" spans="1:2" ht="14.25" customHeight="1" x14ac:dyDescent="0.3">
      <c r="A11813" s="10">
        <v>70513</v>
      </c>
      <c r="B11813" s="11">
        <v>44375.754637538579</v>
      </c>
    </row>
    <row r="11814" spans="1:2" ht="14.25" customHeight="1" x14ac:dyDescent="0.3">
      <c r="A11814" s="10">
        <v>231632</v>
      </c>
      <c r="B11814" s="11">
        <v>44375.756255671295</v>
      </c>
    </row>
    <row r="11815" spans="1:2" ht="14.25" customHeight="1" x14ac:dyDescent="0.3">
      <c r="A11815" s="10">
        <v>133845</v>
      </c>
      <c r="B11815" s="11">
        <v>44375.757064737656</v>
      </c>
    </row>
    <row r="11816" spans="1:2" ht="14.25" customHeight="1" x14ac:dyDescent="0.3">
      <c r="A11816" s="10">
        <v>249350</v>
      </c>
      <c r="B11816" s="11">
        <v>44375.757064737656</v>
      </c>
    </row>
    <row r="11817" spans="1:2" ht="14.25" customHeight="1" x14ac:dyDescent="0.3">
      <c r="A11817" s="10">
        <v>309831</v>
      </c>
      <c r="B11817" s="11">
        <v>44375.758278317902</v>
      </c>
    </row>
    <row r="11818" spans="1:2" ht="14.25" customHeight="1" x14ac:dyDescent="0.3">
      <c r="A11818" s="10">
        <v>130896</v>
      </c>
      <c r="B11818" s="11">
        <v>44375.764346257718</v>
      </c>
    </row>
    <row r="11819" spans="1:2" ht="14.25" customHeight="1" x14ac:dyDescent="0.3">
      <c r="A11819" s="10">
        <v>72793</v>
      </c>
      <c r="B11819" s="11">
        <v>44375.764346257718</v>
      </c>
    </row>
    <row r="11820" spans="1:2" ht="14.25" customHeight="1" x14ac:dyDescent="0.3">
      <c r="A11820" s="10">
        <v>337906</v>
      </c>
      <c r="B11820" s="11">
        <v>44375.766368942903</v>
      </c>
    </row>
    <row r="11821" spans="1:2" ht="14.25" customHeight="1" x14ac:dyDescent="0.3">
      <c r="A11821" s="10">
        <v>115209</v>
      </c>
      <c r="B11821" s="11">
        <v>44375.767582523149</v>
      </c>
    </row>
    <row r="11822" spans="1:2" ht="14.25" customHeight="1" x14ac:dyDescent="0.3">
      <c r="A11822" s="10">
        <v>139702</v>
      </c>
      <c r="B11822" s="11">
        <v>44375.769200655865</v>
      </c>
    </row>
    <row r="11823" spans="1:2" ht="14.25" customHeight="1" x14ac:dyDescent="0.3">
      <c r="A11823" s="10">
        <v>200288</v>
      </c>
      <c r="B11823" s="11">
        <v>44375.770414236111</v>
      </c>
    </row>
    <row r="11824" spans="1:2" ht="14.25" customHeight="1" x14ac:dyDescent="0.3">
      <c r="A11824" s="10">
        <v>191950</v>
      </c>
      <c r="B11824" s="11">
        <v>44375.772841435188</v>
      </c>
    </row>
    <row r="11825" spans="1:2" ht="14.25" customHeight="1" x14ac:dyDescent="0.3">
      <c r="A11825" s="10">
        <v>108581</v>
      </c>
      <c r="B11825" s="11">
        <v>44375.774055015434</v>
      </c>
    </row>
    <row r="11826" spans="1:2" ht="14.25" customHeight="1" x14ac:dyDescent="0.3">
      <c r="A11826" s="10">
        <v>6020</v>
      </c>
      <c r="B11826" s="11">
        <v>44375.77526859568</v>
      </c>
    </row>
    <row r="11827" spans="1:2" ht="14.25" customHeight="1" x14ac:dyDescent="0.3">
      <c r="A11827" s="10">
        <v>222595</v>
      </c>
      <c r="B11827" s="11">
        <v>44375.77526859568</v>
      </c>
    </row>
    <row r="11828" spans="1:2" ht="14.25" customHeight="1" x14ac:dyDescent="0.3">
      <c r="A11828" s="10">
        <v>236853</v>
      </c>
      <c r="B11828" s="11">
        <v>44375.776077662034</v>
      </c>
    </row>
    <row r="11829" spans="1:2" ht="14.25" customHeight="1" x14ac:dyDescent="0.3">
      <c r="A11829" s="10">
        <v>96965</v>
      </c>
      <c r="B11829" s="11">
        <v>44375.776886728396</v>
      </c>
    </row>
    <row r="11830" spans="1:2" ht="14.25" customHeight="1" x14ac:dyDescent="0.3">
      <c r="A11830" s="10">
        <v>349495</v>
      </c>
      <c r="B11830" s="11">
        <v>44375.777291280865</v>
      </c>
    </row>
    <row r="11831" spans="1:2" ht="14.25" customHeight="1" x14ac:dyDescent="0.3">
      <c r="A11831" s="10">
        <v>279769</v>
      </c>
      <c r="B11831" s="11">
        <v>44375.777291280865</v>
      </c>
    </row>
    <row r="11832" spans="1:2" ht="14.25" customHeight="1" x14ac:dyDescent="0.3">
      <c r="A11832" s="10">
        <v>9408</v>
      </c>
      <c r="B11832" s="11">
        <v>44375.778909375003</v>
      </c>
    </row>
    <row r="11833" spans="1:2" ht="14.25" customHeight="1" x14ac:dyDescent="0.3">
      <c r="A11833" s="10">
        <v>241976</v>
      </c>
      <c r="B11833" s="11">
        <v>44375.779313927473</v>
      </c>
    </row>
    <row r="11834" spans="1:2" ht="14.25" customHeight="1" x14ac:dyDescent="0.3">
      <c r="A11834" s="10">
        <v>127191</v>
      </c>
      <c r="B11834" s="11">
        <v>44375.780527507719</v>
      </c>
    </row>
    <row r="11835" spans="1:2" ht="14.25" customHeight="1" x14ac:dyDescent="0.3">
      <c r="A11835" s="10">
        <v>195376</v>
      </c>
      <c r="B11835" s="11">
        <v>44375.783763734566</v>
      </c>
    </row>
    <row r="11836" spans="1:2" ht="14.25" customHeight="1" x14ac:dyDescent="0.3">
      <c r="A11836" s="10">
        <v>5962</v>
      </c>
      <c r="B11836" s="11">
        <v>44375.787404513889</v>
      </c>
    </row>
    <row r="11837" spans="1:2" ht="14.25" customHeight="1" x14ac:dyDescent="0.3">
      <c r="A11837" s="10">
        <v>295214</v>
      </c>
      <c r="B11837" s="11">
        <v>44375.787666666663</v>
      </c>
    </row>
    <row r="11838" spans="1:2" ht="14.25" customHeight="1" x14ac:dyDescent="0.3">
      <c r="A11838" s="10">
        <v>340883</v>
      </c>
      <c r="B11838" s="11">
        <v>44375.789022646604</v>
      </c>
    </row>
    <row r="11839" spans="1:2" ht="14.25" customHeight="1" x14ac:dyDescent="0.3">
      <c r="A11839" s="10">
        <v>272798</v>
      </c>
      <c r="B11839" s="11">
        <v>44375.789831712966</v>
      </c>
    </row>
    <row r="11840" spans="1:2" ht="14.25" customHeight="1" x14ac:dyDescent="0.3">
      <c r="A11840" s="10">
        <v>189411</v>
      </c>
      <c r="B11840" s="11">
        <v>44375.792663425927</v>
      </c>
    </row>
    <row r="11841" spans="1:2" ht="14.25" customHeight="1" x14ac:dyDescent="0.3">
      <c r="A11841" s="10">
        <v>181225</v>
      </c>
      <c r="B11841" s="11">
        <v>44375.793067978397</v>
      </c>
    </row>
    <row r="11842" spans="1:2" ht="14.25" customHeight="1" x14ac:dyDescent="0.3">
      <c r="A11842" s="10">
        <v>109021</v>
      </c>
      <c r="B11842" s="11">
        <v>44375.793877044751</v>
      </c>
    </row>
    <row r="11843" spans="1:2" ht="14.25" customHeight="1" x14ac:dyDescent="0.3">
      <c r="A11843" s="10">
        <v>297023</v>
      </c>
      <c r="B11843" s="11">
        <v>44375.79873140432</v>
      </c>
    </row>
    <row r="11844" spans="1:2" ht="14.25" customHeight="1" x14ac:dyDescent="0.3">
      <c r="A11844" s="10">
        <v>144241</v>
      </c>
      <c r="B11844" s="11">
        <v>44375.799944984567</v>
      </c>
    </row>
    <row r="11845" spans="1:2" ht="14.25" customHeight="1" x14ac:dyDescent="0.3">
      <c r="A11845" s="10">
        <v>322040</v>
      </c>
      <c r="B11845" s="11">
        <v>44375.799944984567</v>
      </c>
    </row>
    <row r="11846" spans="1:2" ht="14.25" customHeight="1" x14ac:dyDescent="0.3">
      <c r="A11846" s="10">
        <v>255570</v>
      </c>
      <c r="B11846" s="11">
        <v>44375.799944984567</v>
      </c>
    </row>
    <row r="11847" spans="1:2" ht="14.25" customHeight="1" x14ac:dyDescent="0.3">
      <c r="A11847" s="10">
        <v>205150</v>
      </c>
      <c r="B11847" s="11">
        <v>44375.802372183643</v>
      </c>
    </row>
    <row r="11848" spans="1:2" ht="14.25" customHeight="1" x14ac:dyDescent="0.3">
      <c r="A11848" s="10">
        <v>201520</v>
      </c>
      <c r="B11848" s="11">
        <v>44375.80318121142</v>
      </c>
    </row>
    <row r="11849" spans="1:2" ht="14.25" customHeight="1" x14ac:dyDescent="0.3">
      <c r="A11849" s="10">
        <v>177639</v>
      </c>
      <c r="B11849" s="11">
        <v>44375.805666666667</v>
      </c>
    </row>
    <row r="11850" spans="1:2" ht="14.25" customHeight="1" x14ac:dyDescent="0.3">
      <c r="A11850" s="10">
        <v>19446</v>
      </c>
      <c r="B11850" s="11">
        <v>44375.806417476851</v>
      </c>
    </row>
    <row r="11851" spans="1:2" ht="14.25" customHeight="1" x14ac:dyDescent="0.3">
      <c r="A11851" s="10">
        <v>299986</v>
      </c>
      <c r="B11851" s="11">
        <v>44375.808035609567</v>
      </c>
    </row>
    <row r="11852" spans="1:2" ht="14.25" customHeight="1" x14ac:dyDescent="0.3">
      <c r="A11852" s="10">
        <v>18966</v>
      </c>
      <c r="B11852" s="11">
        <v>44375.809653742283</v>
      </c>
    </row>
    <row r="11853" spans="1:2" ht="14.25" customHeight="1" x14ac:dyDescent="0.3">
      <c r="A11853" s="10">
        <v>302694</v>
      </c>
      <c r="B11853" s="11">
        <v>44375.810058256175</v>
      </c>
    </row>
    <row r="11854" spans="1:2" ht="14.25" customHeight="1" x14ac:dyDescent="0.3">
      <c r="A11854" s="10">
        <v>130944</v>
      </c>
      <c r="B11854" s="11">
        <v>44375.812889969136</v>
      </c>
    </row>
    <row r="11855" spans="1:2" ht="14.25" customHeight="1" x14ac:dyDescent="0.3">
      <c r="A11855" s="10">
        <v>310932</v>
      </c>
      <c r="B11855" s="11">
        <v>44375.813294521606</v>
      </c>
    </row>
    <row r="11856" spans="1:2" ht="14.25" customHeight="1" x14ac:dyDescent="0.3">
      <c r="A11856" s="10">
        <v>341097</v>
      </c>
      <c r="B11856" s="11">
        <v>44375.815333333332</v>
      </c>
    </row>
    <row r="11857" spans="1:2" ht="14.25" customHeight="1" x14ac:dyDescent="0.3">
      <c r="A11857" s="10">
        <v>310458</v>
      </c>
      <c r="B11857" s="11">
        <v>44375.819362461421</v>
      </c>
    </row>
    <row r="11858" spans="1:2" ht="14.25" customHeight="1" x14ac:dyDescent="0.3">
      <c r="A11858" s="10">
        <v>338042</v>
      </c>
      <c r="B11858" s="11">
        <v>44375.820980594137</v>
      </c>
    </row>
    <row r="11859" spans="1:2" ht="14.25" customHeight="1" x14ac:dyDescent="0.3">
      <c r="A11859" s="10">
        <v>231651</v>
      </c>
      <c r="B11859" s="11">
        <v>44375.825430401237</v>
      </c>
    </row>
    <row r="11860" spans="1:2" ht="14.25" customHeight="1" x14ac:dyDescent="0.3">
      <c r="A11860" s="10">
        <v>83826</v>
      </c>
      <c r="B11860" s="11">
        <v>44375.825834953706</v>
      </c>
    </row>
    <row r="11861" spans="1:2" ht="14.25" customHeight="1" x14ac:dyDescent="0.3">
      <c r="A11861" s="10">
        <v>187105</v>
      </c>
      <c r="B11861" s="11">
        <v>44375.827453086422</v>
      </c>
    </row>
    <row r="11862" spans="1:2" ht="14.25" customHeight="1" x14ac:dyDescent="0.3">
      <c r="A11862" s="10">
        <v>76128</v>
      </c>
      <c r="B11862" s="11">
        <v>44375.829071180553</v>
      </c>
    </row>
    <row r="11863" spans="1:2" ht="14.25" customHeight="1" x14ac:dyDescent="0.3">
      <c r="A11863" s="10">
        <v>62669</v>
      </c>
      <c r="B11863" s="11">
        <v>44375.830689313269</v>
      </c>
    </row>
    <row r="11864" spans="1:2" ht="14.25" customHeight="1" x14ac:dyDescent="0.3">
      <c r="A11864" s="10">
        <v>220559</v>
      </c>
      <c r="B11864" s="11">
        <v>44375.832307445984</v>
      </c>
    </row>
    <row r="11865" spans="1:2" ht="14.25" customHeight="1" x14ac:dyDescent="0.3">
      <c r="A11865" s="10">
        <v>210108</v>
      </c>
      <c r="B11865" s="11">
        <v>44375.833925578707</v>
      </c>
    </row>
    <row r="11866" spans="1:2" ht="14.25" customHeight="1" x14ac:dyDescent="0.3">
      <c r="A11866" s="10">
        <v>285919</v>
      </c>
      <c r="B11866" s="11">
        <v>44375.836757291669</v>
      </c>
    </row>
    <row r="11867" spans="1:2" ht="14.25" customHeight="1" x14ac:dyDescent="0.3">
      <c r="A11867" s="10">
        <v>329968</v>
      </c>
      <c r="B11867" s="11">
        <v>44375.837161805553</v>
      </c>
    </row>
    <row r="11868" spans="1:2" ht="14.25" customHeight="1" x14ac:dyDescent="0.3">
      <c r="A11868" s="10">
        <v>224505</v>
      </c>
      <c r="B11868" s="11">
        <v>44375.838375424384</v>
      </c>
    </row>
    <row r="11869" spans="1:2" ht="14.25" customHeight="1" x14ac:dyDescent="0.3">
      <c r="A11869" s="10">
        <v>151927</v>
      </c>
      <c r="B11869" s="11">
        <v>44375.838779938269</v>
      </c>
    </row>
    <row r="11870" spans="1:2" ht="14.25" customHeight="1" x14ac:dyDescent="0.3">
      <c r="A11870" s="10">
        <v>114311</v>
      </c>
      <c r="B11870" s="11">
        <v>44375.83958900463</v>
      </c>
    </row>
    <row r="11871" spans="1:2" ht="14.25" customHeight="1" x14ac:dyDescent="0.3">
      <c r="A11871" s="10">
        <v>250713</v>
      </c>
      <c r="B11871" s="11">
        <v>44375.839993518515</v>
      </c>
    </row>
    <row r="11872" spans="1:2" ht="14.25" customHeight="1" x14ac:dyDescent="0.3">
      <c r="A11872" s="10">
        <v>188994</v>
      </c>
      <c r="B11872" s="11">
        <v>44375.842420717592</v>
      </c>
    </row>
    <row r="11873" spans="1:2" ht="14.25" customHeight="1" x14ac:dyDescent="0.3">
      <c r="A11873" s="10">
        <v>176153</v>
      </c>
      <c r="B11873" s="11">
        <v>44375.843229783954</v>
      </c>
    </row>
    <row r="11874" spans="1:2" ht="14.25" customHeight="1" x14ac:dyDescent="0.3">
      <c r="A11874" s="10">
        <v>173402</v>
      </c>
      <c r="B11874" s="11">
        <v>44375.844038850308</v>
      </c>
    </row>
    <row r="11875" spans="1:2" ht="14.25" customHeight="1" x14ac:dyDescent="0.3">
      <c r="A11875" s="10">
        <v>56578</v>
      </c>
      <c r="B11875" s="11">
        <v>44375.846870563269</v>
      </c>
    </row>
    <row r="11876" spans="1:2" ht="14.25" customHeight="1" x14ac:dyDescent="0.3">
      <c r="A11876" s="10">
        <v>260410</v>
      </c>
      <c r="B11876" s="11">
        <v>44375.848084143516</v>
      </c>
    </row>
    <row r="11877" spans="1:2" ht="14.25" customHeight="1" x14ac:dyDescent="0.3">
      <c r="A11877" s="10">
        <v>280745</v>
      </c>
      <c r="B11877" s="11">
        <v>44375.850106790123</v>
      </c>
    </row>
    <row r="11878" spans="1:2" ht="14.25" customHeight="1" x14ac:dyDescent="0.3">
      <c r="A11878" s="10">
        <v>167905</v>
      </c>
      <c r="B11878" s="11">
        <v>44375.850511342593</v>
      </c>
    </row>
    <row r="11879" spans="1:2" ht="14.25" customHeight="1" x14ac:dyDescent="0.3">
      <c r="A11879" s="10">
        <v>106611</v>
      </c>
      <c r="B11879" s="11">
        <v>44375.850511342593</v>
      </c>
    </row>
    <row r="11880" spans="1:2" ht="14.25" customHeight="1" x14ac:dyDescent="0.3">
      <c r="A11880" s="10">
        <v>203205</v>
      </c>
      <c r="B11880" s="11">
        <v>44375.852129436731</v>
      </c>
    </row>
    <row r="11881" spans="1:2" ht="14.25" customHeight="1" x14ac:dyDescent="0.3">
      <c r="A11881" s="10">
        <v>212866</v>
      </c>
      <c r="B11881" s="11">
        <v>44375.8525339892</v>
      </c>
    </row>
    <row r="11882" spans="1:2" ht="14.25" customHeight="1" x14ac:dyDescent="0.3">
      <c r="A11882" s="10">
        <v>160367</v>
      </c>
      <c r="B11882" s="11">
        <v>44375.853343055554</v>
      </c>
    </row>
    <row r="11883" spans="1:2" ht="14.25" customHeight="1" x14ac:dyDescent="0.3">
      <c r="A11883" s="10">
        <v>93681</v>
      </c>
      <c r="B11883" s="11">
        <v>44375.853343055554</v>
      </c>
    </row>
    <row r="11884" spans="1:2" ht="14.25" customHeight="1" x14ac:dyDescent="0.3">
      <c r="A11884" s="10">
        <v>332927</v>
      </c>
      <c r="B11884" s="11">
        <v>44375.859666666664</v>
      </c>
    </row>
    <row r="11885" spans="1:2" ht="14.25" customHeight="1" x14ac:dyDescent="0.3">
      <c r="A11885" s="10">
        <v>100253</v>
      </c>
      <c r="B11885" s="11">
        <v>44375.859815547839</v>
      </c>
    </row>
    <row r="11886" spans="1:2" ht="14.25" customHeight="1" x14ac:dyDescent="0.3">
      <c r="A11886" s="10">
        <v>65020</v>
      </c>
      <c r="B11886" s="11">
        <v>44375.861433641978</v>
      </c>
    </row>
    <row r="11887" spans="1:2" ht="14.25" customHeight="1" x14ac:dyDescent="0.3">
      <c r="A11887" s="10">
        <v>75182</v>
      </c>
      <c r="B11887" s="11">
        <v>44375.861838194447</v>
      </c>
    </row>
    <row r="11888" spans="1:2" ht="14.25" customHeight="1" x14ac:dyDescent="0.3">
      <c r="A11888" s="10">
        <v>178929</v>
      </c>
      <c r="B11888" s="11">
        <v>44375.864669907409</v>
      </c>
    </row>
    <row r="11889" spans="1:2" ht="14.25" customHeight="1" x14ac:dyDescent="0.3">
      <c r="A11889" s="10">
        <v>243924</v>
      </c>
      <c r="B11889" s="11">
        <v>44375.864669907409</v>
      </c>
    </row>
    <row r="11890" spans="1:2" ht="14.25" customHeight="1" x14ac:dyDescent="0.3">
      <c r="A11890" s="10">
        <v>323482</v>
      </c>
      <c r="B11890" s="11">
        <v>44375.865883487655</v>
      </c>
    </row>
    <row r="11891" spans="1:2" ht="14.25" customHeight="1" x14ac:dyDescent="0.3">
      <c r="A11891" s="10">
        <v>330709</v>
      </c>
      <c r="B11891" s="11">
        <v>44375.866288040124</v>
      </c>
    </row>
    <row r="11892" spans="1:2" ht="14.25" customHeight="1" x14ac:dyDescent="0.3">
      <c r="A11892" s="10">
        <v>91896</v>
      </c>
      <c r="B11892" s="11">
        <v>44375.867906134263</v>
      </c>
    </row>
    <row r="11893" spans="1:2" ht="14.25" customHeight="1" x14ac:dyDescent="0.3">
      <c r="A11893" s="10">
        <v>199898</v>
      </c>
      <c r="B11893" s="11">
        <v>44375.87478317901</v>
      </c>
    </row>
    <row r="11894" spans="1:2" ht="14.25" customHeight="1" x14ac:dyDescent="0.3">
      <c r="A11894" s="10">
        <v>309746</v>
      </c>
      <c r="B11894" s="11">
        <v>44375.878019405864</v>
      </c>
    </row>
    <row r="11895" spans="1:2" ht="14.25" customHeight="1" x14ac:dyDescent="0.3">
      <c r="A11895" s="10">
        <v>245040</v>
      </c>
      <c r="B11895" s="11">
        <v>44375.879233024694</v>
      </c>
    </row>
    <row r="11896" spans="1:2" ht="14.25" customHeight="1" x14ac:dyDescent="0.3">
      <c r="A11896" s="10">
        <v>210482</v>
      </c>
      <c r="B11896" s="11">
        <v>44375.879637538579</v>
      </c>
    </row>
    <row r="11897" spans="1:2" ht="14.25" customHeight="1" x14ac:dyDescent="0.3">
      <c r="A11897" s="10">
        <v>242079</v>
      </c>
      <c r="B11897" s="11">
        <v>44375.88</v>
      </c>
    </row>
    <row r="11898" spans="1:2" ht="14.25" customHeight="1" x14ac:dyDescent="0.3">
      <c r="A11898" s="10">
        <v>162985</v>
      </c>
      <c r="B11898" s="11">
        <v>44375.883278317902</v>
      </c>
    </row>
    <row r="11899" spans="1:2" ht="14.25" customHeight="1" x14ac:dyDescent="0.3">
      <c r="A11899" s="10">
        <v>319755</v>
      </c>
      <c r="B11899" s="11">
        <v>44375.884896450618</v>
      </c>
    </row>
    <row r="11900" spans="1:2" ht="14.25" customHeight="1" x14ac:dyDescent="0.3">
      <c r="A11900" s="10">
        <v>324600</v>
      </c>
      <c r="B11900" s="11">
        <v>44375.88732361111</v>
      </c>
    </row>
    <row r="11901" spans="1:2" ht="14.25" customHeight="1" x14ac:dyDescent="0.3">
      <c r="A11901" s="10">
        <v>235131</v>
      </c>
      <c r="B11901" s="11">
        <v>44375.889346257718</v>
      </c>
    </row>
    <row r="11902" spans="1:2" ht="14.25" customHeight="1" x14ac:dyDescent="0.3">
      <c r="A11902" s="10">
        <v>219045</v>
      </c>
      <c r="B11902" s="11">
        <v>44375.897032368826</v>
      </c>
    </row>
    <row r="11903" spans="1:2" ht="14.25" customHeight="1" x14ac:dyDescent="0.3">
      <c r="A11903" s="10">
        <v>263891</v>
      </c>
      <c r="B11903" s="11">
        <v>44375.898245949073</v>
      </c>
    </row>
    <row r="11904" spans="1:2" ht="14.25" customHeight="1" x14ac:dyDescent="0.3">
      <c r="A11904" s="10">
        <v>261061</v>
      </c>
      <c r="B11904" s="11">
        <v>44375.899055015434</v>
      </c>
    </row>
    <row r="11905" spans="1:2" ht="14.25" customHeight="1" x14ac:dyDescent="0.3">
      <c r="A11905" s="10">
        <v>237632</v>
      </c>
      <c r="B11905" s="11">
        <v>44375.905122993827</v>
      </c>
    </row>
    <row r="11906" spans="1:2" ht="14.25" customHeight="1" x14ac:dyDescent="0.3">
      <c r="A11906" s="10">
        <v>170942</v>
      </c>
      <c r="B11906" s="11">
        <v>44375.907954706789</v>
      </c>
    </row>
    <row r="11907" spans="1:2" ht="14.25" customHeight="1" x14ac:dyDescent="0.3">
      <c r="A11907" s="10">
        <v>61690</v>
      </c>
      <c r="B11907" s="11">
        <v>44375.911595486112</v>
      </c>
    </row>
    <row r="11908" spans="1:2" ht="14.25" customHeight="1" x14ac:dyDescent="0.3">
      <c r="A11908" s="10">
        <v>107963</v>
      </c>
      <c r="B11908" s="11">
        <v>44375.912809066358</v>
      </c>
    </row>
    <row r="11909" spans="1:2" ht="14.25" customHeight="1" x14ac:dyDescent="0.3">
      <c r="A11909" s="10">
        <v>247499</v>
      </c>
      <c r="B11909" s="11">
        <v>44375.91321358025</v>
      </c>
    </row>
    <row r="11910" spans="1:2" ht="14.25" customHeight="1" x14ac:dyDescent="0.3">
      <c r="A11910" s="10">
        <v>31551</v>
      </c>
      <c r="B11910" s="11">
        <v>44375.913618132719</v>
      </c>
    </row>
    <row r="11911" spans="1:2" ht="14.25" customHeight="1" x14ac:dyDescent="0.3">
      <c r="A11911" s="10">
        <v>176636</v>
      </c>
      <c r="B11911" s="11">
        <v>44375.915236265435</v>
      </c>
    </row>
    <row r="11912" spans="1:2" ht="14.25" customHeight="1" x14ac:dyDescent="0.3">
      <c r="A11912" s="10">
        <v>25140</v>
      </c>
      <c r="B11912" s="11">
        <v>44375.916045331789</v>
      </c>
    </row>
    <row r="11913" spans="1:2" ht="14.25" customHeight="1" x14ac:dyDescent="0.3">
      <c r="A11913" s="10">
        <v>188086</v>
      </c>
      <c r="B11913" s="11">
        <v>44375.918067978397</v>
      </c>
    </row>
    <row r="11914" spans="1:2" ht="14.25" customHeight="1" x14ac:dyDescent="0.3">
      <c r="A11914" s="10">
        <v>118736</v>
      </c>
      <c r="B11914" s="11">
        <v>44375.919686072528</v>
      </c>
    </row>
    <row r="11915" spans="1:2" ht="14.25" customHeight="1" x14ac:dyDescent="0.3">
      <c r="A11915" s="10">
        <v>319270</v>
      </c>
      <c r="B11915" s="11">
        <v>44375.920090624997</v>
      </c>
    </row>
    <row r="11916" spans="1:2" ht="14.25" customHeight="1" x14ac:dyDescent="0.3">
      <c r="A11916" s="10">
        <v>322010</v>
      </c>
      <c r="B11916" s="11">
        <v>44375.921304205243</v>
      </c>
    </row>
    <row r="11917" spans="1:2" ht="14.25" customHeight="1" x14ac:dyDescent="0.3">
      <c r="A11917" s="10">
        <v>73161</v>
      </c>
      <c r="B11917" s="11">
        <v>44375.921708757713</v>
      </c>
    </row>
    <row r="11918" spans="1:2" ht="14.25" customHeight="1" x14ac:dyDescent="0.3">
      <c r="A11918" s="10">
        <v>318054</v>
      </c>
      <c r="B11918" s="11">
        <v>44375.922517785497</v>
      </c>
    </row>
    <row r="11919" spans="1:2" ht="14.25" customHeight="1" x14ac:dyDescent="0.3">
      <c r="A11919" s="10">
        <v>307569</v>
      </c>
      <c r="B11919" s="11">
        <v>44375.925349498459</v>
      </c>
    </row>
    <row r="11920" spans="1:2" ht="14.25" customHeight="1" x14ac:dyDescent="0.3">
      <c r="A11920" s="10">
        <v>335649</v>
      </c>
      <c r="B11920" s="11">
        <v>44375.933035609567</v>
      </c>
    </row>
    <row r="11921" spans="1:2" ht="14.25" customHeight="1" x14ac:dyDescent="0.3">
      <c r="A11921" s="10">
        <v>208554</v>
      </c>
      <c r="B11921" s="11">
        <v>44375.947194174383</v>
      </c>
    </row>
    <row r="11922" spans="1:2" ht="14.25" customHeight="1" x14ac:dyDescent="0.3">
      <c r="A11922" s="10">
        <v>324488</v>
      </c>
      <c r="B11922" s="11">
        <v>44375.947194174383</v>
      </c>
    </row>
    <row r="11923" spans="1:2" ht="14.25" customHeight="1" x14ac:dyDescent="0.3">
      <c r="A11923" s="10">
        <v>138834</v>
      </c>
      <c r="B11923" s="11">
        <v>44375.948407754629</v>
      </c>
    </row>
    <row r="11924" spans="1:2" ht="14.25" customHeight="1" x14ac:dyDescent="0.3">
      <c r="A11924" s="10">
        <v>260499</v>
      </c>
      <c r="B11924" s="11">
        <v>44375.951239467591</v>
      </c>
    </row>
    <row r="11925" spans="1:2" ht="14.25" customHeight="1" x14ac:dyDescent="0.3">
      <c r="A11925" s="10">
        <v>36455</v>
      </c>
      <c r="B11925" s="11">
        <v>44375.952857600307</v>
      </c>
    </row>
    <row r="11926" spans="1:2" ht="14.25" customHeight="1" x14ac:dyDescent="0.3">
      <c r="A11926" s="10">
        <v>237024</v>
      </c>
      <c r="B11926" s="11">
        <v>44375.955284799384</v>
      </c>
    </row>
    <row r="11927" spans="1:2" ht="14.25" customHeight="1" x14ac:dyDescent="0.3">
      <c r="A11927" s="10">
        <v>15443</v>
      </c>
      <c r="B11927" s="11">
        <v>44375.961757291669</v>
      </c>
    </row>
    <row r="11928" spans="1:2" ht="14.25" customHeight="1" x14ac:dyDescent="0.3">
      <c r="A11928" s="10">
        <v>167254</v>
      </c>
      <c r="B11928" s="11">
        <v>44375.963375424384</v>
      </c>
    </row>
    <row r="11929" spans="1:2" ht="14.25" customHeight="1" x14ac:dyDescent="0.3">
      <c r="A11929" s="10">
        <v>107476</v>
      </c>
      <c r="B11929" s="11">
        <v>44375.964184452161</v>
      </c>
    </row>
    <row r="11930" spans="1:2" ht="14.25" customHeight="1" x14ac:dyDescent="0.3">
      <c r="A11930" s="10">
        <v>314563</v>
      </c>
      <c r="B11930" s="11">
        <v>44375.964993518515</v>
      </c>
    </row>
    <row r="11931" spans="1:2" ht="14.25" customHeight="1" x14ac:dyDescent="0.3">
      <c r="A11931" s="10">
        <v>109655</v>
      </c>
      <c r="B11931" s="11">
        <v>44375.966207137346</v>
      </c>
    </row>
    <row r="11932" spans="1:2" ht="14.25" customHeight="1" x14ac:dyDescent="0.3">
      <c r="A11932" s="10">
        <v>309596</v>
      </c>
      <c r="B11932" s="11">
        <v>44375.968229783954</v>
      </c>
    </row>
    <row r="11933" spans="1:2" ht="14.25" customHeight="1" x14ac:dyDescent="0.3">
      <c r="A11933" s="10">
        <v>206954</v>
      </c>
      <c r="B11933" s="11">
        <v>44375.969038850308</v>
      </c>
    </row>
    <row r="11934" spans="1:2" ht="14.25" customHeight="1" x14ac:dyDescent="0.3">
      <c r="A11934" s="10">
        <v>98754</v>
      </c>
      <c r="B11934" s="11">
        <v>44375.976320408954</v>
      </c>
    </row>
    <row r="11935" spans="1:2" ht="14.25" customHeight="1" x14ac:dyDescent="0.3">
      <c r="A11935" s="10">
        <v>208954</v>
      </c>
      <c r="B11935" s="11">
        <v>44375.982388348762</v>
      </c>
    </row>
    <row r="11936" spans="1:2" ht="14.25" customHeight="1" x14ac:dyDescent="0.3">
      <c r="A11936" s="10">
        <v>178702</v>
      </c>
      <c r="B11936" s="11">
        <v>44375.98441099537</v>
      </c>
    </row>
    <row r="11937" spans="1:2" ht="14.25" customHeight="1" x14ac:dyDescent="0.3">
      <c r="A11937" s="10">
        <v>249444</v>
      </c>
      <c r="B11937" s="11">
        <v>44375.987242708332</v>
      </c>
    </row>
    <row r="11938" spans="1:2" ht="14.25" customHeight="1" x14ac:dyDescent="0.3">
      <c r="A11938" s="10">
        <v>143914</v>
      </c>
      <c r="B11938" s="11">
        <v>44375.987647260801</v>
      </c>
    </row>
    <row r="11939" spans="1:2" ht="14.25" customHeight="1" x14ac:dyDescent="0.3">
      <c r="A11939" s="10">
        <v>178366</v>
      </c>
      <c r="B11939" s="11">
        <v>44375.993999999999</v>
      </c>
    </row>
    <row r="11940" spans="1:2" ht="14.25" customHeight="1" x14ac:dyDescent="0.3">
      <c r="A11940" s="10">
        <v>85431</v>
      </c>
      <c r="B11940" s="11">
        <v>44375.998569598763</v>
      </c>
    </row>
    <row r="11941" spans="1:2" ht="14.25" customHeight="1" x14ac:dyDescent="0.3">
      <c r="A11941" s="10">
        <v>68898</v>
      </c>
      <c r="B11941" s="11">
        <v>44375.998569598763</v>
      </c>
    </row>
    <row r="11942" spans="1:2" ht="14.25" customHeight="1" x14ac:dyDescent="0.3">
      <c r="A11942" s="10">
        <v>177412</v>
      </c>
      <c r="B11942" s="11">
        <v>44376.006660185187</v>
      </c>
    </row>
    <row r="11943" spans="1:2" ht="14.25" customHeight="1" x14ac:dyDescent="0.3">
      <c r="A11943" s="10">
        <v>90340</v>
      </c>
      <c r="B11943" s="11">
        <v>44376.007333333335</v>
      </c>
    </row>
    <row r="11944" spans="1:2" ht="14.25" customHeight="1" x14ac:dyDescent="0.3">
      <c r="A11944" s="10">
        <v>171346</v>
      </c>
      <c r="B11944" s="11">
        <v>44376.019605169757</v>
      </c>
    </row>
    <row r="11945" spans="1:2" ht="14.25" customHeight="1" x14ac:dyDescent="0.3">
      <c r="A11945" s="10">
        <v>8992</v>
      </c>
      <c r="B11945" s="11">
        <v>44376.027999999998</v>
      </c>
    </row>
    <row r="11946" spans="1:2" ht="14.25" customHeight="1" x14ac:dyDescent="0.3">
      <c r="A11946" s="10">
        <v>247998</v>
      </c>
      <c r="B11946" s="11">
        <v>44376.027999999998</v>
      </c>
    </row>
    <row r="11947" spans="1:2" ht="14.25" customHeight="1" x14ac:dyDescent="0.3">
      <c r="A11947" s="10">
        <v>127428</v>
      </c>
      <c r="B11947" s="11">
        <v>44376.028666666665</v>
      </c>
    </row>
    <row r="11948" spans="1:2" ht="14.25" customHeight="1" x14ac:dyDescent="0.3">
      <c r="A11948" s="10">
        <v>158010</v>
      </c>
      <c r="B11948" s="11">
        <v>44376.029313927473</v>
      </c>
    </row>
    <row r="11949" spans="1:2" ht="14.25" customHeight="1" x14ac:dyDescent="0.3">
      <c r="A11949" s="10">
        <v>77900</v>
      </c>
      <c r="B11949" s="11">
        <v>44376.04873140432</v>
      </c>
    </row>
    <row r="11950" spans="1:2" ht="14.25" customHeight="1" x14ac:dyDescent="0.3">
      <c r="A11950" s="10">
        <v>72786</v>
      </c>
      <c r="B11950" s="11">
        <v>44376.058035609567</v>
      </c>
    </row>
    <row r="11951" spans="1:2" ht="14.25" customHeight="1" x14ac:dyDescent="0.3">
      <c r="A11951" s="10">
        <v>130862</v>
      </c>
      <c r="B11951" s="11">
        <v>44376.060666666664</v>
      </c>
    </row>
    <row r="11952" spans="1:2" ht="14.25" customHeight="1" x14ac:dyDescent="0.3">
      <c r="A11952" s="10">
        <v>73682</v>
      </c>
      <c r="B11952" s="11">
        <v>44376.061271836421</v>
      </c>
    </row>
    <row r="11953" spans="1:2" ht="14.25" customHeight="1" x14ac:dyDescent="0.3">
      <c r="A11953" s="10">
        <v>15078</v>
      </c>
      <c r="B11953" s="11">
        <v>44376.063294521606</v>
      </c>
    </row>
    <row r="11954" spans="1:2" ht="14.25" customHeight="1" x14ac:dyDescent="0.3">
      <c r="A11954" s="10">
        <v>140014</v>
      </c>
      <c r="B11954" s="11">
        <v>44376.064912615744</v>
      </c>
    </row>
    <row r="11955" spans="1:2" ht="14.25" customHeight="1" x14ac:dyDescent="0.3">
      <c r="A11955" s="10">
        <v>26396</v>
      </c>
      <c r="B11955" s="11">
        <v>44376.065317168213</v>
      </c>
    </row>
    <row r="11956" spans="1:2" ht="14.25" customHeight="1" x14ac:dyDescent="0.3">
      <c r="A11956" s="10">
        <v>29788</v>
      </c>
      <c r="B11956" s="11">
        <v>44376.066935262344</v>
      </c>
    </row>
    <row r="11957" spans="1:2" ht="14.25" customHeight="1" x14ac:dyDescent="0.3">
      <c r="A11957" s="10">
        <v>208024</v>
      </c>
      <c r="B11957" s="11">
        <v>44376.068148881175</v>
      </c>
    </row>
    <row r="11958" spans="1:2" ht="14.25" customHeight="1" x14ac:dyDescent="0.3">
      <c r="A11958" s="10">
        <v>333534</v>
      </c>
      <c r="B11958" s="11">
        <v>44376.074000000001</v>
      </c>
    </row>
    <row r="11959" spans="1:2" ht="14.25" customHeight="1" x14ac:dyDescent="0.3">
      <c r="A11959" s="10">
        <v>257284</v>
      </c>
      <c r="B11959" s="11">
        <v>44376.084330092592</v>
      </c>
    </row>
    <row r="11960" spans="1:2" ht="14.25" customHeight="1" x14ac:dyDescent="0.3">
      <c r="A11960" s="10">
        <v>29886</v>
      </c>
      <c r="B11960" s="11">
        <v>44376.084734645061</v>
      </c>
    </row>
    <row r="11961" spans="1:2" ht="14.25" customHeight="1" x14ac:dyDescent="0.3">
      <c r="A11961" s="10">
        <v>130943</v>
      </c>
      <c r="B11961" s="11">
        <v>44376.105000000003</v>
      </c>
    </row>
    <row r="11962" spans="1:2" ht="14.25" customHeight="1" x14ac:dyDescent="0.3">
      <c r="A11962" s="10">
        <v>123470</v>
      </c>
      <c r="B11962" s="11">
        <v>44376.115478973763</v>
      </c>
    </row>
    <row r="11963" spans="1:2" ht="14.25" customHeight="1" x14ac:dyDescent="0.3">
      <c r="A11963" s="10">
        <v>189715</v>
      </c>
      <c r="B11963" s="11">
        <v>44376.135705516972</v>
      </c>
    </row>
    <row r="11964" spans="1:2" ht="14.25" customHeight="1" x14ac:dyDescent="0.3">
      <c r="A11964" s="10">
        <v>330482</v>
      </c>
      <c r="B11964" s="11">
        <v>44376.140155324072</v>
      </c>
    </row>
    <row r="11965" spans="1:2" ht="14.25" customHeight="1" x14ac:dyDescent="0.3">
      <c r="A11965" s="10">
        <v>87549</v>
      </c>
      <c r="B11965" s="11">
        <v>44376.14166666667</v>
      </c>
    </row>
    <row r="11966" spans="1:2" ht="14.25" customHeight="1" x14ac:dyDescent="0.3">
      <c r="A11966" s="10">
        <v>58778</v>
      </c>
      <c r="B11966" s="11">
        <v>44376.142333333337</v>
      </c>
    </row>
    <row r="11967" spans="1:2" ht="14.25" customHeight="1" x14ac:dyDescent="0.3">
      <c r="A11967" s="10">
        <v>160947</v>
      </c>
      <c r="B11967" s="11">
        <v>44376.160000000003</v>
      </c>
    </row>
    <row r="11968" spans="1:2" ht="14.25" customHeight="1" x14ac:dyDescent="0.3">
      <c r="A11968" s="10">
        <v>254193</v>
      </c>
      <c r="B11968" s="11">
        <v>44376.201333333331</v>
      </c>
    </row>
    <row r="11969" spans="1:2" ht="14.25" customHeight="1" x14ac:dyDescent="0.3">
      <c r="A11969" s="10">
        <v>56932</v>
      </c>
      <c r="B11969" s="11">
        <v>44376.232388348762</v>
      </c>
    </row>
    <row r="11970" spans="1:2" ht="14.25" customHeight="1" x14ac:dyDescent="0.3">
      <c r="A11970" s="10">
        <v>294547</v>
      </c>
      <c r="B11970" s="11">
        <v>44376.248165046294</v>
      </c>
    </row>
    <row r="11971" spans="1:2" ht="14.25" customHeight="1" x14ac:dyDescent="0.3">
      <c r="A11971" s="10">
        <v>114877</v>
      </c>
      <c r="B11971" s="11">
        <v>44376.262666666669</v>
      </c>
    </row>
    <row r="11972" spans="1:2" ht="14.25" customHeight="1" x14ac:dyDescent="0.3">
      <c r="A11972" s="10">
        <v>284492</v>
      </c>
      <c r="B11972" s="11">
        <v>44376.271223302472</v>
      </c>
    </row>
    <row r="11973" spans="1:2" ht="14.25" customHeight="1" x14ac:dyDescent="0.3">
      <c r="A11973" s="10">
        <v>197344</v>
      </c>
      <c r="B11973" s="11">
        <v>44376.289333333334</v>
      </c>
    </row>
    <row r="11974" spans="1:2" ht="14.25" customHeight="1" x14ac:dyDescent="0.3">
      <c r="A11974" s="10">
        <v>255152</v>
      </c>
      <c r="B11974" s="11">
        <v>44376.293877044751</v>
      </c>
    </row>
    <row r="11975" spans="1:2" ht="14.25" customHeight="1" x14ac:dyDescent="0.3">
      <c r="A11975" s="10">
        <v>63591</v>
      </c>
      <c r="B11975" s="11">
        <v>44376.336757291669</v>
      </c>
    </row>
    <row r="11976" spans="1:2" ht="14.25" customHeight="1" x14ac:dyDescent="0.3">
      <c r="A11976" s="10">
        <v>312119</v>
      </c>
      <c r="B11976" s="11">
        <v>44376.33958900463</v>
      </c>
    </row>
    <row r="11977" spans="1:2" ht="14.25" customHeight="1" x14ac:dyDescent="0.3">
      <c r="A11977" s="10">
        <v>278722</v>
      </c>
      <c r="B11977" s="11">
        <v>44376.346061496915</v>
      </c>
    </row>
    <row r="11978" spans="1:2" ht="14.25" customHeight="1" x14ac:dyDescent="0.3">
      <c r="A11978" s="10">
        <v>281871</v>
      </c>
      <c r="B11978" s="11">
        <v>44376.362242708332</v>
      </c>
    </row>
    <row r="11979" spans="1:2" ht="14.25" customHeight="1" x14ac:dyDescent="0.3">
      <c r="A11979" s="10">
        <v>113665</v>
      </c>
      <c r="B11979" s="11">
        <v>44376.38287380401</v>
      </c>
    </row>
    <row r="11980" spans="1:2" ht="14.25" customHeight="1" x14ac:dyDescent="0.3">
      <c r="A11980" s="10">
        <v>85780</v>
      </c>
      <c r="B11980" s="11">
        <v>44376.389000000003</v>
      </c>
    </row>
    <row r="11981" spans="1:2" ht="14.25" customHeight="1" x14ac:dyDescent="0.3">
      <c r="A11981" s="10">
        <v>328200</v>
      </c>
      <c r="B11981" s="11">
        <v>44376.417258912035</v>
      </c>
    </row>
    <row r="11982" spans="1:2" ht="14.25" customHeight="1" x14ac:dyDescent="0.3">
      <c r="A11982" s="10">
        <v>25851</v>
      </c>
      <c r="B11982" s="11">
        <v>44376.424135918212</v>
      </c>
    </row>
    <row r="11983" spans="1:2" ht="14.25" customHeight="1" x14ac:dyDescent="0.3">
      <c r="A11983" s="10">
        <v>286186</v>
      </c>
      <c r="B11983" s="11">
        <v>44376.431333333334</v>
      </c>
    </row>
    <row r="11984" spans="1:2" ht="14.25" customHeight="1" x14ac:dyDescent="0.3">
      <c r="A11984" s="10">
        <v>245575</v>
      </c>
      <c r="B11984" s="11">
        <v>44376.435058256175</v>
      </c>
    </row>
    <row r="11985" spans="1:2" ht="14.25" customHeight="1" x14ac:dyDescent="0.3">
      <c r="A11985" s="10">
        <v>173953</v>
      </c>
      <c r="B11985" s="11">
        <v>44376.436000000002</v>
      </c>
    </row>
    <row r="11986" spans="1:2" ht="14.25" customHeight="1" x14ac:dyDescent="0.3">
      <c r="A11986" s="10">
        <v>267789</v>
      </c>
      <c r="B11986" s="11">
        <v>44376.438294521606</v>
      </c>
    </row>
    <row r="11987" spans="1:2" ht="14.25" customHeight="1" x14ac:dyDescent="0.3">
      <c r="A11987" s="10">
        <v>206503</v>
      </c>
      <c r="B11987" s="11">
        <v>44376.44153074846</v>
      </c>
    </row>
    <row r="11988" spans="1:2" ht="14.25" customHeight="1" x14ac:dyDescent="0.3">
      <c r="A11988" s="10">
        <v>226297</v>
      </c>
      <c r="B11988" s="11">
        <v>44376.445171527776</v>
      </c>
    </row>
    <row r="11989" spans="1:2" ht="14.25" customHeight="1" x14ac:dyDescent="0.3">
      <c r="A11989" s="10">
        <v>144693</v>
      </c>
      <c r="B11989" s="11">
        <v>44376.445980594137</v>
      </c>
    </row>
    <row r="11990" spans="1:2" ht="14.25" customHeight="1" x14ac:dyDescent="0.3">
      <c r="A11990" s="10">
        <v>110669</v>
      </c>
      <c r="B11990" s="11">
        <v>44376.455284799384</v>
      </c>
    </row>
    <row r="11991" spans="1:2" ht="14.25" customHeight="1" x14ac:dyDescent="0.3">
      <c r="A11991" s="10">
        <v>111073</v>
      </c>
      <c r="B11991" s="11">
        <v>44376.456902932099</v>
      </c>
    </row>
    <row r="11992" spans="1:2" ht="14.25" customHeight="1" x14ac:dyDescent="0.3">
      <c r="A11992" s="10">
        <v>323065</v>
      </c>
      <c r="B11992" s="11">
        <v>44376.470656944446</v>
      </c>
    </row>
    <row r="11993" spans="1:2" ht="14.25" customHeight="1" x14ac:dyDescent="0.3">
      <c r="A11993" s="10">
        <v>199910</v>
      </c>
      <c r="B11993" s="11">
        <v>44376.472000000002</v>
      </c>
    </row>
    <row r="11994" spans="1:2" ht="14.25" customHeight="1" x14ac:dyDescent="0.3">
      <c r="A11994" s="10">
        <v>83537</v>
      </c>
      <c r="B11994" s="11">
        <v>44376.472679591046</v>
      </c>
    </row>
    <row r="11995" spans="1:2" ht="14.25" customHeight="1" x14ac:dyDescent="0.3">
      <c r="A11995" s="10">
        <v>207422</v>
      </c>
      <c r="B11995" s="11">
        <v>44376.484006481478</v>
      </c>
    </row>
    <row r="11996" spans="1:2" ht="14.25" customHeight="1" x14ac:dyDescent="0.3">
      <c r="A11996" s="10">
        <v>13743</v>
      </c>
      <c r="B11996" s="11">
        <v>44376.488051774693</v>
      </c>
    </row>
    <row r="11997" spans="1:2" ht="14.25" customHeight="1" x14ac:dyDescent="0.3">
      <c r="A11997" s="10">
        <v>106021</v>
      </c>
      <c r="B11997" s="11">
        <v>44376.488456327163</v>
      </c>
    </row>
    <row r="11998" spans="1:2" ht="14.25" customHeight="1" x14ac:dyDescent="0.3">
      <c r="A11998" s="10">
        <v>236317</v>
      </c>
      <c r="B11998" s="11">
        <v>44376.494524266978</v>
      </c>
    </row>
    <row r="11999" spans="1:2" ht="14.25" customHeight="1" x14ac:dyDescent="0.3">
      <c r="A11999" s="10">
        <v>258329</v>
      </c>
      <c r="B11999" s="11">
        <v>44376.498165046294</v>
      </c>
    </row>
    <row r="12000" spans="1:2" ht="14.25" customHeight="1" x14ac:dyDescent="0.3">
      <c r="A12000" s="10">
        <v>128725</v>
      </c>
      <c r="B12000" s="11">
        <v>44376.500187692902</v>
      </c>
    </row>
    <row r="12001" spans="1:2" ht="14.25" customHeight="1" x14ac:dyDescent="0.3">
      <c r="A12001" s="10">
        <v>331774</v>
      </c>
      <c r="B12001" s="11">
        <v>44376.504637538579</v>
      </c>
    </row>
    <row r="12002" spans="1:2" ht="14.25" customHeight="1" x14ac:dyDescent="0.3">
      <c r="A12002" s="10">
        <v>344176</v>
      </c>
      <c r="B12002" s="11">
        <v>44376.508682831787</v>
      </c>
    </row>
    <row r="12003" spans="1:2" ht="14.25" customHeight="1" x14ac:dyDescent="0.3">
      <c r="A12003" s="10">
        <v>179107</v>
      </c>
      <c r="B12003" s="11">
        <v>44376.514346257718</v>
      </c>
    </row>
    <row r="12004" spans="1:2" ht="14.25" customHeight="1" x14ac:dyDescent="0.3">
      <c r="A12004" s="10">
        <v>273236</v>
      </c>
      <c r="B12004" s="11">
        <v>44376.52</v>
      </c>
    </row>
    <row r="12005" spans="1:2" ht="14.25" customHeight="1" x14ac:dyDescent="0.3">
      <c r="A12005" s="10">
        <v>97000</v>
      </c>
      <c r="B12005" s="11">
        <v>44376.527291280865</v>
      </c>
    </row>
    <row r="12006" spans="1:2" ht="14.25" customHeight="1" x14ac:dyDescent="0.3">
      <c r="A12006" s="10">
        <v>312053</v>
      </c>
      <c r="B12006" s="11">
        <v>44376.52769579475</v>
      </c>
    </row>
    <row r="12007" spans="1:2" ht="14.25" customHeight="1" x14ac:dyDescent="0.3">
      <c r="A12007" s="10">
        <v>104932</v>
      </c>
      <c r="B12007" s="11">
        <v>44376.528504861111</v>
      </c>
    </row>
    <row r="12008" spans="1:2" ht="14.25" customHeight="1" x14ac:dyDescent="0.3">
      <c r="A12008" s="10">
        <v>27668</v>
      </c>
      <c r="B12008" s="11">
        <v>44376.530932021604</v>
      </c>
    </row>
    <row r="12009" spans="1:2" ht="14.25" customHeight="1" x14ac:dyDescent="0.3">
      <c r="A12009" s="10">
        <v>113595</v>
      </c>
      <c r="B12009" s="11">
        <v>44376.532954706789</v>
      </c>
    </row>
    <row r="12010" spans="1:2" ht="14.25" customHeight="1" x14ac:dyDescent="0.3">
      <c r="A12010" s="10">
        <v>189963</v>
      </c>
      <c r="B12010" s="11">
        <v>44376.534572800927</v>
      </c>
    </row>
    <row r="12011" spans="1:2" ht="14.25" customHeight="1" x14ac:dyDescent="0.3">
      <c r="A12011" s="10">
        <v>306320</v>
      </c>
      <c r="B12011" s="11">
        <v>44376.537333333334</v>
      </c>
    </row>
    <row r="12012" spans="1:2" ht="14.25" customHeight="1" x14ac:dyDescent="0.3">
      <c r="A12012" s="10">
        <v>201029</v>
      </c>
      <c r="B12012" s="11">
        <v>44376.543877044751</v>
      </c>
    </row>
    <row r="12013" spans="1:2" ht="14.25" customHeight="1" x14ac:dyDescent="0.3">
      <c r="A12013" s="10">
        <v>304186</v>
      </c>
      <c r="B12013" s="11">
        <v>44376.544666666668</v>
      </c>
    </row>
    <row r="12014" spans="1:2" ht="14.25" customHeight="1" x14ac:dyDescent="0.3">
      <c r="A12014" s="10">
        <v>65503</v>
      </c>
      <c r="B12014" s="11">
        <v>44376.545495138889</v>
      </c>
    </row>
    <row r="12015" spans="1:2" ht="14.25" customHeight="1" x14ac:dyDescent="0.3">
      <c r="A12015" s="10">
        <v>41984</v>
      </c>
      <c r="B12015" s="11">
        <v>44376.545899691358</v>
      </c>
    </row>
    <row r="12016" spans="1:2" ht="14.25" customHeight="1" x14ac:dyDescent="0.3">
      <c r="A12016" s="10">
        <v>228319</v>
      </c>
      <c r="B12016" s="11">
        <v>44376.547517785497</v>
      </c>
    </row>
    <row r="12017" spans="1:2" ht="14.25" customHeight="1" x14ac:dyDescent="0.3">
      <c r="A12017" s="10">
        <v>46239</v>
      </c>
      <c r="B12017" s="11">
        <v>44376.54873140432</v>
      </c>
    </row>
    <row r="12018" spans="1:2" ht="14.25" customHeight="1" x14ac:dyDescent="0.3">
      <c r="A12018" s="10">
        <v>188926</v>
      </c>
      <c r="B12018" s="11">
        <v>44376.549135918212</v>
      </c>
    </row>
    <row r="12019" spans="1:2" ht="14.25" customHeight="1" x14ac:dyDescent="0.3">
      <c r="A12019" s="10">
        <v>42607</v>
      </c>
      <c r="B12019" s="11">
        <v>44376.550349498459</v>
      </c>
    </row>
    <row r="12020" spans="1:2" ht="14.25" customHeight="1" x14ac:dyDescent="0.3">
      <c r="A12020" s="10">
        <v>257723</v>
      </c>
      <c r="B12020" s="11">
        <v>44376.555608410497</v>
      </c>
    </row>
    <row r="12021" spans="1:2" ht="14.25" customHeight="1" x14ac:dyDescent="0.3">
      <c r="A12021" s="10">
        <v>76747</v>
      </c>
      <c r="B12021" s="11">
        <v>44376.557631057098</v>
      </c>
    </row>
    <row r="12022" spans="1:2" ht="14.25" customHeight="1" x14ac:dyDescent="0.3">
      <c r="A12022" s="10">
        <v>24417</v>
      </c>
      <c r="B12022" s="11">
        <v>44376.558440123459</v>
      </c>
    </row>
    <row r="12023" spans="1:2" ht="14.25" customHeight="1" x14ac:dyDescent="0.3">
      <c r="A12023" s="10">
        <v>216252</v>
      </c>
      <c r="B12023" s="11">
        <v>44376.560058256175</v>
      </c>
    </row>
    <row r="12024" spans="1:2" ht="14.25" customHeight="1" x14ac:dyDescent="0.3">
      <c r="A12024" s="10">
        <v>253065</v>
      </c>
      <c r="B12024" s="11">
        <v>44376.561271836421</v>
      </c>
    </row>
    <row r="12025" spans="1:2" ht="14.25" customHeight="1" x14ac:dyDescent="0.3">
      <c r="A12025" s="10">
        <v>138341</v>
      </c>
      <c r="B12025" s="11">
        <v>44376.568148881175</v>
      </c>
    </row>
    <row r="12026" spans="1:2" ht="14.25" customHeight="1" x14ac:dyDescent="0.3">
      <c r="A12026" s="10">
        <v>13770</v>
      </c>
      <c r="B12026" s="11">
        <v>44376.56855339506</v>
      </c>
    </row>
    <row r="12027" spans="1:2" ht="14.25" customHeight="1" x14ac:dyDescent="0.3">
      <c r="A12027" s="10">
        <v>290255</v>
      </c>
      <c r="B12027" s="11">
        <v>44376.571789660491</v>
      </c>
    </row>
    <row r="12028" spans="1:2" ht="14.25" customHeight="1" x14ac:dyDescent="0.3">
      <c r="A12028" s="10">
        <v>35220</v>
      </c>
      <c r="B12028" s="11">
        <v>44376.574216820991</v>
      </c>
    </row>
    <row r="12029" spans="1:2" ht="14.25" customHeight="1" x14ac:dyDescent="0.3">
      <c r="A12029" s="10">
        <v>156318</v>
      </c>
      <c r="B12029" s="11">
        <v>44376.574216820991</v>
      </c>
    </row>
    <row r="12030" spans="1:2" ht="14.25" customHeight="1" x14ac:dyDescent="0.3">
      <c r="A12030" s="10">
        <v>99829</v>
      </c>
      <c r="B12030" s="11">
        <v>44376.57462137346</v>
      </c>
    </row>
    <row r="12031" spans="1:2" ht="14.25" customHeight="1" x14ac:dyDescent="0.3">
      <c r="A12031" s="10">
        <v>4685</v>
      </c>
      <c r="B12031" s="11">
        <v>44376.582307445984</v>
      </c>
    </row>
    <row r="12032" spans="1:2" ht="14.25" customHeight="1" x14ac:dyDescent="0.3">
      <c r="A12032" s="10">
        <v>311194</v>
      </c>
      <c r="B12032" s="11">
        <v>44376.583925578707</v>
      </c>
    </row>
    <row r="12033" spans="1:2" ht="14.25" customHeight="1" x14ac:dyDescent="0.3">
      <c r="A12033" s="10">
        <v>179899</v>
      </c>
      <c r="B12033" s="11">
        <v>44376.586352739199</v>
      </c>
    </row>
    <row r="12034" spans="1:2" ht="14.25" customHeight="1" x14ac:dyDescent="0.3">
      <c r="A12034" s="10">
        <v>345025</v>
      </c>
      <c r="B12034" s="11">
        <v>44376.586757291669</v>
      </c>
    </row>
    <row r="12035" spans="1:2" ht="14.25" customHeight="1" x14ac:dyDescent="0.3">
      <c r="A12035" s="10">
        <v>119053</v>
      </c>
      <c r="B12035" s="11">
        <v>44376.589</v>
      </c>
    </row>
    <row r="12036" spans="1:2" ht="14.25" customHeight="1" x14ac:dyDescent="0.3">
      <c r="A12036" s="10">
        <v>144571</v>
      </c>
      <c r="B12036" s="11">
        <v>44376.5944433642</v>
      </c>
    </row>
    <row r="12037" spans="1:2" ht="14.25" customHeight="1" x14ac:dyDescent="0.3">
      <c r="A12037" s="10">
        <v>284910</v>
      </c>
      <c r="B12037" s="11">
        <v>44376.594847878085</v>
      </c>
    </row>
    <row r="12038" spans="1:2" ht="14.25" customHeight="1" x14ac:dyDescent="0.3">
      <c r="A12038" s="10">
        <v>244727</v>
      </c>
      <c r="B12038" s="11">
        <v>44376.594847878085</v>
      </c>
    </row>
    <row r="12039" spans="1:2" ht="14.25" customHeight="1" x14ac:dyDescent="0.3">
      <c r="A12039" s="10">
        <v>261984</v>
      </c>
      <c r="B12039" s="11">
        <v>44376.596061496915</v>
      </c>
    </row>
    <row r="12040" spans="1:2" ht="14.25" customHeight="1" x14ac:dyDescent="0.3">
      <c r="A12040" s="10">
        <v>94360</v>
      </c>
      <c r="B12040" s="11">
        <v>44376.602938503085</v>
      </c>
    </row>
    <row r="12041" spans="1:2" ht="14.25" customHeight="1" x14ac:dyDescent="0.3">
      <c r="A12041" s="10">
        <v>220463</v>
      </c>
      <c r="B12041" s="11">
        <v>44376.603333333333</v>
      </c>
    </row>
    <row r="12042" spans="1:2" ht="14.25" customHeight="1" x14ac:dyDescent="0.3">
      <c r="A12042" s="10">
        <v>222793</v>
      </c>
      <c r="B12042" s="11">
        <v>44376.603343055554</v>
      </c>
    </row>
    <row r="12043" spans="1:2" ht="14.25" customHeight="1" x14ac:dyDescent="0.3">
      <c r="A12043" s="10">
        <v>298555</v>
      </c>
      <c r="B12043" s="11">
        <v>44376.603343055554</v>
      </c>
    </row>
    <row r="12044" spans="1:2" ht="14.25" customHeight="1" x14ac:dyDescent="0.3">
      <c r="A12044" s="10">
        <v>69409</v>
      </c>
      <c r="B12044" s="11">
        <v>44376.603747569447</v>
      </c>
    </row>
    <row r="12045" spans="1:2" ht="14.25" customHeight="1" x14ac:dyDescent="0.3">
      <c r="A12045" s="10">
        <v>245980</v>
      </c>
      <c r="B12045" s="11">
        <v>44376.604152121916</v>
      </c>
    </row>
    <row r="12046" spans="1:2" ht="14.25" customHeight="1" x14ac:dyDescent="0.3">
      <c r="A12046" s="10">
        <v>235724</v>
      </c>
      <c r="B12046" s="11">
        <v>44376.60496118827</v>
      </c>
    </row>
    <row r="12047" spans="1:2" ht="14.25" customHeight="1" x14ac:dyDescent="0.3">
      <c r="A12047" s="10">
        <v>141221</v>
      </c>
      <c r="B12047" s="11">
        <v>44376.606579282408</v>
      </c>
    </row>
    <row r="12048" spans="1:2" ht="14.25" customHeight="1" x14ac:dyDescent="0.3">
      <c r="A12048" s="10">
        <v>31194</v>
      </c>
      <c r="B12048" s="11">
        <v>44376.607388348762</v>
      </c>
    </row>
    <row r="12049" spans="1:2" ht="14.25" customHeight="1" x14ac:dyDescent="0.3">
      <c r="A12049" s="10">
        <v>258322</v>
      </c>
      <c r="B12049" s="11">
        <v>44376.607388348762</v>
      </c>
    </row>
    <row r="12050" spans="1:2" ht="14.25" customHeight="1" x14ac:dyDescent="0.3">
      <c r="A12050" s="10">
        <v>121370</v>
      </c>
      <c r="B12050" s="11">
        <v>44376.609815547839</v>
      </c>
    </row>
    <row r="12051" spans="1:2" ht="14.25" customHeight="1" x14ac:dyDescent="0.3">
      <c r="A12051" s="10">
        <v>135538</v>
      </c>
      <c r="B12051" s="11">
        <v>44376.612242708332</v>
      </c>
    </row>
    <row r="12052" spans="1:2" ht="14.25" customHeight="1" x14ac:dyDescent="0.3">
      <c r="A12052" s="10">
        <v>66403</v>
      </c>
      <c r="B12052" s="11">
        <v>44376.612242708332</v>
      </c>
    </row>
    <row r="12053" spans="1:2" ht="14.25" customHeight="1" x14ac:dyDescent="0.3">
      <c r="A12053" s="10">
        <v>77251</v>
      </c>
      <c r="B12053" s="11">
        <v>44376.613051774693</v>
      </c>
    </row>
    <row r="12054" spans="1:2" ht="14.25" customHeight="1" x14ac:dyDescent="0.3">
      <c r="A12054" s="10">
        <v>280750</v>
      </c>
      <c r="B12054" s="11">
        <v>44376.613456327163</v>
      </c>
    </row>
    <row r="12055" spans="1:2" ht="14.25" customHeight="1" x14ac:dyDescent="0.3">
      <c r="A12055" s="10">
        <v>346258</v>
      </c>
      <c r="B12055" s="11">
        <v>44376.618715200617</v>
      </c>
    </row>
    <row r="12056" spans="1:2" ht="14.25" customHeight="1" x14ac:dyDescent="0.3">
      <c r="A12056" s="10">
        <v>23233</v>
      </c>
      <c r="B12056" s="11">
        <v>44376.620333333332</v>
      </c>
    </row>
    <row r="12057" spans="1:2" ht="14.25" customHeight="1" x14ac:dyDescent="0.3">
      <c r="A12057" s="10">
        <v>65260</v>
      </c>
      <c r="B12057" s="11">
        <v>44376.621142399694</v>
      </c>
    </row>
    <row r="12058" spans="1:2" ht="14.25" customHeight="1" x14ac:dyDescent="0.3">
      <c r="A12058" s="10">
        <v>322400</v>
      </c>
      <c r="B12058" s="11">
        <v>44376.623569598763</v>
      </c>
    </row>
    <row r="12059" spans="1:2" ht="14.25" customHeight="1" x14ac:dyDescent="0.3">
      <c r="A12059" s="10">
        <v>64122</v>
      </c>
      <c r="B12059" s="11">
        <v>44376.623974112656</v>
      </c>
    </row>
    <row r="12060" spans="1:2" ht="14.25" customHeight="1" x14ac:dyDescent="0.3">
      <c r="A12060" s="10">
        <v>144377</v>
      </c>
      <c r="B12060" s="11">
        <v>44376.625996759256</v>
      </c>
    </row>
    <row r="12061" spans="1:2" ht="14.25" customHeight="1" x14ac:dyDescent="0.3">
      <c r="A12061" s="10">
        <v>41172</v>
      </c>
      <c r="B12061" s="11">
        <v>44376.630446604941</v>
      </c>
    </row>
    <row r="12062" spans="1:2" ht="14.25" customHeight="1" x14ac:dyDescent="0.3">
      <c r="A12062" s="10">
        <v>296042</v>
      </c>
      <c r="B12062" s="11">
        <v>44376.632469251541</v>
      </c>
    </row>
    <row r="12063" spans="1:2" ht="14.25" customHeight="1" x14ac:dyDescent="0.3">
      <c r="A12063" s="10">
        <v>60488</v>
      </c>
      <c r="B12063" s="11">
        <v>44376.633682831787</v>
      </c>
    </row>
    <row r="12064" spans="1:2" ht="14.25" customHeight="1" x14ac:dyDescent="0.3">
      <c r="A12064" s="10">
        <v>70591</v>
      </c>
      <c r="B12064" s="11">
        <v>44376.636514544756</v>
      </c>
    </row>
    <row r="12065" spans="1:2" ht="14.25" customHeight="1" x14ac:dyDescent="0.3">
      <c r="A12065" s="10">
        <v>49898</v>
      </c>
      <c r="B12065" s="11">
        <v>44376.638537229941</v>
      </c>
    </row>
    <row r="12066" spans="1:2" ht="14.25" customHeight="1" x14ac:dyDescent="0.3">
      <c r="A12066" s="10">
        <v>239744</v>
      </c>
      <c r="B12066" s="11">
        <v>44376.639346257718</v>
      </c>
    </row>
    <row r="12067" spans="1:2" ht="14.25" customHeight="1" x14ac:dyDescent="0.3">
      <c r="A12067" s="10">
        <v>337132</v>
      </c>
      <c r="B12067" s="11">
        <v>44376.639750810187</v>
      </c>
    </row>
    <row r="12068" spans="1:2" ht="14.25" customHeight="1" x14ac:dyDescent="0.3">
      <c r="A12068" s="10">
        <v>184337</v>
      </c>
      <c r="B12068" s="11">
        <v>44376.641368942903</v>
      </c>
    </row>
    <row r="12069" spans="1:2" ht="14.25" customHeight="1" x14ac:dyDescent="0.3">
      <c r="A12069" s="10">
        <v>205930</v>
      </c>
      <c r="B12069" s="11">
        <v>44376.641368942903</v>
      </c>
    </row>
    <row r="12070" spans="1:2" ht="14.25" customHeight="1" x14ac:dyDescent="0.3">
      <c r="A12070" s="10">
        <v>30277</v>
      </c>
      <c r="B12070" s="11">
        <v>44376.642582523149</v>
      </c>
    </row>
    <row r="12071" spans="1:2" ht="14.25" customHeight="1" x14ac:dyDescent="0.3">
      <c r="A12071" s="10">
        <v>331930</v>
      </c>
      <c r="B12071" s="11">
        <v>44376.651077662034</v>
      </c>
    </row>
    <row r="12072" spans="1:2" ht="14.25" customHeight="1" x14ac:dyDescent="0.3">
      <c r="A12072" s="10">
        <v>95998</v>
      </c>
      <c r="B12072" s="11">
        <v>44376.651886728396</v>
      </c>
    </row>
    <row r="12073" spans="1:2" ht="14.25" customHeight="1" x14ac:dyDescent="0.3">
      <c r="A12073" s="10">
        <v>208259</v>
      </c>
      <c r="B12073" s="11">
        <v>44376.651886728396</v>
      </c>
    </row>
    <row r="12074" spans="1:2" ht="14.25" customHeight="1" x14ac:dyDescent="0.3">
      <c r="A12074" s="10">
        <v>79997</v>
      </c>
      <c r="B12074" s="11">
        <v>44376.655932021604</v>
      </c>
    </row>
    <row r="12075" spans="1:2" ht="14.25" customHeight="1" x14ac:dyDescent="0.3">
      <c r="A12075" s="10">
        <v>240524</v>
      </c>
      <c r="B12075" s="11">
        <v>44376.656741087965</v>
      </c>
    </row>
    <row r="12076" spans="1:2" ht="14.25" customHeight="1" x14ac:dyDescent="0.3">
      <c r="A12076" s="10">
        <v>336870</v>
      </c>
      <c r="B12076" s="11">
        <v>44376.658359220681</v>
      </c>
    </row>
    <row r="12077" spans="1:2" ht="14.25" customHeight="1" x14ac:dyDescent="0.3">
      <c r="A12077" s="10">
        <v>144912</v>
      </c>
      <c r="B12077" s="11">
        <v>44376.659977353396</v>
      </c>
    </row>
    <row r="12078" spans="1:2" ht="14.25" customHeight="1" x14ac:dyDescent="0.3">
      <c r="A12078" s="10">
        <v>218814</v>
      </c>
      <c r="B12078" s="11">
        <v>44376.661190933643</v>
      </c>
    </row>
    <row r="12079" spans="1:2" ht="14.25" customHeight="1" x14ac:dyDescent="0.3">
      <c r="A12079" s="10">
        <v>260956</v>
      </c>
      <c r="B12079" s="11">
        <v>44376.662404513889</v>
      </c>
    </row>
    <row r="12080" spans="1:2" ht="14.25" customHeight="1" x14ac:dyDescent="0.3">
      <c r="A12080" s="10">
        <v>162245</v>
      </c>
      <c r="B12080" s="11">
        <v>44376.664427199074</v>
      </c>
    </row>
    <row r="12081" spans="1:2" ht="14.25" customHeight="1" x14ac:dyDescent="0.3">
      <c r="A12081" s="10">
        <v>38292</v>
      </c>
      <c r="B12081" s="11">
        <v>44376.666045331789</v>
      </c>
    </row>
    <row r="12082" spans="1:2" ht="14.25" customHeight="1" x14ac:dyDescent="0.3">
      <c r="A12082" s="10">
        <v>66842</v>
      </c>
      <c r="B12082" s="11">
        <v>44376.666666666664</v>
      </c>
    </row>
    <row r="12083" spans="1:2" ht="14.25" customHeight="1" x14ac:dyDescent="0.3">
      <c r="A12083" s="10">
        <v>212116</v>
      </c>
      <c r="B12083" s="11">
        <v>44376.667663425927</v>
      </c>
    </row>
    <row r="12084" spans="1:2" ht="14.25" customHeight="1" x14ac:dyDescent="0.3">
      <c r="A12084" s="10">
        <v>122210</v>
      </c>
      <c r="B12084" s="11">
        <v>44376.668067978397</v>
      </c>
    </row>
    <row r="12085" spans="1:2" ht="14.25" customHeight="1" x14ac:dyDescent="0.3">
      <c r="A12085" s="10">
        <v>267362</v>
      </c>
      <c r="B12085" s="11">
        <v>44376.668067978397</v>
      </c>
    </row>
    <row r="12086" spans="1:2" ht="14.25" customHeight="1" x14ac:dyDescent="0.3">
      <c r="A12086" s="10">
        <v>175344</v>
      </c>
      <c r="B12086" s="11">
        <v>44376.669686072528</v>
      </c>
    </row>
    <row r="12087" spans="1:2" ht="14.25" customHeight="1" x14ac:dyDescent="0.3">
      <c r="A12087" s="10">
        <v>239005</v>
      </c>
      <c r="B12087" s="11">
        <v>44376.674540470682</v>
      </c>
    </row>
    <row r="12088" spans="1:2" ht="14.25" customHeight="1" x14ac:dyDescent="0.3">
      <c r="A12088" s="10">
        <v>331891</v>
      </c>
      <c r="B12088" s="11">
        <v>44376.675349498459</v>
      </c>
    </row>
    <row r="12089" spans="1:2" ht="14.25" customHeight="1" x14ac:dyDescent="0.3">
      <c r="A12089" s="10">
        <v>285833</v>
      </c>
      <c r="B12089" s="11">
        <v>44376.678990277775</v>
      </c>
    </row>
    <row r="12090" spans="1:2" ht="14.25" customHeight="1" x14ac:dyDescent="0.3">
      <c r="A12090" s="10">
        <v>17854</v>
      </c>
      <c r="B12090" s="11">
        <v>44376.680608410497</v>
      </c>
    </row>
    <row r="12091" spans="1:2" ht="14.25" customHeight="1" x14ac:dyDescent="0.3">
      <c r="A12091" s="10">
        <v>6928</v>
      </c>
      <c r="B12091" s="11">
        <v>44376.681417476851</v>
      </c>
    </row>
    <row r="12092" spans="1:2" ht="14.25" customHeight="1" x14ac:dyDescent="0.3">
      <c r="A12092" s="10">
        <v>322550</v>
      </c>
      <c r="B12092" s="11">
        <v>44376.682226543213</v>
      </c>
    </row>
    <row r="12093" spans="1:2" ht="14.25" customHeight="1" x14ac:dyDescent="0.3">
      <c r="A12093" s="10">
        <v>191681</v>
      </c>
      <c r="B12093" s="11">
        <v>44376.687080902775</v>
      </c>
    </row>
    <row r="12094" spans="1:2" ht="14.25" customHeight="1" x14ac:dyDescent="0.3">
      <c r="A12094" s="10">
        <v>256404</v>
      </c>
      <c r="B12094" s="11">
        <v>44376.688294521606</v>
      </c>
    </row>
    <row r="12095" spans="1:2" ht="14.25" customHeight="1" x14ac:dyDescent="0.3">
      <c r="A12095" s="10">
        <v>7459</v>
      </c>
      <c r="B12095" s="11">
        <v>44376.689912615744</v>
      </c>
    </row>
    <row r="12096" spans="1:2" ht="14.25" customHeight="1" x14ac:dyDescent="0.3">
      <c r="A12096" s="10">
        <v>86962</v>
      </c>
      <c r="B12096" s="11">
        <v>44376.691935262344</v>
      </c>
    </row>
    <row r="12097" spans="1:2" ht="14.25" customHeight="1" x14ac:dyDescent="0.3">
      <c r="A12097" s="10">
        <v>41491</v>
      </c>
      <c r="B12097" s="11">
        <v>44376.692339814814</v>
      </c>
    </row>
    <row r="12098" spans="1:2" ht="14.25" customHeight="1" x14ac:dyDescent="0.3">
      <c r="A12098" s="10">
        <v>18004</v>
      </c>
      <c r="B12098" s="11">
        <v>44376.694766975306</v>
      </c>
    </row>
    <row r="12099" spans="1:2" ht="14.25" customHeight="1" x14ac:dyDescent="0.3">
      <c r="A12099" s="10">
        <v>140331</v>
      </c>
      <c r="B12099" s="11">
        <v>44376.697598688268</v>
      </c>
    </row>
    <row r="12100" spans="1:2" ht="14.25" customHeight="1" x14ac:dyDescent="0.3">
      <c r="A12100" s="10">
        <v>340180</v>
      </c>
      <c r="B12100" s="11">
        <v>44376.698003240737</v>
      </c>
    </row>
    <row r="12101" spans="1:2" ht="14.25" customHeight="1" x14ac:dyDescent="0.3">
      <c r="A12101" s="10">
        <v>66071</v>
      </c>
      <c r="B12101" s="11">
        <v>44376.698407754629</v>
      </c>
    </row>
    <row r="12102" spans="1:2" ht="14.25" customHeight="1" x14ac:dyDescent="0.3">
      <c r="A12102" s="10">
        <v>26124</v>
      </c>
      <c r="B12102" s="11">
        <v>44376.700430401237</v>
      </c>
    </row>
    <row r="12103" spans="1:2" ht="14.25" customHeight="1" x14ac:dyDescent="0.3">
      <c r="A12103" s="10">
        <v>21446</v>
      </c>
      <c r="B12103" s="11">
        <v>44376.701239467591</v>
      </c>
    </row>
    <row r="12104" spans="1:2" ht="14.25" customHeight="1" x14ac:dyDescent="0.3">
      <c r="A12104" s="10">
        <v>110070</v>
      </c>
      <c r="B12104" s="11">
        <v>44376.703999999998</v>
      </c>
    </row>
    <row r="12105" spans="1:2" ht="14.25" customHeight="1" x14ac:dyDescent="0.3">
      <c r="A12105" s="10">
        <v>331365</v>
      </c>
      <c r="B12105" s="11">
        <v>44376.706093865738</v>
      </c>
    </row>
    <row r="12106" spans="1:2" ht="14.25" customHeight="1" x14ac:dyDescent="0.3">
      <c r="A12106" s="10">
        <v>23698</v>
      </c>
      <c r="B12106" s="11">
        <v>44376.70649837963</v>
      </c>
    </row>
    <row r="12107" spans="1:2" ht="14.25" customHeight="1" x14ac:dyDescent="0.3">
      <c r="A12107" s="10">
        <v>339523</v>
      </c>
      <c r="B12107" s="11">
        <v>44376.70649837963</v>
      </c>
    </row>
    <row r="12108" spans="1:2" ht="14.25" customHeight="1" x14ac:dyDescent="0.3">
      <c r="A12108" s="10">
        <v>87897</v>
      </c>
      <c r="B12108" s="11">
        <v>44376.708521026238</v>
      </c>
    </row>
    <row r="12109" spans="1:2" ht="14.25" customHeight="1" x14ac:dyDescent="0.3">
      <c r="A12109" s="10">
        <v>179724</v>
      </c>
      <c r="B12109" s="11">
        <v>44376.710948225307</v>
      </c>
    </row>
    <row r="12110" spans="1:2" ht="14.25" customHeight="1" x14ac:dyDescent="0.3">
      <c r="A12110" s="10">
        <v>24655</v>
      </c>
      <c r="B12110" s="11">
        <v>44376.715802584877</v>
      </c>
    </row>
    <row r="12111" spans="1:2" ht="14.25" customHeight="1" x14ac:dyDescent="0.3">
      <c r="A12111" s="10">
        <v>311982</v>
      </c>
      <c r="B12111" s="11">
        <v>44376.717420717592</v>
      </c>
    </row>
    <row r="12112" spans="1:2" ht="14.25" customHeight="1" x14ac:dyDescent="0.3">
      <c r="A12112" s="10">
        <v>130087</v>
      </c>
      <c r="B12112" s="11">
        <v>44376.719038850308</v>
      </c>
    </row>
    <row r="12113" spans="1:2" ht="14.25" customHeight="1" x14ac:dyDescent="0.3">
      <c r="A12113" s="10">
        <v>61361</v>
      </c>
      <c r="B12113" s="11">
        <v>44376.719847878085</v>
      </c>
    </row>
    <row r="12114" spans="1:2" ht="14.25" customHeight="1" x14ac:dyDescent="0.3">
      <c r="A12114" s="10">
        <v>131222</v>
      </c>
      <c r="B12114" s="11">
        <v>44376.721061496915</v>
      </c>
    </row>
    <row r="12115" spans="1:2" ht="14.25" customHeight="1" x14ac:dyDescent="0.3">
      <c r="A12115" s="10">
        <v>168278</v>
      </c>
      <c r="B12115" s="11">
        <v>44376.721870563269</v>
      </c>
    </row>
    <row r="12116" spans="1:2" ht="14.25" customHeight="1" x14ac:dyDescent="0.3">
      <c r="A12116" s="10">
        <v>344254</v>
      </c>
      <c r="B12116" s="11">
        <v>44376.723893209877</v>
      </c>
    </row>
    <row r="12117" spans="1:2" ht="14.25" customHeight="1" x14ac:dyDescent="0.3">
      <c r="A12117" s="10">
        <v>112519</v>
      </c>
      <c r="B12117" s="11">
        <v>44376.725333333336</v>
      </c>
    </row>
    <row r="12118" spans="1:2" ht="14.25" customHeight="1" x14ac:dyDescent="0.3">
      <c r="A12118" s="10">
        <v>53357</v>
      </c>
      <c r="B12118" s="11">
        <v>44376.725511342593</v>
      </c>
    </row>
    <row r="12119" spans="1:2" ht="14.25" customHeight="1" x14ac:dyDescent="0.3">
      <c r="A12119" s="10">
        <v>65761</v>
      </c>
      <c r="B12119" s="11">
        <v>44376.726320408954</v>
      </c>
    </row>
    <row r="12120" spans="1:2" ht="14.25" customHeight="1" x14ac:dyDescent="0.3">
      <c r="A12120" s="10">
        <v>59162</v>
      </c>
      <c r="B12120" s="11">
        <v>44376.726724922839</v>
      </c>
    </row>
    <row r="12121" spans="1:2" ht="14.25" customHeight="1" x14ac:dyDescent="0.3">
      <c r="A12121" s="10">
        <v>97352</v>
      </c>
      <c r="B12121" s="11">
        <v>44376.730365702162</v>
      </c>
    </row>
    <row r="12122" spans="1:2" ht="14.25" customHeight="1" x14ac:dyDescent="0.3">
      <c r="A12122" s="10">
        <v>155984</v>
      </c>
      <c r="B12122" s="11">
        <v>44376.732388348762</v>
      </c>
    </row>
    <row r="12123" spans="1:2" ht="14.25" customHeight="1" x14ac:dyDescent="0.3">
      <c r="A12123" s="10">
        <v>232976</v>
      </c>
      <c r="B12123" s="11">
        <v>44376.73333333333</v>
      </c>
    </row>
    <row r="12124" spans="1:2" ht="14.25" customHeight="1" x14ac:dyDescent="0.3">
      <c r="A12124" s="10">
        <v>76827</v>
      </c>
      <c r="B12124" s="11">
        <v>44376.735220061732</v>
      </c>
    </row>
    <row r="12125" spans="1:2" ht="14.25" customHeight="1" x14ac:dyDescent="0.3">
      <c r="A12125" s="10">
        <v>171022</v>
      </c>
      <c r="B12125" s="11">
        <v>44376.735624614201</v>
      </c>
    </row>
    <row r="12126" spans="1:2" ht="14.25" customHeight="1" x14ac:dyDescent="0.3">
      <c r="A12126" s="10">
        <v>213039</v>
      </c>
      <c r="B12126" s="11">
        <v>44376.737242708332</v>
      </c>
    </row>
    <row r="12127" spans="1:2" ht="14.25" customHeight="1" x14ac:dyDescent="0.3">
      <c r="A12127" s="10">
        <v>227198</v>
      </c>
      <c r="B12127" s="11">
        <v>44376.739669907409</v>
      </c>
    </row>
    <row r="12128" spans="1:2" ht="14.25" customHeight="1" x14ac:dyDescent="0.3">
      <c r="A12128" s="10">
        <v>30937</v>
      </c>
      <c r="B12128" s="11">
        <v>44376.743310686732</v>
      </c>
    </row>
    <row r="12129" spans="1:2" ht="14.25" customHeight="1" x14ac:dyDescent="0.3">
      <c r="A12129" s="10">
        <v>94715</v>
      </c>
      <c r="B12129" s="11">
        <v>44376.74735597994</v>
      </c>
    </row>
    <row r="12130" spans="1:2" ht="14.25" customHeight="1" x14ac:dyDescent="0.3">
      <c r="A12130" s="10">
        <v>231397</v>
      </c>
      <c r="B12130" s="11">
        <v>44376.748165046294</v>
      </c>
    </row>
    <row r="12131" spans="1:2" ht="14.25" customHeight="1" x14ac:dyDescent="0.3">
      <c r="A12131" s="10">
        <v>288884</v>
      </c>
      <c r="B12131" s="11">
        <v>44376.748165046294</v>
      </c>
    </row>
    <row r="12132" spans="1:2" ht="14.25" customHeight="1" x14ac:dyDescent="0.3">
      <c r="A12132" s="10">
        <v>205226</v>
      </c>
      <c r="B12132" s="11">
        <v>44376.748165046294</v>
      </c>
    </row>
    <row r="12133" spans="1:2" ht="14.25" customHeight="1" x14ac:dyDescent="0.3">
      <c r="A12133" s="10">
        <v>343224</v>
      </c>
      <c r="B12133" s="11">
        <v>44376.751805825617</v>
      </c>
    </row>
    <row r="12134" spans="1:2" ht="14.25" customHeight="1" x14ac:dyDescent="0.3">
      <c r="A12134" s="10">
        <v>179197</v>
      </c>
      <c r="B12134" s="11">
        <v>44376.753019405864</v>
      </c>
    </row>
    <row r="12135" spans="1:2" ht="14.25" customHeight="1" x14ac:dyDescent="0.3">
      <c r="A12135" s="10">
        <v>49955</v>
      </c>
      <c r="B12135" s="11">
        <v>44376.754233024694</v>
      </c>
    </row>
    <row r="12136" spans="1:2" ht="14.25" customHeight="1" x14ac:dyDescent="0.3">
      <c r="A12136" s="10">
        <v>226326</v>
      </c>
      <c r="B12136" s="11">
        <v>44376.755851118825</v>
      </c>
    </row>
    <row r="12137" spans="1:2" ht="14.25" customHeight="1" x14ac:dyDescent="0.3">
      <c r="A12137" s="10">
        <v>200701</v>
      </c>
      <c r="B12137" s="11">
        <v>44376.757469251541</v>
      </c>
    </row>
    <row r="12138" spans="1:2" ht="14.25" customHeight="1" x14ac:dyDescent="0.3">
      <c r="A12138" s="10">
        <v>237202</v>
      </c>
      <c r="B12138" s="11">
        <v>44376.75787380401</v>
      </c>
    </row>
    <row r="12139" spans="1:2" ht="14.25" customHeight="1" x14ac:dyDescent="0.3">
      <c r="A12139" s="10">
        <v>250821</v>
      </c>
      <c r="B12139" s="11">
        <v>44376.758278317902</v>
      </c>
    </row>
    <row r="12140" spans="1:2" ht="14.25" customHeight="1" x14ac:dyDescent="0.3">
      <c r="A12140" s="10">
        <v>223424</v>
      </c>
      <c r="B12140" s="11">
        <v>44376.763941743826</v>
      </c>
    </row>
    <row r="12141" spans="1:2" ht="14.25" customHeight="1" x14ac:dyDescent="0.3">
      <c r="A12141" s="10">
        <v>115502</v>
      </c>
      <c r="B12141" s="11">
        <v>44376.765155324072</v>
      </c>
    </row>
    <row r="12142" spans="1:2" ht="14.25" customHeight="1" x14ac:dyDescent="0.3">
      <c r="A12142" s="10">
        <v>228827</v>
      </c>
      <c r="B12142" s="11">
        <v>44376.765964390434</v>
      </c>
    </row>
    <row r="12143" spans="1:2" ht="14.25" customHeight="1" x14ac:dyDescent="0.3">
      <c r="A12143" s="10">
        <v>604</v>
      </c>
      <c r="B12143" s="11">
        <v>44376.768796103395</v>
      </c>
    </row>
    <row r="12144" spans="1:2" ht="14.25" customHeight="1" x14ac:dyDescent="0.3">
      <c r="A12144" s="10">
        <v>271549</v>
      </c>
      <c r="B12144" s="11">
        <v>44376.77081878858</v>
      </c>
    </row>
    <row r="12145" spans="1:2" ht="14.25" customHeight="1" x14ac:dyDescent="0.3">
      <c r="A12145" s="10">
        <v>129526</v>
      </c>
      <c r="B12145" s="11">
        <v>44376.772436882718</v>
      </c>
    </row>
    <row r="12146" spans="1:2" ht="14.25" customHeight="1" x14ac:dyDescent="0.3">
      <c r="A12146" s="10">
        <v>12132</v>
      </c>
      <c r="B12146" s="11">
        <v>44376.772841435188</v>
      </c>
    </row>
    <row r="12147" spans="1:2" ht="14.25" customHeight="1" x14ac:dyDescent="0.3">
      <c r="A12147" s="10">
        <v>182402</v>
      </c>
      <c r="B12147" s="11">
        <v>44376.772841435188</v>
      </c>
    </row>
    <row r="12148" spans="1:2" ht="14.25" customHeight="1" x14ac:dyDescent="0.3">
      <c r="A12148" s="10">
        <v>307359</v>
      </c>
      <c r="B12148" s="11">
        <v>44376.772841435188</v>
      </c>
    </row>
    <row r="12149" spans="1:2" ht="14.25" customHeight="1" x14ac:dyDescent="0.3">
      <c r="A12149" s="10">
        <v>277192</v>
      </c>
      <c r="B12149" s="11">
        <v>44376.77769579475</v>
      </c>
    </row>
    <row r="12150" spans="1:2" ht="14.25" customHeight="1" x14ac:dyDescent="0.3">
      <c r="A12150" s="10">
        <v>46772</v>
      </c>
      <c r="B12150" s="11">
        <v>44376.778909375003</v>
      </c>
    </row>
    <row r="12151" spans="1:2" ht="14.25" customHeight="1" x14ac:dyDescent="0.3">
      <c r="A12151" s="10">
        <v>237416</v>
      </c>
      <c r="B12151" s="11">
        <v>44376.779313927473</v>
      </c>
    </row>
    <row r="12152" spans="1:2" ht="14.25" customHeight="1" x14ac:dyDescent="0.3">
      <c r="A12152" s="10">
        <v>15903</v>
      </c>
      <c r="B12152" s="11">
        <v>44376.781741087965</v>
      </c>
    </row>
    <row r="12153" spans="1:2" ht="14.25" customHeight="1" x14ac:dyDescent="0.3">
      <c r="A12153" s="10">
        <v>279871</v>
      </c>
      <c r="B12153" s="11">
        <v>44376.78366666667</v>
      </c>
    </row>
    <row r="12154" spans="1:2" ht="14.25" customHeight="1" x14ac:dyDescent="0.3">
      <c r="A12154" s="10">
        <v>73907</v>
      </c>
      <c r="B12154" s="11">
        <v>44376.783763734566</v>
      </c>
    </row>
    <row r="12155" spans="1:2" ht="14.25" customHeight="1" x14ac:dyDescent="0.3">
      <c r="A12155" s="10">
        <v>333713</v>
      </c>
      <c r="B12155" s="11">
        <v>44376.785381867281</v>
      </c>
    </row>
    <row r="12156" spans="1:2" ht="14.25" customHeight="1" x14ac:dyDescent="0.3">
      <c r="A12156" s="10">
        <v>276839</v>
      </c>
      <c r="B12156" s="11">
        <v>44376.786999999997</v>
      </c>
    </row>
    <row r="12157" spans="1:2" ht="14.25" customHeight="1" x14ac:dyDescent="0.3">
      <c r="A12157" s="10">
        <v>253568</v>
      </c>
      <c r="B12157" s="11">
        <v>44376.78821358025</v>
      </c>
    </row>
    <row r="12158" spans="1:2" ht="14.25" customHeight="1" x14ac:dyDescent="0.3">
      <c r="A12158" s="10">
        <v>198818</v>
      </c>
      <c r="B12158" s="11">
        <v>44376.793472492282</v>
      </c>
    </row>
    <row r="12159" spans="1:2" ht="14.25" customHeight="1" x14ac:dyDescent="0.3">
      <c r="A12159" s="10">
        <v>147282</v>
      </c>
      <c r="B12159" s="11">
        <v>44376.794686072528</v>
      </c>
    </row>
    <row r="12160" spans="1:2" ht="14.25" customHeight="1" x14ac:dyDescent="0.3">
      <c r="A12160" s="10">
        <v>103074</v>
      </c>
      <c r="B12160" s="11">
        <v>44376.795090624997</v>
      </c>
    </row>
    <row r="12161" spans="1:2" ht="14.25" customHeight="1" x14ac:dyDescent="0.3">
      <c r="A12161" s="10">
        <v>118932</v>
      </c>
      <c r="B12161" s="11">
        <v>44376.796304205243</v>
      </c>
    </row>
    <row r="12162" spans="1:2" ht="14.25" customHeight="1" x14ac:dyDescent="0.3">
      <c r="A12162" s="10">
        <v>296295</v>
      </c>
      <c r="B12162" s="11">
        <v>44376.797517785497</v>
      </c>
    </row>
    <row r="12163" spans="1:2" ht="14.25" customHeight="1" x14ac:dyDescent="0.3">
      <c r="A12163" s="10">
        <v>329978</v>
      </c>
      <c r="B12163" s="11">
        <v>44376.798326851851</v>
      </c>
    </row>
    <row r="12164" spans="1:2" ht="14.25" customHeight="1" x14ac:dyDescent="0.3">
      <c r="A12164" s="10">
        <v>321891</v>
      </c>
      <c r="B12164" s="11">
        <v>44376.800754050928</v>
      </c>
    </row>
    <row r="12165" spans="1:2" ht="14.25" customHeight="1" x14ac:dyDescent="0.3">
      <c r="A12165" s="10">
        <v>150056</v>
      </c>
      <c r="B12165" s="11">
        <v>44376.80318121142</v>
      </c>
    </row>
    <row r="12166" spans="1:2" ht="14.25" customHeight="1" x14ac:dyDescent="0.3">
      <c r="A12166" s="10">
        <v>37408</v>
      </c>
      <c r="B12166" s="11">
        <v>44376.805608410497</v>
      </c>
    </row>
    <row r="12167" spans="1:2" ht="14.25" customHeight="1" x14ac:dyDescent="0.3">
      <c r="A12167" s="10">
        <v>1203</v>
      </c>
      <c r="B12167" s="11">
        <v>44376.808035609567</v>
      </c>
    </row>
    <row r="12168" spans="1:2" ht="14.25" customHeight="1" x14ac:dyDescent="0.3">
      <c r="A12168" s="10">
        <v>15077</v>
      </c>
      <c r="B12168" s="11">
        <v>44376.808035609567</v>
      </c>
    </row>
    <row r="12169" spans="1:2" ht="14.25" customHeight="1" x14ac:dyDescent="0.3">
      <c r="A12169" s="10">
        <v>183942</v>
      </c>
      <c r="B12169" s="11">
        <v>44376.808035609567</v>
      </c>
    </row>
    <row r="12170" spans="1:2" ht="14.25" customHeight="1" x14ac:dyDescent="0.3">
      <c r="A12170" s="10">
        <v>59094</v>
      </c>
      <c r="B12170" s="11">
        <v>44376.808844675928</v>
      </c>
    </row>
    <row r="12171" spans="1:2" ht="14.25" customHeight="1" x14ac:dyDescent="0.3">
      <c r="A12171" s="10">
        <v>292876</v>
      </c>
      <c r="B12171" s="11">
        <v>44376.809249189813</v>
      </c>
    </row>
    <row r="12172" spans="1:2" ht="14.25" customHeight="1" x14ac:dyDescent="0.3">
      <c r="A12172" s="10">
        <v>294289</v>
      </c>
      <c r="B12172" s="11">
        <v>44376.809653742283</v>
      </c>
    </row>
    <row r="12173" spans="1:2" ht="14.25" customHeight="1" x14ac:dyDescent="0.3">
      <c r="A12173" s="10">
        <v>195325</v>
      </c>
      <c r="B12173" s="11">
        <v>44376.812889969136</v>
      </c>
    </row>
    <row r="12174" spans="1:2" ht="14.25" customHeight="1" x14ac:dyDescent="0.3">
      <c r="A12174" s="10">
        <v>278085</v>
      </c>
      <c r="B12174" s="11">
        <v>44376.814912615744</v>
      </c>
    </row>
    <row r="12175" spans="1:2" ht="14.25" customHeight="1" x14ac:dyDescent="0.3">
      <c r="A12175" s="10">
        <v>190843</v>
      </c>
      <c r="B12175" s="11">
        <v>44376.818957947529</v>
      </c>
    </row>
    <row r="12176" spans="1:2" ht="14.25" customHeight="1" x14ac:dyDescent="0.3">
      <c r="A12176" s="10">
        <v>107770</v>
      </c>
      <c r="B12176" s="11">
        <v>44376.819766975306</v>
      </c>
    </row>
    <row r="12177" spans="1:2" ht="14.25" customHeight="1" x14ac:dyDescent="0.3">
      <c r="A12177" s="10">
        <v>331260</v>
      </c>
      <c r="B12177" s="11">
        <v>44376.825834953706</v>
      </c>
    </row>
    <row r="12178" spans="1:2" ht="14.25" customHeight="1" x14ac:dyDescent="0.3">
      <c r="A12178" s="10">
        <v>219836</v>
      </c>
      <c r="B12178" s="11">
        <v>44376.826239467591</v>
      </c>
    </row>
    <row r="12179" spans="1:2" ht="14.25" customHeight="1" x14ac:dyDescent="0.3">
      <c r="A12179" s="10">
        <v>34466</v>
      </c>
      <c r="B12179" s="11">
        <v>44376.828666666668</v>
      </c>
    </row>
    <row r="12180" spans="1:2" ht="14.25" customHeight="1" x14ac:dyDescent="0.3">
      <c r="A12180" s="10">
        <v>37962</v>
      </c>
      <c r="B12180" s="11">
        <v>44376.830284799384</v>
      </c>
    </row>
    <row r="12181" spans="1:2" ht="14.25" customHeight="1" x14ac:dyDescent="0.3">
      <c r="A12181" s="10">
        <v>101970</v>
      </c>
      <c r="B12181" s="11">
        <v>44376.831093865738</v>
      </c>
    </row>
    <row r="12182" spans="1:2" ht="14.25" customHeight="1" x14ac:dyDescent="0.3">
      <c r="A12182" s="10">
        <v>15857</v>
      </c>
      <c r="B12182" s="11">
        <v>44376.832307445984</v>
      </c>
    </row>
    <row r="12183" spans="1:2" ht="14.25" customHeight="1" x14ac:dyDescent="0.3">
      <c r="A12183" s="10">
        <v>213647</v>
      </c>
      <c r="B12183" s="11">
        <v>44376.832666666669</v>
      </c>
    </row>
    <row r="12184" spans="1:2" ht="14.25" customHeight="1" x14ac:dyDescent="0.3">
      <c r="A12184" s="10">
        <v>219489</v>
      </c>
      <c r="B12184" s="11">
        <v>44376.833521026238</v>
      </c>
    </row>
    <row r="12185" spans="1:2" ht="14.25" customHeight="1" x14ac:dyDescent="0.3">
      <c r="A12185" s="10">
        <v>54101</v>
      </c>
      <c r="B12185" s="11">
        <v>44376.834330092592</v>
      </c>
    </row>
    <row r="12186" spans="1:2" ht="14.25" customHeight="1" x14ac:dyDescent="0.3">
      <c r="A12186" s="10">
        <v>32255</v>
      </c>
      <c r="B12186" s="11">
        <v>44376.839184452161</v>
      </c>
    </row>
    <row r="12187" spans="1:2" ht="14.25" customHeight="1" x14ac:dyDescent="0.3">
      <c r="A12187" s="10">
        <v>300906</v>
      </c>
      <c r="B12187" s="11">
        <v>44376.842016165123</v>
      </c>
    </row>
    <row r="12188" spans="1:2" ht="14.25" customHeight="1" x14ac:dyDescent="0.3">
      <c r="A12188" s="10">
        <v>180040</v>
      </c>
      <c r="B12188" s="11">
        <v>44376.842420717592</v>
      </c>
    </row>
    <row r="12189" spans="1:2" ht="14.25" customHeight="1" x14ac:dyDescent="0.3">
      <c r="A12189" s="10">
        <v>109440</v>
      </c>
      <c r="B12189" s="11">
        <v>44376.844847878085</v>
      </c>
    </row>
    <row r="12190" spans="1:2" ht="14.25" customHeight="1" x14ac:dyDescent="0.3">
      <c r="A12190" s="10">
        <v>258147</v>
      </c>
      <c r="B12190" s="11">
        <v>44376.847679591046</v>
      </c>
    </row>
    <row r="12191" spans="1:2" ht="14.25" customHeight="1" x14ac:dyDescent="0.3">
      <c r="A12191" s="10">
        <v>297846</v>
      </c>
      <c r="B12191" s="11">
        <v>44376.848893209877</v>
      </c>
    </row>
    <row r="12192" spans="1:2" ht="14.25" customHeight="1" x14ac:dyDescent="0.3">
      <c r="A12192" s="10">
        <v>121261</v>
      </c>
      <c r="B12192" s="11">
        <v>44376.852938503085</v>
      </c>
    </row>
    <row r="12193" spans="1:2" ht="14.25" customHeight="1" x14ac:dyDescent="0.3">
      <c r="A12193" s="10">
        <v>337178</v>
      </c>
      <c r="B12193" s="11">
        <v>44376.854152121916</v>
      </c>
    </row>
    <row r="12194" spans="1:2" ht="14.25" customHeight="1" x14ac:dyDescent="0.3">
      <c r="A12194" s="10">
        <v>98053</v>
      </c>
      <c r="B12194" s="11">
        <v>44376.854556635801</v>
      </c>
    </row>
    <row r="12195" spans="1:2" ht="14.25" customHeight="1" x14ac:dyDescent="0.3">
      <c r="A12195" s="10">
        <v>27745</v>
      </c>
      <c r="B12195" s="11">
        <v>44376.856579282408</v>
      </c>
    </row>
    <row r="12196" spans="1:2" ht="14.25" customHeight="1" x14ac:dyDescent="0.3">
      <c r="A12196" s="10">
        <v>109912</v>
      </c>
      <c r="B12196" s="11">
        <v>44376.857792901232</v>
      </c>
    </row>
    <row r="12197" spans="1:2" ht="14.25" customHeight="1" x14ac:dyDescent="0.3">
      <c r="A12197" s="10">
        <v>47651</v>
      </c>
      <c r="B12197" s="11">
        <v>44376.858197415124</v>
      </c>
    </row>
    <row r="12198" spans="1:2" ht="14.25" customHeight="1" x14ac:dyDescent="0.3">
      <c r="A12198" s="10">
        <v>245591</v>
      </c>
      <c r="B12198" s="11">
        <v>44376.858197415124</v>
      </c>
    </row>
    <row r="12199" spans="1:2" ht="14.25" customHeight="1" x14ac:dyDescent="0.3">
      <c r="A12199" s="10">
        <v>296837</v>
      </c>
      <c r="B12199" s="11">
        <v>44376.860220061732</v>
      </c>
    </row>
    <row r="12200" spans="1:2" ht="14.25" customHeight="1" x14ac:dyDescent="0.3">
      <c r="A12200" s="10">
        <v>233118</v>
      </c>
      <c r="B12200" s="11">
        <v>44376.861029128086</v>
      </c>
    </row>
    <row r="12201" spans="1:2" ht="14.25" customHeight="1" x14ac:dyDescent="0.3">
      <c r="A12201" s="10">
        <v>344439</v>
      </c>
      <c r="B12201" s="11">
        <v>44376.861838194447</v>
      </c>
    </row>
    <row r="12202" spans="1:2" ht="14.25" customHeight="1" x14ac:dyDescent="0.3">
      <c r="A12202" s="10">
        <v>20075</v>
      </c>
      <c r="B12202" s="11">
        <v>44376.862000000001</v>
      </c>
    </row>
    <row r="12203" spans="1:2" ht="14.25" customHeight="1" x14ac:dyDescent="0.3">
      <c r="A12203" s="10">
        <v>100790</v>
      </c>
      <c r="B12203" s="11">
        <v>44376.864669907409</v>
      </c>
    </row>
    <row r="12204" spans="1:2" ht="14.25" customHeight="1" x14ac:dyDescent="0.3">
      <c r="A12204" s="10">
        <v>150953</v>
      </c>
      <c r="B12204" s="11">
        <v>44376.866288040124</v>
      </c>
    </row>
    <row r="12205" spans="1:2" ht="14.25" customHeight="1" x14ac:dyDescent="0.3">
      <c r="A12205" s="10">
        <v>110315</v>
      </c>
      <c r="B12205" s="11">
        <v>44376.867097067901</v>
      </c>
    </row>
    <row r="12206" spans="1:2" ht="14.25" customHeight="1" x14ac:dyDescent="0.3">
      <c r="A12206" s="10">
        <v>58116</v>
      </c>
      <c r="B12206" s="11">
        <v>44376.868310686732</v>
      </c>
    </row>
    <row r="12207" spans="1:2" ht="14.25" customHeight="1" x14ac:dyDescent="0.3">
      <c r="A12207" s="10">
        <v>34576</v>
      </c>
      <c r="B12207" s="11">
        <v>44376.869524266978</v>
      </c>
    </row>
    <row r="12208" spans="1:2" ht="14.25" customHeight="1" x14ac:dyDescent="0.3">
      <c r="A12208" s="10">
        <v>221163</v>
      </c>
      <c r="B12208" s="11">
        <v>44376.871951466048</v>
      </c>
    </row>
    <row r="12209" spans="1:2" ht="14.25" customHeight="1" x14ac:dyDescent="0.3">
      <c r="A12209" s="10">
        <v>305111</v>
      </c>
      <c r="B12209" s="11">
        <v>44376.875666666667</v>
      </c>
    </row>
    <row r="12210" spans="1:2" ht="14.25" customHeight="1" x14ac:dyDescent="0.3">
      <c r="A12210" s="10">
        <v>291498</v>
      </c>
      <c r="B12210" s="11">
        <v>44376.877614891979</v>
      </c>
    </row>
    <row r="12211" spans="1:2" ht="14.25" customHeight="1" x14ac:dyDescent="0.3">
      <c r="A12211" s="10">
        <v>297684</v>
      </c>
      <c r="B12211" s="11">
        <v>44376.880851118825</v>
      </c>
    </row>
    <row r="12212" spans="1:2" ht="14.25" customHeight="1" x14ac:dyDescent="0.3">
      <c r="A12212" s="10">
        <v>25391</v>
      </c>
      <c r="B12212" s="11">
        <v>44376.882064737656</v>
      </c>
    </row>
    <row r="12213" spans="1:2" ht="14.25" customHeight="1" x14ac:dyDescent="0.3">
      <c r="A12213" s="10">
        <v>339022</v>
      </c>
      <c r="B12213" s="11">
        <v>44376.884087384256</v>
      </c>
    </row>
    <row r="12214" spans="1:2" ht="14.25" customHeight="1" x14ac:dyDescent="0.3">
      <c r="A12214" s="10">
        <v>314066</v>
      </c>
      <c r="B12214" s="11">
        <v>44376.88732361111</v>
      </c>
    </row>
    <row r="12215" spans="1:2" ht="14.25" customHeight="1" x14ac:dyDescent="0.3">
      <c r="A12215" s="10">
        <v>145870</v>
      </c>
      <c r="B12215" s="11">
        <v>44376.890964390434</v>
      </c>
    </row>
    <row r="12216" spans="1:2" ht="14.25" customHeight="1" x14ac:dyDescent="0.3">
      <c r="A12216" s="10">
        <v>99502</v>
      </c>
      <c r="B12216" s="11">
        <v>44376.892582523149</v>
      </c>
    </row>
    <row r="12217" spans="1:2" ht="14.25" customHeight="1" x14ac:dyDescent="0.3">
      <c r="A12217" s="10">
        <v>315877</v>
      </c>
      <c r="B12217" s="11">
        <v>44376.906336574073</v>
      </c>
    </row>
    <row r="12218" spans="1:2" ht="14.25" customHeight="1" x14ac:dyDescent="0.3">
      <c r="A12218" s="10">
        <v>133745</v>
      </c>
      <c r="B12218" s="11">
        <v>44376.911595486112</v>
      </c>
    </row>
    <row r="12219" spans="1:2" ht="14.25" customHeight="1" x14ac:dyDescent="0.3">
      <c r="A12219" s="10">
        <v>7311</v>
      </c>
      <c r="B12219" s="11">
        <v>44376.91321358025</v>
      </c>
    </row>
    <row r="12220" spans="1:2" ht="14.25" customHeight="1" x14ac:dyDescent="0.3">
      <c r="A12220" s="10">
        <v>254504</v>
      </c>
      <c r="B12220" s="11">
        <v>44376.91321358025</v>
      </c>
    </row>
    <row r="12221" spans="1:2" ht="14.25" customHeight="1" x14ac:dyDescent="0.3">
      <c r="A12221" s="10">
        <v>239360</v>
      </c>
      <c r="B12221" s="11">
        <v>44376.916045331789</v>
      </c>
    </row>
    <row r="12222" spans="1:2" ht="14.25" customHeight="1" x14ac:dyDescent="0.3">
      <c r="A12222" s="10">
        <v>176290</v>
      </c>
      <c r="B12222" s="11">
        <v>44376.919281558643</v>
      </c>
    </row>
    <row r="12223" spans="1:2" ht="14.25" customHeight="1" x14ac:dyDescent="0.3">
      <c r="A12223" s="10">
        <v>92136</v>
      </c>
      <c r="B12223" s="11">
        <v>44376.921304205243</v>
      </c>
    </row>
    <row r="12224" spans="1:2" ht="14.25" customHeight="1" x14ac:dyDescent="0.3">
      <c r="A12224" s="10">
        <v>255400</v>
      </c>
      <c r="B12224" s="11">
        <v>44376.922922337966</v>
      </c>
    </row>
    <row r="12225" spans="1:2" ht="14.25" customHeight="1" x14ac:dyDescent="0.3">
      <c r="A12225" s="10">
        <v>272063</v>
      </c>
      <c r="B12225" s="11">
        <v>44376.924135918212</v>
      </c>
    </row>
    <row r="12226" spans="1:2" ht="14.25" customHeight="1" x14ac:dyDescent="0.3">
      <c r="A12226" s="10">
        <v>169863</v>
      </c>
      <c r="B12226" s="11">
        <v>44376.924540470682</v>
      </c>
    </row>
    <row r="12227" spans="1:2" ht="14.25" customHeight="1" x14ac:dyDescent="0.3">
      <c r="A12227" s="10">
        <v>55989</v>
      </c>
      <c r="B12227" s="11">
        <v>44376.925754050928</v>
      </c>
    </row>
    <row r="12228" spans="1:2" ht="14.25" customHeight="1" x14ac:dyDescent="0.3">
      <c r="A12228" s="10">
        <v>27034</v>
      </c>
      <c r="B12228" s="11">
        <v>44376.92858576389</v>
      </c>
    </row>
    <row r="12229" spans="1:2" ht="14.25" customHeight="1" x14ac:dyDescent="0.3">
      <c r="A12229" s="10">
        <v>317912</v>
      </c>
      <c r="B12229" s="11">
        <v>44376.931417476851</v>
      </c>
    </row>
    <row r="12230" spans="1:2" ht="14.25" customHeight="1" x14ac:dyDescent="0.3">
      <c r="A12230" s="10">
        <v>140180</v>
      </c>
      <c r="B12230" s="11">
        <v>44376.932631057098</v>
      </c>
    </row>
    <row r="12231" spans="1:2" ht="14.25" customHeight="1" x14ac:dyDescent="0.3">
      <c r="A12231" s="10">
        <v>127808</v>
      </c>
      <c r="B12231" s="11">
        <v>44376.933333333334</v>
      </c>
    </row>
    <row r="12232" spans="1:2" ht="14.25" customHeight="1" x14ac:dyDescent="0.3">
      <c r="A12232" s="10">
        <v>224012</v>
      </c>
      <c r="B12232" s="11">
        <v>44376.933666666664</v>
      </c>
    </row>
    <row r="12233" spans="1:2" ht="14.25" customHeight="1" x14ac:dyDescent="0.3">
      <c r="A12233" s="10">
        <v>198914</v>
      </c>
      <c r="B12233" s="11">
        <v>44376.939912615744</v>
      </c>
    </row>
    <row r="12234" spans="1:2" ht="14.25" customHeight="1" x14ac:dyDescent="0.3">
      <c r="A12234" s="10">
        <v>238267</v>
      </c>
      <c r="B12234" s="11">
        <v>44376.945171527776</v>
      </c>
    </row>
    <row r="12235" spans="1:2" ht="14.25" customHeight="1" x14ac:dyDescent="0.3">
      <c r="A12235" s="10">
        <v>41432</v>
      </c>
      <c r="B12235" s="11">
        <v>44376.950834953706</v>
      </c>
    </row>
    <row r="12236" spans="1:2" ht="14.25" customHeight="1" x14ac:dyDescent="0.3">
      <c r="A12236" s="10">
        <v>227290</v>
      </c>
      <c r="B12236" s="11">
        <v>44376.951333333331</v>
      </c>
    </row>
    <row r="12237" spans="1:2" ht="14.25" customHeight="1" x14ac:dyDescent="0.3">
      <c r="A12237" s="10">
        <v>6175</v>
      </c>
      <c r="B12237" s="11">
        <v>44376.954880246914</v>
      </c>
    </row>
    <row r="12238" spans="1:2" ht="14.25" customHeight="1" x14ac:dyDescent="0.3">
      <c r="A12238" s="10">
        <v>281885</v>
      </c>
      <c r="B12238" s="11">
        <v>44376.958521026238</v>
      </c>
    </row>
    <row r="12239" spans="1:2" ht="14.25" customHeight="1" x14ac:dyDescent="0.3">
      <c r="A12239" s="10">
        <v>291584</v>
      </c>
      <c r="B12239" s="11">
        <v>44376.961757291669</v>
      </c>
    </row>
    <row r="12240" spans="1:2" ht="14.25" customHeight="1" x14ac:dyDescent="0.3">
      <c r="A12240" s="10">
        <v>312797</v>
      </c>
      <c r="B12240" s="11">
        <v>44376.962566358023</v>
      </c>
    </row>
    <row r="12241" spans="1:2" ht="14.25" customHeight="1" x14ac:dyDescent="0.3">
      <c r="A12241" s="10">
        <v>323367</v>
      </c>
      <c r="B12241" s="11">
        <v>44376.965333333334</v>
      </c>
    </row>
    <row r="12242" spans="1:2" ht="14.25" customHeight="1" x14ac:dyDescent="0.3">
      <c r="A12242" s="10">
        <v>324568</v>
      </c>
      <c r="B12242" s="11">
        <v>44376.969847878085</v>
      </c>
    </row>
    <row r="12243" spans="1:2" ht="14.25" customHeight="1" x14ac:dyDescent="0.3">
      <c r="A12243" s="10">
        <v>287465</v>
      </c>
      <c r="B12243" s="11">
        <v>44376.974297723762</v>
      </c>
    </row>
    <row r="12244" spans="1:2" ht="14.25" customHeight="1" x14ac:dyDescent="0.3">
      <c r="A12244" s="10">
        <v>170515</v>
      </c>
      <c r="B12244" s="11">
        <v>44376.976999999999</v>
      </c>
    </row>
    <row r="12245" spans="1:2" ht="14.25" customHeight="1" x14ac:dyDescent="0.3">
      <c r="A12245" s="10">
        <v>119443</v>
      </c>
      <c r="B12245" s="11">
        <v>44376.9775339892</v>
      </c>
    </row>
    <row r="12246" spans="1:2" ht="14.25" customHeight="1" x14ac:dyDescent="0.3">
      <c r="A12246" s="10">
        <v>320285</v>
      </c>
      <c r="B12246" s="11">
        <v>44376.979152121916</v>
      </c>
    </row>
    <row r="12247" spans="1:2" ht="14.25" customHeight="1" x14ac:dyDescent="0.3">
      <c r="A12247" s="10">
        <v>83622</v>
      </c>
      <c r="B12247" s="11">
        <v>44376.986838194447</v>
      </c>
    </row>
    <row r="12248" spans="1:2" ht="14.25" customHeight="1" x14ac:dyDescent="0.3">
      <c r="A12248" s="10">
        <v>179684</v>
      </c>
      <c r="B12248" s="11">
        <v>44376.987242708332</v>
      </c>
    </row>
    <row r="12249" spans="1:2" ht="14.25" customHeight="1" x14ac:dyDescent="0.3">
      <c r="A12249" s="10">
        <v>218449</v>
      </c>
      <c r="B12249" s="11">
        <v>44376.990478973763</v>
      </c>
    </row>
    <row r="12250" spans="1:2" ht="14.25" customHeight="1" x14ac:dyDescent="0.3">
      <c r="A12250" s="10">
        <v>301493</v>
      </c>
      <c r="B12250" s="11">
        <v>44376.993310686732</v>
      </c>
    </row>
    <row r="12251" spans="1:2" ht="14.25" customHeight="1" x14ac:dyDescent="0.3">
      <c r="A12251" s="10">
        <v>211624</v>
      </c>
      <c r="B12251" s="11">
        <v>44376.998569598763</v>
      </c>
    </row>
    <row r="12252" spans="1:2" ht="14.25" customHeight="1" x14ac:dyDescent="0.3">
      <c r="A12252" s="10">
        <v>160786</v>
      </c>
      <c r="B12252" s="11">
        <v>44377.004233024694</v>
      </c>
    </row>
    <row r="12253" spans="1:2" ht="14.25" customHeight="1" x14ac:dyDescent="0.3">
      <c r="A12253" s="10">
        <v>330007</v>
      </c>
      <c r="B12253" s="11">
        <v>44377.007469251541</v>
      </c>
    </row>
    <row r="12254" spans="1:2" ht="14.25" customHeight="1" x14ac:dyDescent="0.3">
      <c r="A12254" s="10">
        <v>213497</v>
      </c>
      <c r="B12254" s="11">
        <v>44377.008278317902</v>
      </c>
    </row>
    <row r="12255" spans="1:2" ht="14.25" customHeight="1" x14ac:dyDescent="0.3">
      <c r="A12255" s="10">
        <v>98457</v>
      </c>
      <c r="B12255" s="11">
        <v>44377.011919097225</v>
      </c>
    </row>
    <row r="12256" spans="1:2" ht="14.25" customHeight="1" x14ac:dyDescent="0.3">
      <c r="A12256" s="10">
        <v>222456</v>
      </c>
      <c r="B12256" s="11">
        <v>44377.017987075618</v>
      </c>
    </row>
    <row r="12257" spans="1:2" ht="14.25" customHeight="1" x14ac:dyDescent="0.3">
      <c r="A12257" s="10">
        <v>253513</v>
      </c>
      <c r="B12257" s="11">
        <v>44377.043472492282</v>
      </c>
    </row>
    <row r="12258" spans="1:2" ht="14.25" customHeight="1" x14ac:dyDescent="0.3">
      <c r="A12258" s="10">
        <v>188207</v>
      </c>
      <c r="B12258" s="11">
        <v>44377.047333333336</v>
      </c>
    </row>
    <row r="12259" spans="1:2" ht="14.25" customHeight="1" x14ac:dyDescent="0.3">
      <c r="A12259" s="10">
        <v>274858</v>
      </c>
      <c r="B12259" s="11">
        <v>44377.071385108022</v>
      </c>
    </row>
    <row r="12260" spans="1:2" ht="14.25" customHeight="1" x14ac:dyDescent="0.3">
      <c r="A12260" s="10">
        <v>224826</v>
      </c>
      <c r="B12260" s="11">
        <v>44377.082000000002</v>
      </c>
    </row>
    <row r="12261" spans="1:2" ht="14.25" customHeight="1" x14ac:dyDescent="0.3">
      <c r="A12261" s="10">
        <v>341857</v>
      </c>
      <c r="B12261" s="11">
        <v>44377.084734645061</v>
      </c>
    </row>
    <row r="12262" spans="1:2" ht="14.25" customHeight="1" x14ac:dyDescent="0.3">
      <c r="A12262" s="10">
        <v>222670</v>
      </c>
      <c r="B12262" s="11">
        <v>44377.084999999999</v>
      </c>
    </row>
    <row r="12263" spans="1:2" ht="14.25" customHeight="1" x14ac:dyDescent="0.3">
      <c r="A12263" s="10">
        <v>58125</v>
      </c>
      <c r="B12263" s="11">
        <v>44377.102129436731</v>
      </c>
    </row>
    <row r="12264" spans="1:2" ht="14.25" customHeight="1" x14ac:dyDescent="0.3">
      <c r="A12264" s="10">
        <v>133843</v>
      </c>
      <c r="B12264" s="11">
        <v>44377.111433641978</v>
      </c>
    </row>
    <row r="12265" spans="1:2" ht="14.25" customHeight="1" x14ac:dyDescent="0.3">
      <c r="A12265" s="10">
        <v>57783</v>
      </c>
      <c r="B12265" s="11">
        <v>44377.122000000003</v>
      </c>
    </row>
    <row r="12266" spans="1:2" ht="14.25" customHeight="1" x14ac:dyDescent="0.3">
      <c r="A12266" s="10">
        <v>59101</v>
      </c>
      <c r="B12266" s="11">
        <v>44377.123</v>
      </c>
    </row>
    <row r="12267" spans="1:2" ht="14.25" customHeight="1" x14ac:dyDescent="0.3">
      <c r="A12267" s="10">
        <v>203210</v>
      </c>
      <c r="B12267" s="11">
        <v>44377.142333333337</v>
      </c>
    </row>
    <row r="12268" spans="1:2" ht="14.25" customHeight="1" x14ac:dyDescent="0.3">
      <c r="A12268" s="10">
        <v>217000</v>
      </c>
      <c r="B12268" s="11">
        <v>44377.149333333335</v>
      </c>
    </row>
    <row r="12269" spans="1:2" ht="14.25" customHeight="1" x14ac:dyDescent="0.3">
      <c r="A12269" s="10">
        <v>302891</v>
      </c>
      <c r="B12269" s="11">
        <v>44377.154999999999</v>
      </c>
    </row>
    <row r="12270" spans="1:2" ht="14.25" customHeight="1" x14ac:dyDescent="0.3">
      <c r="A12270" s="10">
        <v>92545</v>
      </c>
      <c r="B12270" s="11">
        <v>44377.174135918212</v>
      </c>
    </row>
    <row r="12271" spans="1:2" ht="14.25" customHeight="1" x14ac:dyDescent="0.3">
      <c r="A12271" s="10">
        <v>128806</v>
      </c>
      <c r="B12271" s="11">
        <v>44377.202333333335</v>
      </c>
    </row>
    <row r="12272" spans="1:2" ht="14.25" customHeight="1" x14ac:dyDescent="0.3">
      <c r="A12272" s="10">
        <v>131658</v>
      </c>
      <c r="B12272" s="11">
        <v>44377.288</v>
      </c>
    </row>
    <row r="12273" spans="1:2" ht="14.25" customHeight="1" x14ac:dyDescent="0.3">
      <c r="A12273" s="10">
        <v>84988</v>
      </c>
      <c r="B12273" s="11">
        <v>44377.291333333334</v>
      </c>
    </row>
    <row r="12274" spans="1:2" ht="14.25" customHeight="1" x14ac:dyDescent="0.3">
      <c r="A12274" s="10">
        <v>79953</v>
      </c>
      <c r="B12274" s="11">
        <v>44377.296666666669</v>
      </c>
    </row>
    <row r="12275" spans="1:2" ht="14.25" customHeight="1" x14ac:dyDescent="0.3">
      <c r="A12275" s="10">
        <v>275872</v>
      </c>
      <c r="B12275" s="11">
        <v>44377.296666666669</v>
      </c>
    </row>
    <row r="12276" spans="1:2" ht="14.25" customHeight="1" x14ac:dyDescent="0.3">
      <c r="A12276" s="10">
        <v>235831</v>
      </c>
      <c r="B12276" s="11">
        <v>44377.296999999999</v>
      </c>
    </row>
    <row r="12277" spans="1:2" ht="14.25" customHeight="1" x14ac:dyDescent="0.3">
      <c r="A12277" s="10">
        <v>148548</v>
      </c>
      <c r="B12277" s="11">
        <v>44377.302776697528</v>
      </c>
    </row>
    <row r="12278" spans="1:2" ht="14.25" customHeight="1" x14ac:dyDescent="0.3">
      <c r="A12278" s="10">
        <v>40176</v>
      </c>
      <c r="B12278" s="11">
        <v>44377.320666666667</v>
      </c>
    </row>
    <row r="12279" spans="1:2" ht="14.25" customHeight="1" x14ac:dyDescent="0.3">
      <c r="A12279" s="10">
        <v>60737</v>
      </c>
      <c r="B12279" s="11">
        <v>44377.324999999997</v>
      </c>
    </row>
    <row r="12280" spans="1:2" ht="14.25" customHeight="1" x14ac:dyDescent="0.3">
      <c r="A12280" s="10">
        <v>332061</v>
      </c>
      <c r="B12280" s="11">
        <v>44377.373</v>
      </c>
    </row>
    <row r="12281" spans="1:2" ht="14.25" customHeight="1" x14ac:dyDescent="0.3">
      <c r="A12281" s="10">
        <v>168281</v>
      </c>
      <c r="B12281" s="11">
        <v>44377.386514544756</v>
      </c>
    </row>
    <row r="12282" spans="1:2" ht="14.25" customHeight="1" x14ac:dyDescent="0.3">
      <c r="A12282" s="10">
        <v>54615</v>
      </c>
      <c r="B12282" s="11">
        <v>44377.398000000001</v>
      </c>
    </row>
    <row r="12283" spans="1:2" ht="14.25" customHeight="1" x14ac:dyDescent="0.3">
      <c r="A12283" s="10">
        <v>271359</v>
      </c>
      <c r="B12283" s="11">
        <v>44377.403504861111</v>
      </c>
    </row>
    <row r="12284" spans="1:2" ht="14.25" customHeight="1" x14ac:dyDescent="0.3">
      <c r="A12284" s="10">
        <v>814</v>
      </c>
      <c r="B12284" s="11">
        <v>44377.403909375003</v>
      </c>
    </row>
    <row r="12285" spans="1:2" ht="14.25" customHeight="1" x14ac:dyDescent="0.3">
      <c r="A12285" s="10">
        <v>28450</v>
      </c>
      <c r="B12285" s="11">
        <v>44377.42858576389</v>
      </c>
    </row>
    <row r="12286" spans="1:2" ht="14.25" customHeight="1" x14ac:dyDescent="0.3">
      <c r="A12286" s="10">
        <v>310890</v>
      </c>
      <c r="B12286" s="11">
        <v>44377.438294521606</v>
      </c>
    </row>
    <row r="12287" spans="1:2" ht="14.25" customHeight="1" x14ac:dyDescent="0.3">
      <c r="A12287" s="10">
        <v>222385</v>
      </c>
      <c r="B12287" s="11">
        <v>44377.44153074846</v>
      </c>
    </row>
    <row r="12288" spans="1:2" ht="14.25" customHeight="1" x14ac:dyDescent="0.3">
      <c r="A12288" s="10">
        <v>333565</v>
      </c>
      <c r="B12288" s="11">
        <v>44377.452048533953</v>
      </c>
    </row>
    <row r="12289" spans="1:2" ht="14.25" customHeight="1" x14ac:dyDescent="0.3">
      <c r="A12289" s="10">
        <v>300170</v>
      </c>
      <c r="B12289" s="11">
        <v>44377.453666666668</v>
      </c>
    </row>
    <row r="12290" spans="1:2" ht="14.25" customHeight="1" x14ac:dyDescent="0.3">
      <c r="A12290" s="10">
        <v>141732</v>
      </c>
      <c r="B12290" s="11">
        <v>44377.457711998453</v>
      </c>
    </row>
    <row r="12291" spans="1:2" ht="14.25" customHeight="1" x14ac:dyDescent="0.3">
      <c r="A12291" s="10">
        <v>117867</v>
      </c>
      <c r="B12291" s="11">
        <v>44377.458521026238</v>
      </c>
    </row>
    <row r="12292" spans="1:2" ht="14.25" customHeight="1" x14ac:dyDescent="0.3">
      <c r="A12292" s="10">
        <v>192344</v>
      </c>
      <c r="B12292" s="11">
        <v>44377.458521026238</v>
      </c>
    </row>
    <row r="12293" spans="1:2" ht="14.25" customHeight="1" x14ac:dyDescent="0.3">
      <c r="A12293" s="10">
        <v>221995</v>
      </c>
      <c r="B12293" s="11">
        <v>44377.475106790123</v>
      </c>
    </row>
    <row r="12294" spans="1:2" ht="14.25" customHeight="1" x14ac:dyDescent="0.3">
      <c r="A12294" s="10">
        <v>281245</v>
      </c>
      <c r="B12294" s="11">
        <v>44377.47996118827</v>
      </c>
    </row>
    <row r="12295" spans="1:2" ht="14.25" customHeight="1" x14ac:dyDescent="0.3">
      <c r="A12295" s="10">
        <v>330203</v>
      </c>
      <c r="B12295" s="11">
        <v>44377.47996118827</v>
      </c>
    </row>
    <row r="12296" spans="1:2" ht="14.25" customHeight="1" x14ac:dyDescent="0.3">
      <c r="A12296" s="10">
        <v>68283</v>
      </c>
      <c r="B12296" s="11">
        <v>44377.482388348762</v>
      </c>
    </row>
    <row r="12297" spans="1:2" ht="14.25" customHeight="1" x14ac:dyDescent="0.3">
      <c r="A12297" s="10">
        <v>100297</v>
      </c>
      <c r="B12297" s="11">
        <v>44377.486838194447</v>
      </c>
    </row>
    <row r="12298" spans="1:2" ht="14.25" customHeight="1" x14ac:dyDescent="0.3">
      <c r="A12298" s="10">
        <v>150281</v>
      </c>
      <c r="B12298" s="11">
        <v>44377.490478973763</v>
      </c>
    </row>
    <row r="12299" spans="1:2" ht="14.25" customHeight="1" x14ac:dyDescent="0.3">
      <c r="A12299" s="10">
        <v>227316</v>
      </c>
      <c r="B12299" s="11">
        <v>44377.494928819448</v>
      </c>
    </row>
    <row r="12300" spans="1:2" ht="14.25" customHeight="1" x14ac:dyDescent="0.3">
      <c r="A12300" s="10">
        <v>43624</v>
      </c>
      <c r="B12300" s="11">
        <v>44377.498569598763</v>
      </c>
    </row>
    <row r="12301" spans="1:2" ht="14.25" customHeight="1" x14ac:dyDescent="0.3">
      <c r="A12301" s="10">
        <v>68094</v>
      </c>
      <c r="B12301" s="11">
        <v>44377.503828472225</v>
      </c>
    </row>
    <row r="12302" spans="1:2" ht="14.25" customHeight="1" x14ac:dyDescent="0.3">
      <c r="A12302" s="10">
        <v>138899</v>
      </c>
      <c r="B12302" s="11">
        <v>44377.50787380401</v>
      </c>
    </row>
    <row r="12303" spans="1:2" ht="14.25" customHeight="1" x14ac:dyDescent="0.3">
      <c r="A12303" s="10">
        <v>205613</v>
      </c>
      <c r="B12303" s="11">
        <v>44377.514346257718</v>
      </c>
    </row>
    <row r="12304" spans="1:2" ht="14.25" customHeight="1" x14ac:dyDescent="0.3">
      <c r="A12304" s="10">
        <v>124057</v>
      </c>
      <c r="B12304" s="11">
        <v>44377.515559876541</v>
      </c>
    </row>
    <row r="12305" spans="1:2" ht="14.25" customHeight="1" x14ac:dyDescent="0.3">
      <c r="A12305" s="10">
        <v>228352</v>
      </c>
      <c r="B12305" s="11">
        <v>44377.518391589503</v>
      </c>
    </row>
    <row r="12306" spans="1:2" ht="14.25" customHeight="1" x14ac:dyDescent="0.3">
      <c r="A12306" s="10">
        <v>14994</v>
      </c>
      <c r="B12306" s="11">
        <v>44377.528504861111</v>
      </c>
    </row>
    <row r="12307" spans="1:2" ht="14.25" customHeight="1" x14ac:dyDescent="0.3">
      <c r="A12307" s="10">
        <v>140736</v>
      </c>
      <c r="B12307" s="11">
        <v>44377.528909375003</v>
      </c>
    </row>
    <row r="12308" spans="1:2" ht="14.25" customHeight="1" x14ac:dyDescent="0.3">
      <c r="A12308" s="10">
        <v>20503</v>
      </c>
      <c r="B12308" s="11">
        <v>44377.529313927473</v>
      </c>
    </row>
    <row r="12309" spans="1:2" ht="14.25" customHeight="1" x14ac:dyDescent="0.3">
      <c r="A12309" s="10">
        <v>208743</v>
      </c>
      <c r="B12309" s="11">
        <v>44377.533763734566</v>
      </c>
    </row>
    <row r="12310" spans="1:2" ht="14.25" customHeight="1" x14ac:dyDescent="0.3">
      <c r="A12310" s="10">
        <v>292732</v>
      </c>
      <c r="B12310" s="11">
        <v>44377.536190933643</v>
      </c>
    </row>
    <row r="12311" spans="1:2" ht="14.25" customHeight="1" x14ac:dyDescent="0.3">
      <c r="A12311" s="10">
        <v>289011</v>
      </c>
      <c r="B12311" s="11">
        <v>44377.540236265435</v>
      </c>
    </row>
    <row r="12312" spans="1:2" ht="14.25" customHeight="1" x14ac:dyDescent="0.3">
      <c r="A12312" s="10">
        <v>114185</v>
      </c>
      <c r="B12312" s="11">
        <v>44377.541854359566</v>
      </c>
    </row>
    <row r="12313" spans="1:2" ht="14.25" customHeight="1" x14ac:dyDescent="0.3">
      <c r="A12313" s="10">
        <v>294645</v>
      </c>
      <c r="B12313" s="11">
        <v>44377.542663425927</v>
      </c>
    </row>
    <row r="12314" spans="1:2" ht="14.25" customHeight="1" x14ac:dyDescent="0.3">
      <c r="A12314" s="10">
        <v>263374</v>
      </c>
      <c r="B12314" s="11">
        <v>44377.54873140432</v>
      </c>
    </row>
    <row r="12315" spans="1:2" ht="14.25" customHeight="1" x14ac:dyDescent="0.3">
      <c r="A12315" s="10">
        <v>83005</v>
      </c>
      <c r="B12315" s="11">
        <v>44377.555608410497</v>
      </c>
    </row>
    <row r="12316" spans="1:2" ht="14.25" customHeight="1" x14ac:dyDescent="0.3">
      <c r="A12316" s="10">
        <v>251399</v>
      </c>
      <c r="B12316" s="11">
        <v>44377.556821990744</v>
      </c>
    </row>
    <row r="12317" spans="1:2" ht="14.25" customHeight="1" x14ac:dyDescent="0.3">
      <c r="A12317" s="10">
        <v>294134</v>
      </c>
      <c r="B12317" s="11">
        <v>44377.562889969136</v>
      </c>
    </row>
    <row r="12318" spans="1:2" ht="14.25" customHeight="1" x14ac:dyDescent="0.3">
      <c r="A12318" s="10">
        <v>200091</v>
      </c>
      <c r="B12318" s="11">
        <v>44377.563699035491</v>
      </c>
    </row>
    <row r="12319" spans="1:2" ht="14.25" customHeight="1" x14ac:dyDescent="0.3">
      <c r="A12319" s="10">
        <v>130276</v>
      </c>
      <c r="B12319" s="11">
        <v>44377.564103549383</v>
      </c>
    </row>
    <row r="12320" spans="1:2" ht="14.25" customHeight="1" x14ac:dyDescent="0.3">
      <c r="A12320" s="10">
        <v>319763</v>
      </c>
      <c r="B12320" s="11">
        <v>44377.564103549383</v>
      </c>
    </row>
    <row r="12321" spans="1:2" ht="14.25" customHeight="1" x14ac:dyDescent="0.3">
      <c r="A12321" s="10">
        <v>98489</v>
      </c>
      <c r="B12321" s="11">
        <v>44377.566126234567</v>
      </c>
    </row>
    <row r="12322" spans="1:2" ht="14.25" customHeight="1" x14ac:dyDescent="0.3">
      <c r="A12322" s="10">
        <v>252239</v>
      </c>
      <c r="B12322" s="11">
        <v>44377.567744328706</v>
      </c>
    </row>
    <row r="12323" spans="1:2" ht="14.25" customHeight="1" x14ac:dyDescent="0.3">
      <c r="A12323" s="10">
        <v>34794</v>
      </c>
      <c r="B12323" s="11">
        <v>44377.570171527776</v>
      </c>
    </row>
    <row r="12324" spans="1:2" ht="14.25" customHeight="1" x14ac:dyDescent="0.3">
      <c r="A12324" s="10">
        <v>180764</v>
      </c>
      <c r="B12324" s="11">
        <v>44377.642582523149</v>
      </c>
    </row>
    <row r="12325" spans="1:2" ht="14.25" customHeight="1" x14ac:dyDescent="0.3">
      <c r="A12325" s="10">
        <v>220278</v>
      </c>
      <c r="B12325" s="11">
        <v>44377.642987075618</v>
      </c>
    </row>
    <row r="12326" spans="1:2" ht="14.25" customHeight="1" x14ac:dyDescent="0.3">
      <c r="A12326" s="10">
        <v>81552</v>
      </c>
      <c r="B12326" s="11">
        <v>44377.647436882718</v>
      </c>
    </row>
    <row r="12327" spans="1:2" ht="14.25" customHeight="1" x14ac:dyDescent="0.3">
      <c r="A12327" s="10">
        <v>222349</v>
      </c>
      <c r="B12327" s="11">
        <v>44377.648245949073</v>
      </c>
    </row>
    <row r="12328" spans="1:2" ht="14.25" customHeight="1" x14ac:dyDescent="0.3">
      <c r="A12328" s="10">
        <v>19618</v>
      </c>
      <c r="B12328" s="11">
        <v>44377.650666666668</v>
      </c>
    </row>
    <row r="12329" spans="1:2" ht="14.25" customHeight="1" x14ac:dyDescent="0.3">
      <c r="A12329" s="10">
        <v>134277</v>
      </c>
      <c r="B12329" s="11">
        <v>44377.651482214504</v>
      </c>
    </row>
    <row r="12330" spans="1:2" ht="14.25" customHeight="1" x14ac:dyDescent="0.3">
      <c r="A12330" s="10">
        <v>159324</v>
      </c>
      <c r="B12330" s="11">
        <v>44377.655527507719</v>
      </c>
    </row>
    <row r="12331" spans="1:2" ht="14.25" customHeight="1" x14ac:dyDescent="0.3">
      <c r="A12331" s="10">
        <v>261549</v>
      </c>
      <c r="B12331" s="11">
        <v>44377.655932021604</v>
      </c>
    </row>
    <row r="12332" spans="1:2" ht="14.25" customHeight="1" x14ac:dyDescent="0.3">
      <c r="A12332" s="10">
        <v>264257</v>
      </c>
      <c r="B12332" s="11">
        <v>44377.655932021604</v>
      </c>
    </row>
    <row r="12333" spans="1:2" ht="14.25" customHeight="1" x14ac:dyDescent="0.3">
      <c r="A12333" s="10">
        <v>92679</v>
      </c>
      <c r="B12333" s="11">
        <v>44377.656336574073</v>
      </c>
    </row>
    <row r="12334" spans="1:2" ht="14.25" customHeight="1" x14ac:dyDescent="0.3">
      <c r="A12334" s="10">
        <v>91575</v>
      </c>
      <c r="B12334" s="11">
        <v>44377.659977353396</v>
      </c>
    </row>
    <row r="12335" spans="1:2" ht="14.25" customHeight="1" x14ac:dyDescent="0.3">
      <c r="A12335" s="10">
        <v>252409</v>
      </c>
      <c r="B12335" s="11">
        <v>44377.659977353396</v>
      </c>
    </row>
    <row r="12336" spans="1:2" ht="14.25" customHeight="1" x14ac:dyDescent="0.3">
      <c r="A12336" s="10">
        <v>147441</v>
      </c>
      <c r="B12336" s="11">
        <v>44377.66078641975</v>
      </c>
    </row>
    <row r="12337" spans="1:2" ht="14.25" customHeight="1" x14ac:dyDescent="0.3">
      <c r="A12337" s="10">
        <v>33683</v>
      </c>
      <c r="B12337" s="11">
        <v>44377.664831712966</v>
      </c>
    </row>
    <row r="12338" spans="1:2" ht="14.25" customHeight="1" x14ac:dyDescent="0.3">
      <c r="A12338" s="10">
        <v>181785</v>
      </c>
      <c r="B12338" s="11">
        <v>44377.664831712966</v>
      </c>
    </row>
    <row r="12339" spans="1:2" ht="14.25" customHeight="1" x14ac:dyDescent="0.3">
      <c r="A12339" s="10">
        <v>193724</v>
      </c>
      <c r="B12339" s="11">
        <v>44377.666045331789</v>
      </c>
    </row>
    <row r="12340" spans="1:2" ht="14.25" customHeight="1" x14ac:dyDescent="0.3">
      <c r="A12340" s="10">
        <v>183554</v>
      </c>
      <c r="B12340" s="11">
        <v>44377.666854359566</v>
      </c>
    </row>
    <row r="12341" spans="1:2" ht="14.25" customHeight="1" x14ac:dyDescent="0.3">
      <c r="A12341" s="10">
        <v>73844</v>
      </c>
      <c r="B12341" s="11">
        <v>44377.667663425927</v>
      </c>
    </row>
    <row r="12342" spans="1:2" ht="14.25" customHeight="1" x14ac:dyDescent="0.3">
      <c r="A12342" s="10">
        <v>286552</v>
      </c>
      <c r="B12342" s="11">
        <v>44377.667999999998</v>
      </c>
    </row>
    <row r="12343" spans="1:2" ht="14.25" customHeight="1" x14ac:dyDescent="0.3">
      <c r="A12343" s="10">
        <v>263487</v>
      </c>
      <c r="B12343" s="11">
        <v>44377.668067978397</v>
      </c>
    </row>
    <row r="12344" spans="1:2" ht="14.25" customHeight="1" x14ac:dyDescent="0.3">
      <c r="A12344" s="10">
        <v>267065</v>
      </c>
      <c r="B12344" s="11">
        <v>44377.672517785497</v>
      </c>
    </row>
    <row r="12345" spans="1:2" ht="14.25" customHeight="1" x14ac:dyDescent="0.3">
      <c r="A12345" s="10">
        <v>72216</v>
      </c>
      <c r="B12345" s="11">
        <v>44377.67766666667</v>
      </c>
    </row>
    <row r="12346" spans="1:2" ht="14.25" customHeight="1" x14ac:dyDescent="0.3">
      <c r="A12346" s="10">
        <v>277825</v>
      </c>
      <c r="B12346" s="11">
        <v>44377.680203896605</v>
      </c>
    </row>
    <row r="12347" spans="1:2" ht="14.25" customHeight="1" x14ac:dyDescent="0.3">
      <c r="A12347" s="10">
        <v>78669</v>
      </c>
      <c r="B12347" s="11">
        <v>44377.683440123459</v>
      </c>
    </row>
    <row r="12348" spans="1:2" ht="14.25" customHeight="1" x14ac:dyDescent="0.3">
      <c r="A12348" s="10">
        <v>345592</v>
      </c>
      <c r="B12348" s="11">
        <v>44377.683440123459</v>
      </c>
    </row>
    <row r="12349" spans="1:2" ht="14.25" customHeight="1" x14ac:dyDescent="0.3">
      <c r="A12349" s="10">
        <v>295638</v>
      </c>
      <c r="B12349" s="11">
        <v>44377.68546277006</v>
      </c>
    </row>
    <row r="12350" spans="1:2" ht="14.25" customHeight="1" x14ac:dyDescent="0.3">
      <c r="A12350" s="10">
        <v>172859</v>
      </c>
      <c r="B12350" s="11">
        <v>44377.687333333335</v>
      </c>
    </row>
    <row r="12351" spans="1:2" ht="14.25" customHeight="1" x14ac:dyDescent="0.3">
      <c r="A12351" s="10">
        <v>205263</v>
      </c>
      <c r="B12351" s="11">
        <v>44377.691126234567</v>
      </c>
    </row>
    <row r="12352" spans="1:2" ht="14.25" customHeight="1" x14ac:dyDescent="0.3">
      <c r="A12352" s="10">
        <v>179397</v>
      </c>
      <c r="B12352" s="11">
        <v>44377.693148881175</v>
      </c>
    </row>
    <row r="12353" spans="1:2" ht="14.25" customHeight="1" x14ac:dyDescent="0.3">
      <c r="A12353" s="10">
        <v>325568</v>
      </c>
      <c r="B12353" s="11">
        <v>44377.694766975306</v>
      </c>
    </row>
    <row r="12354" spans="1:2" ht="14.25" customHeight="1" x14ac:dyDescent="0.3">
      <c r="A12354" s="10">
        <v>52359</v>
      </c>
      <c r="B12354" s="11">
        <v>44377.69962137346</v>
      </c>
    </row>
    <row r="12355" spans="1:2" ht="14.25" customHeight="1" x14ac:dyDescent="0.3">
      <c r="A12355" s="10">
        <v>179426</v>
      </c>
      <c r="B12355" s="11">
        <v>44377.701239467591</v>
      </c>
    </row>
    <row r="12356" spans="1:2" ht="14.25" customHeight="1" x14ac:dyDescent="0.3">
      <c r="A12356" s="10">
        <v>206963</v>
      </c>
      <c r="B12356" s="11">
        <v>44377.70164402006</v>
      </c>
    </row>
    <row r="12357" spans="1:2" ht="14.25" customHeight="1" x14ac:dyDescent="0.3">
      <c r="A12357" s="10">
        <v>88953</v>
      </c>
      <c r="B12357" s="11">
        <v>44377.702857600307</v>
      </c>
    </row>
    <row r="12358" spans="1:2" ht="14.25" customHeight="1" x14ac:dyDescent="0.3">
      <c r="A12358" s="10">
        <v>131323</v>
      </c>
      <c r="B12358" s="11">
        <v>44377.705333333332</v>
      </c>
    </row>
    <row r="12359" spans="1:2" ht="14.25" customHeight="1" x14ac:dyDescent="0.3">
      <c r="A12359" s="10">
        <v>337192</v>
      </c>
      <c r="B12359" s="11">
        <v>44377.70649837963</v>
      </c>
    </row>
    <row r="12360" spans="1:2" ht="14.25" customHeight="1" x14ac:dyDescent="0.3">
      <c r="A12360" s="10">
        <v>170589</v>
      </c>
      <c r="B12360" s="11">
        <v>44377.710139158953</v>
      </c>
    </row>
    <row r="12361" spans="1:2" ht="14.25" customHeight="1" x14ac:dyDescent="0.3">
      <c r="A12361" s="10">
        <v>100251</v>
      </c>
      <c r="B12361" s="11">
        <v>44377.710948225307</v>
      </c>
    </row>
    <row r="12362" spans="1:2" ht="14.25" customHeight="1" x14ac:dyDescent="0.3">
      <c r="A12362" s="10">
        <v>146688</v>
      </c>
      <c r="B12362" s="11">
        <v>44377.710948225307</v>
      </c>
    </row>
    <row r="12363" spans="1:2" ht="14.25" customHeight="1" x14ac:dyDescent="0.3">
      <c r="A12363" s="10">
        <v>168980</v>
      </c>
      <c r="B12363" s="11">
        <v>44377.710948225307</v>
      </c>
    </row>
    <row r="12364" spans="1:2" ht="14.25" customHeight="1" x14ac:dyDescent="0.3">
      <c r="A12364" s="10">
        <v>259373</v>
      </c>
      <c r="B12364" s="11">
        <v>44377.714184452161</v>
      </c>
    </row>
    <row r="12365" spans="1:2" ht="14.25" customHeight="1" x14ac:dyDescent="0.3">
      <c r="A12365" s="10">
        <v>61611</v>
      </c>
      <c r="B12365" s="11">
        <v>44377.71458900463</v>
      </c>
    </row>
    <row r="12366" spans="1:2" ht="14.25" customHeight="1" x14ac:dyDescent="0.3">
      <c r="A12366" s="10">
        <v>23813</v>
      </c>
      <c r="B12366" s="11">
        <v>44377.71458900463</v>
      </c>
    </row>
    <row r="12367" spans="1:2" ht="14.25" customHeight="1" x14ac:dyDescent="0.3">
      <c r="A12367" s="10">
        <v>229722</v>
      </c>
      <c r="B12367" s="11">
        <v>44377.715802584877</v>
      </c>
    </row>
    <row r="12368" spans="1:2" ht="14.25" customHeight="1" x14ac:dyDescent="0.3">
      <c r="A12368" s="10">
        <v>29990</v>
      </c>
      <c r="B12368" s="11">
        <v>44377.716207137346</v>
      </c>
    </row>
    <row r="12369" spans="1:2" ht="14.25" customHeight="1" x14ac:dyDescent="0.3">
      <c r="A12369" s="10">
        <v>34846</v>
      </c>
      <c r="B12369" s="11">
        <v>44377.717420717592</v>
      </c>
    </row>
    <row r="12370" spans="1:2" ht="14.25" customHeight="1" x14ac:dyDescent="0.3">
      <c r="A12370" s="10">
        <v>178629</v>
      </c>
      <c r="B12370" s="11">
        <v>44377.718229783954</v>
      </c>
    </row>
    <row r="12371" spans="1:2" ht="14.25" customHeight="1" x14ac:dyDescent="0.3">
      <c r="A12371" s="10">
        <v>270791</v>
      </c>
      <c r="B12371" s="11">
        <v>44377.719038850308</v>
      </c>
    </row>
    <row r="12372" spans="1:2" ht="14.25" customHeight="1" x14ac:dyDescent="0.3">
      <c r="A12372" s="10">
        <v>130070</v>
      </c>
      <c r="B12372" s="11">
        <v>44377.722275077162</v>
      </c>
    </row>
    <row r="12373" spans="1:2" ht="14.25" customHeight="1" x14ac:dyDescent="0.3">
      <c r="A12373" s="10">
        <v>32626</v>
      </c>
      <c r="B12373" s="11">
        <v>44377.727129436731</v>
      </c>
    </row>
    <row r="12374" spans="1:2" ht="14.25" customHeight="1" x14ac:dyDescent="0.3">
      <c r="A12374" s="10">
        <v>27788</v>
      </c>
      <c r="B12374" s="11">
        <v>44377.7275339892</v>
      </c>
    </row>
    <row r="12375" spans="1:2" ht="14.25" customHeight="1" x14ac:dyDescent="0.3">
      <c r="A12375" s="10">
        <v>215066</v>
      </c>
      <c r="B12375" s="11">
        <v>44377.72996118827</v>
      </c>
    </row>
    <row r="12376" spans="1:2" ht="14.25" customHeight="1" x14ac:dyDescent="0.3">
      <c r="A12376" s="10">
        <v>140343</v>
      </c>
      <c r="B12376" s="11">
        <v>44377.730365702162</v>
      </c>
    </row>
    <row r="12377" spans="1:2" ht="14.25" customHeight="1" x14ac:dyDescent="0.3">
      <c r="A12377" s="10">
        <v>163712</v>
      </c>
      <c r="B12377" s="11">
        <v>44377.731579282408</v>
      </c>
    </row>
    <row r="12378" spans="1:2" ht="14.25" customHeight="1" x14ac:dyDescent="0.3">
      <c r="A12378" s="10">
        <v>107008</v>
      </c>
      <c r="B12378" s="11">
        <v>44377.734006481478</v>
      </c>
    </row>
    <row r="12379" spans="1:2" ht="14.25" customHeight="1" x14ac:dyDescent="0.3">
      <c r="A12379" s="10">
        <v>123371</v>
      </c>
      <c r="B12379" s="11">
        <v>44377.735624614201</v>
      </c>
    </row>
    <row r="12380" spans="1:2" ht="14.25" customHeight="1" x14ac:dyDescent="0.3">
      <c r="A12380" s="10">
        <v>61122</v>
      </c>
      <c r="B12380" s="11">
        <v>44377.740074421294</v>
      </c>
    </row>
    <row r="12381" spans="1:2" ht="14.25" customHeight="1" x14ac:dyDescent="0.3">
      <c r="A12381" s="10">
        <v>175302</v>
      </c>
      <c r="B12381" s="11">
        <v>44377.740074421294</v>
      </c>
    </row>
    <row r="12382" spans="1:2" ht="14.25" customHeight="1" x14ac:dyDescent="0.3">
      <c r="A12382" s="10">
        <v>52747</v>
      </c>
      <c r="B12382" s="11">
        <v>44377.742906134263</v>
      </c>
    </row>
    <row r="12383" spans="1:2" ht="14.25" customHeight="1" x14ac:dyDescent="0.3">
      <c r="A12383" s="10">
        <v>295895</v>
      </c>
      <c r="B12383" s="11">
        <v>44377.743310686732</v>
      </c>
    </row>
    <row r="12384" spans="1:2" ht="14.25" customHeight="1" x14ac:dyDescent="0.3">
      <c r="A12384" s="10">
        <v>91475</v>
      </c>
      <c r="B12384" s="11">
        <v>44377.743715200617</v>
      </c>
    </row>
    <row r="12385" spans="1:2" ht="14.25" customHeight="1" x14ac:dyDescent="0.3">
      <c r="A12385" s="10">
        <v>294640</v>
      </c>
      <c r="B12385" s="11">
        <v>44377.744524266978</v>
      </c>
    </row>
    <row r="12386" spans="1:2" ht="14.25" customHeight="1" x14ac:dyDescent="0.3">
      <c r="A12386" s="10">
        <v>47977</v>
      </c>
      <c r="B12386" s="11">
        <v>44377.74735597994</v>
      </c>
    </row>
    <row r="12387" spans="1:2" ht="14.25" customHeight="1" x14ac:dyDescent="0.3">
      <c r="A12387" s="10">
        <v>212981</v>
      </c>
      <c r="B12387" s="11">
        <v>44377.751805825617</v>
      </c>
    </row>
    <row r="12388" spans="1:2" ht="14.25" customHeight="1" x14ac:dyDescent="0.3">
      <c r="A12388" s="10">
        <v>24414</v>
      </c>
      <c r="B12388" s="11">
        <v>44377.752210378087</v>
      </c>
    </row>
    <row r="12389" spans="1:2" ht="14.25" customHeight="1" x14ac:dyDescent="0.3">
      <c r="A12389" s="10">
        <v>182816</v>
      </c>
      <c r="B12389" s="11">
        <v>44377.755042091048</v>
      </c>
    </row>
    <row r="12390" spans="1:2" ht="14.25" customHeight="1" x14ac:dyDescent="0.3">
      <c r="A12390" s="10">
        <v>281322</v>
      </c>
      <c r="B12390" s="11">
        <v>44377.755446604941</v>
      </c>
    </row>
    <row r="12391" spans="1:2" ht="14.25" customHeight="1" x14ac:dyDescent="0.3">
      <c r="A12391" s="10">
        <v>48860</v>
      </c>
      <c r="B12391" s="11">
        <v>44377.755851118825</v>
      </c>
    </row>
    <row r="12392" spans="1:2" ht="14.25" customHeight="1" x14ac:dyDescent="0.3">
      <c r="A12392" s="10">
        <v>150759</v>
      </c>
      <c r="B12392" s="11">
        <v>44377.763132677472</v>
      </c>
    </row>
    <row r="12393" spans="1:2" ht="14.25" customHeight="1" x14ac:dyDescent="0.3">
      <c r="A12393" s="10">
        <v>274927</v>
      </c>
      <c r="B12393" s="11">
        <v>44377.764346257718</v>
      </c>
    </row>
    <row r="12394" spans="1:2" ht="14.25" customHeight="1" x14ac:dyDescent="0.3">
      <c r="A12394" s="10">
        <v>145757</v>
      </c>
      <c r="B12394" s="11">
        <v>44377.765155324072</v>
      </c>
    </row>
    <row r="12395" spans="1:2" ht="14.25" customHeight="1" x14ac:dyDescent="0.3">
      <c r="A12395" s="10">
        <v>229940</v>
      </c>
      <c r="B12395" s="11">
        <v>44377.765155324072</v>
      </c>
    </row>
    <row r="12396" spans="1:2" ht="14.25" customHeight="1" x14ac:dyDescent="0.3">
      <c r="A12396" s="10">
        <v>181838</v>
      </c>
      <c r="B12396" s="11">
        <v>44377.767582523149</v>
      </c>
    </row>
    <row r="12397" spans="1:2" ht="14.25" customHeight="1" x14ac:dyDescent="0.3">
      <c r="A12397" s="10">
        <v>138667</v>
      </c>
      <c r="B12397" s="11">
        <v>44377.769200655865</v>
      </c>
    </row>
    <row r="12398" spans="1:2" ht="14.25" customHeight="1" x14ac:dyDescent="0.3">
      <c r="A12398" s="10">
        <v>304545</v>
      </c>
      <c r="B12398" s="11">
        <v>44377.77081878858</v>
      </c>
    </row>
    <row r="12399" spans="1:2" ht="14.25" customHeight="1" x14ac:dyDescent="0.3">
      <c r="A12399" s="10">
        <v>186317</v>
      </c>
      <c r="B12399" s="11">
        <v>44377.776482214504</v>
      </c>
    </row>
    <row r="12400" spans="1:2" ht="14.25" customHeight="1" x14ac:dyDescent="0.3">
      <c r="A12400" s="10">
        <v>194869</v>
      </c>
      <c r="B12400" s="11">
        <v>44377.776886728396</v>
      </c>
    </row>
    <row r="12401" spans="1:2" ht="14.25" customHeight="1" x14ac:dyDescent="0.3">
      <c r="A12401" s="10">
        <v>207278</v>
      </c>
      <c r="B12401" s="11">
        <v>44377.776886728396</v>
      </c>
    </row>
    <row r="12402" spans="1:2" ht="14.25" customHeight="1" x14ac:dyDescent="0.3">
      <c r="A12402" s="10">
        <v>114225</v>
      </c>
      <c r="B12402" s="11">
        <v>44377.777291280865</v>
      </c>
    </row>
    <row r="12403" spans="1:2" ht="14.25" customHeight="1" x14ac:dyDescent="0.3">
      <c r="A12403" s="10">
        <v>328348</v>
      </c>
      <c r="B12403" s="11">
        <v>44377.779313927473</v>
      </c>
    </row>
    <row r="12404" spans="1:2" ht="14.25" customHeight="1" x14ac:dyDescent="0.3">
      <c r="A12404" s="10">
        <v>205856</v>
      </c>
      <c r="B12404" s="11">
        <v>44377.781336574073</v>
      </c>
    </row>
    <row r="12405" spans="1:2" ht="14.25" customHeight="1" x14ac:dyDescent="0.3">
      <c r="A12405" s="10">
        <v>310628</v>
      </c>
      <c r="B12405" s="11">
        <v>44377.781666666669</v>
      </c>
    </row>
    <row r="12406" spans="1:2" ht="14.25" customHeight="1" x14ac:dyDescent="0.3">
      <c r="A12406" s="10">
        <v>209228</v>
      </c>
      <c r="B12406" s="11">
        <v>44377.783359220681</v>
      </c>
    </row>
    <row r="12407" spans="1:2" ht="14.25" customHeight="1" x14ac:dyDescent="0.3">
      <c r="A12407" s="10">
        <v>33213</v>
      </c>
      <c r="B12407" s="11">
        <v>44377.78821358025</v>
      </c>
    </row>
    <row r="12408" spans="1:2" ht="14.25" customHeight="1" x14ac:dyDescent="0.3">
      <c r="A12408" s="10">
        <v>62729</v>
      </c>
      <c r="B12408" s="11">
        <v>44377.789022646604</v>
      </c>
    </row>
    <row r="12409" spans="1:2" ht="14.25" customHeight="1" x14ac:dyDescent="0.3">
      <c r="A12409" s="10">
        <v>83410</v>
      </c>
      <c r="B12409" s="11">
        <v>44377.801158564813</v>
      </c>
    </row>
    <row r="12410" spans="1:2" ht="14.25" customHeight="1" x14ac:dyDescent="0.3">
      <c r="A12410" s="10">
        <v>87744</v>
      </c>
      <c r="B12410" s="11">
        <v>44377.801158564813</v>
      </c>
    </row>
    <row r="12411" spans="1:2" ht="14.25" customHeight="1" x14ac:dyDescent="0.3">
      <c r="A12411" s="10">
        <v>31561</v>
      </c>
      <c r="B12411" s="11">
        <v>44377.801967631174</v>
      </c>
    </row>
    <row r="12412" spans="1:2" ht="14.25" customHeight="1" x14ac:dyDescent="0.3">
      <c r="A12412" s="10">
        <v>63930</v>
      </c>
      <c r="B12412" s="11">
        <v>44377.802776697528</v>
      </c>
    </row>
    <row r="12413" spans="1:2" ht="14.25" customHeight="1" x14ac:dyDescent="0.3">
      <c r="A12413" s="10">
        <v>3258</v>
      </c>
      <c r="B12413" s="11">
        <v>44377.804394830244</v>
      </c>
    </row>
    <row r="12414" spans="1:2" ht="14.25" customHeight="1" x14ac:dyDescent="0.3">
      <c r="A12414" s="10">
        <v>162305</v>
      </c>
      <c r="B12414" s="11">
        <v>44377.806821990744</v>
      </c>
    </row>
    <row r="12415" spans="1:2" ht="14.25" customHeight="1" x14ac:dyDescent="0.3">
      <c r="A12415" s="10">
        <v>199564</v>
      </c>
      <c r="B12415" s="11">
        <v>44377.81046277006</v>
      </c>
    </row>
    <row r="12416" spans="1:2" ht="14.25" customHeight="1" x14ac:dyDescent="0.3">
      <c r="A12416" s="10">
        <v>249336</v>
      </c>
      <c r="B12416" s="11">
        <v>44377.817000000003</v>
      </c>
    </row>
    <row r="12417" spans="1:2" ht="14.25" customHeight="1" x14ac:dyDescent="0.3">
      <c r="A12417" s="10">
        <v>54469</v>
      </c>
      <c r="B12417" s="11">
        <v>44377.817339814814</v>
      </c>
    </row>
    <row r="12418" spans="1:2" ht="14.25" customHeight="1" x14ac:dyDescent="0.3">
      <c r="A12418" s="10">
        <v>338386</v>
      </c>
      <c r="B12418" s="11">
        <v>44377.825834953706</v>
      </c>
    </row>
    <row r="12419" spans="1:2" ht="14.25" customHeight="1" x14ac:dyDescent="0.3">
      <c r="A12419" s="10">
        <v>257913</v>
      </c>
      <c r="B12419" s="11">
        <v>44377.829071180553</v>
      </c>
    </row>
    <row r="12420" spans="1:2" ht="14.25" customHeight="1" x14ac:dyDescent="0.3">
      <c r="A12420" s="10">
        <v>151386</v>
      </c>
      <c r="B12420" s="11">
        <v>44377.830689313269</v>
      </c>
    </row>
    <row r="12421" spans="1:2" ht="14.25" customHeight="1" x14ac:dyDescent="0.3">
      <c r="A12421" s="10">
        <v>52719</v>
      </c>
      <c r="B12421" s="11">
        <v>44377.831093865738</v>
      </c>
    </row>
    <row r="12422" spans="1:2" ht="14.25" customHeight="1" x14ac:dyDescent="0.3">
      <c r="A12422" s="10">
        <v>169880</v>
      </c>
      <c r="B12422" s="11">
        <v>44377.831093865738</v>
      </c>
    </row>
    <row r="12423" spans="1:2" ht="14.25" customHeight="1" x14ac:dyDescent="0.3">
      <c r="A12423" s="10">
        <v>315262</v>
      </c>
      <c r="B12423" s="11">
        <v>44377.832711998453</v>
      </c>
    </row>
    <row r="12424" spans="1:2" ht="14.25" customHeight="1" x14ac:dyDescent="0.3">
      <c r="A12424" s="10">
        <v>43816</v>
      </c>
      <c r="B12424" s="11">
        <v>44377.834330092592</v>
      </c>
    </row>
    <row r="12425" spans="1:2" ht="14.25" customHeight="1" x14ac:dyDescent="0.3">
      <c r="A12425" s="10">
        <v>153587</v>
      </c>
      <c r="B12425" s="11">
        <v>44377.838779938269</v>
      </c>
    </row>
    <row r="12426" spans="1:2" ht="14.25" customHeight="1" x14ac:dyDescent="0.3">
      <c r="A12426" s="10">
        <v>336702</v>
      </c>
      <c r="B12426" s="11">
        <v>44377.841611651238</v>
      </c>
    </row>
    <row r="12427" spans="1:2" ht="14.25" customHeight="1" x14ac:dyDescent="0.3">
      <c r="A12427" s="10">
        <v>77707</v>
      </c>
      <c r="B12427" s="11">
        <v>44377.843634297838</v>
      </c>
    </row>
    <row r="12428" spans="1:2" ht="14.25" customHeight="1" x14ac:dyDescent="0.3">
      <c r="A12428" s="10">
        <v>340464</v>
      </c>
      <c r="B12428" s="11">
        <v>44377.844847878085</v>
      </c>
    </row>
    <row r="12429" spans="1:2" ht="14.25" customHeight="1" x14ac:dyDescent="0.3">
      <c r="A12429" s="10">
        <v>52435</v>
      </c>
      <c r="B12429" s="11">
        <v>44377.8464660108</v>
      </c>
    </row>
    <row r="12430" spans="1:2" ht="14.25" customHeight="1" x14ac:dyDescent="0.3">
      <c r="A12430" s="10">
        <v>55497</v>
      </c>
      <c r="B12430" s="11">
        <v>44377.851320408954</v>
      </c>
    </row>
    <row r="12431" spans="1:2" ht="14.25" customHeight="1" x14ac:dyDescent="0.3">
      <c r="A12431" s="10">
        <v>103317</v>
      </c>
      <c r="B12431" s="11">
        <v>44377.853747569447</v>
      </c>
    </row>
    <row r="12432" spans="1:2" ht="14.25" customHeight="1" x14ac:dyDescent="0.3">
      <c r="A12432" s="10">
        <v>199758</v>
      </c>
      <c r="B12432" s="11">
        <v>44377.853747569447</v>
      </c>
    </row>
    <row r="12433" spans="1:2" ht="14.25" customHeight="1" x14ac:dyDescent="0.3">
      <c r="A12433" s="10">
        <v>171689</v>
      </c>
      <c r="B12433" s="11">
        <v>44377.854152121916</v>
      </c>
    </row>
    <row r="12434" spans="1:2" ht="14.25" customHeight="1" x14ac:dyDescent="0.3">
      <c r="A12434" s="10">
        <v>263206</v>
      </c>
      <c r="B12434" s="11">
        <v>44377.85496118827</v>
      </c>
    </row>
    <row r="12435" spans="1:2" ht="14.25" customHeight="1" x14ac:dyDescent="0.3">
      <c r="A12435" s="10">
        <v>346587</v>
      </c>
      <c r="B12435" s="11">
        <v>44377.855770216047</v>
      </c>
    </row>
    <row r="12436" spans="1:2" ht="14.25" customHeight="1" x14ac:dyDescent="0.3">
      <c r="A12436" s="10">
        <v>194574</v>
      </c>
      <c r="B12436" s="11">
        <v>44377.856174768516</v>
      </c>
    </row>
    <row r="12437" spans="1:2" ht="14.25" customHeight="1" x14ac:dyDescent="0.3">
      <c r="A12437" s="10">
        <v>7564</v>
      </c>
      <c r="B12437" s="11">
        <v>44377.857792901232</v>
      </c>
    </row>
    <row r="12438" spans="1:2" ht="14.25" customHeight="1" x14ac:dyDescent="0.3">
      <c r="A12438" s="10">
        <v>309298</v>
      </c>
      <c r="B12438" s="11">
        <v>44377.861029128086</v>
      </c>
    </row>
    <row r="12439" spans="1:2" ht="14.25" customHeight="1" x14ac:dyDescent="0.3">
      <c r="A12439" s="10">
        <v>211891</v>
      </c>
      <c r="B12439" s="11">
        <v>44377.864669907409</v>
      </c>
    </row>
    <row r="12440" spans="1:2" ht="14.25" customHeight="1" x14ac:dyDescent="0.3">
      <c r="A12440" s="10">
        <v>255380</v>
      </c>
      <c r="B12440" s="11">
        <v>44377.866692554009</v>
      </c>
    </row>
    <row r="12441" spans="1:2" ht="14.25" customHeight="1" x14ac:dyDescent="0.3">
      <c r="A12441" s="10">
        <v>28656</v>
      </c>
      <c r="B12441" s="11">
        <v>44377.867501620371</v>
      </c>
    </row>
    <row r="12442" spans="1:2" ht="14.25" customHeight="1" x14ac:dyDescent="0.3">
      <c r="A12442" s="10">
        <v>66972</v>
      </c>
      <c r="B12442" s="11">
        <v>44377.868310686732</v>
      </c>
    </row>
    <row r="12443" spans="1:2" ht="14.25" customHeight="1" x14ac:dyDescent="0.3">
      <c r="A12443" s="10">
        <v>296523</v>
      </c>
      <c r="B12443" s="11">
        <v>44377.868310686732</v>
      </c>
    </row>
    <row r="12444" spans="1:2" ht="14.25" customHeight="1" x14ac:dyDescent="0.3">
      <c r="A12444" s="10">
        <v>39150</v>
      </c>
      <c r="B12444" s="11">
        <v>44377.869119753086</v>
      </c>
    </row>
    <row r="12445" spans="1:2" ht="14.25" customHeight="1" x14ac:dyDescent="0.3">
      <c r="A12445" s="10">
        <v>76613</v>
      </c>
      <c r="B12445" s="11">
        <v>44377.870737847225</v>
      </c>
    </row>
    <row r="12446" spans="1:2" ht="14.25" customHeight="1" x14ac:dyDescent="0.3">
      <c r="A12446" s="10">
        <v>45373</v>
      </c>
      <c r="B12446" s="11">
        <v>44377.870737847225</v>
      </c>
    </row>
    <row r="12447" spans="1:2" ht="14.25" customHeight="1" x14ac:dyDescent="0.3">
      <c r="A12447" s="10">
        <v>303730</v>
      </c>
      <c r="B12447" s="11">
        <v>44377.871142399694</v>
      </c>
    </row>
    <row r="12448" spans="1:2" ht="14.25" customHeight="1" x14ac:dyDescent="0.3">
      <c r="A12448" s="10">
        <v>180038</v>
      </c>
      <c r="B12448" s="11">
        <v>44377.873974112656</v>
      </c>
    </row>
    <row r="12449" spans="1:2" ht="14.25" customHeight="1" x14ac:dyDescent="0.3">
      <c r="A12449" s="10">
        <v>119078</v>
      </c>
      <c r="B12449" s="11">
        <v>44377.877614891979</v>
      </c>
    </row>
    <row r="12450" spans="1:2" ht="14.25" customHeight="1" x14ac:dyDescent="0.3">
      <c r="A12450" s="10">
        <v>25027</v>
      </c>
      <c r="B12450" s="11">
        <v>44377.878828472225</v>
      </c>
    </row>
    <row r="12451" spans="1:2" ht="14.25" customHeight="1" x14ac:dyDescent="0.3">
      <c r="A12451" s="10">
        <v>306953</v>
      </c>
      <c r="B12451" s="11">
        <v>44377.882064737656</v>
      </c>
    </row>
    <row r="12452" spans="1:2" ht="14.25" customHeight="1" x14ac:dyDescent="0.3">
      <c r="A12452" s="10">
        <v>289158</v>
      </c>
      <c r="B12452" s="11">
        <v>44377.888941743826</v>
      </c>
    </row>
    <row r="12453" spans="1:2" ht="14.25" customHeight="1" x14ac:dyDescent="0.3">
      <c r="A12453" s="10">
        <v>306576</v>
      </c>
      <c r="B12453" s="11">
        <v>44377.889750810187</v>
      </c>
    </row>
    <row r="12454" spans="1:2" ht="14.25" customHeight="1" x14ac:dyDescent="0.3">
      <c r="A12454" s="10">
        <v>284920</v>
      </c>
      <c r="B12454" s="11">
        <v>44377.890559876541</v>
      </c>
    </row>
    <row r="12455" spans="1:2" ht="14.25" customHeight="1" x14ac:dyDescent="0.3">
      <c r="A12455" s="10">
        <v>120547</v>
      </c>
      <c r="B12455" s="11">
        <v>44377.897841435188</v>
      </c>
    </row>
    <row r="12456" spans="1:2" ht="14.25" customHeight="1" x14ac:dyDescent="0.3">
      <c r="A12456" s="10">
        <v>25018</v>
      </c>
      <c r="B12456" s="11">
        <v>44377.898245949073</v>
      </c>
    </row>
    <row r="12457" spans="1:2" ht="14.25" customHeight="1" x14ac:dyDescent="0.3">
      <c r="A12457" s="10">
        <v>161263</v>
      </c>
      <c r="B12457" s="11">
        <v>44377.90067314815</v>
      </c>
    </row>
    <row r="12458" spans="1:2" ht="14.25" customHeight="1" x14ac:dyDescent="0.3">
      <c r="A12458" s="10">
        <v>14530</v>
      </c>
      <c r="B12458" s="11">
        <v>44377.90269579475</v>
      </c>
    </row>
    <row r="12459" spans="1:2" ht="14.25" customHeight="1" x14ac:dyDescent="0.3">
      <c r="A12459" s="10">
        <v>217425</v>
      </c>
      <c r="B12459" s="11">
        <v>44377.903504861111</v>
      </c>
    </row>
    <row r="12460" spans="1:2" ht="14.25" customHeight="1" x14ac:dyDescent="0.3">
      <c r="A12460" s="10">
        <v>660</v>
      </c>
      <c r="B12460" s="11">
        <v>44377.903909375003</v>
      </c>
    </row>
    <row r="12461" spans="1:2" ht="14.25" customHeight="1" x14ac:dyDescent="0.3">
      <c r="A12461" s="10">
        <v>243795</v>
      </c>
      <c r="B12461" s="11">
        <v>44377.904718441358</v>
      </c>
    </row>
    <row r="12462" spans="1:2" ht="14.25" customHeight="1" x14ac:dyDescent="0.3">
      <c r="A12462" s="10">
        <v>35191</v>
      </c>
      <c r="B12462" s="11">
        <v>44377.905527507719</v>
      </c>
    </row>
    <row r="12463" spans="1:2" ht="14.25" customHeight="1" x14ac:dyDescent="0.3">
      <c r="A12463" s="10">
        <v>105436</v>
      </c>
      <c r="B12463" s="11">
        <v>44377.911190933643</v>
      </c>
    </row>
    <row r="12464" spans="1:2" ht="14.25" customHeight="1" x14ac:dyDescent="0.3">
      <c r="A12464" s="10">
        <v>206407</v>
      </c>
      <c r="B12464" s="11">
        <v>44377.912404513889</v>
      </c>
    </row>
    <row r="12465" spans="1:2" ht="14.25" customHeight="1" x14ac:dyDescent="0.3">
      <c r="A12465" s="10">
        <v>103882</v>
      </c>
      <c r="B12465" s="11">
        <v>44377.915999999997</v>
      </c>
    </row>
    <row r="12466" spans="1:2" ht="14.25" customHeight="1" x14ac:dyDescent="0.3">
      <c r="A12466" s="10">
        <v>326078</v>
      </c>
      <c r="B12466" s="11">
        <v>44377.917258912035</v>
      </c>
    </row>
    <row r="12467" spans="1:2" ht="14.25" customHeight="1" x14ac:dyDescent="0.3">
      <c r="A12467" s="10">
        <v>181102</v>
      </c>
      <c r="B12467" s="11">
        <v>44377.917258912035</v>
      </c>
    </row>
    <row r="12468" spans="1:2" ht="14.25" customHeight="1" x14ac:dyDescent="0.3">
      <c r="A12468" s="10">
        <v>104777</v>
      </c>
      <c r="B12468" s="11">
        <v>44377.918067978397</v>
      </c>
    </row>
    <row r="12469" spans="1:2" ht="14.25" customHeight="1" x14ac:dyDescent="0.3">
      <c r="A12469" s="10">
        <v>97828</v>
      </c>
      <c r="B12469" s="11">
        <v>44377.920090624997</v>
      </c>
    </row>
    <row r="12470" spans="1:2" ht="14.25" customHeight="1" x14ac:dyDescent="0.3">
      <c r="A12470" s="10">
        <v>186945</v>
      </c>
      <c r="B12470" s="11">
        <v>44377.921708757713</v>
      </c>
    </row>
    <row r="12471" spans="1:2" ht="14.25" customHeight="1" x14ac:dyDescent="0.3">
      <c r="A12471" s="10">
        <v>159152</v>
      </c>
      <c r="B12471" s="11">
        <v>44377.922922337966</v>
      </c>
    </row>
    <row r="12472" spans="1:2" ht="14.25" customHeight="1" x14ac:dyDescent="0.3">
      <c r="A12472" s="10">
        <v>101567</v>
      </c>
      <c r="B12472" s="11">
        <v>44377.924333333336</v>
      </c>
    </row>
    <row r="12473" spans="1:2" ht="14.25" customHeight="1" x14ac:dyDescent="0.3">
      <c r="A12473" s="10">
        <v>37816</v>
      </c>
      <c r="B12473" s="11">
        <v>44377.933035609567</v>
      </c>
    </row>
    <row r="12474" spans="1:2" ht="14.25" customHeight="1" x14ac:dyDescent="0.3">
      <c r="A12474" s="10">
        <v>203591</v>
      </c>
      <c r="B12474" s="11">
        <v>44377.933440123459</v>
      </c>
    </row>
    <row r="12475" spans="1:2" ht="14.25" customHeight="1" x14ac:dyDescent="0.3">
      <c r="A12475" s="10">
        <v>160977</v>
      </c>
      <c r="B12475" s="11">
        <v>44377.935867322529</v>
      </c>
    </row>
    <row r="12476" spans="1:2" ht="14.25" customHeight="1" x14ac:dyDescent="0.3">
      <c r="A12476" s="10">
        <v>313537</v>
      </c>
      <c r="B12476" s="11">
        <v>44377.939103549383</v>
      </c>
    </row>
    <row r="12477" spans="1:2" ht="14.25" customHeight="1" x14ac:dyDescent="0.3">
      <c r="A12477" s="10">
        <v>328007</v>
      </c>
      <c r="B12477" s="11">
        <v>44377.942339814814</v>
      </c>
    </row>
    <row r="12478" spans="1:2" ht="14.25" customHeight="1" x14ac:dyDescent="0.3">
      <c r="A12478" s="10">
        <v>96946</v>
      </c>
      <c r="B12478" s="11">
        <v>44377.94355339506</v>
      </c>
    </row>
    <row r="12479" spans="1:2" ht="14.25" customHeight="1" x14ac:dyDescent="0.3">
      <c r="A12479" s="10">
        <v>342103</v>
      </c>
      <c r="B12479" s="11">
        <v>44377.946789660491</v>
      </c>
    </row>
    <row r="12480" spans="1:2" ht="14.25" customHeight="1" x14ac:dyDescent="0.3">
      <c r="A12480" s="10">
        <v>304181</v>
      </c>
      <c r="B12480" s="11">
        <v>44377.948812307099</v>
      </c>
    </row>
    <row r="12481" spans="1:2" ht="14.25" customHeight="1" x14ac:dyDescent="0.3">
      <c r="A12481" s="10">
        <v>207992</v>
      </c>
      <c r="B12481" s="11">
        <v>44377.952857600307</v>
      </c>
    </row>
    <row r="12482" spans="1:2" ht="14.25" customHeight="1" x14ac:dyDescent="0.3">
      <c r="A12482" s="10">
        <v>150111</v>
      </c>
      <c r="B12482" s="11">
        <v>44377.961000000003</v>
      </c>
    </row>
    <row r="12483" spans="1:2" ht="14.25" customHeight="1" x14ac:dyDescent="0.3">
      <c r="A12483" s="10">
        <v>43443</v>
      </c>
      <c r="B12483" s="11">
        <v>44377.962970871915</v>
      </c>
    </row>
    <row r="12484" spans="1:2" ht="14.25" customHeight="1" x14ac:dyDescent="0.3">
      <c r="A12484" s="10">
        <v>143373</v>
      </c>
      <c r="B12484" s="11">
        <v>44377.963779938269</v>
      </c>
    </row>
    <row r="12485" spans="1:2" ht="14.25" customHeight="1" x14ac:dyDescent="0.3">
      <c r="A12485" s="10">
        <v>274564</v>
      </c>
      <c r="B12485" s="11">
        <v>44377.967016165123</v>
      </c>
    </row>
    <row r="12486" spans="1:2" ht="14.25" customHeight="1" x14ac:dyDescent="0.3">
      <c r="A12486" s="10">
        <v>310616</v>
      </c>
      <c r="B12486" s="11">
        <v>44377.973488657408</v>
      </c>
    </row>
    <row r="12487" spans="1:2" ht="14.25" customHeight="1" x14ac:dyDescent="0.3">
      <c r="A12487" s="10">
        <v>34387</v>
      </c>
      <c r="B12487" s="11">
        <v>44377.975106790123</v>
      </c>
    </row>
    <row r="12488" spans="1:2" ht="14.25" customHeight="1" x14ac:dyDescent="0.3">
      <c r="A12488" s="10">
        <v>77452</v>
      </c>
      <c r="B12488" s="11">
        <v>44377.980770216047</v>
      </c>
    </row>
    <row r="12489" spans="1:2" ht="14.25" customHeight="1" x14ac:dyDescent="0.3">
      <c r="A12489" s="10">
        <v>340436</v>
      </c>
      <c r="B12489" s="11">
        <v>44377.982388348762</v>
      </c>
    </row>
    <row r="12490" spans="1:2" ht="14.25" customHeight="1" x14ac:dyDescent="0.3">
      <c r="A12490" s="10">
        <v>149690</v>
      </c>
      <c r="B12490" s="11">
        <v>44377.990883487655</v>
      </c>
    </row>
    <row r="12491" spans="1:2" ht="14.25" customHeight="1" x14ac:dyDescent="0.3">
      <c r="A12491" s="10">
        <v>5341</v>
      </c>
      <c r="B12491" s="11">
        <v>44377.995333333332</v>
      </c>
    </row>
    <row r="12492" spans="1:2" ht="14.25" customHeight="1" x14ac:dyDescent="0.3">
      <c r="A12492" s="10">
        <v>110181</v>
      </c>
      <c r="B12492" s="11">
        <v>44377.99978317901</v>
      </c>
    </row>
    <row r="12493" spans="1:2" ht="14.25" customHeight="1" x14ac:dyDescent="0.3">
      <c r="A12493" s="10">
        <v>334907</v>
      </c>
      <c r="B12493" s="11">
        <v>44377.99978317901</v>
      </c>
    </row>
    <row r="12494" spans="1:2" ht="14.25" customHeight="1" x14ac:dyDescent="0.3">
      <c r="A12494" s="10">
        <v>3416</v>
      </c>
      <c r="B12494" s="11">
        <v>44378.013941743826</v>
      </c>
    </row>
    <row r="12495" spans="1:2" ht="14.25" customHeight="1" x14ac:dyDescent="0.3">
      <c r="A12495" s="10">
        <v>233595</v>
      </c>
      <c r="B12495" s="11">
        <v>44378.064912615744</v>
      </c>
    </row>
    <row r="12496" spans="1:2" ht="14.25" customHeight="1" x14ac:dyDescent="0.3">
      <c r="A12496" s="10">
        <v>224864</v>
      </c>
      <c r="B12496" s="11">
        <v>44378.106</v>
      </c>
    </row>
    <row r="12497" spans="1:2" ht="14.25" customHeight="1" x14ac:dyDescent="0.3">
      <c r="A12497" s="10">
        <v>218881</v>
      </c>
      <c r="B12497" s="11">
        <v>44378.110220061732</v>
      </c>
    </row>
    <row r="12498" spans="1:2" ht="14.25" customHeight="1" x14ac:dyDescent="0.3">
      <c r="A12498" s="10">
        <v>199967</v>
      </c>
      <c r="B12498" s="11">
        <v>44378.219038850308</v>
      </c>
    </row>
    <row r="12499" spans="1:2" ht="14.25" customHeight="1" x14ac:dyDescent="0.3">
      <c r="A12499" s="10">
        <v>287551</v>
      </c>
      <c r="B12499" s="11">
        <v>44378.22996118827</v>
      </c>
    </row>
    <row r="12500" spans="1:2" ht="14.25" customHeight="1" x14ac:dyDescent="0.3">
      <c r="A12500" s="10">
        <v>341532</v>
      </c>
      <c r="B12500" s="11">
        <v>44378.266333333333</v>
      </c>
    </row>
    <row r="12501" spans="1:2" ht="14.25" customHeight="1" x14ac:dyDescent="0.3">
      <c r="A12501" s="10">
        <v>50976</v>
      </c>
      <c r="B12501" s="11">
        <v>44378.300333333333</v>
      </c>
    </row>
    <row r="12502" spans="1:2" ht="14.25" customHeight="1" x14ac:dyDescent="0.3">
      <c r="A12502" s="10">
        <v>159724</v>
      </c>
      <c r="B12502" s="11">
        <v>44378.331093865738</v>
      </c>
    </row>
    <row r="12503" spans="1:2" ht="14.25" customHeight="1" x14ac:dyDescent="0.3">
      <c r="A12503" s="10">
        <v>54840</v>
      </c>
      <c r="B12503" s="11">
        <v>44378.426158564813</v>
      </c>
    </row>
    <row r="12504" spans="1:2" ht="14.25" customHeight="1" x14ac:dyDescent="0.3">
      <c r="A12504" s="10">
        <v>64042</v>
      </c>
      <c r="B12504" s="11">
        <v>44378.587161805553</v>
      </c>
    </row>
    <row r="12505" spans="1:2" ht="14.25" customHeight="1" x14ac:dyDescent="0.3">
      <c r="A12505" s="10">
        <v>311512</v>
      </c>
      <c r="B12505" s="11">
        <v>44378.590398070985</v>
      </c>
    </row>
    <row r="12506" spans="1:2" ht="14.25" customHeight="1" x14ac:dyDescent="0.3">
      <c r="A12506" s="10">
        <v>289539</v>
      </c>
      <c r="B12506" s="11">
        <v>44378.591999999997</v>
      </c>
    </row>
    <row r="12507" spans="1:2" ht="14.25" customHeight="1" x14ac:dyDescent="0.3">
      <c r="A12507" s="10">
        <v>176384</v>
      </c>
      <c r="B12507" s="11">
        <v>44378.625996759256</v>
      </c>
    </row>
    <row r="12508" spans="1:2" ht="14.25" customHeight="1" x14ac:dyDescent="0.3">
      <c r="A12508" s="10">
        <v>80072</v>
      </c>
      <c r="B12508" s="11">
        <v>44378.636110030864</v>
      </c>
    </row>
    <row r="12509" spans="1:2" ht="14.25" customHeight="1" x14ac:dyDescent="0.3">
      <c r="A12509" s="10">
        <v>156141</v>
      </c>
      <c r="B12509" s="11">
        <v>44378.64581878858</v>
      </c>
    </row>
    <row r="12510" spans="1:2" ht="14.25" customHeight="1" x14ac:dyDescent="0.3">
      <c r="A12510" s="10">
        <v>344686</v>
      </c>
      <c r="B12510" s="11">
        <v>44378.64581878858</v>
      </c>
    </row>
    <row r="12511" spans="1:2" ht="14.25" customHeight="1" x14ac:dyDescent="0.3">
      <c r="A12511" s="10">
        <v>177654</v>
      </c>
      <c r="B12511" s="11">
        <v>44378.657550154319</v>
      </c>
    </row>
    <row r="12512" spans="1:2" ht="14.25" customHeight="1" x14ac:dyDescent="0.3">
      <c r="A12512" s="10">
        <v>326220</v>
      </c>
      <c r="B12512" s="11">
        <v>44378.675349498459</v>
      </c>
    </row>
    <row r="12513" spans="1:2" ht="14.25" customHeight="1" x14ac:dyDescent="0.3">
      <c r="A12513" s="10">
        <v>33196</v>
      </c>
      <c r="B12513" s="11">
        <v>44378.69355339506</v>
      </c>
    </row>
    <row r="12514" spans="1:2" ht="14.25" customHeight="1" x14ac:dyDescent="0.3">
      <c r="A12514" s="10">
        <v>83519</v>
      </c>
      <c r="B12514" s="11">
        <v>44378.707711998453</v>
      </c>
    </row>
    <row r="12515" spans="1:2" ht="14.25" customHeight="1" x14ac:dyDescent="0.3">
      <c r="A12515" s="10">
        <v>266761</v>
      </c>
      <c r="B12515" s="11">
        <v>44378.713375424384</v>
      </c>
    </row>
    <row r="12516" spans="1:2" ht="14.25" customHeight="1" x14ac:dyDescent="0.3">
      <c r="A12516" s="10">
        <v>89228</v>
      </c>
      <c r="B12516" s="11">
        <v>44378.724297723762</v>
      </c>
    </row>
    <row r="12517" spans="1:2" ht="14.25" customHeight="1" x14ac:dyDescent="0.3">
      <c r="A12517" s="10">
        <v>155504</v>
      </c>
      <c r="B12517" s="11">
        <v>44378.733601929009</v>
      </c>
    </row>
    <row r="12518" spans="1:2" ht="14.25" customHeight="1" x14ac:dyDescent="0.3">
      <c r="A12518" s="10">
        <v>18941</v>
      </c>
      <c r="B12518" s="11">
        <v>44378.750592245371</v>
      </c>
    </row>
    <row r="12519" spans="1:2" ht="14.25" customHeight="1" x14ac:dyDescent="0.3">
      <c r="A12519" s="10">
        <v>165705</v>
      </c>
      <c r="B12519" s="11">
        <v>44378.753019405864</v>
      </c>
    </row>
    <row r="12520" spans="1:2" ht="14.25" customHeight="1" x14ac:dyDescent="0.3">
      <c r="A12520" s="10">
        <v>109794</v>
      </c>
      <c r="B12520" s="11">
        <v>44378.767987075618</v>
      </c>
    </row>
    <row r="12521" spans="1:2" ht="14.25" customHeight="1" x14ac:dyDescent="0.3">
      <c r="A12521" s="10">
        <v>191051</v>
      </c>
      <c r="B12521" s="11">
        <v>44378.770414236111</v>
      </c>
    </row>
    <row r="12522" spans="1:2" ht="14.25" customHeight="1" x14ac:dyDescent="0.3">
      <c r="A12522" s="10">
        <v>44734</v>
      </c>
      <c r="B12522" s="11">
        <v>44378.786595486112</v>
      </c>
    </row>
    <row r="12523" spans="1:2" ht="14.25" customHeight="1" x14ac:dyDescent="0.3">
      <c r="A12523" s="10">
        <v>213052</v>
      </c>
      <c r="B12523" s="11">
        <v>44378.786595486112</v>
      </c>
    </row>
    <row r="12524" spans="1:2" ht="14.25" customHeight="1" x14ac:dyDescent="0.3">
      <c r="A12524" s="10">
        <v>318034</v>
      </c>
      <c r="B12524" s="11">
        <v>44378.808844675928</v>
      </c>
    </row>
    <row r="12525" spans="1:2" ht="14.25" customHeight="1" x14ac:dyDescent="0.3">
      <c r="A12525" s="10">
        <v>144407</v>
      </c>
      <c r="B12525" s="11">
        <v>44378.861333333334</v>
      </c>
    </row>
    <row r="12526" spans="1:2" ht="14.25" customHeight="1" x14ac:dyDescent="0.3">
      <c r="A12526" s="10">
        <v>310110</v>
      </c>
      <c r="B12526" s="11">
        <v>44378.864000000001</v>
      </c>
    </row>
    <row r="12527" spans="1:2" ht="14.25" customHeight="1" x14ac:dyDescent="0.3">
      <c r="A12527" s="10">
        <v>218164</v>
      </c>
      <c r="B12527" s="11">
        <v>44378.884896450618</v>
      </c>
    </row>
    <row r="12528" spans="1:2" ht="14.25" customHeight="1" x14ac:dyDescent="0.3">
      <c r="A12528" s="10">
        <v>75550</v>
      </c>
      <c r="B12528" s="11">
        <v>44378.892582523149</v>
      </c>
    </row>
    <row r="12529" spans="1:2" ht="14.25" customHeight="1" x14ac:dyDescent="0.3">
      <c r="A12529" s="10">
        <v>294688</v>
      </c>
      <c r="B12529" s="11">
        <v>44378.905666666666</v>
      </c>
    </row>
    <row r="12530" spans="1:2" ht="14.25" customHeight="1" x14ac:dyDescent="0.3">
      <c r="A12530" s="10">
        <v>84789</v>
      </c>
      <c r="B12530" s="11">
        <v>44378.916449845681</v>
      </c>
    </row>
    <row r="12531" spans="1:2" ht="14.25" customHeight="1" x14ac:dyDescent="0.3">
      <c r="A12531" s="10">
        <v>289742</v>
      </c>
      <c r="B12531" s="11">
        <v>44378.929394830244</v>
      </c>
    </row>
    <row r="12532" spans="1:2" ht="14.25" customHeight="1" x14ac:dyDescent="0.3">
      <c r="A12532" s="10">
        <v>62653</v>
      </c>
      <c r="B12532" s="11">
        <v>44378.933440123459</v>
      </c>
    </row>
    <row r="12533" spans="1:2" ht="14.25" customHeight="1" x14ac:dyDescent="0.3">
      <c r="A12533" s="10">
        <v>136656</v>
      </c>
      <c r="B12533" s="11">
        <v>44378.966611651238</v>
      </c>
    </row>
    <row r="12534" spans="1:2" ht="14.25" customHeight="1" x14ac:dyDescent="0.3">
      <c r="A12534" s="10">
        <v>207028</v>
      </c>
      <c r="B12534" s="11">
        <v>44378.992501620371</v>
      </c>
    </row>
    <row r="12535" spans="1:2" ht="14.25" customHeight="1" x14ac:dyDescent="0.3">
      <c r="A12535" s="10">
        <v>253236</v>
      </c>
      <c r="B12535" s="11">
        <v>44379.203262152776</v>
      </c>
    </row>
    <row r="12536" spans="1:2" ht="14.25" customHeight="1" x14ac:dyDescent="0.3">
      <c r="A12536" s="10">
        <v>73199</v>
      </c>
      <c r="B12536" s="11">
        <v>44379.491288040124</v>
      </c>
    </row>
    <row r="12537" spans="1:2" ht="14.25" customHeight="1" x14ac:dyDescent="0.3">
      <c r="A12537" s="10">
        <v>340103</v>
      </c>
      <c r="B12537" s="11">
        <v>44379.491692554009</v>
      </c>
    </row>
    <row r="12538" spans="1:2" ht="14.25" customHeight="1" x14ac:dyDescent="0.3">
      <c r="A12538" s="10">
        <v>209565</v>
      </c>
      <c r="B12538" s="11">
        <v>44379.49978317901</v>
      </c>
    </row>
    <row r="12539" spans="1:2" ht="14.25" customHeight="1" x14ac:dyDescent="0.3">
      <c r="A12539" s="10">
        <v>101387</v>
      </c>
      <c r="B12539" s="11">
        <v>44379.501805825617</v>
      </c>
    </row>
    <row r="12540" spans="1:2" ht="14.25" customHeight="1" x14ac:dyDescent="0.3">
      <c r="A12540" s="10">
        <v>112905</v>
      </c>
      <c r="B12540" s="11">
        <v>44379.530527507719</v>
      </c>
    </row>
    <row r="12541" spans="1:2" ht="14.25" customHeight="1" x14ac:dyDescent="0.3">
      <c r="A12541" s="10">
        <v>213190</v>
      </c>
      <c r="B12541" s="11">
        <v>44379.536190933643</v>
      </c>
    </row>
    <row r="12542" spans="1:2" ht="14.25" customHeight="1" x14ac:dyDescent="0.3">
      <c r="A12542" s="10">
        <v>107645</v>
      </c>
      <c r="B12542" s="11">
        <v>44379.536999999997</v>
      </c>
    </row>
    <row r="12543" spans="1:2" ht="14.25" customHeight="1" x14ac:dyDescent="0.3">
      <c r="A12543" s="10">
        <v>157510</v>
      </c>
      <c r="B12543" s="11">
        <v>44379.543067978397</v>
      </c>
    </row>
    <row r="12544" spans="1:2" ht="14.25" customHeight="1" x14ac:dyDescent="0.3">
      <c r="A12544" s="10">
        <v>50799</v>
      </c>
      <c r="B12544" s="11">
        <v>44379.556417476851</v>
      </c>
    </row>
    <row r="12545" spans="1:2" ht="14.25" customHeight="1" x14ac:dyDescent="0.3">
      <c r="A12545" s="10">
        <v>175847</v>
      </c>
      <c r="B12545" s="11">
        <v>44379.577453086422</v>
      </c>
    </row>
    <row r="12546" spans="1:2" ht="14.25" customHeight="1" x14ac:dyDescent="0.3">
      <c r="A12546" s="10">
        <v>106577</v>
      </c>
      <c r="B12546" s="11">
        <v>44379.590398070985</v>
      </c>
    </row>
    <row r="12547" spans="1:2" ht="14.25" customHeight="1" x14ac:dyDescent="0.3">
      <c r="A12547" s="10">
        <v>25838</v>
      </c>
      <c r="B12547" s="11">
        <v>44379.597679591046</v>
      </c>
    </row>
    <row r="12548" spans="1:2" ht="14.25" customHeight="1" x14ac:dyDescent="0.3">
      <c r="A12548" s="10">
        <v>102110</v>
      </c>
      <c r="B12548" s="11">
        <v>44379.599297723762</v>
      </c>
    </row>
    <row r="12549" spans="1:2" ht="14.25" customHeight="1" x14ac:dyDescent="0.3">
      <c r="A12549" s="10">
        <v>281079</v>
      </c>
      <c r="B12549" s="11">
        <v>44379.605770216047</v>
      </c>
    </row>
    <row r="12550" spans="1:2" ht="14.25" customHeight="1" x14ac:dyDescent="0.3">
      <c r="A12550" s="10">
        <v>198301</v>
      </c>
      <c r="B12550" s="11">
        <v>44379.618999999999</v>
      </c>
    </row>
    <row r="12551" spans="1:2" ht="14.25" customHeight="1" x14ac:dyDescent="0.3">
      <c r="A12551" s="10">
        <v>41411</v>
      </c>
      <c r="B12551" s="11">
        <v>44379.624378665125</v>
      </c>
    </row>
    <row r="12552" spans="1:2" ht="14.25" customHeight="1" x14ac:dyDescent="0.3">
      <c r="A12552" s="10">
        <v>72887</v>
      </c>
      <c r="B12552" s="11">
        <v>44379.631660185187</v>
      </c>
    </row>
    <row r="12553" spans="1:2" ht="14.25" customHeight="1" x14ac:dyDescent="0.3">
      <c r="A12553" s="10">
        <v>18362</v>
      </c>
      <c r="B12553" s="11">
        <v>44379.645009722219</v>
      </c>
    </row>
    <row r="12554" spans="1:2" ht="14.25" customHeight="1" x14ac:dyDescent="0.3">
      <c r="A12554" s="10">
        <v>314557</v>
      </c>
      <c r="B12554" s="11">
        <v>44379.651077662034</v>
      </c>
    </row>
    <row r="12555" spans="1:2" ht="14.25" customHeight="1" x14ac:dyDescent="0.3">
      <c r="A12555" s="10">
        <v>301130</v>
      </c>
      <c r="B12555" s="11">
        <v>44379.656000000003</v>
      </c>
    </row>
    <row r="12556" spans="1:2" ht="14.25" customHeight="1" x14ac:dyDescent="0.3">
      <c r="A12556" s="10">
        <v>167601</v>
      </c>
      <c r="B12556" s="11">
        <v>44379.663999999997</v>
      </c>
    </row>
    <row r="12557" spans="1:2" ht="14.25" customHeight="1" x14ac:dyDescent="0.3">
      <c r="A12557" s="10">
        <v>160175</v>
      </c>
      <c r="B12557" s="11">
        <v>44379.669281558643</v>
      </c>
    </row>
    <row r="12558" spans="1:2" ht="14.25" customHeight="1" x14ac:dyDescent="0.3">
      <c r="A12558" s="10">
        <v>14102</v>
      </c>
      <c r="B12558" s="11">
        <v>44379.673000000003</v>
      </c>
    </row>
    <row r="12559" spans="1:2" ht="14.25" customHeight="1" x14ac:dyDescent="0.3">
      <c r="A12559" s="10">
        <v>49008</v>
      </c>
      <c r="B12559" s="11">
        <v>44379.675754050928</v>
      </c>
    </row>
    <row r="12560" spans="1:2" ht="14.25" customHeight="1" x14ac:dyDescent="0.3">
      <c r="A12560" s="10">
        <v>134938</v>
      </c>
      <c r="B12560" s="11">
        <v>44379.693148881175</v>
      </c>
    </row>
    <row r="12561" spans="1:2" ht="14.25" customHeight="1" x14ac:dyDescent="0.3">
      <c r="A12561" s="10">
        <v>492</v>
      </c>
      <c r="B12561" s="11">
        <v>44379.708116512345</v>
      </c>
    </row>
    <row r="12562" spans="1:2" ht="14.25" customHeight="1" x14ac:dyDescent="0.3">
      <c r="A12562" s="10">
        <v>128665</v>
      </c>
      <c r="B12562" s="11">
        <v>44379.709734645061</v>
      </c>
    </row>
    <row r="12563" spans="1:2" ht="14.25" customHeight="1" x14ac:dyDescent="0.3">
      <c r="A12563" s="10">
        <v>61521</v>
      </c>
      <c r="B12563" s="11">
        <v>44379.713779938269</v>
      </c>
    </row>
    <row r="12564" spans="1:2" ht="14.25" customHeight="1" x14ac:dyDescent="0.3">
      <c r="A12564" s="10">
        <v>42634</v>
      </c>
      <c r="B12564" s="11">
        <v>44379.7194433642</v>
      </c>
    </row>
    <row r="12565" spans="1:2" ht="14.25" customHeight="1" x14ac:dyDescent="0.3">
      <c r="A12565" s="10">
        <v>187903</v>
      </c>
      <c r="B12565" s="11">
        <v>44379.7275339892</v>
      </c>
    </row>
    <row r="12566" spans="1:2" ht="14.25" customHeight="1" x14ac:dyDescent="0.3">
      <c r="A12566" s="10">
        <v>67689</v>
      </c>
      <c r="B12566" s="11">
        <v>44379.731983834878</v>
      </c>
    </row>
    <row r="12567" spans="1:2" ht="14.25" customHeight="1" x14ac:dyDescent="0.3">
      <c r="A12567" s="10">
        <v>285155</v>
      </c>
      <c r="B12567" s="11">
        <v>44379.731983834878</v>
      </c>
    </row>
    <row r="12568" spans="1:2" ht="14.25" customHeight="1" x14ac:dyDescent="0.3">
      <c r="A12568" s="10">
        <v>299635</v>
      </c>
      <c r="B12568" s="11">
        <v>44379.734815547839</v>
      </c>
    </row>
    <row r="12569" spans="1:2" ht="14.25" customHeight="1" x14ac:dyDescent="0.3">
      <c r="A12569" s="10">
        <v>307539</v>
      </c>
      <c r="B12569" s="11">
        <v>44379.738860841047</v>
      </c>
    </row>
    <row r="12570" spans="1:2" ht="14.25" customHeight="1" x14ac:dyDescent="0.3">
      <c r="A12570" s="10">
        <v>82619</v>
      </c>
      <c r="B12570" s="11">
        <v>44379.744524266978</v>
      </c>
    </row>
    <row r="12571" spans="1:2" ht="14.25" customHeight="1" x14ac:dyDescent="0.3">
      <c r="A12571" s="10">
        <v>153730</v>
      </c>
      <c r="B12571" s="11">
        <v>44379.746951466048</v>
      </c>
    </row>
    <row r="12572" spans="1:2" ht="14.25" customHeight="1" x14ac:dyDescent="0.3">
      <c r="A12572" s="10">
        <v>313413</v>
      </c>
      <c r="B12572" s="11">
        <v>44379.753666666664</v>
      </c>
    </row>
    <row r="12573" spans="1:2" ht="14.25" customHeight="1" x14ac:dyDescent="0.3">
      <c r="A12573" s="10">
        <v>190135</v>
      </c>
      <c r="B12573" s="11">
        <v>44379.755333333334</v>
      </c>
    </row>
    <row r="12574" spans="1:2" ht="14.25" customHeight="1" x14ac:dyDescent="0.3">
      <c r="A12574" s="10">
        <v>58873</v>
      </c>
      <c r="B12574" s="11">
        <v>44379.755446604941</v>
      </c>
    </row>
    <row r="12575" spans="1:2" ht="14.25" customHeight="1" x14ac:dyDescent="0.3">
      <c r="A12575" s="10">
        <v>318702</v>
      </c>
      <c r="B12575" s="11">
        <v>44379.763132677472</v>
      </c>
    </row>
    <row r="12576" spans="1:2" ht="14.25" customHeight="1" x14ac:dyDescent="0.3">
      <c r="A12576" s="10">
        <v>190424</v>
      </c>
      <c r="B12576" s="11">
        <v>44379.770009722219</v>
      </c>
    </row>
    <row r="12577" spans="1:2" ht="14.25" customHeight="1" x14ac:dyDescent="0.3">
      <c r="A12577" s="10">
        <v>327540</v>
      </c>
      <c r="B12577" s="11">
        <v>44379.77526859568</v>
      </c>
    </row>
    <row r="12578" spans="1:2" ht="14.25" customHeight="1" x14ac:dyDescent="0.3">
      <c r="A12578" s="10">
        <v>52364</v>
      </c>
      <c r="B12578" s="11">
        <v>44379.780932021604</v>
      </c>
    </row>
    <row r="12579" spans="1:2" ht="14.25" customHeight="1" x14ac:dyDescent="0.3">
      <c r="A12579" s="10">
        <v>287082</v>
      </c>
      <c r="B12579" s="11">
        <v>44379.787404513889</v>
      </c>
    </row>
    <row r="12580" spans="1:2" ht="14.25" customHeight="1" x14ac:dyDescent="0.3">
      <c r="A12580" s="10">
        <v>55305</v>
      </c>
      <c r="B12580" s="11">
        <v>44379.819766975306</v>
      </c>
    </row>
    <row r="12581" spans="1:2" ht="14.25" customHeight="1" x14ac:dyDescent="0.3">
      <c r="A12581" s="10">
        <v>229485</v>
      </c>
      <c r="B12581" s="11">
        <v>44379.839184452161</v>
      </c>
    </row>
    <row r="12582" spans="1:2" ht="14.25" customHeight="1" x14ac:dyDescent="0.3">
      <c r="A12582" s="10">
        <v>85950</v>
      </c>
      <c r="B12582" s="11">
        <v>44379.841207137346</v>
      </c>
    </row>
    <row r="12583" spans="1:2" ht="14.25" customHeight="1" x14ac:dyDescent="0.3">
      <c r="A12583" s="10">
        <v>347688</v>
      </c>
      <c r="B12583" s="11">
        <v>44379.845252430554</v>
      </c>
    </row>
    <row r="12584" spans="1:2" ht="14.25" customHeight="1" x14ac:dyDescent="0.3">
      <c r="A12584" s="10">
        <v>194420</v>
      </c>
      <c r="B12584" s="11">
        <v>44379.864669907409</v>
      </c>
    </row>
    <row r="12585" spans="1:2" ht="14.25" customHeight="1" x14ac:dyDescent="0.3">
      <c r="A12585" s="10">
        <v>242082</v>
      </c>
      <c r="B12585" s="11">
        <v>44379.868715200617</v>
      </c>
    </row>
    <row r="12586" spans="1:2" ht="14.25" customHeight="1" x14ac:dyDescent="0.3">
      <c r="A12586" s="10">
        <v>37385</v>
      </c>
      <c r="B12586" s="11">
        <v>44379.869524266978</v>
      </c>
    </row>
    <row r="12587" spans="1:2" ht="14.25" customHeight="1" x14ac:dyDescent="0.3">
      <c r="A12587" s="10">
        <v>261841</v>
      </c>
      <c r="B12587" s="11">
        <v>44379.878828472225</v>
      </c>
    </row>
    <row r="12588" spans="1:2" ht="14.25" customHeight="1" x14ac:dyDescent="0.3">
      <c r="A12588" s="10">
        <v>44945</v>
      </c>
      <c r="B12588" s="11">
        <v>44379.879637538579</v>
      </c>
    </row>
    <row r="12589" spans="1:2" ht="14.25" customHeight="1" x14ac:dyDescent="0.3">
      <c r="A12589" s="10">
        <v>141507</v>
      </c>
      <c r="B12589" s="11">
        <v>44379.88732361111</v>
      </c>
    </row>
    <row r="12590" spans="1:2" ht="14.25" customHeight="1" x14ac:dyDescent="0.3">
      <c r="A12590" s="10">
        <v>112464</v>
      </c>
      <c r="B12590" s="11">
        <v>44379.88772816358</v>
      </c>
    </row>
    <row r="12591" spans="1:2" ht="14.25" customHeight="1" x14ac:dyDescent="0.3">
      <c r="A12591" s="10">
        <v>25713</v>
      </c>
      <c r="B12591" s="11">
        <v>44379.888941743826</v>
      </c>
    </row>
    <row r="12592" spans="1:2" ht="14.25" customHeight="1" x14ac:dyDescent="0.3">
      <c r="A12592" s="10">
        <v>277127</v>
      </c>
      <c r="B12592" s="11">
        <v>44379.890155324072</v>
      </c>
    </row>
    <row r="12593" spans="1:2" ht="14.25" customHeight="1" x14ac:dyDescent="0.3">
      <c r="A12593" s="10">
        <v>70151</v>
      </c>
      <c r="B12593" s="11">
        <v>44379.896627854941</v>
      </c>
    </row>
    <row r="12594" spans="1:2" ht="14.25" customHeight="1" x14ac:dyDescent="0.3">
      <c r="A12594" s="10">
        <v>187150</v>
      </c>
      <c r="B12594" s="11">
        <v>44379.909572800927</v>
      </c>
    </row>
    <row r="12595" spans="1:2" ht="14.25" customHeight="1" x14ac:dyDescent="0.3">
      <c r="A12595" s="10">
        <v>147353</v>
      </c>
      <c r="B12595" s="11">
        <v>44379.912666666663</v>
      </c>
    </row>
    <row r="12596" spans="1:2" ht="14.25" customHeight="1" x14ac:dyDescent="0.3">
      <c r="A12596" s="10">
        <v>254057</v>
      </c>
      <c r="B12596" s="11">
        <v>44379.916854359566</v>
      </c>
    </row>
    <row r="12597" spans="1:2" ht="14.25" customHeight="1" x14ac:dyDescent="0.3">
      <c r="A12597" s="10">
        <v>31105</v>
      </c>
      <c r="B12597" s="11">
        <v>44379.917663425927</v>
      </c>
    </row>
    <row r="12598" spans="1:2" ht="14.25" customHeight="1" x14ac:dyDescent="0.3">
      <c r="A12598" s="10">
        <v>51300</v>
      </c>
      <c r="B12598" s="11">
        <v>44379.918472492282</v>
      </c>
    </row>
    <row r="12599" spans="1:2" ht="14.25" customHeight="1" x14ac:dyDescent="0.3">
      <c r="A12599" s="10">
        <v>300954</v>
      </c>
      <c r="B12599" s="11">
        <v>44379.925754050928</v>
      </c>
    </row>
    <row r="12600" spans="1:2" ht="14.25" customHeight="1" x14ac:dyDescent="0.3">
      <c r="A12600" s="10">
        <v>150992</v>
      </c>
      <c r="B12600" s="11">
        <v>44379.926158564813</v>
      </c>
    </row>
    <row r="12601" spans="1:2" ht="14.25" customHeight="1" x14ac:dyDescent="0.3">
      <c r="A12601" s="10">
        <v>5564</v>
      </c>
      <c r="B12601" s="11">
        <v>44379.927776697528</v>
      </c>
    </row>
    <row r="12602" spans="1:2" ht="14.25" customHeight="1" x14ac:dyDescent="0.3">
      <c r="A12602" s="10">
        <v>207409</v>
      </c>
      <c r="B12602" s="11">
        <v>44379.936271836421</v>
      </c>
    </row>
    <row r="12603" spans="1:2" ht="14.25" customHeight="1" x14ac:dyDescent="0.3">
      <c r="A12603" s="10">
        <v>73973</v>
      </c>
      <c r="B12603" s="11">
        <v>44379.958925578707</v>
      </c>
    </row>
    <row r="12604" spans="1:2" ht="14.25" customHeight="1" x14ac:dyDescent="0.3">
      <c r="A12604" s="10">
        <v>305660</v>
      </c>
      <c r="B12604" s="11">
        <v>44379.979666666666</v>
      </c>
    </row>
    <row r="12605" spans="1:2" ht="14.25" customHeight="1" x14ac:dyDescent="0.3">
      <c r="A12605" s="10">
        <v>240721</v>
      </c>
      <c r="B12605" s="11">
        <v>44380.006592013888</v>
      </c>
    </row>
    <row r="12606" spans="1:2" ht="14.25" customHeight="1" x14ac:dyDescent="0.3">
      <c r="A12606" s="10">
        <v>33847</v>
      </c>
      <c r="B12606" s="11">
        <v>44380.024459567903</v>
      </c>
    </row>
    <row r="12607" spans="1:2" ht="14.25" customHeight="1" x14ac:dyDescent="0.3">
      <c r="A12607" s="10">
        <v>9485</v>
      </c>
      <c r="B12607" s="11">
        <v>44380.042237615744</v>
      </c>
    </row>
    <row r="12608" spans="1:2" ht="14.25" customHeight="1" x14ac:dyDescent="0.3">
      <c r="A12608" s="10">
        <v>148097</v>
      </c>
      <c r="B12608" s="11">
        <v>44380.047517785497</v>
      </c>
    </row>
    <row r="12609" spans="1:2" ht="14.25" customHeight="1" x14ac:dyDescent="0.3">
      <c r="A12609" s="10">
        <v>127066</v>
      </c>
      <c r="B12609" s="11">
        <v>44380.056672878083</v>
      </c>
    </row>
    <row r="12610" spans="1:2" ht="14.25" customHeight="1" x14ac:dyDescent="0.3">
      <c r="A12610" s="10">
        <v>90347</v>
      </c>
      <c r="B12610" s="11">
        <v>44380.058440123459</v>
      </c>
    </row>
    <row r="12611" spans="1:2" ht="14.25" customHeight="1" x14ac:dyDescent="0.3">
      <c r="A12611" s="10">
        <v>323527</v>
      </c>
      <c r="B12611" s="11">
        <v>44380.067333333332</v>
      </c>
    </row>
    <row r="12612" spans="1:2" ht="14.25" customHeight="1" x14ac:dyDescent="0.3">
      <c r="A12612" s="10">
        <v>90331</v>
      </c>
      <c r="B12612" s="11">
        <v>44380.098818942904</v>
      </c>
    </row>
    <row r="12613" spans="1:2" ht="14.25" customHeight="1" x14ac:dyDescent="0.3">
      <c r="A12613" s="10">
        <v>300747</v>
      </c>
      <c r="B12613" s="11">
        <v>44380.098893209877</v>
      </c>
    </row>
    <row r="12614" spans="1:2" ht="14.25" customHeight="1" x14ac:dyDescent="0.3">
      <c r="A12614" s="10">
        <v>336821</v>
      </c>
      <c r="B12614" s="11">
        <v>44380.101535069443</v>
      </c>
    </row>
    <row r="12615" spans="1:2" ht="14.25" customHeight="1" x14ac:dyDescent="0.3">
      <c r="A12615" s="10">
        <v>288303</v>
      </c>
      <c r="B12615" s="11">
        <v>44380.10202337963</v>
      </c>
    </row>
    <row r="12616" spans="1:2" ht="14.25" customHeight="1" x14ac:dyDescent="0.3">
      <c r="A12616" s="10">
        <v>220270</v>
      </c>
      <c r="B12616" s="11">
        <v>44380.102129436731</v>
      </c>
    </row>
    <row r="12617" spans="1:2" ht="14.25" customHeight="1" x14ac:dyDescent="0.3">
      <c r="A12617" s="10">
        <v>311111</v>
      </c>
      <c r="B12617" s="11">
        <v>44380.115024266976</v>
      </c>
    </row>
    <row r="12618" spans="1:2" ht="14.25" customHeight="1" x14ac:dyDescent="0.3">
      <c r="A12618" s="10">
        <v>200139</v>
      </c>
      <c r="B12618" s="11">
        <v>44380.118106635804</v>
      </c>
    </row>
    <row r="12619" spans="1:2" ht="14.25" customHeight="1" x14ac:dyDescent="0.3">
      <c r="A12619" s="10">
        <v>105432</v>
      </c>
      <c r="B12619" s="11">
        <v>44380.140964390434</v>
      </c>
    </row>
    <row r="12620" spans="1:2" ht="14.25" customHeight="1" x14ac:dyDescent="0.3">
      <c r="A12620" s="10">
        <v>13934</v>
      </c>
      <c r="B12620" s="11">
        <v>44380.184249189813</v>
      </c>
    </row>
    <row r="12621" spans="1:2" ht="14.25" customHeight="1" x14ac:dyDescent="0.3">
      <c r="A12621" s="10">
        <v>105806</v>
      </c>
      <c r="B12621" s="11">
        <v>44380.211523804013</v>
      </c>
    </row>
    <row r="12622" spans="1:2" ht="14.25" customHeight="1" x14ac:dyDescent="0.3">
      <c r="A12622" s="10">
        <v>236932</v>
      </c>
      <c r="B12622" s="11">
        <v>44380.272032368826</v>
      </c>
    </row>
    <row r="12623" spans="1:2" ht="14.25" customHeight="1" x14ac:dyDescent="0.3">
      <c r="A12623" s="10">
        <v>238404</v>
      </c>
      <c r="B12623" s="11">
        <v>44380.315439313272</v>
      </c>
    </row>
    <row r="12624" spans="1:2" ht="14.25" customHeight="1" x14ac:dyDescent="0.3">
      <c r="A12624" s="10">
        <v>298181</v>
      </c>
      <c r="B12624" s="11">
        <v>44380.40269579475</v>
      </c>
    </row>
    <row r="12625" spans="1:2" ht="14.25" customHeight="1" x14ac:dyDescent="0.3">
      <c r="A12625" s="10">
        <v>24959</v>
      </c>
      <c r="B12625" s="11">
        <v>44380.427776697528</v>
      </c>
    </row>
    <row r="12626" spans="1:2" ht="14.25" customHeight="1" x14ac:dyDescent="0.3">
      <c r="A12626" s="10">
        <v>290660</v>
      </c>
      <c r="B12626" s="11">
        <v>44380.429799344136</v>
      </c>
    </row>
    <row r="12627" spans="1:2" ht="14.25" customHeight="1" x14ac:dyDescent="0.3">
      <c r="A12627" s="10">
        <v>193038</v>
      </c>
      <c r="B12627" s="11">
        <v>44380.430707716048</v>
      </c>
    </row>
    <row r="12628" spans="1:2" ht="14.25" customHeight="1" x14ac:dyDescent="0.3">
      <c r="A12628" s="10">
        <v>294843</v>
      </c>
      <c r="B12628" s="11">
        <v>44380.436201041666</v>
      </c>
    </row>
    <row r="12629" spans="1:2" ht="14.25" customHeight="1" x14ac:dyDescent="0.3">
      <c r="A12629" s="10">
        <v>204098</v>
      </c>
      <c r="B12629" s="11">
        <v>44380.448225347223</v>
      </c>
    </row>
    <row r="12630" spans="1:2" ht="14.25" customHeight="1" x14ac:dyDescent="0.3">
      <c r="A12630" s="10">
        <v>251412</v>
      </c>
      <c r="B12630" s="11">
        <v>44380.475511342593</v>
      </c>
    </row>
    <row r="12631" spans="1:2" ht="14.25" customHeight="1" x14ac:dyDescent="0.3">
      <c r="A12631" s="10">
        <v>45083</v>
      </c>
      <c r="B12631" s="11">
        <v>44380.478747569447</v>
      </c>
    </row>
    <row r="12632" spans="1:2" ht="14.25" customHeight="1" x14ac:dyDescent="0.3">
      <c r="A12632" s="10">
        <v>267035</v>
      </c>
      <c r="B12632" s="11">
        <v>44380.486029128086</v>
      </c>
    </row>
    <row r="12633" spans="1:2" ht="14.25" customHeight="1" x14ac:dyDescent="0.3">
      <c r="A12633" s="10">
        <v>225005</v>
      </c>
      <c r="B12633" s="11">
        <v>44380.509109799386</v>
      </c>
    </row>
    <row r="12634" spans="1:2" ht="14.25" customHeight="1" x14ac:dyDescent="0.3">
      <c r="A12634" s="10">
        <v>341972</v>
      </c>
      <c r="B12634" s="11">
        <v>44380.53227334105</v>
      </c>
    </row>
    <row r="12635" spans="1:2" ht="14.25" customHeight="1" x14ac:dyDescent="0.3">
      <c r="A12635" s="10">
        <v>22323</v>
      </c>
      <c r="B12635" s="11">
        <v>44380.557631057098</v>
      </c>
    </row>
    <row r="12636" spans="1:2" ht="14.25" customHeight="1" x14ac:dyDescent="0.3">
      <c r="A12636" s="10">
        <v>124048</v>
      </c>
      <c r="B12636" s="11">
        <v>44380.566935262344</v>
      </c>
    </row>
    <row r="12637" spans="1:2" ht="14.25" customHeight="1" x14ac:dyDescent="0.3">
      <c r="A12637" s="10">
        <v>154547</v>
      </c>
      <c r="B12637" s="11">
        <v>44380.5964660108</v>
      </c>
    </row>
    <row r="12638" spans="1:2" ht="14.25" customHeight="1" x14ac:dyDescent="0.3">
      <c r="A12638" s="10">
        <v>306754</v>
      </c>
      <c r="B12638" s="11">
        <v>44380.609006481478</v>
      </c>
    </row>
    <row r="12639" spans="1:2" ht="14.25" customHeight="1" x14ac:dyDescent="0.3">
      <c r="A12639" s="10">
        <v>30809</v>
      </c>
      <c r="B12639" s="11">
        <v>44380.610431211418</v>
      </c>
    </row>
    <row r="12640" spans="1:2" ht="14.25" customHeight="1" x14ac:dyDescent="0.3">
      <c r="A12640" s="10">
        <v>211080</v>
      </c>
      <c r="B12640" s="11">
        <v>44380.630446604941</v>
      </c>
    </row>
    <row r="12641" spans="1:2" ht="14.25" customHeight="1" x14ac:dyDescent="0.3">
      <c r="A12641" s="10">
        <v>64364</v>
      </c>
      <c r="B12641" s="11">
        <v>44380.632064737656</v>
      </c>
    </row>
    <row r="12642" spans="1:2" ht="14.25" customHeight="1" x14ac:dyDescent="0.3">
      <c r="A12642" s="10">
        <v>82662</v>
      </c>
      <c r="B12642" s="11">
        <v>44380.633682831787</v>
      </c>
    </row>
    <row r="12643" spans="1:2" ht="14.25" customHeight="1" x14ac:dyDescent="0.3">
      <c r="A12643" s="10">
        <v>340695</v>
      </c>
      <c r="B12643" s="11">
        <v>44380.634784992282</v>
      </c>
    </row>
    <row r="12644" spans="1:2" ht="14.25" customHeight="1" x14ac:dyDescent="0.3">
      <c r="A12644" s="10">
        <v>313361</v>
      </c>
      <c r="B12644" s="11">
        <v>44380.672113271605</v>
      </c>
    </row>
    <row r="12645" spans="1:2" ht="14.25" customHeight="1" x14ac:dyDescent="0.3">
      <c r="A12645" s="10">
        <v>307316</v>
      </c>
      <c r="B12645" s="11">
        <v>44380.675349498459</v>
      </c>
    </row>
    <row r="12646" spans="1:2" ht="14.25" customHeight="1" x14ac:dyDescent="0.3">
      <c r="A12646" s="10">
        <v>232627</v>
      </c>
      <c r="B12646" s="11">
        <v>44380.676563117282</v>
      </c>
    </row>
    <row r="12647" spans="1:2" ht="14.25" customHeight="1" x14ac:dyDescent="0.3">
      <c r="A12647" s="10">
        <v>127347</v>
      </c>
      <c r="B12647" s="11">
        <v>44380.681386766977</v>
      </c>
    </row>
    <row r="12648" spans="1:2" ht="14.25" customHeight="1" x14ac:dyDescent="0.3">
      <c r="A12648" s="10">
        <v>130017</v>
      </c>
      <c r="B12648" s="11">
        <v>44380.694000000003</v>
      </c>
    </row>
    <row r="12649" spans="1:2" ht="14.25" customHeight="1" x14ac:dyDescent="0.3">
      <c r="A12649" s="10">
        <v>78052</v>
      </c>
      <c r="B12649" s="11">
        <v>44380.70854822531</v>
      </c>
    </row>
    <row r="12650" spans="1:2" ht="14.25" customHeight="1" x14ac:dyDescent="0.3">
      <c r="A12650" s="10">
        <v>78346</v>
      </c>
      <c r="B12650" s="11">
        <v>44380.710543711422</v>
      </c>
    </row>
    <row r="12651" spans="1:2" ht="14.25" customHeight="1" x14ac:dyDescent="0.3">
      <c r="A12651" s="10">
        <v>128167</v>
      </c>
      <c r="B12651" s="11">
        <v>44380.721061496915</v>
      </c>
    </row>
    <row r="12652" spans="1:2" ht="14.25" customHeight="1" x14ac:dyDescent="0.3">
      <c r="A12652" s="10">
        <v>152672</v>
      </c>
      <c r="B12652" s="11">
        <v>44380.732792901232</v>
      </c>
    </row>
    <row r="12653" spans="1:2" ht="14.25" customHeight="1" x14ac:dyDescent="0.3">
      <c r="A12653" s="10">
        <v>6131</v>
      </c>
      <c r="B12653" s="11">
        <v>44380.733601929009</v>
      </c>
    </row>
    <row r="12654" spans="1:2" ht="14.25" customHeight="1" x14ac:dyDescent="0.3">
      <c r="A12654" s="10">
        <v>247747</v>
      </c>
      <c r="B12654" s="11">
        <v>44380.736899922842</v>
      </c>
    </row>
    <row r="12655" spans="1:2" ht="14.25" customHeight="1" x14ac:dyDescent="0.3">
      <c r="A12655" s="10">
        <v>30117</v>
      </c>
      <c r="B12655" s="11">
        <v>44380.743715200617</v>
      </c>
    </row>
    <row r="12656" spans="1:2" ht="14.25" customHeight="1" x14ac:dyDescent="0.3">
      <c r="A12656" s="10">
        <v>134747</v>
      </c>
      <c r="B12656" s="11">
        <v>44380.751401311725</v>
      </c>
    </row>
    <row r="12657" spans="1:2" ht="14.25" customHeight="1" x14ac:dyDescent="0.3">
      <c r="A12657" s="10">
        <v>148815</v>
      </c>
      <c r="B12657" s="11">
        <v>44380.752250733021</v>
      </c>
    </row>
    <row r="12658" spans="1:2" ht="14.25" customHeight="1" x14ac:dyDescent="0.3">
      <c r="A12658" s="10">
        <v>101354</v>
      </c>
      <c r="B12658" s="11">
        <v>44380.757469251541</v>
      </c>
    </row>
    <row r="12659" spans="1:2" ht="14.25" customHeight="1" x14ac:dyDescent="0.3">
      <c r="A12659" s="10">
        <v>225665</v>
      </c>
      <c r="B12659" s="11">
        <v>44380.76272816358</v>
      </c>
    </row>
    <row r="12660" spans="1:2" ht="14.25" customHeight="1" x14ac:dyDescent="0.3">
      <c r="A12660" s="10">
        <v>141441</v>
      </c>
      <c r="B12660" s="11">
        <v>44380.763451041668</v>
      </c>
    </row>
    <row r="12661" spans="1:2" ht="14.25" customHeight="1" x14ac:dyDescent="0.3">
      <c r="A12661" s="10">
        <v>260977</v>
      </c>
      <c r="B12661" s="11">
        <v>44380.764000000003</v>
      </c>
    </row>
    <row r="12662" spans="1:2" ht="14.25" customHeight="1" x14ac:dyDescent="0.3">
      <c r="A12662" s="10">
        <v>13625</v>
      </c>
      <c r="B12662" s="11">
        <v>44380.765155324072</v>
      </c>
    </row>
    <row r="12663" spans="1:2" ht="14.25" customHeight="1" x14ac:dyDescent="0.3">
      <c r="A12663" s="10">
        <v>53748</v>
      </c>
      <c r="B12663" s="11">
        <v>44380.77567314815</v>
      </c>
    </row>
    <row r="12664" spans="1:2" ht="14.25" customHeight="1" x14ac:dyDescent="0.3">
      <c r="A12664" s="10">
        <v>264104</v>
      </c>
      <c r="B12664" s="11">
        <v>44380.776482214504</v>
      </c>
    </row>
    <row r="12665" spans="1:2" ht="14.25" customHeight="1" x14ac:dyDescent="0.3">
      <c r="A12665" s="10">
        <v>94408</v>
      </c>
      <c r="B12665" s="11">
        <v>44380.791854359566</v>
      </c>
    </row>
    <row r="12666" spans="1:2" ht="14.25" customHeight="1" x14ac:dyDescent="0.3">
      <c r="A12666" s="10">
        <v>113696</v>
      </c>
      <c r="B12666" s="11">
        <v>44380.802372183643</v>
      </c>
    </row>
    <row r="12667" spans="1:2" ht="14.25" customHeight="1" x14ac:dyDescent="0.3">
      <c r="A12667" s="10">
        <v>72531</v>
      </c>
      <c r="B12667" s="11">
        <v>44380.807226543213</v>
      </c>
    </row>
    <row r="12668" spans="1:2" ht="14.25" customHeight="1" x14ac:dyDescent="0.3">
      <c r="A12668" s="10">
        <v>305082</v>
      </c>
      <c r="B12668" s="11">
        <v>44380.819766975306</v>
      </c>
    </row>
    <row r="12669" spans="1:2" ht="14.25" customHeight="1" x14ac:dyDescent="0.3">
      <c r="A12669" s="10">
        <v>24291</v>
      </c>
      <c r="B12669" s="11">
        <v>44380.829475733022</v>
      </c>
    </row>
    <row r="12670" spans="1:2" ht="14.25" customHeight="1" x14ac:dyDescent="0.3">
      <c r="A12670" s="10">
        <v>178429</v>
      </c>
      <c r="B12670" s="11">
        <v>44380.839184452161</v>
      </c>
    </row>
    <row r="12671" spans="1:2" ht="14.25" customHeight="1" x14ac:dyDescent="0.3">
      <c r="A12671" s="10">
        <v>211671</v>
      </c>
      <c r="B12671" s="11">
        <v>44380.86426535494</v>
      </c>
    </row>
    <row r="12672" spans="1:2" ht="14.25" customHeight="1" x14ac:dyDescent="0.3">
      <c r="A12672" s="10">
        <v>22882</v>
      </c>
      <c r="B12672" s="11">
        <v>44380.905122993827</v>
      </c>
    </row>
    <row r="12673" spans="1:2" ht="14.25" customHeight="1" x14ac:dyDescent="0.3">
      <c r="A12673" s="10">
        <v>252511</v>
      </c>
      <c r="B12673" s="11">
        <v>44380.953262152776</v>
      </c>
    </row>
    <row r="12674" spans="1:2" ht="14.25" customHeight="1" x14ac:dyDescent="0.3">
      <c r="A12674" s="10">
        <v>47274</v>
      </c>
      <c r="B12674" s="11">
        <v>44380.96230964506</v>
      </c>
    </row>
    <row r="12675" spans="1:2" ht="14.25" customHeight="1" x14ac:dyDescent="0.3">
      <c r="A12675" s="10">
        <v>119399</v>
      </c>
      <c r="B12675" s="11">
        <v>44380.989669907409</v>
      </c>
    </row>
    <row r="12676" spans="1:2" ht="14.25" customHeight="1" x14ac:dyDescent="0.3">
      <c r="A12676" s="10">
        <v>110119</v>
      </c>
      <c r="B12676" s="11">
        <v>44381.022032368826</v>
      </c>
    </row>
    <row r="12677" spans="1:2" ht="14.25" customHeight="1" x14ac:dyDescent="0.3">
      <c r="A12677" s="10">
        <v>148563</v>
      </c>
      <c r="B12677" s="11">
        <v>44381.030518518521</v>
      </c>
    </row>
    <row r="12678" spans="1:2" ht="14.25" customHeight="1" x14ac:dyDescent="0.3">
      <c r="A12678" s="10">
        <v>70080</v>
      </c>
      <c r="B12678" s="11">
        <v>44381.144596720682</v>
      </c>
    </row>
    <row r="12679" spans="1:2" ht="14.25" customHeight="1" x14ac:dyDescent="0.3">
      <c r="A12679" s="10">
        <v>181578</v>
      </c>
      <c r="B12679" s="11">
        <v>44381.182226543213</v>
      </c>
    </row>
    <row r="12680" spans="1:2" ht="14.25" customHeight="1" x14ac:dyDescent="0.3">
      <c r="A12680" s="10">
        <v>8102</v>
      </c>
      <c r="B12680" s="11">
        <v>44381.185522029322</v>
      </c>
    </row>
    <row r="12681" spans="1:2" ht="14.25" customHeight="1" x14ac:dyDescent="0.3">
      <c r="A12681" s="10">
        <v>243722</v>
      </c>
      <c r="B12681" s="11">
        <v>44381.202002006175</v>
      </c>
    </row>
    <row r="12682" spans="1:2" ht="14.25" customHeight="1" x14ac:dyDescent="0.3">
      <c r="A12682" s="10">
        <v>288813</v>
      </c>
      <c r="B12682" s="11">
        <v>44381.301797530861</v>
      </c>
    </row>
    <row r="12683" spans="1:2" ht="14.25" customHeight="1" x14ac:dyDescent="0.3">
      <c r="A12683" s="10">
        <v>270053</v>
      </c>
      <c r="B12683" s="11">
        <v>44381.323831905866</v>
      </c>
    </row>
    <row r="12684" spans="1:2" ht="14.25" customHeight="1" x14ac:dyDescent="0.3">
      <c r="A12684" s="10">
        <v>199237</v>
      </c>
      <c r="B12684" s="11">
        <v>44381.330698572528</v>
      </c>
    </row>
    <row r="12685" spans="1:2" ht="14.25" customHeight="1" x14ac:dyDescent="0.3">
      <c r="A12685" s="10">
        <v>84562</v>
      </c>
      <c r="B12685" s="11">
        <v>44381.335276350306</v>
      </c>
    </row>
    <row r="12686" spans="1:2" ht="14.25" customHeight="1" x14ac:dyDescent="0.3">
      <c r="A12686" s="10">
        <v>128984</v>
      </c>
      <c r="B12686" s="11">
        <v>44381.338375424384</v>
      </c>
    </row>
    <row r="12687" spans="1:2" ht="14.25" customHeight="1" x14ac:dyDescent="0.3">
      <c r="A12687" s="10">
        <v>30278</v>
      </c>
      <c r="B12687" s="11">
        <v>44381.370333333332</v>
      </c>
    </row>
    <row r="12688" spans="1:2" ht="14.25" customHeight="1" x14ac:dyDescent="0.3">
      <c r="A12688" s="10">
        <v>328804</v>
      </c>
      <c r="B12688" s="11">
        <v>44381.375187692902</v>
      </c>
    </row>
    <row r="12689" spans="1:2" ht="14.25" customHeight="1" x14ac:dyDescent="0.3">
      <c r="A12689" s="10">
        <v>165654</v>
      </c>
      <c r="B12689" s="11">
        <v>44381.387999999999</v>
      </c>
    </row>
    <row r="12690" spans="1:2" ht="14.25" customHeight="1" x14ac:dyDescent="0.3">
      <c r="A12690" s="10">
        <v>49803</v>
      </c>
      <c r="B12690" s="11">
        <v>44381.41321358025</v>
      </c>
    </row>
    <row r="12691" spans="1:2" ht="14.25" customHeight="1" x14ac:dyDescent="0.3">
      <c r="A12691" s="10">
        <v>196010</v>
      </c>
      <c r="B12691" s="11">
        <v>44381.459486689811</v>
      </c>
    </row>
    <row r="12692" spans="1:2" ht="14.25" customHeight="1" x14ac:dyDescent="0.3">
      <c r="A12692" s="10">
        <v>230558</v>
      </c>
      <c r="B12692" s="11">
        <v>44381.465559876546</v>
      </c>
    </row>
    <row r="12693" spans="1:2" ht="14.25" customHeight="1" x14ac:dyDescent="0.3">
      <c r="A12693" s="10">
        <v>74326</v>
      </c>
      <c r="B12693" s="11">
        <v>44381.471602507714</v>
      </c>
    </row>
    <row r="12694" spans="1:2" ht="14.25" customHeight="1" x14ac:dyDescent="0.3">
      <c r="A12694" s="10">
        <v>206842</v>
      </c>
      <c r="B12694" s="11">
        <v>44381.520009722219</v>
      </c>
    </row>
    <row r="12695" spans="1:2" ht="14.25" customHeight="1" x14ac:dyDescent="0.3">
      <c r="A12695" s="10">
        <v>14906</v>
      </c>
      <c r="B12695" s="11">
        <v>44381.531449344133</v>
      </c>
    </row>
    <row r="12696" spans="1:2" ht="14.25" customHeight="1" x14ac:dyDescent="0.3">
      <c r="A12696" s="10">
        <v>171605</v>
      </c>
      <c r="B12696" s="11">
        <v>44381.546708757713</v>
      </c>
    </row>
    <row r="12697" spans="1:2" ht="14.25" customHeight="1" x14ac:dyDescent="0.3">
      <c r="A12697" s="10">
        <v>120208</v>
      </c>
      <c r="B12697" s="11">
        <v>44381.556417476851</v>
      </c>
    </row>
    <row r="12698" spans="1:2" ht="14.25" customHeight="1" x14ac:dyDescent="0.3">
      <c r="A12698" s="10">
        <v>134084</v>
      </c>
      <c r="B12698" s="11">
        <v>44381.564103549383</v>
      </c>
    </row>
    <row r="12699" spans="1:2" ht="14.25" customHeight="1" x14ac:dyDescent="0.3">
      <c r="A12699" s="10">
        <v>91949</v>
      </c>
      <c r="B12699" s="11">
        <v>44381.586352739199</v>
      </c>
    </row>
    <row r="12700" spans="1:2" ht="14.25" customHeight="1" x14ac:dyDescent="0.3">
      <c r="A12700" s="10">
        <v>49382</v>
      </c>
      <c r="B12700" s="11">
        <v>44381.614669907409</v>
      </c>
    </row>
    <row r="12701" spans="1:2" ht="14.25" customHeight="1" x14ac:dyDescent="0.3">
      <c r="A12701" s="10">
        <v>348094</v>
      </c>
      <c r="B12701" s="11">
        <v>44381.617906134263</v>
      </c>
    </row>
    <row r="12702" spans="1:2" ht="14.25" customHeight="1" x14ac:dyDescent="0.3">
      <c r="A12702" s="10">
        <v>182712</v>
      </c>
      <c r="B12702" s="11">
        <v>44381.619373148147</v>
      </c>
    </row>
    <row r="12703" spans="1:2" ht="14.25" customHeight="1" x14ac:dyDescent="0.3">
      <c r="A12703" s="10">
        <v>146756</v>
      </c>
      <c r="B12703" s="11">
        <v>44381.636110030864</v>
      </c>
    </row>
    <row r="12704" spans="1:2" ht="14.25" customHeight="1" x14ac:dyDescent="0.3">
      <c r="A12704" s="10">
        <v>142191</v>
      </c>
      <c r="B12704" s="11">
        <v>44381.638537229941</v>
      </c>
    </row>
    <row r="12705" spans="1:2" ht="14.25" customHeight="1" x14ac:dyDescent="0.3">
      <c r="A12705" s="10">
        <v>185386</v>
      </c>
      <c r="B12705" s="11">
        <v>44381.668067978397</v>
      </c>
    </row>
    <row r="12706" spans="1:2" ht="14.25" customHeight="1" x14ac:dyDescent="0.3">
      <c r="A12706" s="10">
        <v>170168</v>
      </c>
      <c r="B12706" s="11">
        <v>44381.669281558643</v>
      </c>
    </row>
    <row r="12707" spans="1:2" ht="14.25" customHeight="1" x14ac:dyDescent="0.3">
      <c r="A12707" s="10">
        <v>104057</v>
      </c>
      <c r="B12707" s="11">
        <v>44381.687889969136</v>
      </c>
    </row>
    <row r="12708" spans="1:2" ht="14.25" customHeight="1" x14ac:dyDescent="0.3">
      <c r="A12708" s="10">
        <v>243993</v>
      </c>
      <c r="B12708" s="11">
        <v>44381.691935262344</v>
      </c>
    </row>
    <row r="12709" spans="1:2" ht="14.25" customHeight="1" x14ac:dyDescent="0.3">
      <c r="A12709" s="10">
        <v>7449</v>
      </c>
      <c r="B12709" s="11">
        <v>44381.695980594137</v>
      </c>
    </row>
    <row r="12710" spans="1:2" ht="14.25" customHeight="1" x14ac:dyDescent="0.3">
      <c r="A12710" s="10">
        <v>126958</v>
      </c>
      <c r="B12710" s="11">
        <v>44381.710543711422</v>
      </c>
    </row>
    <row r="12711" spans="1:2" ht="14.25" customHeight="1" x14ac:dyDescent="0.3">
      <c r="A12711" s="10">
        <v>168858</v>
      </c>
      <c r="B12711" s="11">
        <v>44381.713156520062</v>
      </c>
    </row>
    <row r="12712" spans="1:2" ht="14.25" customHeight="1" x14ac:dyDescent="0.3">
      <c r="A12712" s="10">
        <v>61307</v>
      </c>
      <c r="B12712" s="11">
        <v>44381.723893209877</v>
      </c>
    </row>
    <row r="12713" spans="1:2" ht="14.25" customHeight="1" x14ac:dyDescent="0.3">
      <c r="A12713" s="10">
        <v>333265</v>
      </c>
      <c r="B12713" s="11">
        <v>44381.727129436731</v>
      </c>
    </row>
    <row r="12714" spans="1:2" ht="14.25" customHeight="1" x14ac:dyDescent="0.3">
      <c r="A12714" s="10">
        <v>323354</v>
      </c>
      <c r="B12714" s="11">
        <v>44381.727333333336</v>
      </c>
    </row>
    <row r="12715" spans="1:2" ht="14.25" customHeight="1" x14ac:dyDescent="0.3">
      <c r="A12715" s="10">
        <v>184447</v>
      </c>
      <c r="B12715" s="11">
        <v>44381.741692554009</v>
      </c>
    </row>
    <row r="12716" spans="1:2" ht="14.25" customHeight="1" x14ac:dyDescent="0.3">
      <c r="A12716" s="10">
        <v>138241</v>
      </c>
      <c r="B12716" s="11">
        <v>44381.747760532409</v>
      </c>
    </row>
    <row r="12717" spans="1:2" ht="14.25" customHeight="1" x14ac:dyDescent="0.3">
      <c r="A12717" s="10">
        <v>206170</v>
      </c>
      <c r="B12717" s="11">
        <v>44381.766368942903</v>
      </c>
    </row>
    <row r="12718" spans="1:2" ht="14.25" customHeight="1" x14ac:dyDescent="0.3">
      <c r="A12718" s="10">
        <v>153104</v>
      </c>
      <c r="B12718" s="11">
        <v>44381.786190933643</v>
      </c>
    </row>
    <row r="12719" spans="1:2" ht="14.25" customHeight="1" x14ac:dyDescent="0.3">
      <c r="A12719" s="10">
        <v>48977</v>
      </c>
      <c r="B12719" s="11">
        <v>44381.788140509256</v>
      </c>
    </row>
    <row r="12720" spans="1:2" ht="14.25" customHeight="1" x14ac:dyDescent="0.3">
      <c r="A12720" s="10">
        <v>16321</v>
      </c>
      <c r="B12720" s="11">
        <v>44381.854152044754</v>
      </c>
    </row>
    <row r="12721" spans="1:2" ht="14.25" customHeight="1" x14ac:dyDescent="0.3">
      <c r="A12721" s="10">
        <v>17509</v>
      </c>
      <c r="B12721" s="11">
        <v>44381.906643865739</v>
      </c>
    </row>
    <row r="12722" spans="1:2" ht="14.25" customHeight="1" x14ac:dyDescent="0.3">
      <c r="A12722" s="10">
        <v>340558</v>
      </c>
      <c r="B12722" s="11">
        <v>44381.918088310187</v>
      </c>
    </row>
    <row r="12723" spans="1:2" ht="14.25" customHeight="1" x14ac:dyDescent="0.3">
      <c r="A12723" s="10">
        <v>162477</v>
      </c>
      <c r="B12723" s="11">
        <v>44381.92220833333</v>
      </c>
    </row>
    <row r="12724" spans="1:2" ht="14.25" customHeight="1" x14ac:dyDescent="0.3">
      <c r="A12724" s="10">
        <v>88051</v>
      </c>
      <c r="B12724" s="11">
        <v>44381.92605366512</v>
      </c>
    </row>
    <row r="12725" spans="1:2" ht="14.25" customHeight="1" x14ac:dyDescent="0.3">
      <c r="A12725" s="10">
        <v>131066</v>
      </c>
      <c r="B12725" s="11">
        <v>44381.956902932099</v>
      </c>
    </row>
    <row r="12726" spans="1:2" ht="14.25" customHeight="1" x14ac:dyDescent="0.3">
      <c r="A12726" s="10">
        <v>142342</v>
      </c>
      <c r="B12726" s="11">
        <v>44381.960997337963</v>
      </c>
    </row>
    <row r="12727" spans="1:2" ht="14.25" customHeight="1" x14ac:dyDescent="0.3">
      <c r="A12727" s="10">
        <v>101014</v>
      </c>
      <c r="B12727" s="11">
        <v>44382.008333333331</v>
      </c>
    </row>
    <row r="12728" spans="1:2" ht="14.25" customHeight="1" x14ac:dyDescent="0.3">
      <c r="A12728" s="10">
        <v>316800</v>
      </c>
      <c r="B12728" s="11">
        <v>44382.199000000001</v>
      </c>
    </row>
    <row r="12729" spans="1:2" ht="14.25" customHeight="1" x14ac:dyDescent="0.3">
      <c r="A12729" s="10">
        <v>207812</v>
      </c>
      <c r="B12729" s="11">
        <v>44382.358999999997</v>
      </c>
    </row>
    <row r="12730" spans="1:2" ht="14.25" customHeight="1" x14ac:dyDescent="0.3">
      <c r="A12730" s="10">
        <v>27443</v>
      </c>
      <c r="B12730" s="11">
        <v>44382.380666666664</v>
      </c>
    </row>
    <row r="12731" spans="1:2" ht="14.25" customHeight="1" x14ac:dyDescent="0.3">
      <c r="A12731" s="10">
        <v>245138</v>
      </c>
      <c r="B12731" s="11">
        <v>44382.394605169757</v>
      </c>
    </row>
    <row r="12732" spans="1:2" ht="14.25" customHeight="1" x14ac:dyDescent="0.3">
      <c r="A12732" s="10">
        <v>142811</v>
      </c>
      <c r="B12732" s="11">
        <v>44382.547517785497</v>
      </c>
    </row>
    <row r="12733" spans="1:2" ht="14.25" customHeight="1" x14ac:dyDescent="0.3">
      <c r="A12733" s="10">
        <v>347692</v>
      </c>
      <c r="B12733" s="11">
        <v>44382.556012924382</v>
      </c>
    </row>
    <row r="12734" spans="1:2" ht="14.25" customHeight="1" x14ac:dyDescent="0.3">
      <c r="A12734" s="10">
        <v>45163</v>
      </c>
      <c r="B12734" s="11">
        <v>44382.558844675928</v>
      </c>
    </row>
    <row r="12735" spans="1:2" ht="14.25" customHeight="1" x14ac:dyDescent="0.3">
      <c r="A12735" s="10">
        <v>105859</v>
      </c>
      <c r="B12735" s="11">
        <v>44382.559249189813</v>
      </c>
    </row>
    <row r="12736" spans="1:2" ht="14.25" customHeight="1" x14ac:dyDescent="0.3">
      <c r="A12736" s="10">
        <v>274329</v>
      </c>
      <c r="B12736" s="11">
        <v>44382.567339814814</v>
      </c>
    </row>
    <row r="12737" spans="1:2" ht="14.25" customHeight="1" x14ac:dyDescent="0.3">
      <c r="A12737" s="10">
        <v>297141</v>
      </c>
      <c r="B12737" s="11">
        <v>44382.573003240737</v>
      </c>
    </row>
    <row r="12738" spans="1:2" ht="14.25" customHeight="1" x14ac:dyDescent="0.3">
      <c r="A12738" s="10">
        <v>139305</v>
      </c>
      <c r="B12738" s="11">
        <v>44382.576239467591</v>
      </c>
    </row>
    <row r="12739" spans="1:2" ht="14.25" customHeight="1" x14ac:dyDescent="0.3">
      <c r="A12739" s="10">
        <v>168820</v>
      </c>
      <c r="B12739" s="11">
        <v>44382.6025339892</v>
      </c>
    </row>
    <row r="12740" spans="1:2" ht="14.25" customHeight="1" x14ac:dyDescent="0.3">
      <c r="A12740" s="10">
        <v>292605</v>
      </c>
      <c r="B12740" s="11">
        <v>44382.603747569447</v>
      </c>
    </row>
    <row r="12741" spans="1:2" ht="14.25" customHeight="1" x14ac:dyDescent="0.3">
      <c r="A12741" s="10">
        <v>237179</v>
      </c>
      <c r="B12741" s="11">
        <v>44382.627210378087</v>
      </c>
    </row>
    <row r="12742" spans="1:2" ht="14.25" customHeight="1" x14ac:dyDescent="0.3">
      <c r="A12742" s="10">
        <v>39531</v>
      </c>
      <c r="B12742" s="11">
        <v>44382.633278317902</v>
      </c>
    </row>
    <row r="12743" spans="1:2" ht="14.25" customHeight="1" x14ac:dyDescent="0.3">
      <c r="A12743" s="10">
        <v>11414</v>
      </c>
      <c r="B12743" s="11">
        <v>44382.657954706789</v>
      </c>
    </row>
    <row r="12744" spans="1:2" ht="14.25" customHeight="1" x14ac:dyDescent="0.3">
      <c r="A12744" s="10">
        <v>295163</v>
      </c>
      <c r="B12744" s="11">
        <v>44382.658359220681</v>
      </c>
    </row>
    <row r="12745" spans="1:2" ht="14.25" customHeight="1" x14ac:dyDescent="0.3">
      <c r="A12745" s="10">
        <v>174224</v>
      </c>
      <c r="B12745" s="11">
        <v>44382.683440123459</v>
      </c>
    </row>
    <row r="12746" spans="1:2" ht="14.25" customHeight="1" x14ac:dyDescent="0.3">
      <c r="A12746" s="10">
        <v>234449</v>
      </c>
      <c r="B12746" s="11">
        <v>44382.68546277006</v>
      </c>
    </row>
    <row r="12747" spans="1:2" ht="14.25" customHeight="1" x14ac:dyDescent="0.3">
      <c r="A12747" s="10">
        <v>27940</v>
      </c>
      <c r="B12747" s="11">
        <v>44382.689912615744</v>
      </c>
    </row>
    <row r="12748" spans="1:2" ht="14.25" customHeight="1" x14ac:dyDescent="0.3">
      <c r="A12748" s="10">
        <v>423</v>
      </c>
      <c r="B12748" s="11">
        <v>44382.690721682098</v>
      </c>
    </row>
    <row r="12749" spans="1:2" ht="14.25" customHeight="1" x14ac:dyDescent="0.3">
      <c r="A12749" s="10">
        <v>342753</v>
      </c>
      <c r="B12749" s="11">
        <v>44382.703333333331</v>
      </c>
    </row>
    <row r="12750" spans="1:2" ht="14.25" customHeight="1" x14ac:dyDescent="0.3">
      <c r="A12750" s="10">
        <v>79984</v>
      </c>
      <c r="B12750" s="11">
        <v>44382.738860841047</v>
      </c>
    </row>
    <row r="12751" spans="1:2" ht="14.25" customHeight="1" x14ac:dyDescent="0.3">
      <c r="A12751" s="10">
        <v>157873</v>
      </c>
      <c r="B12751" s="11">
        <v>44382.739666666668</v>
      </c>
    </row>
    <row r="12752" spans="1:2" ht="14.25" customHeight="1" x14ac:dyDescent="0.3">
      <c r="A12752" s="10">
        <v>176819</v>
      </c>
      <c r="B12752" s="11">
        <v>44382.748569598763</v>
      </c>
    </row>
    <row r="12753" spans="1:2" ht="14.25" customHeight="1" x14ac:dyDescent="0.3">
      <c r="A12753" s="10">
        <v>103585</v>
      </c>
      <c r="B12753" s="11">
        <v>44382.755042091048</v>
      </c>
    </row>
    <row r="12754" spans="1:2" ht="14.25" customHeight="1" x14ac:dyDescent="0.3">
      <c r="A12754" s="10">
        <v>226512</v>
      </c>
      <c r="B12754" s="11">
        <v>44382.756255671295</v>
      </c>
    </row>
    <row r="12755" spans="1:2" ht="14.25" customHeight="1" x14ac:dyDescent="0.3">
      <c r="A12755" s="10">
        <v>108305</v>
      </c>
      <c r="B12755" s="11">
        <v>44382.761110030864</v>
      </c>
    </row>
    <row r="12756" spans="1:2" ht="14.25" customHeight="1" x14ac:dyDescent="0.3">
      <c r="A12756" s="10">
        <v>36275</v>
      </c>
      <c r="B12756" s="11">
        <v>44382.843634297838</v>
      </c>
    </row>
    <row r="12757" spans="1:2" ht="14.25" customHeight="1" x14ac:dyDescent="0.3">
      <c r="A12757" s="10">
        <v>330402</v>
      </c>
      <c r="B12757" s="11">
        <v>44382.843634297838</v>
      </c>
    </row>
    <row r="12758" spans="1:2" ht="14.25" customHeight="1" x14ac:dyDescent="0.3">
      <c r="A12758" s="10">
        <v>294135</v>
      </c>
      <c r="B12758" s="11">
        <v>44382.848084143516</v>
      </c>
    </row>
    <row r="12759" spans="1:2" ht="14.25" customHeight="1" x14ac:dyDescent="0.3">
      <c r="A12759" s="10">
        <v>75879</v>
      </c>
      <c r="B12759" s="11">
        <v>44382.849333333332</v>
      </c>
    </row>
    <row r="12760" spans="1:2" ht="14.25" customHeight="1" x14ac:dyDescent="0.3">
      <c r="A12760" s="10">
        <v>210958</v>
      </c>
      <c r="B12760" s="11">
        <v>44382.879637538579</v>
      </c>
    </row>
    <row r="12761" spans="1:2" ht="14.25" customHeight="1" x14ac:dyDescent="0.3">
      <c r="A12761" s="10">
        <v>346808</v>
      </c>
      <c r="B12761" s="11">
        <v>44382.90026859568</v>
      </c>
    </row>
    <row r="12762" spans="1:2" ht="14.25" customHeight="1" x14ac:dyDescent="0.3">
      <c r="A12762" s="10">
        <v>88018</v>
      </c>
      <c r="B12762" s="11">
        <v>44382.903100308642</v>
      </c>
    </row>
    <row r="12763" spans="1:2" ht="14.25" customHeight="1" x14ac:dyDescent="0.3">
      <c r="A12763" s="10">
        <v>162722</v>
      </c>
      <c r="B12763" s="11">
        <v>44382.914333333334</v>
      </c>
    </row>
    <row r="12764" spans="1:2" ht="14.25" customHeight="1" x14ac:dyDescent="0.3">
      <c r="A12764" s="10">
        <v>113305</v>
      </c>
      <c r="B12764" s="11">
        <v>44382.922922337966</v>
      </c>
    </row>
    <row r="12765" spans="1:2" ht="14.25" customHeight="1" x14ac:dyDescent="0.3">
      <c r="A12765" s="10">
        <v>324443</v>
      </c>
      <c r="B12765" s="11">
        <v>44382.939103549383</v>
      </c>
    </row>
    <row r="12766" spans="1:2" ht="14.25" customHeight="1" x14ac:dyDescent="0.3">
      <c r="A12766" s="10">
        <v>56395</v>
      </c>
      <c r="B12766" s="11">
        <v>44382.943957947529</v>
      </c>
    </row>
    <row r="12767" spans="1:2" ht="14.25" customHeight="1" x14ac:dyDescent="0.3">
      <c r="A12767" s="10">
        <v>30790</v>
      </c>
      <c r="B12767" s="11">
        <v>44383.056012924382</v>
      </c>
    </row>
    <row r="12768" spans="1:2" ht="14.25" customHeight="1" x14ac:dyDescent="0.3">
      <c r="A12768" s="10">
        <v>127251</v>
      </c>
      <c r="B12768" s="11">
        <v>44383.087</v>
      </c>
    </row>
    <row r="12769" spans="1:2" ht="14.25" customHeight="1" x14ac:dyDescent="0.3">
      <c r="A12769" s="10">
        <v>304665</v>
      </c>
      <c r="B12769" s="11">
        <v>44383.35833333333</v>
      </c>
    </row>
    <row r="12770" spans="1:2" ht="14.25" customHeight="1" x14ac:dyDescent="0.3">
      <c r="A12770" s="10">
        <v>229726</v>
      </c>
      <c r="B12770" s="11">
        <v>44383.375666666667</v>
      </c>
    </row>
    <row r="12771" spans="1:2" ht="14.25" customHeight="1" x14ac:dyDescent="0.3">
      <c r="A12771" s="10">
        <v>229535</v>
      </c>
      <c r="B12771" s="11">
        <v>44383.419686072528</v>
      </c>
    </row>
    <row r="12772" spans="1:2" ht="14.25" customHeight="1" x14ac:dyDescent="0.3">
      <c r="A12772" s="10">
        <v>156796</v>
      </c>
      <c r="B12772" s="11">
        <v>44383.455000000002</v>
      </c>
    </row>
    <row r="12773" spans="1:2" ht="14.25" customHeight="1" x14ac:dyDescent="0.3">
      <c r="A12773" s="10">
        <v>323798</v>
      </c>
      <c r="B12773" s="11">
        <v>44383.4714660108</v>
      </c>
    </row>
    <row r="12774" spans="1:2" ht="14.25" customHeight="1" x14ac:dyDescent="0.3">
      <c r="A12774" s="10">
        <v>286542</v>
      </c>
      <c r="B12774" s="11">
        <v>44383.477129436731</v>
      </c>
    </row>
    <row r="12775" spans="1:2" ht="14.25" customHeight="1" x14ac:dyDescent="0.3">
      <c r="A12775" s="10">
        <v>7768</v>
      </c>
      <c r="B12775" s="11">
        <v>44383.490074421294</v>
      </c>
    </row>
    <row r="12776" spans="1:2" ht="14.25" customHeight="1" x14ac:dyDescent="0.3">
      <c r="A12776" s="10">
        <v>47560</v>
      </c>
      <c r="B12776" s="11">
        <v>44383.509896450618</v>
      </c>
    </row>
    <row r="12777" spans="1:2" ht="14.25" customHeight="1" x14ac:dyDescent="0.3">
      <c r="A12777" s="10">
        <v>18313</v>
      </c>
      <c r="B12777" s="11">
        <v>44383.536595486112</v>
      </c>
    </row>
    <row r="12778" spans="1:2" ht="14.25" customHeight="1" x14ac:dyDescent="0.3">
      <c r="A12778" s="10">
        <v>215745</v>
      </c>
      <c r="B12778" s="11">
        <v>44383.537404513889</v>
      </c>
    </row>
    <row r="12779" spans="1:2" ht="14.25" customHeight="1" x14ac:dyDescent="0.3">
      <c r="A12779" s="10">
        <v>6658</v>
      </c>
      <c r="B12779" s="11">
        <v>44383.557666666668</v>
      </c>
    </row>
    <row r="12780" spans="1:2" ht="14.25" customHeight="1" x14ac:dyDescent="0.3">
      <c r="A12780" s="10">
        <v>326602</v>
      </c>
      <c r="B12780" s="11">
        <v>44383.568148881175</v>
      </c>
    </row>
    <row r="12781" spans="1:2" ht="14.25" customHeight="1" x14ac:dyDescent="0.3">
      <c r="A12781" s="10">
        <v>134619</v>
      </c>
      <c r="B12781" s="11">
        <v>44383.588375424384</v>
      </c>
    </row>
    <row r="12782" spans="1:2" ht="14.25" customHeight="1" x14ac:dyDescent="0.3">
      <c r="A12782" s="10">
        <v>229475</v>
      </c>
      <c r="B12782" s="11">
        <v>44383.609333333334</v>
      </c>
    </row>
    <row r="12783" spans="1:2" ht="14.25" customHeight="1" x14ac:dyDescent="0.3">
      <c r="A12783" s="10">
        <v>21628</v>
      </c>
      <c r="B12783" s="11">
        <v>44383.612242708332</v>
      </c>
    </row>
    <row r="12784" spans="1:2" ht="14.25" customHeight="1" x14ac:dyDescent="0.3">
      <c r="A12784" s="10">
        <v>269958</v>
      </c>
      <c r="B12784" s="11">
        <v>44383.62235597994</v>
      </c>
    </row>
    <row r="12785" spans="1:2" ht="14.25" customHeight="1" x14ac:dyDescent="0.3">
      <c r="A12785" s="10">
        <v>41920</v>
      </c>
      <c r="B12785" s="11">
        <v>44383.64581878858</v>
      </c>
    </row>
    <row r="12786" spans="1:2" ht="14.25" customHeight="1" x14ac:dyDescent="0.3">
      <c r="A12786" s="10">
        <v>137257</v>
      </c>
      <c r="B12786" s="11">
        <v>44383.656336574073</v>
      </c>
    </row>
    <row r="12787" spans="1:2" ht="14.25" customHeight="1" x14ac:dyDescent="0.3">
      <c r="A12787" s="10">
        <v>131319</v>
      </c>
      <c r="B12787" s="11">
        <v>44383.656741087965</v>
      </c>
    </row>
    <row r="12788" spans="1:2" ht="14.25" customHeight="1" x14ac:dyDescent="0.3">
      <c r="A12788" s="10">
        <v>183955</v>
      </c>
      <c r="B12788" s="11">
        <v>44383.657550154319</v>
      </c>
    </row>
    <row r="12789" spans="1:2" ht="14.25" customHeight="1" x14ac:dyDescent="0.3">
      <c r="A12789" s="10">
        <v>291636</v>
      </c>
      <c r="B12789" s="11">
        <v>44383.675349498459</v>
      </c>
    </row>
    <row r="12790" spans="1:2" ht="14.25" customHeight="1" x14ac:dyDescent="0.3">
      <c r="A12790" s="10">
        <v>145014</v>
      </c>
      <c r="B12790" s="11">
        <v>44383.67818121142</v>
      </c>
    </row>
    <row r="12791" spans="1:2" ht="14.25" customHeight="1" x14ac:dyDescent="0.3">
      <c r="A12791" s="10">
        <v>68786</v>
      </c>
      <c r="B12791" s="11">
        <v>44383.68667638889</v>
      </c>
    </row>
    <row r="12792" spans="1:2" ht="14.25" customHeight="1" x14ac:dyDescent="0.3">
      <c r="A12792" s="10">
        <v>169030</v>
      </c>
      <c r="B12792" s="11">
        <v>44383.688699035491</v>
      </c>
    </row>
    <row r="12793" spans="1:2" ht="14.25" customHeight="1" x14ac:dyDescent="0.3">
      <c r="A12793" s="10">
        <v>170597</v>
      </c>
      <c r="B12793" s="11">
        <v>44383.701239467591</v>
      </c>
    </row>
    <row r="12794" spans="1:2" ht="14.25" customHeight="1" x14ac:dyDescent="0.3">
      <c r="A12794" s="10">
        <v>312724</v>
      </c>
      <c r="B12794" s="11">
        <v>44383.707307445984</v>
      </c>
    </row>
    <row r="12795" spans="1:2" ht="14.25" customHeight="1" x14ac:dyDescent="0.3">
      <c r="A12795" s="10">
        <v>176200</v>
      </c>
      <c r="B12795" s="11">
        <v>44383.80318121142</v>
      </c>
    </row>
    <row r="12796" spans="1:2" ht="14.25" customHeight="1" x14ac:dyDescent="0.3">
      <c r="A12796" s="10">
        <v>142608</v>
      </c>
      <c r="B12796" s="11">
        <v>44383.814912615744</v>
      </c>
    </row>
    <row r="12797" spans="1:2" ht="14.25" customHeight="1" x14ac:dyDescent="0.3">
      <c r="A12797" s="10">
        <v>212863</v>
      </c>
      <c r="B12797" s="11">
        <v>44383.82462137346</v>
      </c>
    </row>
    <row r="12798" spans="1:2" ht="14.25" customHeight="1" x14ac:dyDescent="0.3">
      <c r="A12798" s="10">
        <v>110322</v>
      </c>
      <c r="B12798" s="11">
        <v>44383.836757291669</v>
      </c>
    </row>
    <row r="12799" spans="1:2" ht="14.25" customHeight="1" x14ac:dyDescent="0.3">
      <c r="A12799" s="10">
        <v>322563</v>
      </c>
      <c r="B12799" s="11">
        <v>44383.838779938269</v>
      </c>
    </row>
    <row r="12800" spans="1:2" ht="14.25" customHeight="1" x14ac:dyDescent="0.3">
      <c r="A12800" s="10">
        <v>46758</v>
      </c>
      <c r="B12800" s="11">
        <v>44383.841611651238</v>
      </c>
    </row>
    <row r="12801" spans="1:2" ht="14.25" customHeight="1" x14ac:dyDescent="0.3">
      <c r="A12801" s="10">
        <v>315360</v>
      </c>
      <c r="B12801" s="11">
        <v>44383.845252430554</v>
      </c>
    </row>
    <row r="12802" spans="1:2" ht="14.25" customHeight="1" x14ac:dyDescent="0.3">
      <c r="A12802" s="10">
        <v>315785</v>
      </c>
      <c r="B12802" s="11">
        <v>44383.849297723762</v>
      </c>
    </row>
    <row r="12803" spans="1:2" ht="14.25" customHeight="1" x14ac:dyDescent="0.3">
      <c r="A12803" s="10">
        <v>309777</v>
      </c>
      <c r="B12803" s="11">
        <v>44383.861029128086</v>
      </c>
    </row>
    <row r="12804" spans="1:2" ht="14.25" customHeight="1" x14ac:dyDescent="0.3">
      <c r="A12804" s="10">
        <v>7460</v>
      </c>
      <c r="B12804" s="11">
        <v>44383.861433641978</v>
      </c>
    </row>
    <row r="12805" spans="1:2" ht="14.25" customHeight="1" x14ac:dyDescent="0.3">
      <c r="A12805" s="10">
        <v>289645</v>
      </c>
      <c r="B12805" s="11">
        <v>44383.899864081788</v>
      </c>
    </row>
    <row r="12806" spans="1:2" ht="14.25" customHeight="1" x14ac:dyDescent="0.3">
      <c r="A12806" s="10">
        <v>293300</v>
      </c>
      <c r="B12806" s="11">
        <v>44383.932631057098</v>
      </c>
    </row>
    <row r="12807" spans="1:2" ht="14.25" customHeight="1" x14ac:dyDescent="0.3">
      <c r="A12807" s="10">
        <v>331787</v>
      </c>
      <c r="B12807" s="11">
        <v>44383.940317168213</v>
      </c>
    </row>
    <row r="12808" spans="1:2" ht="14.25" customHeight="1" x14ac:dyDescent="0.3">
      <c r="A12808" s="10">
        <v>298</v>
      </c>
      <c r="B12808" s="11">
        <v>44383.952048533953</v>
      </c>
    </row>
    <row r="12809" spans="1:2" ht="14.25" customHeight="1" x14ac:dyDescent="0.3">
      <c r="A12809" s="10">
        <v>109556</v>
      </c>
      <c r="B12809" s="11">
        <v>44383.955284799384</v>
      </c>
    </row>
    <row r="12810" spans="1:2" ht="14.25" customHeight="1" x14ac:dyDescent="0.3">
      <c r="A12810" s="10">
        <v>144840</v>
      </c>
      <c r="B12810" s="11">
        <v>44383.978333333333</v>
      </c>
    </row>
    <row r="12811" spans="1:2" ht="14.25" customHeight="1" x14ac:dyDescent="0.3">
      <c r="A12811" s="10">
        <v>310715</v>
      </c>
      <c r="B12811" s="11">
        <v>44383.987242708332</v>
      </c>
    </row>
    <row r="12812" spans="1:2" ht="14.25" customHeight="1" x14ac:dyDescent="0.3">
      <c r="A12812" s="10">
        <v>216985</v>
      </c>
      <c r="B12812" s="11">
        <v>44384.003019405864</v>
      </c>
    </row>
    <row r="12813" spans="1:2" ht="14.25" customHeight="1" x14ac:dyDescent="0.3">
      <c r="A12813" s="10">
        <v>4216</v>
      </c>
      <c r="B12813" s="11">
        <v>44384.21633333333</v>
      </c>
    </row>
    <row r="12814" spans="1:2" ht="14.25" customHeight="1" x14ac:dyDescent="0.3">
      <c r="A12814" s="10">
        <v>346142</v>
      </c>
      <c r="B12814" s="11">
        <v>44384.27</v>
      </c>
    </row>
    <row r="12815" spans="1:2" ht="14.25" customHeight="1" x14ac:dyDescent="0.3">
      <c r="A12815" s="10">
        <v>11955</v>
      </c>
      <c r="B12815" s="11">
        <v>44384.452857600307</v>
      </c>
    </row>
    <row r="12816" spans="1:2" ht="14.25" customHeight="1" x14ac:dyDescent="0.3">
      <c r="A12816" s="10">
        <v>87608</v>
      </c>
      <c r="B12816" s="11">
        <v>44384.467825231484</v>
      </c>
    </row>
    <row r="12817" spans="1:2" ht="14.25" customHeight="1" x14ac:dyDescent="0.3">
      <c r="A12817" s="10">
        <v>134755</v>
      </c>
      <c r="B12817" s="11">
        <v>44384.48441099537</v>
      </c>
    </row>
    <row r="12818" spans="1:2" ht="14.25" customHeight="1" x14ac:dyDescent="0.3">
      <c r="A12818" s="10">
        <v>16270</v>
      </c>
      <c r="B12818" s="11">
        <v>44384.519200655865</v>
      </c>
    </row>
    <row r="12819" spans="1:2" ht="14.25" customHeight="1" x14ac:dyDescent="0.3">
      <c r="A12819" s="10">
        <v>188443</v>
      </c>
      <c r="B12819" s="11">
        <v>44384.520009722219</v>
      </c>
    </row>
    <row r="12820" spans="1:2" ht="14.25" customHeight="1" x14ac:dyDescent="0.3">
      <c r="A12820" s="10">
        <v>255303</v>
      </c>
      <c r="B12820" s="11">
        <v>44384.525333333331</v>
      </c>
    </row>
    <row r="12821" spans="1:2" ht="14.25" customHeight="1" x14ac:dyDescent="0.3">
      <c r="A12821" s="10">
        <v>98446</v>
      </c>
      <c r="B12821" s="11">
        <v>44384.527291280865</v>
      </c>
    </row>
    <row r="12822" spans="1:2" ht="14.25" customHeight="1" x14ac:dyDescent="0.3">
      <c r="A12822" s="10">
        <v>33350</v>
      </c>
      <c r="B12822" s="11">
        <v>44384.536595486112</v>
      </c>
    </row>
    <row r="12823" spans="1:2" ht="14.25" customHeight="1" x14ac:dyDescent="0.3">
      <c r="A12823" s="10">
        <v>253191</v>
      </c>
      <c r="B12823" s="11">
        <v>44384.566935262344</v>
      </c>
    </row>
    <row r="12824" spans="1:2" ht="14.25" customHeight="1" x14ac:dyDescent="0.3">
      <c r="A12824" s="10">
        <v>105154</v>
      </c>
      <c r="B12824" s="11">
        <v>44384.575430401237</v>
      </c>
    </row>
    <row r="12825" spans="1:2" ht="14.25" customHeight="1" x14ac:dyDescent="0.3">
      <c r="A12825" s="10">
        <v>117145</v>
      </c>
      <c r="B12825" s="11">
        <v>44384.597679591046</v>
      </c>
    </row>
    <row r="12826" spans="1:2" ht="14.25" customHeight="1" x14ac:dyDescent="0.3">
      <c r="A12826" s="10">
        <v>272127</v>
      </c>
      <c r="B12826" s="11">
        <v>44384.611029128086</v>
      </c>
    </row>
    <row r="12827" spans="1:2" ht="14.25" customHeight="1" x14ac:dyDescent="0.3">
      <c r="A12827" s="10">
        <v>292029</v>
      </c>
      <c r="B12827" s="11">
        <v>44384.617097067901</v>
      </c>
    </row>
    <row r="12828" spans="1:2" ht="14.25" customHeight="1" x14ac:dyDescent="0.3">
      <c r="A12828" s="10">
        <v>191919</v>
      </c>
      <c r="B12828" s="11">
        <v>44384.62235597994</v>
      </c>
    </row>
    <row r="12829" spans="1:2" ht="14.25" customHeight="1" x14ac:dyDescent="0.3">
      <c r="A12829" s="10">
        <v>103093</v>
      </c>
      <c r="B12829" s="11">
        <v>44384.723893209877</v>
      </c>
    </row>
    <row r="12830" spans="1:2" ht="14.25" customHeight="1" x14ac:dyDescent="0.3">
      <c r="A12830" s="10">
        <v>40988</v>
      </c>
      <c r="B12830" s="11">
        <v>44384.725106790123</v>
      </c>
    </row>
    <row r="12831" spans="1:2" ht="14.25" customHeight="1" x14ac:dyDescent="0.3">
      <c r="A12831" s="10">
        <v>127577</v>
      </c>
      <c r="B12831" s="11">
        <v>44384.729152121916</v>
      </c>
    </row>
    <row r="12832" spans="1:2" ht="14.25" customHeight="1" x14ac:dyDescent="0.3">
      <c r="A12832" s="10">
        <v>89238</v>
      </c>
      <c r="B12832" s="11">
        <v>44384.731983834878</v>
      </c>
    </row>
    <row r="12833" spans="1:2" ht="14.25" customHeight="1" x14ac:dyDescent="0.3">
      <c r="A12833" s="10">
        <v>247212</v>
      </c>
      <c r="B12833" s="11">
        <v>44384.73533333333</v>
      </c>
    </row>
    <row r="12834" spans="1:2" ht="14.25" customHeight="1" x14ac:dyDescent="0.3">
      <c r="A12834" s="10">
        <v>154516</v>
      </c>
      <c r="B12834" s="11">
        <v>44384.736838194447</v>
      </c>
    </row>
    <row r="12835" spans="1:2" ht="14.25" customHeight="1" x14ac:dyDescent="0.3">
      <c r="A12835" s="10">
        <v>119153</v>
      </c>
      <c r="B12835" s="11">
        <v>44384.748165046294</v>
      </c>
    </row>
    <row r="12836" spans="1:2" ht="14.25" customHeight="1" x14ac:dyDescent="0.3">
      <c r="A12836" s="10">
        <v>340325</v>
      </c>
      <c r="B12836" s="11">
        <v>44384.748569598763</v>
      </c>
    </row>
    <row r="12837" spans="1:2" ht="14.25" customHeight="1" x14ac:dyDescent="0.3">
      <c r="A12837" s="10">
        <v>49353</v>
      </c>
      <c r="B12837" s="11">
        <v>44384.765964390434</v>
      </c>
    </row>
    <row r="12838" spans="1:2" ht="14.25" customHeight="1" x14ac:dyDescent="0.3">
      <c r="A12838" s="10">
        <v>236782</v>
      </c>
      <c r="B12838" s="11">
        <v>44384.772436882718</v>
      </c>
    </row>
    <row r="12839" spans="1:2" ht="14.25" customHeight="1" x14ac:dyDescent="0.3">
      <c r="A12839" s="10">
        <v>109260</v>
      </c>
      <c r="B12839" s="11">
        <v>44384.792333333331</v>
      </c>
    </row>
    <row r="12840" spans="1:2" ht="14.25" customHeight="1" x14ac:dyDescent="0.3">
      <c r="A12840" s="10">
        <v>222785</v>
      </c>
      <c r="B12840" s="11">
        <v>44384.792663425927</v>
      </c>
    </row>
    <row r="12841" spans="1:2" ht="14.25" customHeight="1" x14ac:dyDescent="0.3">
      <c r="A12841" s="10">
        <v>116914</v>
      </c>
      <c r="B12841" s="11">
        <v>44384.801158564813</v>
      </c>
    </row>
    <row r="12842" spans="1:2" ht="14.25" customHeight="1" x14ac:dyDescent="0.3">
      <c r="A12842" s="10">
        <v>315862</v>
      </c>
      <c r="B12842" s="11">
        <v>44384.837970871915</v>
      </c>
    </row>
    <row r="12843" spans="1:2" ht="14.25" customHeight="1" x14ac:dyDescent="0.3">
      <c r="A12843" s="10">
        <v>223099</v>
      </c>
      <c r="B12843" s="11">
        <v>44384.839993518515</v>
      </c>
    </row>
    <row r="12844" spans="1:2" ht="14.25" customHeight="1" x14ac:dyDescent="0.3">
      <c r="A12844" s="10">
        <v>217244</v>
      </c>
      <c r="B12844" s="11">
        <v>44384.856579282408</v>
      </c>
    </row>
    <row r="12845" spans="1:2" ht="14.25" customHeight="1" x14ac:dyDescent="0.3">
      <c r="A12845" s="10">
        <v>119379</v>
      </c>
      <c r="B12845" s="11">
        <v>44384.873974112656</v>
      </c>
    </row>
    <row r="12846" spans="1:2" ht="14.25" customHeight="1" x14ac:dyDescent="0.3">
      <c r="A12846" s="10">
        <v>21338</v>
      </c>
      <c r="B12846" s="11">
        <v>44384.885705516972</v>
      </c>
    </row>
    <row r="12847" spans="1:2" ht="14.25" customHeight="1" x14ac:dyDescent="0.3">
      <c r="A12847" s="10">
        <v>58960</v>
      </c>
      <c r="B12847" s="11">
        <v>44384.896223302472</v>
      </c>
    </row>
    <row r="12848" spans="1:2" ht="14.25" customHeight="1" x14ac:dyDescent="0.3">
      <c r="A12848" s="10">
        <v>145970</v>
      </c>
      <c r="B12848" s="11">
        <v>44384.91333333333</v>
      </c>
    </row>
    <row r="12849" spans="1:2" ht="14.25" customHeight="1" x14ac:dyDescent="0.3">
      <c r="A12849" s="10">
        <v>287415</v>
      </c>
      <c r="B12849" s="11">
        <v>44384.927776697528</v>
      </c>
    </row>
    <row r="12850" spans="1:2" ht="14.25" customHeight="1" x14ac:dyDescent="0.3">
      <c r="A12850" s="10">
        <v>93007</v>
      </c>
      <c r="B12850" s="11">
        <v>44384.928990277775</v>
      </c>
    </row>
    <row r="12851" spans="1:2" ht="14.25" customHeight="1" x14ac:dyDescent="0.3">
      <c r="A12851" s="10">
        <v>338282</v>
      </c>
      <c r="B12851" s="11">
        <v>44384.936271836421</v>
      </c>
    </row>
    <row r="12852" spans="1:2" ht="14.25" customHeight="1" x14ac:dyDescent="0.3">
      <c r="A12852" s="10">
        <v>81625</v>
      </c>
      <c r="B12852" s="11">
        <v>44384.950025887345</v>
      </c>
    </row>
    <row r="12853" spans="1:2" ht="14.25" customHeight="1" x14ac:dyDescent="0.3">
      <c r="A12853" s="10">
        <v>106118</v>
      </c>
      <c r="B12853" s="11">
        <v>44384.954880246914</v>
      </c>
    </row>
    <row r="12854" spans="1:2" ht="14.25" customHeight="1" x14ac:dyDescent="0.3">
      <c r="A12854" s="10">
        <v>237976</v>
      </c>
      <c r="B12854" s="11">
        <v>44384.957711998453</v>
      </c>
    </row>
    <row r="12855" spans="1:2" ht="14.25" customHeight="1" x14ac:dyDescent="0.3">
      <c r="A12855" s="10">
        <v>252452</v>
      </c>
      <c r="B12855" s="11">
        <v>44384.958521026238</v>
      </c>
    </row>
    <row r="12856" spans="1:2" ht="14.25" customHeight="1" x14ac:dyDescent="0.3">
      <c r="A12856" s="10">
        <v>257752</v>
      </c>
      <c r="B12856" s="11">
        <v>44385.010300964503</v>
      </c>
    </row>
    <row r="12857" spans="1:2" ht="14.25" customHeight="1" x14ac:dyDescent="0.3">
      <c r="A12857" s="10">
        <v>347878</v>
      </c>
      <c r="B12857" s="11">
        <v>44385.089184452161</v>
      </c>
    </row>
    <row r="12858" spans="1:2" ht="14.25" customHeight="1" x14ac:dyDescent="0.3">
      <c r="A12858" s="10">
        <v>291507</v>
      </c>
      <c r="B12858" s="11">
        <v>44385.08933333333</v>
      </c>
    </row>
    <row r="12859" spans="1:2" ht="14.25" customHeight="1" x14ac:dyDescent="0.3">
      <c r="A12859" s="10">
        <v>162244</v>
      </c>
      <c r="B12859" s="11">
        <v>44385.174135918212</v>
      </c>
    </row>
    <row r="12860" spans="1:2" ht="14.25" customHeight="1" x14ac:dyDescent="0.3">
      <c r="A12860" s="10">
        <v>162288</v>
      </c>
      <c r="B12860" s="11">
        <v>44385.183035609567</v>
      </c>
    </row>
    <row r="12861" spans="1:2" ht="14.25" customHeight="1" x14ac:dyDescent="0.3">
      <c r="A12861" s="10">
        <v>107156</v>
      </c>
      <c r="B12861" s="11">
        <v>44385.272333333334</v>
      </c>
    </row>
    <row r="12862" spans="1:2" ht="14.25" customHeight="1" x14ac:dyDescent="0.3">
      <c r="A12862" s="10">
        <v>63812</v>
      </c>
      <c r="B12862" s="11">
        <v>44385.319766975306</v>
      </c>
    </row>
    <row r="12863" spans="1:2" ht="14.25" customHeight="1" x14ac:dyDescent="0.3">
      <c r="A12863" s="10">
        <v>96757</v>
      </c>
      <c r="B12863" s="11">
        <v>44385.355000000003</v>
      </c>
    </row>
    <row r="12864" spans="1:2" ht="14.25" customHeight="1" x14ac:dyDescent="0.3">
      <c r="A12864" s="10">
        <v>184259</v>
      </c>
      <c r="B12864" s="11">
        <v>44385.373165046294</v>
      </c>
    </row>
    <row r="12865" spans="1:2" ht="14.25" customHeight="1" x14ac:dyDescent="0.3">
      <c r="A12865" s="10">
        <v>300469</v>
      </c>
      <c r="B12865" s="11">
        <v>44385.373974112656</v>
      </c>
    </row>
    <row r="12866" spans="1:2" ht="14.25" customHeight="1" x14ac:dyDescent="0.3">
      <c r="A12866" s="10">
        <v>44043</v>
      </c>
      <c r="B12866" s="11">
        <v>44385.486433641978</v>
      </c>
    </row>
    <row r="12867" spans="1:2" ht="14.25" customHeight="1" x14ac:dyDescent="0.3">
      <c r="A12867" s="10">
        <v>264109</v>
      </c>
      <c r="B12867" s="11">
        <v>44385.486666666664</v>
      </c>
    </row>
    <row r="12868" spans="1:2" ht="14.25" customHeight="1" x14ac:dyDescent="0.3">
      <c r="A12868" s="10">
        <v>300042</v>
      </c>
      <c r="B12868" s="11">
        <v>44385.651482214504</v>
      </c>
    </row>
    <row r="12869" spans="1:2" ht="14.25" customHeight="1" x14ac:dyDescent="0.3">
      <c r="A12869" s="10">
        <v>137832</v>
      </c>
      <c r="B12869" s="11">
        <v>44385.65269579475</v>
      </c>
    </row>
    <row r="12870" spans="1:2" ht="14.25" customHeight="1" x14ac:dyDescent="0.3">
      <c r="A12870" s="10">
        <v>11444</v>
      </c>
      <c r="B12870" s="11">
        <v>44385.668877044751</v>
      </c>
    </row>
    <row r="12871" spans="1:2" ht="14.25" customHeight="1" x14ac:dyDescent="0.3">
      <c r="A12871" s="10">
        <v>326660</v>
      </c>
      <c r="B12871" s="11">
        <v>44385.684249189813</v>
      </c>
    </row>
    <row r="12872" spans="1:2" ht="14.25" customHeight="1" x14ac:dyDescent="0.3">
      <c r="A12872" s="10">
        <v>255427</v>
      </c>
      <c r="B12872" s="11">
        <v>44385.689103549383</v>
      </c>
    </row>
    <row r="12873" spans="1:2" ht="14.25" customHeight="1" x14ac:dyDescent="0.3">
      <c r="A12873" s="10">
        <v>58406</v>
      </c>
      <c r="B12873" s="11">
        <v>44385.740883487655</v>
      </c>
    </row>
    <row r="12874" spans="1:2" ht="14.25" customHeight="1" x14ac:dyDescent="0.3">
      <c r="A12874" s="10">
        <v>336857</v>
      </c>
      <c r="B12874" s="11">
        <v>44385.748333333337</v>
      </c>
    </row>
    <row r="12875" spans="1:2" ht="14.25" customHeight="1" x14ac:dyDescent="0.3">
      <c r="A12875" s="10">
        <v>199075</v>
      </c>
      <c r="B12875" s="11">
        <v>44385.753828472225</v>
      </c>
    </row>
    <row r="12876" spans="1:2" ht="14.25" customHeight="1" x14ac:dyDescent="0.3">
      <c r="A12876" s="10">
        <v>325187</v>
      </c>
      <c r="B12876" s="11">
        <v>44385.767582523149</v>
      </c>
    </row>
    <row r="12877" spans="1:2" ht="14.25" customHeight="1" x14ac:dyDescent="0.3">
      <c r="A12877" s="10">
        <v>12007</v>
      </c>
      <c r="B12877" s="11">
        <v>44385.769200655865</v>
      </c>
    </row>
    <row r="12878" spans="1:2" ht="14.25" customHeight="1" x14ac:dyDescent="0.3">
      <c r="A12878" s="10">
        <v>158471</v>
      </c>
      <c r="B12878" s="11">
        <v>44385.77081878858</v>
      </c>
    </row>
    <row r="12879" spans="1:2" ht="14.25" customHeight="1" x14ac:dyDescent="0.3">
      <c r="A12879" s="10">
        <v>206094</v>
      </c>
      <c r="B12879" s="11">
        <v>44385.771223302472</v>
      </c>
    </row>
    <row r="12880" spans="1:2" ht="14.25" customHeight="1" x14ac:dyDescent="0.3">
      <c r="A12880" s="10">
        <v>285902</v>
      </c>
      <c r="B12880" s="11">
        <v>44385.772841435188</v>
      </c>
    </row>
    <row r="12881" spans="1:2" ht="14.25" customHeight="1" x14ac:dyDescent="0.3">
      <c r="A12881" s="10">
        <v>37094</v>
      </c>
      <c r="B12881" s="11">
        <v>44385.804799344136</v>
      </c>
    </row>
    <row r="12882" spans="1:2" ht="14.25" customHeight="1" x14ac:dyDescent="0.3">
      <c r="A12882" s="10">
        <v>98287</v>
      </c>
      <c r="B12882" s="11">
        <v>44385.816935262344</v>
      </c>
    </row>
    <row r="12883" spans="1:2" ht="14.25" customHeight="1" x14ac:dyDescent="0.3">
      <c r="A12883" s="10">
        <v>236132</v>
      </c>
      <c r="B12883" s="11">
        <v>44385.819766975306</v>
      </c>
    </row>
    <row r="12884" spans="1:2" ht="14.25" customHeight="1" x14ac:dyDescent="0.3">
      <c r="A12884" s="10">
        <v>150444</v>
      </c>
      <c r="B12884" s="11">
        <v>44385.826239467591</v>
      </c>
    </row>
    <row r="12885" spans="1:2" ht="14.25" customHeight="1" x14ac:dyDescent="0.3">
      <c r="A12885" s="10">
        <v>225275</v>
      </c>
      <c r="B12885" s="11">
        <v>44385.830689313269</v>
      </c>
    </row>
    <row r="12886" spans="1:2" ht="14.25" customHeight="1" x14ac:dyDescent="0.3">
      <c r="A12886" s="10">
        <v>317524</v>
      </c>
      <c r="B12886" s="11">
        <v>44385.842016165123</v>
      </c>
    </row>
    <row r="12887" spans="1:2" ht="14.25" customHeight="1" x14ac:dyDescent="0.3">
      <c r="A12887" s="10">
        <v>273645</v>
      </c>
      <c r="B12887" s="11">
        <v>44385.845656944446</v>
      </c>
    </row>
    <row r="12888" spans="1:2" ht="14.25" customHeight="1" x14ac:dyDescent="0.3">
      <c r="A12888" s="10">
        <v>120866</v>
      </c>
      <c r="B12888" s="11">
        <v>44385.872760532409</v>
      </c>
    </row>
    <row r="12889" spans="1:2" ht="14.25" customHeight="1" x14ac:dyDescent="0.3">
      <c r="A12889" s="10">
        <v>56253</v>
      </c>
      <c r="B12889" s="11">
        <v>44385.889346257718</v>
      </c>
    </row>
    <row r="12890" spans="1:2" ht="14.25" customHeight="1" x14ac:dyDescent="0.3">
      <c r="A12890" s="10">
        <v>240010</v>
      </c>
      <c r="B12890" s="11">
        <v>44385.89</v>
      </c>
    </row>
    <row r="12891" spans="1:2" ht="14.25" customHeight="1" x14ac:dyDescent="0.3">
      <c r="A12891" s="10">
        <v>74731</v>
      </c>
      <c r="B12891" s="11">
        <v>44385.901482214504</v>
      </c>
    </row>
    <row r="12892" spans="1:2" ht="14.25" customHeight="1" x14ac:dyDescent="0.3">
      <c r="A12892" s="10">
        <v>34372</v>
      </c>
      <c r="B12892" s="11">
        <v>44385.981579282408</v>
      </c>
    </row>
    <row r="12893" spans="1:2" ht="14.25" customHeight="1" x14ac:dyDescent="0.3">
      <c r="A12893" s="10">
        <v>284478</v>
      </c>
      <c r="B12893" s="11">
        <v>44385.995737847225</v>
      </c>
    </row>
    <row r="12894" spans="1:2" ht="14.25" customHeight="1" x14ac:dyDescent="0.3">
      <c r="A12894" s="10">
        <v>87559</v>
      </c>
      <c r="B12894" s="11">
        <v>44386.010300964503</v>
      </c>
    </row>
    <row r="12895" spans="1:2" ht="14.25" customHeight="1" x14ac:dyDescent="0.3">
      <c r="A12895" s="10">
        <v>321784</v>
      </c>
      <c r="B12895" s="11">
        <v>44386.020009722219</v>
      </c>
    </row>
    <row r="12896" spans="1:2" ht="14.25" customHeight="1" x14ac:dyDescent="0.3">
      <c r="A12896" s="10">
        <v>122477</v>
      </c>
      <c r="B12896" s="11">
        <v>44386.042663425927</v>
      </c>
    </row>
    <row r="12897" spans="1:2" ht="14.25" customHeight="1" x14ac:dyDescent="0.3">
      <c r="A12897" s="10">
        <v>236459</v>
      </c>
      <c r="B12897" s="11">
        <v>44386.087970871915</v>
      </c>
    </row>
    <row r="12898" spans="1:2" ht="14.25" customHeight="1" x14ac:dyDescent="0.3">
      <c r="A12898" s="10">
        <v>181101</v>
      </c>
      <c r="B12898" s="11">
        <v>44386.17818121142</v>
      </c>
    </row>
    <row r="12899" spans="1:2" ht="14.25" customHeight="1" x14ac:dyDescent="0.3">
      <c r="A12899" s="10">
        <v>81839</v>
      </c>
      <c r="B12899" s="11">
        <v>44386.200666666664</v>
      </c>
    </row>
    <row r="12900" spans="1:2" ht="14.25" customHeight="1" x14ac:dyDescent="0.3">
      <c r="A12900" s="10">
        <v>101231</v>
      </c>
      <c r="B12900" s="11">
        <v>44386.228333333333</v>
      </c>
    </row>
    <row r="12901" spans="1:2" ht="14.25" customHeight="1" x14ac:dyDescent="0.3">
      <c r="A12901" s="10">
        <v>146233</v>
      </c>
      <c r="B12901" s="11">
        <v>44386.296000000002</v>
      </c>
    </row>
    <row r="12902" spans="1:2" ht="14.25" customHeight="1" x14ac:dyDescent="0.3">
      <c r="A12902" s="10">
        <v>30546</v>
      </c>
      <c r="B12902" s="11">
        <v>44386.436999999998</v>
      </c>
    </row>
    <row r="12903" spans="1:2" ht="14.25" customHeight="1" x14ac:dyDescent="0.3">
      <c r="A12903" s="10">
        <v>134053</v>
      </c>
      <c r="B12903" s="11">
        <v>44386.505042091048</v>
      </c>
    </row>
    <row r="12904" spans="1:2" ht="14.25" customHeight="1" x14ac:dyDescent="0.3">
      <c r="A12904" s="10">
        <v>33091</v>
      </c>
      <c r="B12904" s="11">
        <v>44386.557631057098</v>
      </c>
    </row>
    <row r="12905" spans="1:2" ht="14.25" customHeight="1" x14ac:dyDescent="0.3">
      <c r="A12905" s="10">
        <v>130315</v>
      </c>
      <c r="B12905" s="11">
        <v>44386.558440123459</v>
      </c>
    </row>
    <row r="12906" spans="1:2" ht="14.25" customHeight="1" x14ac:dyDescent="0.3">
      <c r="A12906" s="10">
        <v>211443</v>
      </c>
      <c r="B12906" s="11">
        <v>44386.562889969136</v>
      </c>
    </row>
    <row r="12907" spans="1:2" ht="14.25" customHeight="1" x14ac:dyDescent="0.3">
      <c r="A12907" s="10">
        <v>173682</v>
      </c>
      <c r="B12907" s="11">
        <v>44386.565721682098</v>
      </c>
    </row>
    <row r="12908" spans="1:2" ht="14.25" customHeight="1" x14ac:dyDescent="0.3">
      <c r="A12908" s="10">
        <v>162990</v>
      </c>
      <c r="B12908" s="11">
        <v>44386.567744328706</v>
      </c>
    </row>
    <row r="12909" spans="1:2" ht="14.25" customHeight="1" x14ac:dyDescent="0.3">
      <c r="A12909" s="10">
        <v>341216</v>
      </c>
      <c r="B12909" s="11">
        <v>44386.569362461421</v>
      </c>
    </row>
    <row r="12910" spans="1:2" ht="14.25" customHeight="1" x14ac:dyDescent="0.3">
      <c r="A12910" s="10">
        <v>40520</v>
      </c>
      <c r="B12910" s="11">
        <v>44386.570576041668</v>
      </c>
    </row>
    <row r="12911" spans="1:2" ht="14.25" customHeight="1" x14ac:dyDescent="0.3">
      <c r="A12911" s="10">
        <v>130389</v>
      </c>
      <c r="B12911" s="11">
        <v>44386.58149837963</v>
      </c>
    </row>
    <row r="12912" spans="1:2" ht="14.25" customHeight="1" x14ac:dyDescent="0.3">
      <c r="A12912" s="10">
        <v>343985</v>
      </c>
      <c r="B12912" s="11">
        <v>44386.596870563269</v>
      </c>
    </row>
    <row r="12913" spans="1:2" ht="14.25" customHeight="1" x14ac:dyDescent="0.3">
      <c r="A12913" s="10">
        <v>95229</v>
      </c>
      <c r="B12913" s="11">
        <v>44386.597679591046</v>
      </c>
    </row>
    <row r="12914" spans="1:2" ht="14.25" customHeight="1" x14ac:dyDescent="0.3">
      <c r="A12914" s="10">
        <v>192267</v>
      </c>
      <c r="B12914" s="11">
        <v>44386.6025339892</v>
      </c>
    </row>
    <row r="12915" spans="1:2" ht="14.25" customHeight="1" x14ac:dyDescent="0.3">
      <c r="A12915" s="10">
        <v>331885</v>
      </c>
      <c r="B12915" s="11">
        <v>44386.6025339892</v>
      </c>
    </row>
    <row r="12916" spans="1:2" ht="14.25" customHeight="1" x14ac:dyDescent="0.3">
      <c r="A12916" s="10">
        <v>347912</v>
      </c>
      <c r="B12916" s="11">
        <v>44386.609815547839</v>
      </c>
    </row>
    <row r="12917" spans="1:2" ht="14.25" customHeight="1" x14ac:dyDescent="0.3">
      <c r="A12917" s="10">
        <v>7501</v>
      </c>
      <c r="B12917" s="11">
        <v>44386.612242708332</v>
      </c>
    </row>
    <row r="12918" spans="1:2" ht="14.25" customHeight="1" x14ac:dyDescent="0.3">
      <c r="A12918" s="10">
        <v>274553</v>
      </c>
      <c r="B12918" s="11">
        <v>44386.628828472225</v>
      </c>
    </row>
    <row r="12919" spans="1:2" ht="14.25" customHeight="1" x14ac:dyDescent="0.3">
      <c r="A12919" s="10">
        <v>99047</v>
      </c>
      <c r="B12919" s="11">
        <v>44386.638132677472</v>
      </c>
    </row>
    <row r="12920" spans="1:2" ht="14.25" customHeight="1" x14ac:dyDescent="0.3">
      <c r="A12920" s="10">
        <v>87665</v>
      </c>
      <c r="B12920" s="11">
        <v>44386.641368942903</v>
      </c>
    </row>
    <row r="12921" spans="1:2" ht="14.25" customHeight="1" x14ac:dyDescent="0.3">
      <c r="A12921" s="10">
        <v>4815</v>
      </c>
      <c r="B12921" s="11">
        <v>44386.64166666667</v>
      </c>
    </row>
    <row r="12922" spans="1:2" ht="14.25" customHeight="1" x14ac:dyDescent="0.3">
      <c r="A12922" s="10">
        <v>43309</v>
      </c>
      <c r="B12922" s="11">
        <v>44386.648650501542</v>
      </c>
    </row>
    <row r="12923" spans="1:2" ht="14.25" customHeight="1" x14ac:dyDescent="0.3">
      <c r="A12923" s="10">
        <v>137385</v>
      </c>
      <c r="B12923" s="11">
        <v>44386.66564077932</v>
      </c>
    </row>
    <row r="12924" spans="1:2" ht="14.25" customHeight="1" x14ac:dyDescent="0.3">
      <c r="A12924" s="10">
        <v>173444</v>
      </c>
      <c r="B12924" s="11">
        <v>44386.66564077932</v>
      </c>
    </row>
    <row r="12925" spans="1:2" ht="14.25" customHeight="1" x14ac:dyDescent="0.3">
      <c r="A12925" s="10">
        <v>299486</v>
      </c>
      <c r="B12925" s="11">
        <v>44386.668333333335</v>
      </c>
    </row>
    <row r="12926" spans="1:2" ht="14.25" customHeight="1" x14ac:dyDescent="0.3">
      <c r="A12926" s="10">
        <v>240231</v>
      </c>
      <c r="B12926" s="11">
        <v>44386.676967631174</v>
      </c>
    </row>
    <row r="12927" spans="1:2" ht="14.25" customHeight="1" x14ac:dyDescent="0.3">
      <c r="A12927" s="10">
        <v>70903</v>
      </c>
      <c r="B12927" s="11">
        <v>44386.677372183643</v>
      </c>
    </row>
    <row r="12928" spans="1:2" ht="14.25" customHeight="1" x14ac:dyDescent="0.3">
      <c r="A12928" s="10">
        <v>84390</v>
      </c>
      <c r="B12928" s="11">
        <v>44386.687080902775</v>
      </c>
    </row>
    <row r="12929" spans="1:2" ht="14.25" customHeight="1" x14ac:dyDescent="0.3">
      <c r="A12929" s="10">
        <v>245480</v>
      </c>
      <c r="B12929" s="11">
        <v>44386.713375424384</v>
      </c>
    </row>
    <row r="12930" spans="1:2" ht="14.25" customHeight="1" x14ac:dyDescent="0.3">
      <c r="A12930" s="10">
        <v>328775</v>
      </c>
      <c r="B12930" s="11">
        <v>44386.716999999997</v>
      </c>
    </row>
    <row r="12931" spans="1:2" ht="14.25" customHeight="1" x14ac:dyDescent="0.3">
      <c r="A12931" s="10">
        <v>280608</v>
      </c>
      <c r="B12931" s="11">
        <v>44386.721870563269</v>
      </c>
    </row>
    <row r="12932" spans="1:2" ht="14.25" customHeight="1" x14ac:dyDescent="0.3">
      <c r="A12932" s="10">
        <v>316603</v>
      </c>
      <c r="B12932" s="11">
        <v>44386.723084143516</v>
      </c>
    </row>
    <row r="12933" spans="1:2" ht="14.25" customHeight="1" x14ac:dyDescent="0.3">
      <c r="A12933" s="10">
        <v>314934</v>
      </c>
      <c r="B12933" s="11">
        <v>44386.723084143516</v>
      </c>
    </row>
    <row r="12934" spans="1:2" ht="14.25" customHeight="1" x14ac:dyDescent="0.3">
      <c r="A12934" s="10">
        <v>270180</v>
      </c>
      <c r="B12934" s="11">
        <v>44386.723333333335</v>
      </c>
    </row>
    <row r="12935" spans="1:2" ht="14.25" customHeight="1" x14ac:dyDescent="0.3">
      <c r="A12935" s="10">
        <v>155021</v>
      </c>
      <c r="B12935" s="11">
        <v>44386.723488657408</v>
      </c>
    </row>
    <row r="12936" spans="1:2" ht="14.25" customHeight="1" x14ac:dyDescent="0.3">
      <c r="A12936" s="10">
        <v>17838</v>
      </c>
      <c r="B12936" s="11">
        <v>44386.723893209877</v>
      </c>
    </row>
    <row r="12937" spans="1:2" ht="14.25" customHeight="1" x14ac:dyDescent="0.3">
      <c r="A12937" s="10">
        <v>264924</v>
      </c>
      <c r="B12937" s="11">
        <v>44386.735220061732</v>
      </c>
    </row>
    <row r="12938" spans="1:2" ht="14.25" customHeight="1" x14ac:dyDescent="0.3">
      <c r="A12938" s="10">
        <v>320599</v>
      </c>
      <c r="B12938" s="11">
        <v>44386.746546913579</v>
      </c>
    </row>
    <row r="12939" spans="1:2" ht="14.25" customHeight="1" x14ac:dyDescent="0.3">
      <c r="A12939" s="10">
        <v>91372</v>
      </c>
      <c r="B12939" s="11">
        <v>44386.747760532409</v>
      </c>
    </row>
    <row r="12940" spans="1:2" ht="14.25" customHeight="1" x14ac:dyDescent="0.3">
      <c r="A12940" s="10">
        <v>148112</v>
      </c>
      <c r="B12940" s="11">
        <v>44386.748974112656</v>
      </c>
    </row>
    <row r="12941" spans="1:2" ht="14.25" customHeight="1" x14ac:dyDescent="0.3">
      <c r="A12941" s="10">
        <v>37151</v>
      </c>
      <c r="B12941" s="11">
        <v>44386.756255671295</v>
      </c>
    </row>
    <row r="12942" spans="1:2" ht="14.25" customHeight="1" x14ac:dyDescent="0.3">
      <c r="A12942" s="10">
        <v>278455</v>
      </c>
      <c r="B12942" s="11">
        <v>44386.764750810187</v>
      </c>
    </row>
    <row r="12943" spans="1:2" ht="14.25" customHeight="1" x14ac:dyDescent="0.3">
      <c r="A12943" s="10">
        <v>323511</v>
      </c>
      <c r="B12943" s="11">
        <v>44386.768796103395</v>
      </c>
    </row>
    <row r="12944" spans="1:2" ht="14.25" customHeight="1" x14ac:dyDescent="0.3">
      <c r="A12944" s="10">
        <v>19072</v>
      </c>
      <c r="B12944" s="11">
        <v>44386.777291280865</v>
      </c>
    </row>
    <row r="12945" spans="1:2" ht="14.25" customHeight="1" x14ac:dyDescent="0.3">
      <c r="A12945" s="10">
        <v>110352</v>
      </c>
      <c r="B12945" s="11">
        <v>44386.778504861111</v>
      </c>
    </row>
    <row r="12946" spans="1:2" ht="14.25" customHeight="1" x14ac:dyDescent="0.3">
      <c r="A12946" s="10">
        <v>288361</v>
      </c>
      <c r="B12946" s="11">
        <v>44386.778909375003</v>
      </c>
    </row>
    <row r="12947" spans="1:2" ht="14.25" customHeight="1" x14ac:dyDescent="0.3">
      <c r="A12947" s="10">
        <v>97636</v>
      </c>
      <c r="B12947" s="11">
        <v>44386.780122993827</v>
      </c>
    </row>
    <row r="12948" spans="1:2" ht="14.25" customHeight="1" x14ac:dyDescent="0.3">
      <c r="A12948" s="10">
        <v>215002</v>
      </c>
      <c r="B12948" s="11">
        <v>44386.780122993827</v>
      </c>
    </row>
    <row r="12949" spans="1:2" ht="14.25" customHeight="1" x14ac:dyDescent="0.3">
      <c r="A12949" s="10">
        <v>292232</v>
      </c>
      <c r="B12949" s="11">
        <v>44386.808440123459</v>
      </c>
    </row>
    <row r="12950" spans="1:2" ht="14.25" customHeight="1" x14ac:dyDescent="0.3">
      <c r="A12950" s="10">
        <v>82909</v>
      </c>
      <c r="B12950" s="11">
        <v>44386.812889969136</v>
      </c>
    </row>
    <row r="12951" spans="1:2" ht="14.25" customHeight="1" x14ac:dyDescent="0.3">
      <c r="A12951" s="10">
        <v>75072</v>
      </c>
      <c r="B12951" s="11">
        <v>44386.81653074846</v>
      </c>
    </row>
    <row r="12952" spans="1:2" ht="14.25" customHeight="1" x14ac:dyDescent="0.3">
      <c r="A12952" s="10">
        <v>223107</v>
      </c>
      <c r="B12952" s="11">
        <v>44386.820980594137</v>
      </c>
    </row>
    <row r="12953" spans="1:2" ht="14.25" customHeight="1" x14ac:dyDescent="0.3">
      <c r="A12953" s="10">
        <v>306021</v>
      </c>
      <c r="B12953" s="11">
        <v>44386.832711998453</v>
      </c>
    </row>
    <row r="12954" spans="1:2" ht="14.25" customHeight="1" x14ac:dyDescent="0.3">
      <c r="A12954" s="10">
        <v>278054</v>
      </c>
      <c r="B12954" s="11">
        <v>44386.838375424384</v>
      </c>
    </row>
    <row r="12955" spans="1:2" ht="14.25" customHeight="1" x14ac:dyDescent="0.3">
      <c r="A12955" s="10">
        <v>103104</v>
      </c>
      <c r="B12955" s="11">
        <v>44386.845656944446</v>
      </c>
    </row>
    <row r="12956" spans="1:2" ht="14.25" customHeight="1" x14ac:dyDescent="0.3">
      <c r="A12956" s="10">
        <v>209311</v>
      </c>
      <c r="B12956" s="11">
        <v>44386.859815547839</v>
      </c>
    </row>
    <row r="12957" spans="1:2" ht="14.25" customHeight="1" x14ac:dyDescent="0.3">
      <c r="A12957" s="10">
        <v>231921</v>
      </c>
      <c r="B12957" s="11">
        <v>44386.863456327163</v>
      </c>
    </row>
    <row r="12958" spans="1:2" ht="14.25" customHeight="1" x14ac:dyDescent="0.3">
      <c r="A12958" s="10">
        <v>268563</v>
      </c>
      <c r="B12958" s="11">
        <v>44386.86426535494</v>
      </c>
    </row>
    <row r="12959" spans="1:2" ht="14.25" customHeight="1" x14ac:dyDescent="0.3">
      <c r="A12959" s="10">
        <v>237701</v>
      </c>
      <c r="B12959" s="11">
        <v>44386.882333333335</v>
      </c>
    </row>
    <row r="12960" spans="1:2" ht="14.25" customHeight="1" x14ac:dyDescent="0.3">
      <c r="A12960" s="10">
        <v>86582</v>
      </c>
      <c r="B12960" s="11">
        <v>44386.884087384256</v>
      </c>
    </row>
    <row r="12961" spans="1:2" ht="14.25" customHeight="1" x14ac:dyDescent="0.3">
      <c r="A12961" s="10">
        <v>263686</v>
      </c>
      <c r="B12961" s="11">
        <v>44386.891333333333</v>
      </c>
    </row>
    <row r="12962" spans="1:2" ht="14.25" customHeight="1" x14ac:dyDescent="0.3">
      <c r="A12962" s="10">
        <v>77848</v>
      </c>
      <c r="B12962" s="11">
        <v>44386.891773456788</v>
      </c>
    </row>
    <row r="12963" spans="1:2" ht="14.25" customHeight="1" x14ac:dyDescent="0.3">
      <c r="A12963" s="10">
        <v>139495</v>
      </c>
      <c r="B12963" s="11">
        <v>44386.905122993827</v>
      </c>
    </row>
    <row r="12964" spans="1:2" ht="14.25" customHeight="1" x14ac:dyDescent="0.3">
      <c r="A12964" s="10">
        <v>171172</v>
      </c>
      <c r="B12964" s="11">
        <v>44386.917258912035</v>
      </c>
    </row>
    <row r="12965" spans="1:2" ht="14.25" customHeight="1" x14ac:dyDescent="0.3">
      <c r="A12965" s="10">
        <v>44658</v>
      </c>
      <c r="B12965" s="11">
        <v>44386.92566666667</v>
      </c>
    </row>
    <row r="12966" spans="1:2" ht="14.25" customHeight="1" x14ac:dyDescent="0.3">
      <c r="A12966" s="10">
        <v>155735</v>
      </c>
      <c r="B12966" s="11">
        <v>44386.927776697528</v>
      </c>
    </row>
    <row r="12967" spans="1:2" ht="14.25" customHeight="1" x14ac:dyDescent="0.3">
      <c r="A12967" s="10">
        <v>211340</v>
      </c>
      <c r="B12967" s="11">
        <v>44386.939912615744</v>
      </c>
    </row>
    <row r="12968" spans="1:2" ht="14.25" customHeight="1" x14ac:dyDescent="0.3">
      <c r="A12968" s="10">
        <v>171589</v>
      </c>
      <c r="B12968" s="11">
        <v>44386.948812307099</v>
      </c>
    </row>
    <row r="12969" spans="1:2" ht="14.25" customHeight="1" x14ac:dyDescent="0.3">
      <c r="A12969" s="10">
        <v>159044</v>
      </c>
      <c r="B12969" s="11">
        <v>44386.967016165123</v>
      </c>
    </row>
    <row r="12970" spans="1:2" ht="14.25" customHeight="1" x14ac:dyDescent="0.3">
      <c r="A12970" s="10">
        <v>66848</v>
      </c>
      <c r="B12970" s="11">
        <v>44386.968229783954</v>
      </c>
    </row>
    <row r="12971" spans="1:2" ht="14.25" customHeight="1" x14ac:dyDescent="0.3">
      <c r="A12971" s="10">
        <v>142365</v>
      </c>
      <c r="B12971" s="11">
        <v>44387.00677511574</v>
      </c>
    </row>
    <row r="12972" spans="1:2" ht="14.25" customHeight="1" x14ac:dyDescent="0.3">
      <c r="A12972" s="10">
        <v>65452</v>
      </c>
      <c r="B12972" s="11">
        <v>44387.028687384256</v>
      </c>
    </row>
    <row r="12973" spans="1:2" ht="14.25" customHeight="1" x14ac:dyDescent="0.3">
      <c r="A12973" s="10">
        <v>107439</v>
      </c>
      <c r="B12973" s="11">
        <v>44387.033359220681</v>
      </c>
    </row>
    <row r="12974" spans="1:2" ht="14.25" customHeight="1" x14ac:dyDescent="0.3">
      <c r="A12974" s="10">
        <v>81600</v>
      </c>
      <c r="B12974" s="11">
        <v>44387.046845910496</v>
      </c>
    </row>
    <row r="12975" spans="1:2" ht="14.25" customHeight="1" x14ac:dyDescent="0.3">
      <c r="A12975" s="10">
        <v>151297</v>
      </c>
      <c r="B12975" s="11">
        <v>44387.119928819448</v>
      </c>
    </row>
    <row r="12976" spans="1:2" ht="14.25" customHeight="1" x14ac:dyDescent="0.3">
      <c r="A12976" s="10">
        <v>51080</v>
      </c>
      <c r="B12976" s="11">
        <v>44387.122592862652</v>
      </c>
    </row>
    <row r="12977" spans="1:2" ht="14.25" customHeight="1" x14ac:dyDescent="0.3">
      <c r="A12977" s="10">
        <v>119163</v>
      </c>
      <c r="B12977" s="11">
        <v>44387.169281558643</v>
      </c>
    </row>
    <row r="12978" spans="1:2" ht="14.25" customHeight="1" x14ac:dyDescent="0.3">
      <c r="A12978" s="10">
        <v>25029</v>
      </c>
      <c r="B12978" s="11">
        <v>44387.205450617286</v>
      </c>
    </row>
    <row r="12979" spans="1:2" ht="14.25" customHeight="1" x14ac:dyDescent="0.3">
      <c r="A12979" s="10">
        <v>322846</v>
      </c>
      <c r="B12979" s="11">
        <v>44387.21716971451</v>
      </c>
    </row>
    <row r="12980" spans="1:2" ht="14.25" customHeight="1" x14ac:dyDescent="0.3">
      <c r="A12980" s="10">
        <v>217633</v>
      </c>
      <c r="B12980" s="11">
        <v>44387.232581558645</v>
      </c>
    </row>
    <row r="12981" spans="1:2" ht="14.25" customHeight="1" x14ac:dyDescent="0.3">
      <c r="A12981" s="10">
        <v>235125</v>
      </c>
      <c r="B12981" s="11">
        <v>44387.232673109567</v>
      </c>
    </row>
    <row r="12982" spans="1:2" ht="14.25" customHeight="1" x14ac:dyDescent="0.3">
      <c r="A12982" s="10">
        <v>106545</v>
      </c>
      <c r="B12982" s="11">
        <v>44387.270058294751</v>
      </c>
    </row>
    <row r="12983" spans="1:2" ht="14.25" customHeight="1" x14ac:dyDescent="0.3">
      <c r="A12983" s="10">
        <v>102027</v>
      </c>
      <c r="B12983" s="11">
        <v>44387.287118132714</v>
      </c>
    </row>
    <row r="12984" spans="1:2" ht="14.25" customHeight="1" x14ac:dyDescent="0.3">
      <c r="A12984" s="10">
        <v>312091</v>
      </c>
      <c r="B12984" s="11">
        <v>44387.293832214506</v>
      </c>
    </row>
    <row r="12985" spans="1:2" ht="14.25" customHeight="1" x14ac:dyDescent="0.3">
      <c r="A12985" s="10">
        <v>103183</v>
      </c>
      <c r="B12985" s="11">
        <v>44387.306222723768</v>
      </c>
    </row>
    <row r="12986" spans="1:2" ht="14.25" customHeight="1" x14ac:dyDescent="0.3">
      <c r="A12986" s="10">
        <v>145332</v>
      </c>
      <c r="B12986" s="11">
        <v>44387.363333333335</v>
      </c>
    </row>
    <row r="12987" spans="1:2" ht="14.25" customHeight="1" x14ac:dyDescent="0.3">
      <c r="A12987" s="10">
        <v>202157</v>
      </c>
      <c r="B12987" s="11">
        <v>44387.411572608027</v>
      </c>
    </row>
    <row r="12988" spans="1:2" ht="14.25" customHeight="1" x14ac:dyDescent="0.3">
      <c r="A12988" s="10">
        <v>292652</v>
      </c>
      <c r="B12988" s="11">
        <v>44387.411999999997</v>
      </c>
    </row>
    <row r="12989" spans="1:2" ht="14.25" customHeight="1" x14ac:dyDescent="0.3">
      <c r="A12989" s="10">
        <v>234511</v>
      </c>
      <c r="B12989" s="11">
        <v>44387.425275424386</v>
      </c>
    </row>
    <row r="12990" spans="1:2" ht="14.25" customHeight="1" x14ac:dyDescent="0.3">
      <c r="A12990" s="10">
        <v>55911</v>
      </c>
      <c r="B12990" s="11">
        <v>44387.430666666667</v>
      </c>
    </row>
    <row r="12991" spans="1:2" ht="14.25" customHeight="1" x14ac:dyDescent="0.3">
      <c r="A12991" s="10">
        <v>104881</v>
      </c>
      <c r="B12991" s="11">
        <v>44387.450834953706</v>
      </c>
    </row>
    <row r="12992" spans="1:2" ht="14.25" customHeight="1" x14ac:dyDescent="0.3">
      <c r="A12992" s="10">
        <v>246794</v>
      </c>
      <c r="B12992" s="11">
        <v>44387.451239467591</v>
      </c>
    </row>
    <row r="12993" spans="1:2" ht="14.25" customHeight="1" x14ac:dyDescent="0.3">
      <c r="A12993" s="10">
        <v>190446</v>
      </c>
      <c r="B12993" s="11">
        <v>44387.451796026231</v>
      </c>
    </row>
    <row r="12994" spans="1:2" ht="14.25" customHeight="1" x14ac:dyDescent="0.3">
      <c r="A12994" s="10">
        <v>269035</v>
      </c>
      <c r="B12994" s="11">
        <v>44387.492097067901</v>
      </c>
    </row>
    <row r="12995" spans="1:2" ht="14.25" customHeight="1" x14ac:dyDescent="0.3">
      <c r="A12995" s="10">
        <v>111115</v>
      </c>
      <c r="B12995" s="11">
        <v>44387.493850540122</v>
      </c>
    </row>
    <row r="12996" spans="1:2" ht="14.25" customHeight="1" x14ac:dyDescent="0.3">
      <c r="A12996" s="10">
        <v>327960</v>
      </c>
      <c r="B12996" s="11">
        <v>44387.524002816361</v>
      </c>
    </row>
    <row r="12997" spans="1:2" ht="14.25" customHeight="1" x14ac:dyDescent="0.3">
      <c r="A12997" s="10">
        <v>308675</v>
      </c>
      <c r="B12997" s="11">
        <v>44387.525345640432</v>
      </c>
    </row>
    <row r="12998" spans="1:2" ht="14.25" customHeight="1" x14ac:dyDescent="0.3">
      <c r="A12998" s="10">
        <v>30222</v>
      </c>
      <c r="B12998" s="11">
        <v>44387.535081018519</v>
      </c>
    </row>
    <row r="12999" spans="1:2" ht="14.25" customHeight="1" x14ac:dyDescent="0.3">
      <c r="A12999" s="10">
        <v>140138</v>
      </c>
      <c r="B12999" s="11">
        <v>44387.546586496916</v>
      </c>
    </row>
    <row r="13000" spans="1:2" ht="14.25" customHeight="1" x14ac:dyDescent="0.3">
      <c r="A13000" s="10">
        <v>260169</v>
      </c>
      <c r="B13000" s="11">
        <v>44387.547379976852</v>
      </c>
    </row>
    <row r="13001" spans="1:2" ht="14.25" customHeight="1" x14ac:dyDescent="0.3">
      <c r="A13001" s="10">
        <v>327348</v>
      </c>
      <c r="B13001" s="11">
        <v>44387.557631057098</v>
      </c>
    </row>
    <row r="13002" spans="1:2" ht="14.25" customHeight="1" x14ac:dyDescent="0.3">
      <c r="A13002" s="10">
        <v>62977</v>
      </c>
      <c r="B13002" s="11">
        <v>44387.577048533953</v>
      </c>
    </row>
    <row r="13003" spans="1:2" ht="14.25" customHeight="1" x14ac:dyDescent="0.3">
      <c r="A13003" s="10">
        <v>127095</v>
      </c>
      <c r="B13003" s="11">
        <v>44387.577453086422</v>
      </c>
    </row>
    <row r="13004" spans="1:2" ht="14.25" customHeight="1" x14ac:dyDescent="0.3">
      <c r="A13004" s="10">
        <v>224146</v>
      </c>
      <c r="B13004" s="11">
        <v>44387.580284799384</v>
      </c>
    </row>
    <row r="13005" spans="1:2" ht="14.25" customHeight="1" x14ac:dyDescent="0.3">
      <c r="A13005" s="10">
        <v>190188</v>
      </c>
      <c r="B13005" s="11">
        <v>44387.604907368826</v>
      </c>
    </row>
    <row r="13006" spans="1:2" ht="14.25" customHeight="1" x14ac:dyDescent="0.3">
      <c r="A13006" s="10">
        <v>235975</v>
      </c>
      <c r="B13006" s="11">
        <v>44387.615478973763</v>
      </c>
    </row>
    <row r="13007" spans="1:2" ht="14.25" customHeight="1" x14ac:dyDescent="0.3">
      <c r="A13007" s="10">
        <v>229907</v>
      </c>
      <c r="B13007" s="11">
        <v>44387.617755671294</v>
      </c>
    </row>
    <row r="13008" spans="1:2" ht="14.25" customHeight="1" x14ac:dyDescent="0.3">
      <c r="A13008" s="10">
        <v>67217</v>
      </c>
      <c r="B13008" s="11">
        <v>44387.623165046294</v>
      </c>
    </row>
    <row r="13009" spans="1:2" ht="14.25" customHeight="1" x14ac:dyDescent="0.3">
      <c r="A13009" s="10">
        <v>245972</v>
      </c>
      <c r="B13009" s="11">
        <v>44387.627999999997</v>
      </c>
    </row>
    <row r="13010" spans="1:2" ht="14.25" customHeight="1" x14ac:dyDescent="0.3">
      <c r="A13010" s="10">
        <v>224005</v>
      </c>
      <c r="B13010" s="11">
        <v>44387.628423958333</v>
      </c>
    </row>
    <row r="13011" spans="1:2" ht="14.25" customHeight="1" x14ac:dyDescent="0.3">
      <c r="A13011" s="10">
        <v>239675</v>
      </c>
      <c r="B13011" s="11">
        <v>44387.631660185187</v>
      </c>
    </row>
    <row r="13012" spans="1:2" ht="14.25" customHeight="1" x14ac:dyDescent="0.3">
      <c r="A13012" s="10">
        <v>80160</v>
      </c>
      <c r="B13012" s="11">
        <v>44387.634896450618</v>
      </c>
    </row>
    <row r="13013" spans="1:2" ht="14.25" customHeight="1" x14ac:dyDescent="0.3">
      <c r="A13013" s="10">
        <v>345213</v>
      </c>
      <c r="B13013" s="11">
        <v>44387.648650501542</v>
      </c>
    </row>
    <row r="13014" spans="1:2" ht="14.25" customHeight="1" x14ac:dyDescent="0.3">
      <c r="A13014" s="10">
        <v>190943</v>
      </c>
      <c r="B13014" s="11">
        <v>44387.649459567903</v>
      </c>
    </row>
    <row r="13015" spans="1:2" ht="14.25" customHeight="1" x14ac:dyDescent="0.3">
      <c r="A13015" s="10">
        <v>116435</v>
      </c>
      <c r="B13015" s="11">
        <v>44387.651077662034</v>
      </c>
    </row>
    <row r="13016" spans="1:2" ht="14.25" customHeight="1" x14ac:dyDescent="0.3">
      <c r="A13016" s="10">
        <v>147978</v>
      </c>
      <c r="B13016" s="11">
        <v>44387.659168287035</v>
      </c>
    </row>
    <row r="13017" spans="1:2" ht="14.25" customHeight="1" x14ac:dyDescent="0.3">
      <c r="A13017" s="10">
        <v>308036</v>
      </c>
      <c r="B13017" s="11">
        <v>44387.659572800927</v>
      </c>
    </row>
    <row r="13018" spans="1:2" ht="14.25" customHeight="1" x14ac:dyDescent="0.3">
      <c r="A13018" s="10">
        <v>140928</v>
      </c>
      <c r="B13018" s="11">
        <v>44387.661595486112</v>
      </c>
    </row>
    <row r="13019" spans="1:2" ht="14.25" customHeight="1" x14ac:dyDescent="0.3">
      <c r="A13019" s="10">
        <v>216911</v>
      </c>
      <c r="B13019" s="11">
        <v>44387.666854359566</v>
      </c>
    </row>
    <row r="13020" spans="1:2" ht="14.25" customHeight="1" x14ac:dyDescent="0.3">
      <c r="A13020" s="10">
        <v>65044</v>
      </c>
      <c r="B13020" s="11">
        <v>44387.667663425927</v>
      </c>
    </row>
    <row r="13021" spans="1:2" ht="14.25" customHeight="1" x14ac:dyDescent="0.3">
      <c r="A13021" s="10">
        <v>87093</v>
      </c>
      <c r="B13021" s="11">
        <v>44387.670899691358</v>
      </c>
    </row>
    <row r="13022" spans="1:2" ht="14.25" customHeight="1" x14ac:dyDescent="0.3">
      <c r="A13022" s="10">
        <v>174076</v>
      </c>
      <c r="B13022" s="11">
        <v>44387.695980594137</v>
      </c>
    </row>
    <row r="13023" spans="1:2" ht="14.25" customHeight="1" x14ac:dyDescent="0.3">
      <c r="A13023" s="10">
        <v>120440</v>
      </c>
      <c r="B13023" s="11">
        <v>44387.704880246914</v>
      </c>
    </row>
    <row r="13024" spans="1:2" ht="14.25" customHeight="1" x14ac:dyDescent="0.3">
      <c r="A13024" s="10">
        <v>225194</v>
      </c>
      <c r="B13024" s="11">
        <v>44387.707711998453</v>
      </c>
    </row>
    <row r="13025" spans="1:2" ht="14.25" customHeight="1" x14ac:dyDescent="0.3">
      <c r="A13025" s="10">
        <v>283875</v>
      </c>
      <c r="B13025" s="11">
        <v>44387.716207137346</v>
      </c>
    </row>
    <row r="13026" spans="1:2" ht="14.25" customHeight="1" x14ac:dyDescent="0.3">
      <c r="A13026" s="10">
        <v>262643</v>
      </c>
      <c r="B13026" s="11">
        <v>44387.722275077162</v>
      </c>
    </row>
    <row r="13027" spans="1:2" ht="14.25" customHeight="1" x14ac:dyDescent="0.3">
      <c r="A13027" s="10">
        <v>61051</v>
      </c>
      <c r="B13027" s="11">
        <v>44387.725608063272</v>
      </c>
    </row>
    <row r="13028" spans="1:2" ht="14.25" customHeight="1" x14ac:dyDescent="0.3">
      <c r="A13028" s="10">
        <v>251659</v>
      </c>
      <c r="B13028" s="11">
        <v>44387.730365702162</v>
      </c>
    </row>
    <row r="13029" spans="1:2" ht="14.25" customHeight="1" x14ac:dyDescent="0.3">
      <c r="A13029" s="10">
        <v>283587</v>
      </c>
      <c r="B13029" s="11">
        <v>44387.737242708332</v>
      </c>
    </row>
    <row r="13030" spans="1:2" ht="14.25" customHeight="1" x14ac:dyDescent="0.3">
      <c r="A13030" s="10">
        <v>208677</v>
      </c>
      <c r="B13030" s="11">
        <v>44387.744119753086</v>
      </c>
    </row>
    <row r="13031" spans="1:2" ht="14.25" customHeight="1" x14ac:dyDescent="0.3">
      <c r="A13031" s="10">
        <v>17701</v>
      </c>
      <c r="B13031" s="11">
        <v>44387.749378665125</v>
      </c>
    </row>
    <row r="13032" spans="1:2" ht="14.25" customHeight="1" x14ac:dyDescent="0.3">
      <c r="A13032" s="10">
        <v>103935</v>
      </c>
      <c r="B13032" s="11">
        <v>44387.749378665125</v>
      </c>
    </row>
    <row r="13033" spans="1:2" ht="14.25" customHeight="1" x14ac:dyDescent="0.3">
      <c r="A13033" s="10">
        <v>332556</v>
      </c>
      <c r="B13033" s="11">
        <v>44387.757469251541</v>
      </c>
    </row>
    <row r="13034" spans="1:2" ht="14.25" customHeight="1" x14ac:dyDescent="0.3">
      <c r="A13034" s="10">
        <v>307001</v>
      </c>
      <c r="B13034" s="11">
        <v>44387.763537229941</v>
      </c>
    </row>
    <row r="13035" spans="1:2" ht="14.25" customHeight="1" x14ac:dyDescent="0.3">
      <c r="A13035" s="10">
        <v>26680</v>
      </c>
      <c r="B13035" s="11">
        <v>44387.769605169757</v>
      </c>
    </row>
    <row r="13036" spans="1:2" ht="14.25" customHeight="1" x14ac:dyDescent="0.3">
      <c r="A13036" s="10">
        <v>223589</v>
      </c>
      <c r="B13036" s="11">
        <v>44387.776077662034</v>
      </c>
    </row>
    <row r="13037" spans="1:2" ht="14.25" customHeight="1" x14ac:dyDescent="0.3">
      <c r="A13037" s="10">
        <v>344615</v>
      </c>
      <c r="B13037" s="11">
        <v>44387.786999999997</v>
      </c>
    </row>
    <row r="13038" spans="1:2" ht="14.25" customHeight="1" x14ac:dyDescent="0.3">
      <c r="A13038" s="10">
        <v>245899</v>
      </c>
      <c r="B13038" s="11">
        <v>44387.788293094134</v>
      </c>
    </row>
    <row r="13039" spans="1:2" ht="14.25" customHeight="1" x14ac:dyDescent="0.3">
      <c r="A13039" s="10">
        <v>343175</v>
      </c>
      <c r="B13039" s="11">
        <v>44387.809653742283</v>
      </c>
    </row>
    <row r="13040" spans="1:2" ht="14.25" customHeight="1" x14ac:dyDescent="0.3">
      <c r="A13040" s="10">
        <v>199690</v>
      </c>
      <c r="B13040" s="11">
        <v>44387.82744834105</v>
      </c>
    </row>
    <row r="13041" spans="1:2" ht="14.25" customHeight="1" x14ac:dyDescent="0.3">
      <c r="A13041" s="10">
        <v>95319</v>
      </c>
      <c r="B13041" s="11">
        <v>44387.847275077162</v>
      </c>
    </row>
    <row r="13042" spans="1:2" ht="14.25" customHeight="1" x14ac:dyDescent="0.3">
      <c r="A13042" s="10">
        <v>189058</v>
      </c>
      <c r="B13042" s="11">
        <v>44387.853358564818</v>
      </c>
    </row>
    <row r="13043" spans="1:2" ht="14.25" customHeight="1" x14ac:dyDescent="0.3">
      <c r="A13043" s="10">
        <v>160694</v>
      </c>
      <c r="B13043" s="11">
        <v>44387.856501967595</v>
      </c>
    </row>
    <row r="13044" spans="1:2" ht="14.25" customHeight="1" x14ac:dyDescent="0.3">
      <c r="A13044" s="10">
        <v>232018</v>
      </c>
      <c r="B13044" s="11">
        <v>44387.869928819448</v>
      </c>
    </row>
    <row r="13045" spans="1:2" ht="14.25" customHeight="1" x14ac:dyDescent="0.3">
      <c r="A13045" s="10">
        <v>43813</v>
      </c>
      <c r="B13045" s="11">
        <v>44387.878828472225</v>
      </c>
    </row>
    <row r="13046" spans="1:2" ht="14.25" customHeight="1" x14ac:dyDescent="0.3">
      <c r="A13046" s="10">
        <v>79588</v>
      </c>
      <c r="B13046" s="11">
        <v>44387.884182253089</v>
      </c>
    </row>
    <row r="13047" spans="1:2" ht="14.25" customHeight="1" x14ac:dyDescent="0.3">
      <c r="A13047" s="10">
        <v>266307</v>
      </c>
      <c r="B13047" s="11">
        <v>44387.886919097225</v>
      </c>
    </row>
    <row r="13048" spans="1:2" ht="14.25" customHeight="1" x14ac:dyDescent="0.3">
      <c r="A13048" s="10">
        <v>332644</v>
      </c>
      <c r="B13048" s="11">
        <v>44387.894924768516</v>
      </c>
    </row>
    <row r="13049" spans="1:2" ht="14.25" customHeight="1" x14ac:dyDescent="0.3">
      <c r="A13049" s="10">
        <v>139073</v>
      </c>
      <c r="B13049" s="11">
        <v>44387.902291280865</v>
      </c>
    </row>
    <row r="13050" spans="1:2" ht="14.25" customHeight="1" x14ac:dyDescent="0.3">
      <c r="A13050" s="10">
        <v>329431</v>
      </c>
      <c r="B13050" s="11">
        <v>44387.903100308642</v>
      </c>
    </row>
    <row r="13051" spans="1:2" ht="14.25" customHeight="1" x14ac:dyDescent="0.3">
      <c r="A13051" s="10">
        <v>324935</v>
      </c>
      <c r="B13051" s="11">
        <v>44387.918067978397</v>
      </c>
    </row>
    <row r="13052" spans="1:2" ht="14.25" customHeight="1" x14ac:dyDescent="0.3">
      <c r="A13052" s="10">
        <v>17904</v>
      </c>
      <c r="B13052" s="11">
        <v>44387.942960918212</v>
      </c>
    </row>
    <row r="13053" spans="1:2" ht="14.25" customHeight="1" x14ac:dyDescent="0.3">
      <c r="A13053" s="10">
        <v>215459</v>
      </c>
      <c r="B13053" s="11">
        <v>44387.948812307099</v>
      </c>
    </row>
    <row r="13054" spans="1:2" ht="14.25" customHeight="1" x14ac:dyDescent="0.3">
      <c r="A13054" s="10">
        <v>11104</v>
      </c>
      <c r="B13054" s="11">
        <v>44387.954071180553</v>
      </c>
    </row>
    <row r="13055" spans="1:2" ht="14.25" customHeight="1" x14ac:dyDescent="0.3">
      <c r="A13055" s="10">
        <v>81801</v>
      </c>
      <c r="B13055" s="11">
        <v>44387.9775339892</v>
      </c>
    </row>
    <row r="13056" spans="1:2" ht="14.25" customHeight="1" x14ac:dyDescent="0.3">
      <c r="A13056" s="10">
        <v>102423</v>
      </c>
      <c r="B13056" s="11">
        <v>44388.008666666668</v>
      </c>
    </row>
    <row r="13057" spans="1:2" ht="14.25" customHeight="1" x14ac:dyDescent="0.3">
      <c r="A13057" s="10">
        <v>327478</v>
      </c>
      <c r="B13057" s="11">
        <v>44388.024170679011</v>
      </c>
    </row>
    <row r="13058" spans="1:2" ht="14.25" customHeight="1" x14ac:dyDescent="0.3">
      <c r="A13058" s="10">
        <v>259266</v>
      </c>
      <c r="B13058" s="11">
        <v>44388.038087114197</v>
      </c>
    </row>
    <row r="13059" spans="1:2" ht="14.25" customHeight="1" x14ac:dyDescent="0.3">
      <c r="A13059" s="10">
        <v>186540</v>
      </c>
      <c r="B13059" s="11">
        <v>44388.05358576389</v>
      </c>
    </row>
    <row r="13060" spans="1:2" ht="14.25" customHeight="1" x14ac:dyDescent="0.3">
      <c r="A13060" s="10">
        <v>241211</v>
      </c>
      <c r="B13060" s="11">
        <v>44388.069333333333</v>
      </c>
    </row>
    <row r="13061" spans="1:2" ht="14.25" customHeight="1" x14ac:dyDescent="0.3">
      <c r="A13061" s="10">
        <v>256650</v>
      </c>
      <c r="B13061" s="11">
        <v>44388.096194328704</v>
      </c>
    </row>
    <row r="13062" spans="1:2" ht="14.25" customHeight="1" x14ac:dyDescent="0.3">
      <c r="A13062" s="10">
        <v>292909</v>
      </c>
      <c r="B13062" s="11">
        <v>44388.117709915125</v>
      </c>
    </row>
    <row r="13063" spans="1:2" ht="14.25" customHeight="1" x14ac:dyDescent="0.3">
      <c r="A13063" s="10">
        <v>134455</v>
      </c>
      <c r="B13063" s="11">
        <v>44388.140293595679</v>
      </c>
    </row>
    <row r="13064" spans="1:2" ht="14.25" customHeight="1" x14ac:dyDescent="0.3">
      <c r="A13064" s="10">
        <v>215418</v>
      </c>
      <c r="B13064" s="11">
        <v>44388.188000000002</v>
      </c>
    </row>
    <row r="13065" spans="1:2" ht="14.25" customHeight="1" x14ac:dyDescent="0.3">
      <c r="A13065" s="10">
        <v>112223</v>
      </c>
      <c r="B13065" s="11">
        <v>44388.215430169752</v>
      </c>
    </row>
    <row r="13066" spans="1:2" ht="14.25" customHeight="1" x14ac:dyDescent="0.3">
      <c r="A13066" s="10">
        <v>327035</v>
      </c>
      <c r="B13066" s="11">
        <v>44388.239143055558</v>
      </c>
    </row>
    <row r="13067" spans="1:2" ht="14.25" customHeight="1" x14ac:dyDescent="0.3">
      <c r="A13067" s="10">
        <v>8819</v>
      </c>
      <c r="B13067" s="11">
        <v>44388.263405246915</v>
      </c>
    </row>
    <row r="13068" spans="1:2" ht="14.25" customHeight="1" x14ac:dyDescent="0.3">
      <c r="A13068" s="10">
        <v>327353</v>
      </c>
      <c r="B13068" s="11">
        <v>44388.266335030865</v>
      </c>
    </row>
    <row r="13069" spans="1:2" ht="14.25" customHeight="1" x14ac:dyDescent="0.3">
      <c r="A13069" s="10">
        <v>268942</v>
      </c>
      <c r="B13069" s="11">
        <v>44388.269200655865</v>
      </c>
    </row>
    <row r="13070" spans="1:2" ht="14.25" customHeight="1" x14ac:dyDescent="0.3">
      <c r="A13070" s="10">
        <v>66259</v>
      </c>
      <c r="B13070" s="11">
        <v>44388.294991898147</v>
      </c>
    </row>
    <row r="13071" spans="1:2" ht="14.25" customHeight="1" x14ac:dyDescent="0.3">
      <c r="A13071" s="10">
        <v>19209</v>
      </c>
      <c r="B13071" s="11">
        <v>44388.375316628088</v>
      </c>
    </row>
    <row r="13072" spans="1:2" ht="14.25" customHeight="1" x14ac:dyDescent="0.3">
      <c r="A13072" s="10">
        <v>187473</v>
      </c>
      <c r="B13072" s="11">
        <v>44388.387999999999</v>
      </c>
    </row>
    <row r="13073" spans="1:2" ht="14.25" customHeight="1" x14ac:dyDescent="0.3">
      <c r="A13073" s="10">
        <v>21982</v>
      </c>
      <c r="B13073" s="11">
        <v>44388.390789506171</v>
      </c>
    </row>
    <row r="13074" spans="1:2" ht="14.25" customHeight="1" x14ac:dyDescent="0.3">
      <c r="A13074" s="10">
        <v>153073</v>
      </c>
      <c r="B13074" s="11">
        <v>44388.397436882718</v>
      </c>
    </row>
    <row r="13075" spans="1:2" ht="14.25" customHeight="1" x14ac:dyDescent="0.3">
      <c r="A13075" s="10">
        <v>113741</v>
      </c>
      <c r="B13075" s="11">
        <v>44388.429799344136</v>
      </c>
    </row>
    <row r="13076" spans="1:2" ht="14.25" customHeight="1" x14ac:dyDescent="0.3">
      <c r="A13076" s="10">
        <v>82243</v>
      </c>
      <c r="B13076" s="11">
        <v>44388.430524614196</v>
      </c>
    </row>
    <row r="13077" spans="1:2" ht="14.25" customHeight="1" x14ac:dyDescent="0.3">
      <c r="A13077" s="10">
        <v>279346</v>
      </c>
      <c r="B13077" s="11">
        <v>44388.436999999998</v>
      </c>
    </row>
    <row r="13078" spans="1:2" ht="14.25" customHeight="1" x14ac:dyDescent="0.3">
      <c r="A13078" s="10">
        <v>79141</v>
      </c>
      <c r="B13078" s="11">
        <v>44388.510544135803</v>
      </c>
    </row>
    <row r="13079" spans="1:2" ht="14.25" customHeight="1" x14ac:dyDescent="0.3">
      <c r="A13079" s="10">
        <v>45012</v>
      </c>
      <c r="B13079" s="11">
        <v>44388.51272816358</v>
      </c>
    </row>
    <row r="13080" spans="1:2" ht="14.25" customHeight="1" x14ac:dyDescent="0.3">
      <c r="A13080" s="10">
        <v>232764</v>
      </c>
      <c r="B13080" s="11">
        <v>44388.514938811728</v>
      </c>
    </row>
    <row r="13081" spans="1:2" ht="14.25" customHeight="1" x14ac:dyDescent="0.3">
      <c r="A13081" s="10">
        <v>194246</v>
      </c>
      <c r="B13081" s="11">
        <v>44388.531235686729</v>
      </c>
    </row>
    <row r="13082" spans="1:2" ht="14.25" customHeight="1" x14ac:dyDescent="0.3">
      <c r="A13082" s="10">
        <v>317656</v>
      </c>
      <c r="B13082" s="11">
        <v>44388.56733908179</v>
      </c>
    </row>
    <row r="13083" spans="1:2" ht="14.25" customHeight="1" x14ac:dyDescent="0.3">
      <c r="A13083" s="10">
        <v>269336</v>
      </c>
      <c r="B13083" s="11">
        <v>44388.572194174383</v>
      </c>
    </row>
    <row r="13084" spans="1:2" ht="14.25" customHeight="1" x14ac:dyDescent="0.3">
      <c r="A13084" s="10">
        <v>266545</v>
      </c>
      <c r="B13084" s="11">
        <v>44388.57664402006</v>
      </c>
    </row>
    <row r="13085" spans="1:2" ht="14.25" customHeight="1" x14ac:dyDescent="0.3">
      <c r="A13085" s="10">
        <v>6763</v>
      </c>
      <c r="B13085" s="11">
        <v>44388.589993518515</v>
      </c>
    </row>
    <row r="13086" spans="1:2" ht="14.25" customHeight="1" x14ac:dyDescent="0.3">
      <c r="A13086" s="10">
        <v>55778</v>
      </c>
      <c r="B13086" s="11">
        <v>44388.622760532409</v>
      </c>
    </row>
    <row r="13087" spans="1:2" ht="14.25" customHeight="1" x14ac:dyDescent="0.3">
      <c r="A13087" s="10">
        <v>298247</v>
      </c>
      <c r="B13087" s="11">
        <v>44388.622760532409</v>
      </c>
    </row>
    <row r="13088" spans="1:2" ht="14.25" customHeight="1" x14ac:dyDescent="0.3">
      <c r="A13088" s="10">
        <v>65505</v>
      </c>
      <c r="B13088" s="11">
        <v>44388.630042091048</v>
      </c>
    </row>
    <row r="13089" spans="1:2" ht="14.25" customHeight="1" x14ac:dyDescent="0.3">
      <c r="A13089" s="10">
        <v>46604</v>
      </c>
      <c r="B13089" s="11">
        <v>44388.648650501542</v>
      </c>
    </row>
    <row r="13090" spans="1:2" ht="14.25" customHeight="1" x14ac:dyDescent="0.3">
      <c r="A13090" s="10">
        <v>57248</v>
      </c>
      <c r="B13090" s="11">
        <v>44388.653333333335</v>
      </c>
    </row>
    <row r="13091" spans="1:2" ht="14.25" customHeight="1" x14ac:dyDescent="0.3">
      <c r="A13091" s="10">
        <v>339176</v>
      </c>
      <c r="B13091" s="11">
        <v>44388.657948533953</v>
      </c>
    </row>
    <row r="13092" spans="1:2" ht="14.25" customHeight="1" x14ac:dyDescent="0.3">
      <c r="A13092" s="10">
        <v>237015</v>
      </c>
      <c r="B13092" s="11">
        <v>44388.661999999997</v>
      </c>
    </row>
    <row r="13093" spans="1:2" ht="14.25" customHeight="1" x14ac:dyDescent="0.3">
      <c r="A13093" s="10">
        <v>231484</v>
      </c>
      <c r="B13093" s="11">
        <v>44388.664831712966</v>
      </c>
    </row>
    <row r="13094" spans="1:2" ht="14.25" customHeight="1" x14ac:dyDescent="0.3">
      <c r="A13094" s="10">
        <v>157188</v>
      </c>
      <c r="B13094" s="11">
        <v>44388.681821990744</v>
      </c>
    </row>
    <row r="13095" spans="1:2" ht="14.25" customHeight="1" x14ac:dyDescent="0.3">
      <c r="A13095" s="10">
        <v>254719</v>
      </c>
      <c r="B13095" s="11">
        <v>44388.692744328706</v>
      </c>
    </row>
    <row r="13096" spans="1:2" ht="14.25" customHeight="1" x14ac:dyDescent="0.3">
      <c r="A13096" s="10">
        <v>235637</v>
      </c>
      <c r="B13096" s="11">
        <v>44388.693148881175</v>
      </c>
    </row>
    <row r="13097" spans="1:2" ht="14.25" customHeight="1" x14ac:dyDescent="0.3">
      <c r="A13097" s="10">
        <v>103162</v>
      </c>
      <c r="B13097" s="11">
        <v>44388.695171527776</v>
      </c>
    </row>
    <row r="13098" spans="1:2" ht="14.25" customHeight="1" x14ac:dyDescent="0.3">
      <c r="A13098" s="10">
        <v>26389</v>
      </c>
      <c r="B13098" s="11">
        <v>44388.7194433642</v>
      </c>
    </row>
    <row r="13099" spans="1:2" ht="14.25" customHeight="1" x14ac:dyDescent="0.3">
      <c r="A13099" s="10">
        <v>333424</v>
      </c>
      <c r="B13099" s="11">
        <v>44388.720252430554</v>
      </c>
    </row>
    <row r="13100" spans="1:2" ht="14.25" customHeight="1" x14ac:dyDescent="0.3">
      <c r="A13100" s="10">
        <v>55770</v>
      </c>
      <c r="B13100" s="11">
        <v>44388.740074421294</v>
      </c>
    </row>
    <row r="13101" spans="1:2" ht="14.25" customHeight="1" x14ac:dyDescent="0.3">
      <c r="A13101" s="10">
        <v>150243</v>
      </c>
      <c r="B13101" s="11">
        <v>44388.74978317901</v>
      </c>
    </row>
    <row r="13102" spans="1:2" ht="14.25" customHeight="1" x14ac:dyDescent="0.3">
      <c r="A13102" s="10">
        <v>167092</v>
      </c>
      <c r="B13102" s="11">
        <v>44388.753019405864</v>
      </c>
    </row>
    <row r="13103" spans="1:2" ht="14.25" customHeight="1" x14ac:dyDescent="0.3">
      <c r="A13103" s="10">
        <v>49298</v>
      </c>
      <c r="B13103" s="11">
        <v>44388.76272816358</v>
      </c>
    </row>
    <row r="13104" spans="1:2" ht="14.25" customHeight="1" x14ac:dyDescent="0.3">
      <c r="A13104" s="10">
        <v>307026</v>
      </c>
      <c r="B13104" s="11">
        <v>44388.771691049384</v>
      </c>
    </row>
    <row r="13105" spans="1:2" ht="14.25" customHeight="1" x14ac:dyDescent="0.3">
      <c r="A13105" s="10">
        <v>29956</v>
      </c>
      <c r="B13105" s="11">
        <v>44388.773705246917</v>
      </c>
    </row>
    <row r="13106" spans="1:2" ht="14.25" customHeight="1" x14ac:dyDescent="0.3">
      <c r="A13106" s="10">
        <v>237203</v>
      </c>
      <c r="B13106" s="11">
        <v>44388.777291280865</v>
      </c>
    </row>
    <row r="13107" spans="1:2" ht="14.25" customHeight="1" x14ac:dyDescent="0.3">
      <c r="A13107" s="10">
        <v>41305</v>
      </c>
      <c r="B13107" s="11">
        <v>44388.799135918212</v>
      </c>
    </row>
    <row r="13108" spans="1:2" ht="14.25" customHeight="1" x14ac:dyDescent="0.3">
      <c r="A13108" s="10">
        <v>321645</v>
      </c>
      <c r="B13108" s="11">
        <v>44388.806012924382</v>
      </c>
    </row>
    <row r="13109" spans="1:2" ht="14.25" customHeight="1" x14ac:dyDescent="0.3">
      <c r="A13109" s="10">
        <v>289825</v>
      </c>
      <c r="B13109" s="11">
        <v>44388.820980594137</v>
      </c>
    </row>
    <row r="13110" spans="1:2" ht="14.25" customHeight="1" x14ac:dyDescent="0.3">
      <c r="A13110" s="10">
        <v>288581</v>
      </c>
      <c r="B13110" s="11">
        <v>44388.830333333332</v>
      </c>
    </row>
    <row r="13111" spans="1:2" ht="14.25" customHeight="1" x14ac:dyDescent="0.3">
      <c r="A13111" s="10">
        <v>196116</v>
      </c>
      <c r="B13111" s="11">
        <v>44388.840815470678</v>
      </c>
    </row>
    <row r="13112" spans="1:2" ht="14.25" customHeight="1" x14ac:dyDescent="0.3">
      <c r="A13112" s="10">
        <v>274821</v>
      </c>
      <c r="B13112" s="11">
        <v>44388.8525339892</v>
      </c>
    </row>
    <row r="13113" spans="1:2" ht="14.25" customHeight="1" x14ac:dyDescent="0.3">
      <c r="A13113" s="10">
        <v>219423</v>
      </c>
      <c r="B13113" s="11">
        <v>44388.858601929009</v>
      </c>
    </row>
    <row r="13114" spans="1:2" ht="14.25" customHeight="1" x14ac:dyDescent="0.3">
      <c r="A13114" s="10">
        <v>99689</v>
      </c>
      <c r="B13114" s="11">
        <v>44388.863456327163</v>
      </c>
    </row>
    <row r="13115" spans="1:2" ht="14.25" customHeight="1" x14ac:dyDescent="0.3">
      <c r="A13115" s="10">
        <v>218095</v>
      </c>
      <c r="B13115" s="11">
        <v>44388.904718441358</v>
      </c>
    </row>
    <row r="13116" spans="1:2" ht="14.25" customHeight="1" x14ac:dyDescent="0.3">
      <c r="A13116" s="10">
        <v>126832</v>
      </c>
      <c r="B13116" s="11">
        <v>44388.914427199074</v>
      </c>
    </row>
    <row r="13117" spans="1:2" ht="14.25" customHeight="1" x14ac:dyDescent="0.3">
      <c r="A13117" s="10">
        <v>176823</v>
      </c>
      <c r="B13117" s="11">
        <v>44388.918333333335</v>
      </c>
    </row>
    <row r="13118" spans="1:2" ht="14.25" customHeight="1" x14ac:dyDescent="0.3">
      <c r="A13118" s="10">
        <v>120653</v>
      </c>
      <c r="B13118" s="11">
        <v>44388.926158564813</v>
      </c>
    </row>
    <row r="13119" spans="1:2" ht="14.25" customHeight="1" x14ac:dyDescent="0.3">
      <c r="A13119" s="10">
        <v>79224</v>
      </c>
      <c r="B13119" s="11">
        <v>44388.930600925923</v>
      </c>
    </row>
    <row r="13120" spans="1:2" ht="14.25" customHeight="1" x14ac:dyDescent="0.3">
      <c r="A13120" s="10">
        <v>225315</v>
      </c>
      <c r="B13120" s="11">
        <v>44388.935867322529</v>
      </c>
    </row>
    <row r="13121" spans="1:2" ht="14.25" customHeight="1" x14ac:dyDescent="0.3">
      <c r="A13121" s="10">
        <v>60372</v>
      </c>
      <c r="B13121" s="11">
        <v>44388.982573919755</v>
      </c>
    </row>
    <row r="13122" spans="1:2" ht="14.25" customHeight="1" x14ac:dyDescent="0.3">
      <c r="A13122" s="10">
        <v>313017</v>
      </c>
      <c r="B13122" s="11">
        <v>44388.992950231484</v>
      </c>
    </row>
    <row r="13123" spans="1:2" ht="14.25" customHeight="1" x14ac:dyDescent="0.3">
      <c r="A13123" s="10">
        <v>126628</v>
      </c>
      <c r="B13123" s="11">
        <v>44389.003828472225</v>
      </c>
    </row>
    <row r="13124" spans="1:2" ht="14.25" customHeight="1" x14ac:dyDescent="0.3">
      <c r="A13124" s="10">
        <v>253285</v>
      </c>
      <c r="B13124" s="11">
        <v>44389.02769579475</v>
      </c>
    </row>
    <row r="13125" spans="1:2" ht="14.25" customHeight="1" x14ac:dyDescent="0.3">
      <c r="A13125" s="10">
        <v>250139</v>
      </c>
      <c r="B13125" s="11">
        <v>44389.067339814814</v>
      </c>
    </row>
    <row r="13126" spans="1:2" ht="14.25" customHeight="1" x14ac:dyDescent="0.3">
      <c r="A13126" s="10">
        <v>103651</v>
      </c>
      <c r="B13126" s="11">
        <v>44389.152000000002</v>
      </c>
    </row>
    <row r="13127" spans="1:2" ht="14.25" customHeight="1" x14ac:dyDescent="0.3">
      <c r="A13127" s="10">
        <v>181145</v>
      </c>
      <c r="B13127" s="11">
        <v>44389.30533333333</v>
      </c>
    </row>
    <row r="13128" spans="1:2" ht="14.25" customHeight="1" x14ac:dyDescent="0.3">
      <c r="A13128" s="10">
        <v>107161</v>
      </c>
      <c r="B13128" s="11">
        <v>44389.336757291669</v>
      </c>
    </row>
    <row r="13129" spans="1:2" ht="14.25" customHeight="1" x14ac:dyDescent="0.3">
      <c r="A13129" s="10">
        <v>97220</v>
      </c>
      <c r="B13129" s="11">
        <v>44389.3444433642</v>
      </c>
    </row>
    <row r="13130" spans="1:2" ht="14.25" customHeight="1" x14ac:dyDescent="0.3">
      <c r="A13130" s="10">
        <v>46810</v>
      </c>
      <c r="B13130" s="11">
        <v>44389.455689313269</v>
      </c>
    </row>
    <row r="13131" spans="1:2" ht="14.25" customHeight="1" x14ac:dyDescent="0.3">
      <c r="A13131" s="10">
        <v>132508</v>
      </c>
      <c r="B13131" s="11">
        <v>44389.473488657408</v>
      </c>
    </row>
    <row r="13132" spans="1:2" ht="14.25" customHeight="1" x14ac:dyDescent="0.3">
      <c r="A13132" s="10">
        <v>326926</v>
      </c>
      <c r="B13132" s="11">
        <v>44389.547922337966</v>
      </c>
    </row>
    <row r="13133" spans="1:2" ht="14.25" customHeight="1" x14ac:dyDescent="0.3">
      <c r="A13133" s="10">
        <v>161812</v>
      </c>
      <c r="B13133" s="11">
        <v>44389.549135918212</v>
      </c>
    </row>
    <row r="13134" spans="1:2" ht="14.25" customHeight="1" x14ac:dyDescent="0.3">
      <c r="A13134" s="10">
        <v>223340</v>
      </c>
      <c r="B13134" s="11">
        <v>44389.569362461421</v>
      </c>
    </row>
    <row r="13135" spans="1:2" ht="14.25" customHeight="1" x14ac:dyDescent="0.3">
      <c r="A13135" s="10">
        <v>310206</v>
      </c>
      <c r="B13135" s="11">
        <v>44389.577453086422</v>
      </c>
    </row>
    <row r="13136" spans="1:2" ht="14.25" customHeight="1" x14ac:dyDescent="0.3">
      <c r="A13136" s="10">
        <v>274717</v>
      </c>
      <c r="B13136" s="11">
        <v>44389.60941099537</v>
      </c>
    </row>
    <row r="13137" spans="1:2" ht="14.25" customHeight="1" x14ac:dyDescent="0.3">
      <c r="A13137" s="10">
        <v>283024</v>
      </c>
      <c r="B13137" s="11">
        <v>44389.636514544756</v>
      </c>
    </row>
    <row r="13138" spans="1:2" ht="14.25" customHeight="1" x14ac:dyDescent="0.3">
      <c r="A13138" s="10">
        <v>260176</v>
      </c>
      <c r="B13138" s="11">
        <v>44389.642582523149</v>
      </c>
    </row>
    <row r="13139" spans="1:2" ht="14.25" customHeight="1" x14ac:dyDescent="0.3">
      <c r="A13139" s="10">
        <v>117912</v>
      </c>
      <c r="B13139" s="11">
        <v>44389.67373140432</v>
      </c>
    </row>
    <row r="13140" spans="1:2" ht="14.25" customHeight="1" x14ac:dyDescent="0.3">
      <c r="A13140" s="10">
        <v>297727</v>
      </c>
      <c r="B13140" s="11">
        <v>44389.681417476851</v>
      </c>
    </row>
    <row r="13141" spans="1:2" ht="14.25" customHeight="1" x14ac:dyDescent="0.3">
      <c r="A13141" s="10">
        <v>202181</v>
      </c>
      <c r="B13141" s="11">
        <v>44389.687080902775</v>
      </c>
    </row>
    <row r="13142" spans="1:2" ht="14.25" customHeight="1" x14ac:dyDescent="0.3">
      <c r="A13142" s="10">
        <v>149667</v>
      </c>
      <c r="B13142" s="11">
        <v>44389.694766975306</v>
      </c>
    </row>
    <row r="13143" spans="1:2" ht="14.25" customHeight="1" x14ac:dyDescent="0.3">
      <c r="A13143" s="10">
        <v>205335</v>
      </c>
      <c r="B13143" s="11">
        <v>44389.743310686732</v>
      </c>
    </row>
    <row r="13144" spans="1:2" ht="14.25" customHeight="1" x14ac:dyDescent="0.3">
      <c r="A13144" s="10">
        <v>244762</v>
      </c>
      <c r="B13144" s="11">
        <v>44389.755851118825</v>
      </c>
    </row>
    <row r="13145" spans="1:2" ht="14.25" customHeight="1" x14ac:dyDescent="0.3">
      <c r="A13145" s="10">
        <v>98102</v>
      </c>
      <c r="B13145" s="11">
        <v>44389.756255671295</v>
      </c>
    </row>
    <row r="13146" spans="1:2" ht="14.25" customHeight="1" x14ac:dyDescent="0.3">
      <c r="A13146" s="10">
        <v>305509</v>
      </c>
      <c r="B13146" s="11">
        <v>44389.76232361111</v>
      </c>
    </row>
    <row r="13147" spans="1:2" ht="14.25" customHeight="1" x14ac:dyDescent="0.3">
      <c r="A13147" s="10">
        <v>125180</v>
      </c>
      <c r="B13147" s="11">
        <v>44389.763537229941</v>
      </c>
    </row>
    <row r="13148" spans="1:2" ht="14.25" customHeight="1" x14ac:dyDescent="0.3">
      <c r="A13148" s="10">
        <v>336869</v>
      </c>
      <c r="B13148" s="11">
        <v>44389.769605169757</v>
      </c>
    </row>
    <row r="13149" spans="1:2" ht="14.25" customHeight="1" x14ac:dyDescent="0.3">
      <c r="A13149" s="10">
        <v>291201</v>
      </c>
      <c r="B13149" s="11">
        <v>44389.770414236111</v>
      </c>
    </row>
    <row r="13150" spans="1:2" ht="14.25" customHeight="1" x14ac:dyDescent="0.3">
      <c r="A13150" s="10">
        <v>50582</v>
      </c>
      <c r="B13150" s="11">
        <v>44389.774459567903</v>
      </c>
    </row>
    <row r="13151" spans="1:2" ht="14.25" customHeight="1" x14ac:dyDescent="0.3">
      <c r="A13151" s="10">
        <v>202980</v>
      </c>
      <c r="B13151" s="11">
        <v>44389.786999999997</v>
      </c>
    </row>
    <row r="13152" spans="1:2" ht="14.25" customHeight="1" x14ac:dyDescent="0.3">
      <c r="A13152" s="10">
        <v>134723</v>
      </c>
      <c r="B13152" s="11">
        <v>44389.789427199074</v>
      </c>
    </row>
    <row r="13153" spans="1:2" ht="14.25" customHeight="1" x14ac:dyDescent="0.3">
      <c r="A13153" s="10">
        <v>129811</v>
      </c>
      <c r="B13153" s="11">
        <v>44389.791854359566</v>
      </c>
    </row>
    <row r="13154" spans="1:2" ht="14.25" customHeight="1" x14ac:dyDescent="0.3">
      <c r="A13154" s="10">
        <v>285591</v>
      </c>
      <c r="B13154" s="11">
        <v>44389.792663425927</v>
      </c>
    </row>
    <row r="13155" spans="1:2" ht="14.25" customHeight="1" x14ac:dyDescent="0.3">
      <c r="A13155" s="10">
        <v>349319</v>
      </c>
      <c r="B13155" s="11">
        <v>44389.80358576389</v>
      </c>
    </row>
    <row r="13156" spans="1:2" ht="14.25" customHeight="1" x14ac:dyDescent="0.3">
      <c r="A13156" s="10">
        <v>15291</v>
      </c>
      <c r="B13156" s="11">
        <v>44389.827453086422</v>
      </c>
    </row>
    <row r="13157" spans="1:2" ht="14.25" customHeight="1" x14ac:dyDescent="0.3">
      <c r="A13157" s="10">
        <v>112283</v>
      </c>
      <c r="B13157" s="11">
        <v>44389.833116512345</v>
      </c>
    </row>
    <row r="13158" spans="1:2" ht="14.25" customHeight="1" x14ac:dyDescent="0.3">
      <c r="A13158" s="10">
        <v>304614</v>
      </c>
      <c r="B13158" s="11">
        <v>44389.834330092592</v>
      </c>
    </row>
    <row r="13159" spans="1:2" ht="14.25" customHeight="1" x14ac:dyDescent="0.3">
      <c r="A13159" s="10">
        <v>216544</v>
      </c>
      <c r="B13159" s="11">
        <v>44389.844038850308</v>
      </c>
    </row>
    <row r="13160" spans="1:2" ht="14.25" customHeight="1" x14ac:dyDescent="0.3">
      <c r="A13160" s="10">
        <v>232095</v>
      </c>
      <c r="B13160" s="11">
        <v>44389.853747569447</v>
      </c>
    </row>
    <row r="13161" spans="1:2" ht="14.25" customHeight="1" x14ac:dyDescent="0.3">
      <c r="A13161" s="10">
        <v>192570</v>
      </c>
      <c r="B13161" s="11">
        <v>44389.860624614201</v>
      </c>
    </row>
    <row r="13162" spans="1:2" ht="14.25" customHeight="1" x14ac:dyDescent="0.3">
      <c r="A13162" s="10">
        <v>32719</v>
      </c>
      <c r="B13162" s="11">
        <v>44389.880666666664</v>
      </c>
    </row>
    <row r="13163" spans="1:2" ht="14.25" customHeight="1" x14ac:dyDescent="0.3">
      <c r="A13163" s="10">
        <v>27264</v>
      </c>
      <c r="B13163" s="11">
        <v>44389.894200655865</v>
      </c>
    </row>
    <row r="13164" spans="1:2" ht="14.25" customHeight="1" x14ac:dyDescent="0.3">
      <c r="A13164" s="10">
        <v>105769</v>
      </c>
      <c r="B13164" s="11">
        <v>44389.903504861111</v>
      </c>
    </row>
    <row r="13165" spans="1:2" ht="14.25" customHeight="1" x14ac:dyDescent="0.3">
      <c r="A13165" s="10">
        <v>319064</v>
      </c>
      <c r="B13165" s="11">
        <v>44389.906741087965</v>
      </c>
    </row>
    <row r="13166" spans="1:2" ht="14.25" customHeight="1" x14ac:dyDescent="0.3">
      <c r="A13166" s="10">
        <v>153845</v>
      </c>
      <c r="B13166" s="11">
        <v>44389.908763734566</v>
      </c>
    </row>
    <row r="13167" spans="1:2" ht="14.25" customHeight="1" x14ac:dyDescent="0.3">
      <c r="A13167" s="10">
        <v>266381</v>
      </c>
      <c r="B13167" s="11">
        <v>44389.916333333334</v>
      </c>
    </row>
    <row r="13168" spans="1:2" ht="14.25" customHeight="1" x14ac:dyDescent="0.3">
      <c r="A13168" s="10">
        <v>213162</v>
      </c>
      <c r="B13168" s="11">
        <v>44389.985624614201</v>
      </c>
    </row>
    <row r="13169" spans="1:2" ht="14.25" customHeight="1" x14ac:dyDescent="0.3">
      <c r="A13169" s="10">
        <v>298526</v>
      </c>
      <c r="B13169" s="11">
        <v>44390.013132677472</v>
      </c>
    </row>
    <row r="13170" spans="1:2" ht="14.25" customHeight="1" x14ac:dyDescent="0.3">
      <c r="A13170" s="10">
        <v>128253</v>
      </c>
      <c r="B13170" s="11">
        <v>44390.018391589503</v>
      </c>
    </row>
    <row r="13171" spans="1:2" ht="14.25" customHeight="1" x14ac:dyDescent="0.3">
      <c r="A13171" s="10">
        <v>95128</v>
      </c>
      <c r="B13171" s="11">
        <v>44390.050999999999</v>
      </c>
    </row>
    <row r="13172" spans="1:2" ht="14.25" customHeight="1" x14ac:dyDescent="0.3">
      <c r="A13172" s="10">
        <v>91852</v>
      </c>
      <c r="B13172" s="11">
        <v>44390.40026859568</v>
      </c>
    </row>
    <row r="13173" spans="1:2" ht="14.25" customHeight="1" x14ac:dyDescent="0.3">
      <c r="A13173" s="10">
        <v>345590</v>
      </c>
      <c r="B13173" s="11">
        <v>44390.49735597994</v>
      </c>
    </row>
    <row r="13174" spans="1:2" ht="14.25" customHeight="1" x14ac:dyDescent="0.3">
      <c r="A13174" s="10">
        <v>270607</v>
      </c>
      <c r="B13174" s="11">
        <v>44390.522032368826</v>
      </c>
    </row>
    <row r="13175" spans="1:2" ht="14.25" customHeight="1" x14ac:dyDescent="0.3">
      <c r="A13175" s="10">
        <v>179869</v>
      </c>
      <c r="B13175" s="11">
        <v>44390.554799344136</v>
      </c>
    </row>
    <row r="13176" spans="1:2" ht="14.25" customHeight="1" x14ac:dyDescent="0.3">
      <c r="A13176" s="10">
        <v>315781</v>
      </c>
      <c r="B13176" s="11">
        <v>44390.573003240737</v>
      </c>
    </row>
    <row r="13177" spans="1:2" ht="14.25" customHeight="1" x14ac:dyDescent="0.3">
      <c r="A13177" s="10">
        <v>244702</v>
      </c>
      <c r="B13177" s="11">
        <v>44390.577857600307</v>
      </c>
    </row>
    <row r="13178" spans="1:2" ht="14.25" customHeight="1" x14ac:dyDescent="0.3">
      <c r="A13178" s="10">
        <v>1273</v>
      </c>
      <c r="B13178" s="11">
        <v>44390.58149837963</v>
      </c>
    </row>
    <row r="13179" spans="1:2" ht="14.25" customHeight="1" x14ac:dyDescent="0.3">
      <c r="A13179" s="10">
        <v>24902</v>
      </c>
      <c r="B13179" s="11">
        <v>44390.58149837963</v>
      </c>
    </row>
    <row r="13180" spans="1:2" ht="14.25" customHeight="1" x14ac:dyDescent="0.3">
      <c r="A13180" s="10">
        <v>202617</v>
      </c>
      <c r="B13180" s="11">
        <v>44390.598488657408</v>
      </c>
    </row>
    <row r="13181" spans="1:2" ht="14.25" customHeight="1" x14ac:dyDescent="0.3">
      <c r="A13181" s="10">
        <v>89546</v>
      </c>
      <c r="B13181" s="11">
        <v>44390.61426535494</v>
      </c>
    </row>
    <row r="13182" spans="1:2" ht="14.25" customHeight="1" x14ac:dyDescent="0.3">
      <c r="A13182" s="10">
        <v>329132</v>
      </c>
      <c r="B13182" s="11">
        <v>44390.617501620371</v>
      </c>
    </row>
    <row r="13183" spans="1:2" ht="14.25" customHeight="1" x14ac:dyDescent="0.3">
      <c r="A13183" s="10">
        <v>3966</v>
      </c>
      <c r="B13183" s="11">
        <v>44390.619119753086</v>
      </c>
    </row>
    <row r="13184" spans="1:2" ht="14.25" customHeight="1" x14ac:dyDescent="0.3">
      <c r="A13184" s="10">
        <v>340186</v>
      </c>
      <c r="B13184" s="11">
        <v>44390.619119753086</v>
      </c>
    </row>
    <row r="13185" spans="1:2" ht="14.25" customHeight="1" x14ac:dyDescent="0.3">
      <c r="A13185" s="10">
        <v>56929</v>
      </c>
      <c r="B13185" s="11">
        <v>44390.62478317901</v>
      </c>
    </row>
    <row r="13186" spans="1:2" ht="14.25" customHeight="1" x14ac:dyDescent="0.3">
      <c r="A13186" s="10">
        <v>247122</v>
      </c>
      <c r="B13186" s="11">
        <v>44390.649459567903</v>
      </c>
    </row>
    <row r="13187" spans="1:2" ht="14.25" customHeight="1" x14ac:dyDescent="0.3">
      <c r="A13187" s="10">
        <v>89848</v>
      </c>
      <c r="B13187" s="11">
        <v>44390.657550154319</v>
      </c>
    </row>
    <row r="13188" spans="1:2" ht="14.25" customHeight="1" x14ac:dyDescent="0.3">
      <c r="A13188" s="10">
        <v>101304</v>
      </c>
      <c r="B13188" s="11">
        <v>44390.670495138889</v>
      </c>
    </row>
    <row r="13189" spans="1:2" ht="14.25" customHeight="1" x14ac:dyDescent="0.3">
      <c r="A13189" s="10">
        <v>109335</v>
      </c>
      <c r="B13189" s="11">
        <v>44390.672113271605</v>
      </c>
    </row>
    <row r="13190" spans="1:2" ht="14.25" customHeight="1" x14ac:dyDescent="0.3">
      <c r="A13190" s="10">
        <v>102705</v>
      </c>
      <c r="B13190" s="11">
        <v>44390.67373140432</v>
      </c>
    </row>
    <row r="13191" spans="1:2" ht="14.25" customHeight="1" x14ac:dyDescent="0.3">
      <c r="A13191" s="10">
        <v>8614</v>
      </c>
      <c r="B13191" s="11">
        <v>44390.704475733022</v>
      </c>
    </row>
    <row r="13192" spans="1:2" ht="14.25" customHeight="1" x14ac:dyDescent="0.3">
      <c r="A13192" s="10">
        <v>261638</v>
      </c>
      <c r="B13192" s="11">
        <v>44390.707307445984</v>
      </c>
    </row>
    <row r="13193" spans="1:2" ht="14.25" customHeight="1" x14ac:dyDescent="0.3">
      <c r="A13193" s="10">
        <v>240891</v>
      </c>
      <c r="B13193" s="11">
        <v>44390.710543711422</v>
      </c>
    </row>
    <row r="13194" spans="1:2" ht="14.25" customHeight="1" x14ac:dyDescent="0.3">
      <c r="A13194" s="10">
        <v>243084</v>
      </c>
      <c r="B13194" s="11">
        <v>44390.717420717592</v>
      </c>
    </row>
    <row r="13195" spans="1:2" ht="14.25" customHeight="1" x14ac:dyDescent="0.3">
      <c r="A13195" s="10">
        <v>142502</v>
      </c>
      <c r="B13195" s="11">
        <v>44390.727129436731</v>
      </c>
    </row>
    <row r="13196" spans="1:2" ht="14.25" customHeight="1" x14ac:dyDescent="0.3">
      <c r="A13196" s="10">
        <v>186713</v>
      </c>
      <c r="B13196" s="11">
        <v>44390.72996118827</v>
      </c>
    </row>
    <row r="13197" spans="1:2" ht="14.25" customHeight="1" x14ac:dyDescent="0.3">
      <c r="A13197" s="10">
        <v>150113</v>
      </c>
      <c r="B13197" s="11">
        <v>44390.733197415124</v>
      </c>
    </row>
    <row r="13198" spans="1:2" ht="14.25" customHeight="1" x14ac:dyDescent="0.3">
      <c r="A13198" s="10">
        <v>85354</v>
      </c>
      <c r="B13198" s="11">
        <v>44390.734006481478</v>
      </c>
    </row>
    <row r="13199" spans="1:2" ht="14.25" customHeight="1" x14ac:dyDescent="0.3">
      <c r="A13199" s="10">
        <v>83214</v>
      </c>
      <c r="B13199" s="11">
        <v>44390.749378665125</v>
      </c>
    </row>
    <row r="13200" spans="1:2" ht="14.25" customHeight="1" x14ac:dyDescent="0.3">
      <c r="A13200" s="10">
        <v>28518</v>
      </c>
      <c r="B13200" s="11">
        <v>44390.750996759256</v>
      </c>
    </row>
    <row r="13201" spans="1:2" ht="14.25" customHeight="1" x14ac:dyDescent="0.3">
      <c r="A13201" s="10">
        <v>239910</v>
      </c>
      <c r="B13201" s="11">
        <v>44390.772436882718</v>
      </c>
    </row>
    <row r="13202" spans="1:2" ht="14.25" customHeight="1" x14ac:dyDescent="0.3">
      <c r="A13202" s="10">
        <v>313484</v>
      </c>
      <c r="B13202" s="11">
        <v>44390.77769579475</v>
      </c>
    </row>
    <row r="13203" spans="1:2" ht="14.25" customHeight="1" x14ac:dyDescent="0.3">
      <c r="A13203" s="10">
        <v>213081</v>
      </c>
      <c r="B13203" s="11">
        <v>44390.782145640434</v>
      </c>
    </row>
    <row r="13204" spans="1:2" ht="14.25" customHeight="1" x14ac:dyDescent="0.3">
      <c r="A13204" s="10">
        <v>340168</v>
      </c>
      <c r="B13204" s="11">
        <v>44390.800349498459</v>
      </c>
    </row>
    <row r="13205" spans="1:2" ht="14.25" customHeight="1" x14ac:dyDescent="0.3">
      <c r="A13205" s="10">
        <v>219220</v>
      </c>
      <c r="B13205" s="11">
        <v>44390.80318121142</v>
      </c>
    </row>
    <row r="13206" spans="1:2" ht="14.25" customHeight="1" x14ac:dyDescent="0.3">
      <c r="A13206" s="10">
        <v>316366</v>
      </c>
      <c r="B13206" s="11">
        <v>44390.806012924382</v>
      </c>
    </row>
    <row r="13207" spans="1:2" ht="14.25" customHeight="1" x14ac:dyDescent="0.3">
      <c r="A13207" s="10">
        <v>227712</v>
      </c>
      <c r="B13207" s="11">
        <v>44390.812080902775</v>
      </c>
    </row>
    <row r="13208" spans="1:2" ht="14.25" customHeight="1" x14ac:dyDescent="0.3">
      <c r="A13208" s="10">
        <v>11774</v>
      </c>
      <c r="B13208" s="11">
        <v>44390.822194174383</v>
      </c>
    </row>
    <row r="13209" spans="1:2" ht="14.25" customHeight="1" x14ac:dyDescent="0.3">
      <c r="A13209" s="10">
        <v>335025</v>
      </c>
      <c r="B13209" s="11">
        <v>44390.854333333336</v>
      </c>
    </row>
    <row r="13210" spans="1:2" ht="14.25" customHeight="1" x14ac:dyDescent="0.3">
      <c r="A13210" s="10">
        <v>79876</v>
      </c>
      <c r="B13210" s="11">
        <v>44390.877210378087</v>
      </c>
    </row>
    <row r="13211" spans="1:2" ht="14.25" customHeight="1" x14ac:dyDescent="0.3">
      <c r="A13211" s="10">
        <v>230456</v>
      </c>
      <c r="B13211" s="11">
        <v>44390.962970871915</v>
      </c>
    </row>
    <row r="13212" spans="1:2" ht="14.25" customHeight="1" x14ac:dyDescent="0.3">
      <c r="A13212" s="10">
        <v>326242</v>
      </c>
      <c r="B13212" s="11">
        <v>44391.003828472225</v>
      </c>
    </row>
    <row r="13213" spans="1:2" ht="14.25" customHeight="1" x14ac:dyDescent="0.3">
      <c r="A13213" s="10">
        <v>219544</v>
      </c>
      <c r="B13213" s="11">
        <v>44391.05358576389</v>
      </c>
    </row>
    <row r="13214" spans="1:2" ht="14.25" customHeight="1" x14ac:dyDescent="0.3">
      <c r="A13214" s="10">
        <v>291995</v>
      </c>
      <c r="B13214" s="11">
        <v>44391.093333333331</v>
      </c>
    </row>
    <row r="13215" spans="1:2" ht="14.25" customHeight="1" x14ac:dyDescent="0.3">
      <c r="A13215" s="10">
        <v>232844</v>
      </c>
      <c r="B13215" s="11">
        <v>44391.368715200617</v>
      </c>
    </row>
    <row r="13216" spans="1:2" ht="14.25" customHeight="1" x14ac:dyDescent="0.3">
      <c r="A13216" s="10">
        <v>90031</v>
      </c>
      <c r="B13216" s="11">
        <v>44391.407550154319</v>
      </c>
    </row>
    <row r="13217" spans="1:2" ht="14.25" customHeight="1" x14ac:dyDescent="0.3">
      <c r="A13217" s="10">
        <v>70411</v>
      </c>
      <c r="B13217" s="11">
        <v>44391.429799344136</v>
      </c>
    </row>
    <row r="13218" spans="1:2" ht="14.25" customHeight="1" x14ac:dyDescent="0.3">
      <c r="A13218" s="10">
        <v>339779</v>
      </c>
      <c r="B13218" s="11">
        <v>44391.44153074846</v>
      </c>
    </row>
    <row r="13219" spans="1:2" ht="14.25" customHeight="1" x14ac:dyDescent="0.3">
      <c r="A13219" s="10">
        <v>341212</v>
      </c>
      <c r="B13219" s="11">
        <v>44391.454071180553</v>
      </c>
    </row>
    <row r="13220" spans="1:2" ht="14.25" customHeight="1" x14ac:dyDescent="0.3">
      <c r="A13220" s="10">
        <v>263000</v>
      </c>
      <c r="B13220" s="11">
        <v>44391.471061496915</v>
      </c>
    </row>
    <row r="13221" spans="1:2" ht="14.25" customHeight="1" x14ac:dyDescent="0.3">
      <c r="A13221" s="10">
        <v>168218</v>
      </c>
      <c r="B13221" s="11">
        <v>44391.479556635801</v>
      </c>
    </row>
    <row r="13222" spans="1:2" ht="14.25" customHeight="1" x14ac:dyDescent="0.3">
      <c r="A13222" s="10">
        <v>161865</v>
      </c>
      <c r="B13222" s="11">
        <v>44391.491692554009</v>
      </c>
    </row>
    <row r="13223" spans="1:2" ht="14.25" customHeight="1" x14ac:dyDescent="0.3">
      <c r="A13223" s="10">
        <v>24303</v>
      </c>
      <c r="B13223" s="11">
        <v>44391.568957947529</v>
      </c>
    </row>
    <row r="13224" spans="1:2" ht="14.25" customHeight="1" x14ac:dyDescent="0.3">
      <c r="A13224" s="10">
        <v>209530</v>
      </c>
      <c r="B13224" s="11">
        <v>44391.586352739199</v>
      </c>
    </row>
    <row r="13225" spans="1:2" ht="14.25" customHeight="1" x14ac:dyDescent="0.3">
      <c r="A13225" s="10">
        <v>167248</v>
      </c>
      <c r="B13225" s="11">
        <v>44391.609815547839</v>
      </c>
    </row>
    <row r="13226" spans="1:2" ht="14.25" customHeight="1" x14ac:dyDescent="0.3">
      <c r="A13226" s="10">
        <v>217522</v>
      </c>
      <c r="B13226" s="11">
        <v>44391.61426535494</v>
      </c>
    </row>
    <row r="13227" spans="1:2" ht="14.25" customHeight="1" x14ac:dyDescent="0.3">
      <c r="A13227" s="10">
        <v>9046</v>
      </c>
      <c r="B13227" s="11">
        <v>44391.630042091048</v>
      </c>
    </row>
    <row r="13228" spans="1:2" ht="14.25" customHeight="1" x14ac:dyDescent="0.3">
      <c r="A13228" s="10">
        <v>310561</v>
      </c>
      <c r="B13228" s="11">
        <v>44391.641368942903</v>
      </c>
    </row>
    <row r="13229" spans="1:2" ht="14.25" customHeight="1" x14ac:dyDescent="0.3">
      <c r="A13229" s="10">
        <v>32415</v>
      </c>
      <c r="B13229" s="11">
        <v>44391.642582523149</v>
      </c>
    </row>
    <row r="13230" spans="1:2" ht="14.25" customHeight="1" x14ac:dyDescent="0.3">
      <c r="A13230" s="10">
        <v>32464</v>
      </c>
      <c r="B13230" s="11">
        <v>44391.654718441358</v>
      </c>
    </row>
    <row r="13231" spans="1:2" ht="14.25" customHeight="1" x14ac:dyDescent="0.3">
      <c r="A13231" s="10">
        <v>60420</v>
      </c>
      <c r="B13231" s="11">
        <v>44391.671304205243</v>
      </c>
    </row>
    <row r="13232" spans="1:2" ht="14.25" customHeight="1" x14ac:dyDescent="0.3">
      <c r="A13232" s="10">
        <v>63830</v>
      </c>
      <c r="B13232" s="11">
        <v>44391.672113271605</v>
      </c>
    </row>
    <row r="13233" spans="1:2" ht="14.25" customHeight="1" x14ac:dyDescent="0.3">
      <c r="A13233" s="10">
        <v>65089</v>
      </c>
      <c r="B13233" s="11">
        <v>44391.681821990744</v>
      </c>
    </row>
    <row r="13234" spans="1:2" ht="14.25" customHeight="1" x14ac:dyDescent="0.3">
      <c r="A13234" s="10">
        <v>9223</v>
      </c>
      <c r="B13234" s="11">
        <v>44391.687485455244</v>
      </c>
    </row>
    <row r="13235" spans="1:2" ht="14.25" customHeight="1" x14ac:dyDescent="0.3">
      <c r="A13235" s="10">
        <v>92642</v>
      </c>
      <c r="B13235" s="11">
        <v>44391.690721682098</v>
      </c>
    </row>
    <row r="13236" spans="1:2" ht="14.25" customHeight="1" x14ac:dyDescent="0.3">
      <c r="A13236" s="10">
        <v>274379</v>
      </c>
      <c r="B13236" s="11">
        <v>44391.692744328706</v>
      </c>
    </row>
    <row r="13237" spans="1:2" ht="14.25" customHeight="1" x14ac:dyDescent="0.3">
      <c r="A13237" s="10">
        <v>255440</v>
      </c>
      <c r="B13237" s="11">
        <v>44391.698003240737</v>
      </c>
    </row>
    <row r="13238" spans="1:2" ht="14.25" customHeight="1" x14ac:dyDescent="0.3">
      <c r="A13238" s="10">
        <v>68693</v>
      </c>
      <c r="B13238" s="11">
        <v>44391.71458900463</v>
      </c>
    </row>
    <row r="13239" spans="1:2" ht="14.25" customHeight="1" x14ac:dyDescent="0.3">
      <c r="A13239" s="10">
        <v>270569</v>
      </c>
      <c r="B13239" s="11">
        <v>44391.727938503085</v>
      </c>
    </row>
    <row r="13240" spans="1:2" ht="14.25" customHeight="1" x14ac:dyDescent="0.3">
      <c r="A13240" s="10">
        <v>341374</v>
      </c>
      <c r="B13240" s="11">
        <v>44391.731579282408</v>
      </c>
    </row>
    <row r="13241" spans="1:2" ht="14.25" customHeight="1" x14ac:dyDescent="0.3">
      <c r="A13241" s="10">
        <v>212234</v>
      </c>
      <c r="B13241" s="11">
        <v>44391.749378665125</v>
      </c>
    </row>
    <row r="13242" spans="1:2" ht="14.25" customHeight="1" x14ac:dyDescent="0.3">
      <c r="A13242" s="10">
        <v>106077</v>
      </c>
      <c r="B13242" s="11">
        <v>44391.753019405864</v>
      </c>
    </row>
    <row r="13243" spans="1:2" ht="14.25" customHeight="1" x14ac:dyDescent="0.3">
      <c r="A13243" s="10">
        <v>96975</v>
      </c>
      <c r="B13243" s="11">
        <v>44391.768796103395</v>
      </c>
    </row>
    <row r="13244" spans="1:2" ht="14.25" customHeight="1" x14ac:dyDescent="0.3">
      <c r="A13244" s="10">
        <v>155820</v>
      </c>
      <c r="B13244" s="11">
        <v>44391.790236265435</v>
      </c>
    </row>
    <row r="13245" spans="1:2" ht="14.25" customHeight="1" x14ac:dyDescent="0.3">
      <c r="A13245" s="10">
        <v>22048</v>
      </c>
      <c r="B13245" s="11">
        <v>44391.805203896605</v>
      </c>
    </row>
    <row r="13246" spans="1:2" ht="14.25" customHeight="1" x14ac:dyDescent="0.3">
      <c r="A13246" s="10">
        <v>59324</v>
      </c>
      <c r="B13246" s="11">
        <v>44391.808440123459</v>
      </c>
    </row>
    <row r="13247" spans="1:2" ht="14.25" customHeight="1" x14ac:dyDescent="0.3">
      <c r="A13247" s="10">
        <v>62444</v>
      </c>
      <c r="B13247" s="11">
        <v>44391.822598688268</v>
      </c>
    </row>
    <row r="13248" spans="1:2" ht="14.25" customHeight="1" x14ac:dyDescent="0.3">
      <c r="A13248" s="10">
        <v>58166</v>
      </c>
      <c r="B13248" s="11">
        <v>44391.828666666668</v>
      </c>
    </row>
    <row r="13249" spans="1:2" ht="14.25" customHeight="1" x14ac:dyDescent="0.3">
      <c r="A13249" s="10">
        <v>6111</v>
      </c>
      <c r="B13249" s="11">
        <v>44391.835543711422</v>
      </c>
    </row>
    <row r="13250" spans="1:2" ht="14.25" customHeight="1" x14ac:dyDescent="0.3">
      <c r="A13250" s="10">
        <v>338490</v>
      </c>
      <c r="B13250" s="11">
        <v>44391.846870563269</v>
      </c>
    </row>
    <row r="13251" spans="1:2" ht="14.25" customHeight="1" x14ac:dyDescent="0.3">
      <c r="A13251" s="10">
        <v>198119</v>
      </c>
      <c r="B13251" s="11">
        <v>44391.851666666669</v>
      </c>
    </row>
    <row r="13252" spans="1:2" ht="14.25" customHeight="1" x14ac:dyDescent="0.3">
      <c r="A13252" s="10">
        <v>27069</v>
      </c>
      <c r="B13252" s="11">
        <v>44391.854152121916</v>
      </c>
    </row>
    <row r="13253" spans="1:2" ht="14.25" customHeight="1" x14ac:dyDescent="0.3">
      <c r="A13253" s="10">
        <v>236174</v>
      </c>
      <c r="B13253" s="11">
        <v>44391.871951466048</v>
      </c>
    </row>
    <row r="13254" spans="1:2" ht="14.25" customHeight="1" x14ac:dyDescent="0.3">
      <c r="A13254" s="10">
        <v>158779</v>
      </c>
      <c r="B13254" s="11">
        <v>44391.878828472225</v>
      </c>
    </row>
    <row r="13255" spans="1:2" ht="14.25" customHeight="1" x14ac:dyDescent="0.3">
      <c r="A13255" s="10">
        <v>150267</v>
      </c>
      <c r="B13255" s="11">
        <v>44391.880851118825</v>
      </c>
    </row>
    <row r="13256" spans="1:2" ht="14.25" customHeight="1" x14ac:dyDescent="0.3">
      <c r="A13256" s="10">
        <v>186339</v>
      </c>
      <c r="B13256" s="11">
        <v>44391.905122993827</v>
      </c>
    </row>
    <row r="13257" spans="1:2" ht="14.25" customHeight="1" x14ac:dyDescent="0.3">
      <c r="A13257" s="10">
        <v>74971</v>
      </c>
      <c r="B13257" s="11">
        <v>44391.916045331789</v>
      </c>
    </row>
    <row r="13258" spans="1:2" ht="14.25" customHeight="1" x14ac:dyDescent="0.3">
      <c r="A13258" s="10">
        <v>96447</v>
      </c>
      <c r="B13258" s="11">
        <v>44391.934249189813</v>
      </c>
    </row>
    <row r="13259" spans="1:2" ht="14.25" customHeight="1" x14ac:dyDescent="0.3">
      <c r="A13259" s="10">
        <v>49144</v>
      </c>
      <c r="B13259" s="11">
        <v>44391.950430401237</v>
      </c>
    </row>
    <row r="13260" spans="1:2" ht="14.25" customHeight="1" x14ac:dyDescent="0.3">
      <c r="A13260" s="10">
        <v>326499</v>
      </c>
      <c r="B13260" s="11">
        <v>44391.961352739199</v>
      </c>
    </row>
    <row r="13261" spans="1:2" ht="14.25" customHeight="1" x14ac:dyDescent="0.3">
      <c r="A13261" s="10">
        <v>326733</v>
      </c>
      <c r="B13261" s="11">
        <v>44391.961757291669</v>
      </c>
    </row>
    <row r="13262" spans="1:2" ht="14.25" customHeight="1" x14ac:dyDescent="0.3">
      <c r="A13262" s="10">
        <v>12150</v>
      </c>
      <c r="B13262" s="11">
        <v>44391.976666666669</v>
      </c>
    </row>
    <row r="13263" spans="1:2" ht="14.25" customHeight="1" x14ac:dyDescent="0.3">
      <c r="A13263" s="10">
        <v>154942</v>
      </c>
      <c r="B13263" s="11">
        <v>44391.978343055554</v>
      </c>
    </row>
    <row r="13264" spans="1:2" ht="14.25" customHeight="1" x14ac:dyDescent="0.3">
      <c r="A13264" s="10">
        <v>218669</v>
      </c>
      <c r="B13264" s="11">
        <v>44391.988051774693</v>
      </c>
    </row>
    <row r="13265" spans="1:2" ht="14.25" customHeight="1" x14ac:dyDescent="0.3">
      <c r="A13265" s="10">
        <v>53668</v>
      </c>
      <c r="B13265" s="11">
        <v>44392.008278317902</v>
      </c>
    </row>
    <row r="13266" spans="1:2" ht="14.25" customHeight="1" x14ac:dyDescent="0.3">
      <c r="A13266" s="10">
        <v>204522</v>
      </c>
      <c r="B13266" s="11">
        <v>44392.009666666665</v>
      </c>
    </row>
    <row r="13267" spans="1:2" ht="14.25" customHeight="1" x14ac:dyDescent="0.3">
      <c r="A13267" s="10">
        <v>114528</v>
      </c>
      <c r="B13267" s="11">
        <v>44392.026333333335</v>
      </c>
    </row>
    <row r="13268" spans="1:2" ht="14.25" customHeight="1" x14ac:dyDescent="0.3">
      <c r="A13268" s="10">
        <v>155920</v>
      </c>
      <c r="B13268" s="11">
        <v>44392.173000000003</v>
      </c>
    </row>
    <row r="13269" spans="1:2" ht="14.25" customHeight="1" x14ac:dyDescent="0.3">
      <c r="A13269" s="10">
        <v>349349</v>
      </c>
      <c r="B13269" s="11">
        <v>44392.201000000001</v>
      </c>
    </row>
    <row r="13270" spans="1:2" ht="14.25" customHeight="1" x14ac:dyDescent="0.3">
      <c r="A13270" s="10">
        <v>178010</v>
      </c>
      <c r="B13270" s="11">
        <v>44392.276886728396</v>
      </c>
    </row>
    <row r="13271" spans="1:2" ht="14.25" customHeight="1" x14ac:dyDescent="0.3">
      <c r="A13271" s="10">
        <v>159048</v>
      </c>
      <c r="B13271" s="11">
        <v>44392.281000000003</v>
      </c>
    </row>
    <row r="13272" spans="1:2" ht="14.25" customHeight="1" x14ac:dyDescent="0.3">
      <c r="A13272" s="10">
        <v>53384</v>
      </c>
      <c r="B13272" s="11">
        <v>44392.419281558643</v>
      </c>
    </row>
    <row r="13273" spans="1:2" ht="14.25" customHeight="1" x14ac:dyDescent="0.3">
      <c r="A13273" s="10">
        <v>21959</v>
      </c>
      <c r="B13273" s="11">
        <v>44392.537666666663</v>
      </c>
    </row>
    <row r="13274" spans="1:2" ht="14.25" customHeight="1" x14ac:dyDescent="0.3">
      <c r="A13274" s="10">
        <v>324485</v>
      </c>
      <c r="B13274" s="11">
        <v>44392.554799344136</v>
      </c>
    </row>
    <row r="13275" spans="1:2" ht="14.25" customHeight="1" x14ac:dyDescent="0.3">
      <c r="A13275" s="10">
        <v>78057</v>
      </c>
      <c r="B13275" s="11">
        <v>44392.565317168213</v>
      </c>
    </row>
    <row r="13276" spans="1:2" ht="14.25" customHeight="1" x14ac:dyDescent="0.3">
      <c r="A13276" s="10">
        <v>170413</v>
      </c>
      <c r="B13276" s="11">
        <v>44392.56653074846</v>
      </c>
    </row>
    <row r="13277" spans="1:2" ht="14.25" customHeight="1" x14ac:dyDescent="0.3">
      <c r="A13277" s="10">
        <v>319465</v>
      </c>
      <c r="B13277" s="11">
        <v>44392.583116512345</v>
      </c>
    </row>
    <row r="13278" spans="1:2" ht="14.25" customHeight="1" x14ac:dyDescent="0.3">
      <c r="A13278" s="10">
        <v>236502</v>
      </c>
      <c r="B13278" s="11">
        <v>44392.613051774693</v>
      </c>
    </row>
    <row r="13279" spans="1:2" ht="14.25" customHeight="1" x14ac:dyDescent="0.3">
      <c r="A13279" s="10">
        <v>225599</v>
      </c>
      <c r="B13279" s="11">
        <v>44392.613333333335</v>
      </c>
    </row>
    <row r="13280" spans="1:2" ht="14.25" customHeight="1" x14ac:dyDescent="0.3">
      <c r="A13280" s="10">
        <v>333921</v>
      </c>
      <c r="B13280" s="11">
        <v>44392.651077662034</v>
      </c>
    </row>
    <row r="13281" spans="1:2" ht="14.25" customHeight="1" x14ac:dyDescent="0.3">
      <c r="A13281" s="10">
        <v>246394</v>
      </c>
      <c r="B13281" s="11">
        <v>44392.659572800927</v>
      </c>
    </row>
    <row r="13282" spans="1:2" ht="14.25" customHeight="1" x14ac:dyDescent="0.3">
      <c r="A13282" s="10">
        <v>29473</v>
      </c>
      <c r="B13282" s="11">
        <v>44392.661595486112</v>
      </c>
    </row>
    <row r="13283" spans="1:2" ht="14.25" customHeight="1" x14ac:dyDescent="0.3">
      <c r="A13283" s="10">
        <v>199968</v>
      </c>
      <c r="B13283" s="11">
        <v>44392.666045331789</v>
      </c>
    </row>
    <row r="13284" spans="1:2" ht="14.25" customHeight="1" x14ac:dyDescent="0.3">
      <c r="A13284" s="10">
        <v>211427</v>
      </c>
      <c r="B13284" s="11">
        <v>44392.672113271605</v>
      </c>
    </row>
    <row r="13285" spans="1:2" ht="14.25" customHeight="1" x14ac:dyDescent="0.3">
      <c r="A13285" s="10">
        <v>229531</v>
      </c>
      <c r="B13285" s="11">
        <v>44392.695980594137</v>
      </c>
    </row>
    <row r="13286" spans="1:2" ht="14.25" customHeight="1" x14ac:dyDescent="0.3">
      <c r="A13286" s="10">
        <v>4627</v>
      </c>
      <c r="B13286" s="11">
        <v>44392.714184452161</v>
      </c>
    </row>
    <row r="13287" spans="1:2" ht="14.25" customHeight="1" x14ac:dyDescent="0.3">
      <c r="A13287" s="10">
        <v>111056</v>
      </c>
      <c r="B13287" s="11">
        <v>44392.720656944446</v>
      </c>
    </row>
    <row r="13288" spans="1:2" ht="14.25" customHeight="1" x14ac:dyDescent="0.3">
      <c r="A13288" s="10">
        <v>224774</v>
      </c>
      <c r="B13288" s="11">
        <v>44392.731983834878</v>
      </c>
    </row>
    <row r="13289" spans="1:2" ht="14.25" customHeight="1" x14ac:dyDescent="0.3">
      <c r="A13289" s="10">
        <v>239749</v>
      </c>
      <c r="B13289" s="11">
        <v>44392.741288040124</v>
      </c>
    </row>
    <row r="13290" spans="1:2" ht="14.25" customHeight="1" x14ac:dyDescent="0.3">
      <c r="A13290" s="10">
        <v>340007</v>
      </c>
      <c r="B13290" s="11">
        <v>44392.748165046294</v>
      </c>
    </row>
    <row r="13291" spans="1:2" ht="14.25" customHeight="1" x14ac:dyDescent="0.3">
      <c r="A13291" s="10">
        <v>72893</v>
      </c>
      <c r="B13291" s="11">
        <v>44392.761514544756</v>
      </c>
    </row>
    <row r="13292" spans="1:2" ht="14.25" customHeight="1" x14ac:dyDescent="0.3">
      <c r="A13292" s="10">
        <v>128246</v>
      </c>
      <c r="B13292" s="11">
        <v>44392.763941743826</v>
      </c>
    </row>
    <row r="13293" spans="1:2" ht="14.25" customHeight="1" x14ac:dyDescent="0.3">
      <c r="A13293" s="10">
        <v>13435</v>
      </c>
      <c r="B13293" s="11">
        <v>44392.774055015434</v>
      </c>
    </row>
    <row r="13294" spans="1:2" ht="14.25" customHeight="1" x14ac:dyDescent="0.3">
      <c r="A13294" s="10">
        <v>4798</v>
      </c>
      <c r="B13294" s="11">
        <v>44392.776886728396</v>
      </c>
    </row>
    <row r="13295" spans="1:2" ht="14.25" customHeight="1" x14ac:dyDescent="0.3">
      <c r="A13295" s="10">
        <v>223149</v>
      </c>
      <c r="B13295" s="11">
        <v>44392.778909375003</v>
      </c>
    </row>
    <row r="13296" spans="1:2" ht="14.25" customHeight="1" x14ac:dyDescent="0.3">
      <c r="A13296" s="10">
        <v>120823</v>
      </c>
      <c r="B13296" s="11">
        <v>44392.784168287035</v>
      </c>
    </row>
    <row r="13297" spans="1:2" ht="14.25" customHeight="1" x14ac:dyDescent="0.3">
      <c r="A13297" s="10">
        <v>304276</v>
      </c>
      <c r="B13297" s="11">
        <v>44392.791449845681</v>
      </c>
    </row>
    <row r="13298" spans="1:2" ht="14.25" customHeight="1" x14ac:dyDescent="0.3">
      <c r="A13298" s="10">
        <v>83923</v>
      </c>
      <c r="B13298" s="11">
        <v>44392.80066666667</v>
      </c>
    </row>
    <row r="13299" spans="1:2" ht="14.25" customHeight="1" x14ac:dyDescent="0.3">
      <c r="A13299" s="10">
        <v>9960</v>
      </c>
      <c r="B13299" s="11">
        <v>44392.805203896605</v>
      </c>
    </row>
    <row r="13300" spans="1:2" ht="14.25" customHeight="1" x14ac:dyDescent="0.3">
      <c r="A13300" s="10">
        <v>254798</v>
      </c>
      <c r="B13300" s="11">
        <v>44392.806821990744</v>
      </c>
    </row>
    <row r="13301" spans="1:2" ht="14.25" customHeight="1" x14ac:dyDescent="0.3">
      <c r="A13301" s="10">
        <v>140930</v>
      </c>
      <c r="B13301" s="11">
        <v>44392.809653742283</v>
      </c>
    </row>
    <row r="13302" spans="1:2" ht="14.25" customHeight="1" x14ac:dyDescent="0.3">
      <c r="A13302" s="10">
        <v>182790</v>
      </c>
      <c r="B13302" s="11">
        <v>44392.816126234567</v>
      </c>
    </row>
    <row r="13303" spans="1:2" ht="14.25" customHeight="1" x14ac:dyDescent="0.3">
      <c r="A13303" s="10">
        <v>34957</v>
      </c>
      <c r="B13303" s="11">
        <v>44392.908359220681</v>
      </c>
    </row>
    <row r="13304" spans="1:2" ht="14.25" customHeight="1" x14ac:dyDescent="0.3">
      <c r="A13304" s="10">
        <v>254626</v>
      </c>
      <c r="B13304" s="11">
        <v>44392.909572800927</v>
      </c>
    </row>
    <row r="13305" spans="1:2" ht="14.25" customHeight="1" x14ac:dyDescent="0.3">
      <c r="A13305" s="10">
        <v>340274</v>
      </c>
      <c r="B13305" s="11">
        <v>44392.911190933643</v>
      </c>
    </row>
    <row r="13306" spans="1:2" ht="14.25" customHeight="1" x14ac:dyDescent="0.3">
      <c r="A13306" s="10">
        <v>199173</v>
      </c>
      <c r="B13306" s="11">
        <v>44392.920899691358</v>
      </c>
    </row>
    <row r="13307" spans="1:2" ht="14.25" customHeight="1" x14ac:dyDescent="0.3">
      <c r="A13307" s="10">
        <v>336396</v>
      </c>
      <c r="B13307" s="11">
        <v>44392.93546277006</v>
      </c>
    </row>
    <row r="13308" spans="1:2" ht="14.25" customHeight="1" x14ac:dyDescent="0.3">
      <c r="A13308" s="10">
        <v>209798</v>
      </c>
      <c r="B13308" s="11">
        <v>44392.955689313269</v>
      </c>
    </row>
    <row r="13309" spans="1:2" ht="14.25" customHeight="1" x14ac:dyDescent="0.3">
      <c r="A13309" s="10">
        <v>299936</v>
      </c>
      <c r="B13309" s="11">
        <v>44392.966611651238</v>
      </c>
    </row>
    <row r="13310" spans="1:2" ht="14.25" customHeight="1" x14ac:dyDescent="0.3">
      <c r="A13310" s="10">
        <v>57472</v>
      </c>
      <c r="B13310" s="11">
        <v>44392.968229783954</v>
      </c>
    </row>
    <row r="13311" spans="1:2" ht="14.25" customHeight="1" x14ac:dyDescent="0.3">
      <c r="A13311" s="10">
        <v>223692</v>
      </c>
      <c r="B13311" s="11">
        <v>44392.98926535494</v>
      </c>
    </row>
    <row r="13312" spans="1:2" ht="14.25" customHeight="1" x14ac:dyDescent="0.3">
      <c r="A13312" s="10">
        <v>9105</v>
      </c>
      <c r="B13312" s="11">
        <v>44393.014750810187</v>
      </c>
    </row>
    <row r="13313" spans="1:2" ht="14.25" customHeight="1" x14ac:dyDescent="0.3">
      <c r="A13313" s="10">
        <v>324987</v>
      </c>
      <c r="B13313" s="11">
        <v>44393.034168287035</v>
      </c>
    </row>
    <row r="13314" spans="1:2" ht="14.25" customHeight="1" x14ac:dyDescent="0.3">
      <c r="A13314" s="10">
        <v>298453</v>
      </c>
      <c r="B13314" s="11">
        <v>44393.06966666667</v>
      </c>
    </row>
    <row r="13315" spans="1:2" ht="14.25" customHeight="1" x14ac:dyDescent="0.3">
      <c r="A13315" s="10">
        <v>81079</v>
      </c>
      <c r="B13315" s="11">
        <v>44393.080999999998</v>
      </c>
    </row>
    <row r="13316" spans="1:2" ht="14.25" customHeight="1" x14ac:dyDescent="0.3">
      <c r="A13316" s="10">
        <v>1079</v>
      </c>
      <c r="B13316" s="11">
        <v>44393.124333333333</v>
      </c>
    </row>
    <row r="13317" spans="1:2" ht="14.25" customHeight="1" x14ac:dyDescent="0.3">
      <c r="A13317" s="10">
        <v>182810</v>
      </c>
      <c r="B13317" s="11">
        <v>44393.170090624997</v>
      </c>
    </row>
    <row r="13318" spans="1:2" ht="14.25" customHeight="1" x14ac:dyDescent="0.3">
      <c r="A13318" s="10">
        <v>59468</v>
      </c>
      <c r="B13318" s="11">
        <v>44393.177333333333</v>
      </c>
    </row>
    <row r="13319" spans="1:2" ht="14.25" customHeight="1" x14ac:dyDescent="0.3">
      <c r="A13319" s="10">
        <v>179359</v>
      </c>
      <c r="B13319" s="11">
        <v>44393.195666666667</v>
      </c>
    </row>
    <row r="13320" spans="1:2" ht="14.25" customHeight="1" x14ac:dyDescent="0.3">
      <c r="A13320" s="10">
        <v>99184</v>
      </c>
      <c r="B13320" s="11">
        <v>44393.230770216047</v>
      </c>
    </row>
    <row r="13321" spans="1:2" ht="14.25" customHeight="1" x14ac:dyDescent="0.3">
      <c r="A13321" s="10">
        <v>20407</v>
      </c>
      <c r="B13321" s="11">
        <v>44393.242906134263</v>
      </c>
    </row>
    <row r="13322" spans="1:2" ht="14.25" customHeight="1" x14ac:dyDescent="0.3">
      <c r="A13322" s="10">
        <v>327488</v>
      </c>
      <c r="B13322" s="11">
        <v>44393.314103549383</v>
      </c>
    </row>
    <row r="13323" spans="1:2" ht="14.25" customHeight="1" x14ac:dyDescent="0.3">
      <c r="A13323" s="10">
        <v>337540</v>
      </c>
      <c r="B13323" s="11">
        <v>44393.31766666667</v>
      </c>
    </row>
    <row r="13324" spans="1:2" ht="14.25" customHeight="1" x14ac:dyDescent="0.3">
      <c r="A13324" s="10">
        <v>343133</v>
      </c>
      <c r="B13324" s="11">
        <v>44393.333521026238</v>
      </c>
    </row>
    <row r="13325" spans="1:2" ht="14.25" customHeight="1" x14ac:dyDescent="0.3">
      <c r="A13325" s="10">
        <v>182182</v>
      </c>
      <c r="B13325" s="11">
        <v>44393.343333333331</v>
      </c>
    </row>
    <row r="13326" spans="1:2" ht="14.25" customHeight="1" x14ac:dyDescent="0.3">
      <c r="A13326" s="10">
        <v>40209</v>
      </c>
      <c r="B13326" s="11">
        <v>44393.418877044751</v>
      </c>
    </row>
    <row r="13327" spans="1:2" ht="14.25" customHeight="1" x14ac:dyDescent="0.3">
      <c r="A13327" s="10">
        <v>190969</v>
      </c>
      <c r="B13327" s="11">
        <v>44393.426158564813</v>
      </c>
    </row>
    <row r="13328" spans="1:2" ht="14.25" customHeight="1" x14ac:dyDescent="0.3">
      <c r="A13328" s="10">
        <v>53995</v>
      </c>
      <c r="B13328" s="11">
        <v>44393.449000000001</v>
      </c>
    </row>
    <row r="13329" spans="1:2" ht="14.25" customHeight="1" x14ac:dyDescent="0.3">
      <c r="A13329" s="10">
        <v>142960</v>
      </c>
      <c r="B13329" s="11">
        <v>44393.471870563269</v>
      </c>
    </row>
    <row r="13330" spans="1:2" ht="14.25" customHeight="1" x14ac:dyDescent="0.3">
      <c r="A13330" s="10">
        <v>119446</v>
      </c>
      <c r="B13330" s="11">
        <v>44393.49735597994</v>
      </c>
    </row>
    <row r="13331" spans="1:2" ht="14.25" customHeight="1" x14ac:dyDescent="0.3">
      <c r="A13331" s="10">
        <v>255339</v>
      </c>
      <c r="B13331" s="11">
        <v>44393.508682831787</v>
      </c>
    </row>
    <row r="13332" spans="1:2" ht="14.25" customHeight="1" x14ac:dyDescent="0.3">
      <c r="A13332" s="10">
        <v>240749</v>
      </c>
      <c r="B13332" s="11">
        <v>44393.534977353396</v>
      </c>
    </row>
    <row r="13333" spans="1:2" ht="14.25" customHeight="1" x14ac:dyDescent="0.3">
      <c r="A13333" s="10">
        <v>239592</v>
      </c>
      <c r="B13333" s="11">
        <v>44393.542258912035</v>
      </c>
    </row>
    <row r="13334" spans="1:2" ht="14.25" customHeight="1" x14ac:dyDescent="0.3">
      <c r="A13334" s="10">
        <v>247103</v>
      </c>
      <c r="B13334" s="11">
        <v>44393.566126234567</v>
      </c>
    </row>
    <row r="13335" spans="1:2" ht="14.25" customHeight="1" x14ac:dyDescent="0.3">
      <c r="A13335" s="10">
        <v>104099</v>
      </c>
      <c r="B13335" s="11">
        <v>44393.56653074846</v>
      </c>
    </row>
    <row r="13336" spans="1:2" ht="14.25" customHeight="1" x14ac:dyDescent="0.3">
      <c r="A13336" s="10">
        <v>59194</v>
      </c>
      <c r="B13336" s="11">
        <v>44393.575834953706</v>
      </c>
    </row>
    <row r="13337" spans="1:2" ht="14.25" customHeight="1" x14ac:dyDescent="0.3">
      <c r="A13337" s="10">
        <v>112617</v>
      </c>
      <c r="B13337" s="11">
        <v>44393.57664402006</v>
      </c>
    </row>
    <row r="13338" spans="1:2" ht="14.25" customHeight="1" x14ac:dyDescent="0.3">
      <c r="A13338" s="10">
        <v>253566</v>
      </c>
      <c r="B13338" s="11">
        <v>44393.585543711422</v>
      </c>
    </row>
    <row r="13339" spans="1:2" ht="14.25" customHeight="1" x14ac:dyDescent="0.3">
      <c r="A13339" s="10">
        <v>23182</v>
      </c>
      <c r="B13339" s="11">
        <v>44393.614669907409</v>
      </c>
    </row>
    <row r="13340" spans="1:2" ht="14.25" customHeight="1" x14ac:dyDescent="0.3">
      <c r="A13340" s="10">
        <v>238309</v>
      </c>
      <c r="B13340" s="11">
        <v>44393.630446604941</v>
      </c>
    </row>
    <row r="13341" spans="1:2" ht="14.25" customHeight="1" x14ac:dyDescent="0.3">
      <c r="A13341" s="10">
        <v>188027</v>
      </c>
      <c r="B13341" s="11">
        <v>44393.630446604941</v>
      </c>
    </row>
    <row r="13342" spans="1:2" ht="14.25" customHeight="1" x14ac:dyDescent="0.3">
      <c r="A13342" s="10">
        <v>15311</v>
      </c>
      <c r="B13342" s="11">
        <v>44393.633278317902</v>
      </c>
    </row>
    <row r="13343" spans="1:2" ht="14.25" customHeight="1" x14ac:dyDescent="0.3">
      <c r="A13343" s="10">
        <v>18437</v>
      </c>
      <c r="B13343" s="11">
        <v>44393.633333333331</v>
      </c>
    </row>
    <row r="13344" spans="1:2" ht="14.25" customHeight="1" x14ac:dyDescent="0.3">
      <c r="A13344" s="10">
        <v>82482</v>
      </c>
      <c r="B13344" s="11">
        <v>44393.647841435188</v>
      </c>
    </row>
    <row r="13345" spans="1:2" ht="14.25" customHeight="1" x14ac:dyDescent="0.3">
      <c r="A13345" s="10">
        <v>270162</v>
      </c>
      <c r="B13345" s="11">
        <v>44393.680203896605</v>
      </c>
    </row>
    <row r="13346" spans="1:2" ht="14.25" customHeight="1" x14ac:dyDescent="0.3">
      <c r="A13346" s="10">
        <v>258772</v>
      </c>
      <c r="B13346" s="11">
        <v>44393.681012924382</v>
      </c>
    </row>
    <row r="13347" spans="1:2" ht="14.25" customHeight="1" x14ac:dyDescent="0.3">
      <c r="A13347" s="10">
        <v>245509</v>
      </c>
      <c r="B13347" s="11">
        <v>44393.691935262344</v>
      </c>
    </row>
    <row r="13348" spans="1:2" ht="14.25" customHeight="1" x14ac:dyDescent="0.3">
      <c r="A13348" s="10">
        <v>243866</v>
      </c>
      <c r="B13348" s="11">
        <v>44393.705689313269</v>
      </c>
    </row>
    <row r="13349" spans="1:2" ht="14.25" customHeight="1" x14ac:dyDescent="0.3">
      <c r="A13349" s="10">
        <v>223690</v>
      </c>
      <c r="B13349" s="11">
        <v>44393.716207137346</v>
      </c>
    </row>
    <row r="13350" spans="1:2" ht="14.25" customHeight="1" x14ac:dyDescent="0.3">
      <c r="A13350" s="10">
        <v>101619</v>
      </c>
      <c r="B13350" s="11">
        <v>44393.7275339892</v>
      </c>
    </row>
    <row r="13351" spans="1:2" ht="14.25" customHeight="1" x14ac:dyDescent="0.3">
      <c r="A13351" s="10">
        <v>322674</v>
      </c>
      <c r="B13351" s="11">
        <v>44393.731174768516</v>
      </c>
    </row>
    <row r="13352" spans="1:2" ht="14.25" customHeight="1" x14ac:dyDescent="0.3">
      <c r="A13352" s="10">
        <v>172824</v>
      </c>
      <c r="B13352" s="11">
        <v>44393.751401311725</v>
      </c>
    </row>
    <row r="13353" spans="1:2" ht="14.25" customHeight="1" x14ac:dyDescent="0.3">
      <c r="A13353" s="10">
        <v>8636</v>
      </c>
      <c r="B13353" s="11">
        <v>44393.751805825617</v>
      </c>
    </row>
    <row r="13354" spans="1:2" ht="14.25" customHeight="1" x14ac:dyDescent="0.3">
      <c r="A13354" s="10">
        <v>234828</v>
      </c>
      <c r="B13354" s="11">
        <v>44393.753019405864</v>
      </c>
    </row>
    <row r="13355" spans="1:2" ht="14.25" customHeight="1" x14ac:dyDescent="0.3">
      <c r="A13355" s="10">
        <v>325860</v>
      </c>
      <c r="B13355" s="11">
        <v>44393.76232361111</v>
      </c>
    </row>
    <row r="13356" spans="1:2" ht="14.25" customHeight="1" x14ac:dyDescent="0.3">
      <c r="A13356" s="10">
        <v>19685</v>
      </c>
      <c r="B13356" s="11">
        <v>44393.827048533953</v>
      </c>
    </row>
    <row r="13357" spans="1:2" ht="14.25" customHeight="1" x14ac:dyDescent="0.3">
      <c r="A13357" s="10">
        <v>145389</v>
      </c>
      <c r="B13357" s="11">
        <v>44393.827857600307</v>
      </c>
    </row>
    <row r="13358" spans="1:2" ht="14.25" customHeight="1" x14ac:dyDescent="0.3">
      <c r="A13358" s="10">
        <v>130913</v>
      </c>
      <c r="B13358" s="11">
        <v>44393.835543711422</v>
      </c>
    </row>
    <row r="13359" spans="1:2" ht="14.25" customHeight="1" x14ac:dyDescent="0.3">
      <c r="A13359" s="10">
        <v>53551</v>
      </c>
      <c r="B13359" s="11">
        <v>44393.835543711422</v>
      </c>
    </row>
    <row r="13360" spans="1:2" ht="14.25" customHeight="1" x14ac:dyDescent="0.3">
      <c r="A13360" s="10">
        <v>154561</v>
      </c>
      <c r="B13360" s="11">
        <v>44393.874378665125</v>
      </c>
    </row>
    <row r="13361" spans="1:2" ht="14.25" customHeight="1" x14ac:dyDescent="0.3">
      <c r="A13361" s="10">
        <v>80145</v>
      </c>
      <c r="B13361" s="11">
        <v>44393.874378665125</v>
      </c>
    </row>
    <row r="13362" spans="1:2" ht="14.25" customHeight="1" x14ac:dyDescent="0.3">
      <c r="A13362" s="10">
        <v>126095</v>
      </c>
      <c r="B13362" s="11">
        <v>44393.875592245371</v>
      </c>
    </row>
    <row r="13363" spans="1:2" ht="14.25" customHeight="1" x14ac:dyDescent="0.3">
      <c r="A13363" s="10">
        <v>338857</v>
      </c>
      <c r="B13363" s="11">
        <v>44393.878828472225</v>
      </c>
    </row>
    <row r="13364" spans="1:2" ht="14.25" customHeight="1" x14ac:dyDescent="0.3">
      <c r="A13364" s="10">
        <v>288707</v>
      </c>
      <c r="B13364" s="11">
        <v>44393.88772816358</v>
      </c>
    </row>
    <row r="13365" spans="1:2" ht="14.25" customHeight="1" x14ac:dyDescent="0.3">
      <c r="A13365" s="10">
        <v>33805</v>
      </c>
      <c r="B13365" s="11">
        <v>44393.888537229941</v>
      </c>
    </row>
    <row r="13366" spans="1:2" ht="14.25" customHeight="1" x14ac:dyDescent="0.3">
      <c r="A13366" s="10">
        <v>28955</v>
      </c>
      <c r="B13366" s="11">
        <v>44393.901077662034</v>
      </c>
    </row>
    <row r="13367" spans="1:2" ht="14.25" customHeight="1" x14ac:dyDescent="0.3">
      <c r="A13367" s="10">
        <v>323167</v>
      </c>
      <c r="B13367" s="11">
        <v>44393.901482214504</v>
      </c>
    </row>
    <row r="13368" spans="1:2" ht="14.25" customHeight="1" x14ac:dyDescent="0.3">
      <c r="A13368" s="10">
        <v>344889</v>
      </c>
      <c r="B13368" s="11">
        <v>44393.909572800927</v>
      </c>
    </row>
    <row r="13369" spans="1:2" ht="14.25" customHeight="1" x14ac:dyDescent="0.3">
      <c r="A13369" s="10">
        <v>95493</v>
      </c>
      <c r="B13369" s="11">
        <v>44393.924944984567</v>
      </c>
    </row>
    <row r="13370" spans="1:2" ht="14.25" customHeight="1" x14ac:dyDescent="0.3">
      <c r="A13370" s="10">
        <v>193613</v>
      </c>
      <c r="B13370" s="11">
        <v>44393.926158564813</v>
      </c>
    </row>
    <row r="13371" spans="1:2" ht="14.25" customHeight="1" x14ac:dyDescent="0.3">
      <c r="A13371" s="10">
        <v>281844</v>
      </c>
      <c r="B13371" s="11">
        <v>44393.937080902775</v>
      </c>
    </row>
    <row r="13372" spans="1:2" ht="14.25" customHeight="1" x14ac:dyDescent="0.3">
      <c r="A13372" s="10">
        <v>247657</v>
      </c>
      <c r="B13372" s="11">
        <v>44393.941935262344</v>
      </c>
    </row>
    <row r="13373" spans="1:2" ht="14.25" customHeight="1" x14ac:dyDescent="0.3">
      <c r="A13373" s="10">
        <v>145038</v>
      </c>
      <c r="B13373" s="11">
        <v>44393.950430401237</v>
      </c>
    </row>
    <row r="13374" spans="1:2" ht="14.25" customHeight="1" x14ac:dyDescent="0.3">
      <c r="A13374" s="10">
        <v>93592</v>
      </c>
      <c r="B13374" s="11">
        <v>44393.961757291669</v>
      </c>
    </row>
    <row r="13375" spans="1:2" ht="14.25" customHeight="1" x14ac:dyDescent="0.3">
      <c r="A13375" s="10">
        <v>233817</v>
      </c>
      <c r="B13375" s="11">
        <v>44393.99</v>
      </c>
    </row>
    <row r="13376" spans="1:2" ht="14.25" customHeight="1" x14ac:dyDescent="0.3">
      <c r="A13376" s="10">
        <v>198500</v>
      </c>
      <c r="B13376" s="11">
        <v>44394.015155324072</v>
      </c>
    </row>
    <row r="13377" spans="1:2" ht="14.25" customHeight="1" x14ac:dyDescent="0.3">
      <c r="A13377" s="10">
        <v>34288</v>
      </c>
      <c r="B13377" s="11">
        <v>44394.020414236111</v>
      </c>
    </row>
    <row r="13378" spans="1:2" ht="14.25" customHeight="1" x14ac:dyDescent="0.3">
      <c r="A13378" s="10">
        <v>278060</v>
      </c>
      <c r="B13378" s="11">
        <v>44394.020414236111</v>
      </c>
    </row>
    <row r="13379" spans="1:2" ht="14.25" customHeight="1" x14ac:dyDescent="0.3">
      <c r="A13379" s="10">
        <v>263013</v>
      </c>
      <c r="B13379" s="11">
        <v>44394.025971257717</v>
      </c>
    </row>
    <row r="13380" spans="1:2" ht="14.25" customHeight="1" x14ac:dyDescent="0.3">
      <c r="A13380" s="10">
        <v>191658</v>
      </c>
      <c r="B13380" s="11">
        <v>44394.081514930556</v>
      </c>
    </row>
    <row r="13381" spans="1:2" ht="14.25" customHeight="1" x14ac:dyDescent="0.3">
      <c r="A13381" s="10">
        <v>151917</v>
      </c>
      <c r="B13381" s="11">
        <v>44394.083346064814</v>
      </c>
    </row>
    <row r="13382" spans="1:2" ht="14.25" customHeight="1" x14ac:dyDescent="0.3">
      <c r="A13382" s="10">
        <v>7864</v>
      </c>
      <c r="B13382" s="11">
        <v>44394.145329128085</v>
      </c>
    </row>
    <row r="13383" spans="1:2" ht="14.25" customHeight="1" x14ac:dyDescent="0.3">
      <c r="A13383" s="10">
        <v>283604</v>
      </c>
      <c r="B13383" s="11">
        <v>44394.151066628088</v>
      </c>
    </row>
    <row r="13384" spans="1:2" ht="14.25" customHeight="1" x14ac:dyDescent="0.3">
      <c r="A13384" s="10">
        <v>59151</v>
      </c>
      <c r="B13384" s="11">
        <v>44394.176666666666</v>
      </c>
    </row>
    <row r="13385" spans="1:2" ht="14.25" customHeight="1" x14ac:dyDescent="0.3">
      <c r="A13385" s="10">
        <v>348575</v>
      </c>
      <c r="B13385" s="11">
        <v>44394.199835185187</v>
      </c>
    </row>
    <row r="13386" spans="1:2" ht="14.25" customHeight="1" x14ac:dyDescent="0.3">
      <c r="A13386" s="10">
        <v>304365</v>
      </c>
      <c r="B13386" s="11">
        <v>44394.219763773151</v>
      </c>
    </row>
    <row r="13387" spans="1:2" ht="14.25" customHeight="1" x14ac:dyDescent="0.3">
      <c r="A13387" s="10">
        <v>183139</v>
      </c>
      <c r="B13387" s="11">
        <v>44394.228747569447</v>
      </c>
    </row>
    <row r="13388" spans="1:2" ht="14.25" customHeight="1" x14ac:dyDescent="0.3">
      <c r="A13388" s="10">
        <v>317156</v>
      </c>
      <c r="B13388" s="11">
        <v>44394.256355478392</v>
      </c>
    </row>
    <row r="13389" spans="1:2" ht="14.25" customHeight="1" x14ac:dyDescent="0.3">
      <c r="A13389" s="10">
        <v>105506</v>
      </c>
      <c r="B13389" s="11">
        <v>44394.263374729941</v>
      </c>
    </row>
    <row r="13390" spans="1:2" ht="14.25" customHeight="1" x14ac:dyDescent="0.3">
      <c r="A13390" s="10">
        <v>316592</v>
      </c>
      <c r="B13390" s="11">
        <v>44394.307226543213</v>
      </c>
    </row>
    <row r="13391" spans="1:2" ht="14.25" customHeight="1" x14ac:dyDescent="0.3">
      <c r="A13391" s="10">
        <v>313506</v>
      </c>
      <c r="B13391" s="11">
        <v>44394.314188040124</v>
      </c>
    </row>
    <row r="13392" spans="1:2" ht="14.25" customHeight="1" x14ac:dyDescent="0.3">
      <c r="A13392" s="10">
        <v>322519</v>
      </c>
      <c r="B13392" s="11">
        <v>44394.334999999999</v>
      </c>
    </row>
    <row r="13393" spans="1:2" ht="14.25" customHeight="1" x14ac:dyDescent="0.3">
      <c r="A13393" s="10">
        <v>94856</v>
      </c>
      <c r="B13393" s="11">
        <v>44394.351333333332</v>
      </c>
    </row>
    <row r="13394" spans="1:2" ht="14.25" customHeight="1" x14ac:dyDescent="0.3">
      <c r="A13394" s="10">
        <v>101744</v>
      </c>
      <c r="B13394" s="11">
        <v>44394.372760532409</v>
      </c>
    </row>
    <row r="13395" spans="1:2" ht="14.25" customHeight="1" x14ac:dyDescent="0.3">
      <c r="A13395" s="10">
        <v>260081</v>
      </c>
      <c r="B13395" s="11">
        <v>44394.386730555554</v>
      </c>
    </row>
    <row r="13396" spans="1:2" ht="14.25" customHeight="1" x14ac:dyDescent="0.3">
      <c r="A13396" s="10">
        <v>344459</v>
      </c>
      <c r="B13396" s="11">
        <v>44394.393666666663</v>
      </c>
    </row>
    <row r="13397" spans="1:2" ht="14.25" customHeight="1" x14ac:dyDescent="0.3">
      <c r="A13397" s="10">
        <v>237495</v>
      </c>
      <c r="B13397" s="11">
        <v>44394.425000000003</v>
      </c>
    </row>
    <row r="13398" spans="1:2" ht="14.25" customHeight="1" x14ac:dyDescent="0.3">
      <c r="A13398" s="10">
        <v>306659</v>
      </c>
      <c r="B13398" s="11">
        <v>44394.444074845676</v>
      </c>
    </row>
    <row r="13399" spans="1:2" ht="14.25" customHeight="1" x14ac:dyDescent="0.3">
      <c r="A13399" s="10">
        <v>88602</v>
      </c>
      <c r="B13399" s="11">
        <v>44394.454880246914</v>
      </c>
    </row>
    <row r="13400" spans="1:2" ht="14.25" customHeight="1" x14ac:dyDescent="0.3">
      <c r="A13400" s="10">
        <v>224636</v>
      </c>
      <c r="B13400" s="11">
        <v>44394.470656944446</v>
      </c>
    </row>
    <row r="13401" spans="1:2" ht="14.25" customHeight="1" x14ac:dyDescent="0.3">
      <c r="A13401" s="10">
        <v>339346</v>
      </c>
      <c r="B13401" s="11">
        <v>44394.498569598763</v>
      </c>
    </row>
    <row r="13402" spans="1:2" ht="14.25" customHeight="1" x14ac:dyDescent="0.3">
      <c r="A13402" s="10">
        <v>157979</v>
      </c>
      <c r="B13402" s="11">
        <v>44394.51863155864</v>
      </c>
    </row>
    <row r="13403" spans="1:2" ht="14.25" customHeight="1" x14ac:dyDescent="0.3">
      <c r="A13403" s="10">
        <v>233269</v>
      </c>
      <c r="B13403" s="11">
        <v>44394.521591859571</v>
      </c>
    </row>
    <row r="13404" spans="1:2" ht="14.25" customHeight="1" x14ac:dyDescent="0.3">
      <c r="A13404" s="10">
        <v>144480</v>
      </c>
      <c r="B13404" s="11">
        <v>44394.528100308642</v>
      </c>
    </row>
    <row r="13405" spans="1:2" ht="14.25" customHeight="1" x14ac:dyDescent="0.3">
      <c r="A13405" s="10">
        <v>247936</v>
      </c>
      <c r="B13405" s="11">
        <v>44394.556417476851</v>
      </c>
    </row>
    <row r="13406" spans="1:2" ht="14.25" customHeight="1" x14ac:dyDescent="0.3">
      <c r="A13406" s="10">
        <v>235860</v>
      </c>
      <c r="B13406" s="11">
        <v>44394.568071527778</v>
      </c>
    </row>
    <row r="13407" spans="1:2" ht="14.25" customHeight="1" x14ac:dyDescent="0.3">
      <c r="A13407" s="10">
        <v>294893</v>
      </c>
      <c r="B13407" s="11">
        <v>44394.579332870373</v>
      </c>
    </row>
    <row r="13408" spans="1:2" ht="14.25" customHeight="1" x14ac:dyDescent="0.3">
      <c r="A13408" s="10">
        <v>62091</v>
      </c>
      <c r="B13408" s="11">
        <v>44394.591611651238</v>
      </c>
    </row>
    <row r="13409" spans="1:2" ht="14.25" customHeight="1" x14ac:dyDescent="0.3">
      <c r="A13409" s="10">
        <v>29980</v>
      </c>
      <c r="B13409" s="11">
        <v>44394.608197415124</v>
      </c>
    </row>
    <row r="13410" spans="1:2" ht="14.25" customHeight="1" x14ac:dyDescent="0.3">
      <c r="A13410" s="10">
        <v>218606</v>
      </c>
      <c r="B13410" s="11">
        <v>44394.612242708332</v>
      </c>
    </row>
    <row r="13411" spans="1:2" ht="14.25" customHeight="1" x14ac:dyDescent="0.3">
      <c r="A13411" s="10">
        <v>289665</v>
      </c>
      <c r="B13411" s="11">
        <v>44394.613860841047</v>
      </c>
    </row>
    <row r="13412" spans="1:2" ht="14.25" customHeight="1" x14ac:dyDescent="0.3">
      <c r="A13412" s="10">
        <v>57677</v>
      </c>
      <c r="B13412" s="11">
        <v>44394.617666666665</v>
      </c>
    </row>
    <row r="13413" spans="1:2" ht="14.25" customHeight="1" x14ac:dyDescent="0.3">
      <c r="A13413" s="10">
        <v>74607</v>
      </c>
      <c r="B13413" s="11">
        <v>44394.618310686732</v>
      </c>
    </row>
    <row r="13414" spans="1:2" ht="14.25" customHeight="1" x14ac:dyDescent="0.3">
      <c r="A13414" s="10">
        <v>329679</v>
      </c>
      <c r="B13414" s="11">
        <v>44394.618310686732</v>
      </c>
    </row>
    <row r="13415" spans="1:2" ht="14.25" customHeight="1" x14ac:dyDescent="0.3">
      <c r="A13415" s="10">
        <v>253451</v>
      </c>
      <c r="B13415" s="11">
        <v>44394.630042091048</v>
      </c>
    </row>
    <row r="13416" spans="1:2" ht="14.25" customHeight="1" x14ac:dyDescent="0.3">
      <c r="A13416" s="10">
        <v>280699</v>
      </c>
      <c r="B13416" s="11">
        <v>44394.633682831787</v>
      </c>
    </row>
    <row r="13417" spans="1:2" ht="14.25" customHeight="1" x14ac:dyDescent="0.3">
      <c r="A13417" s="10">
        <v>295384</v>
      </c>
      <c r="B13417" s="11">
        <v>44394.642582523149</v>
      </c>
    </row>
    <row r="13418" spans="1:2" ht="14.25" customHeight="1" x14ac:dyDescent="0.3">
      <c r="A13418" s="10">
        <v>127737</v>
      </c>
      <c r="B13418" s="11">
        <v>44394.642987075618</v>
      </c>
    </row>
    <row r="13419" spans="1:2" ht="14.25" customHeight="1" x14ac:dyDescent="0.3">
      <c r="A13419" s="10">
        <v>60921</v>
      </c>
      <c r="B13419" s="11">
        <v>44394.648650501542</v>
      </c>
    </row>
    <row r="13420" spans="1:2" ht="14.25" customHeight="1" x14ac:dyDescent="0.3">
      <c r="A13420" s="10">
        <v>31272</v>
      </c>
      <c r="B13420" s="11">
        <v>44394.65067314815</v>
      </c>
    </row>
    <row r="13421" spans="1:2" ht="14.25" customHeight="1" x14ac:dyDescent="0.3">
      <c r="A13421" s="10">
        <v>71039</v>
      </c>
      <c r="B13421" s="11">
        <v>44394.664022646604</v>
      </c>
    </row>
    <row r="13422" spans="1:2" ht="14.25" customHeight="1" x14ac:dyDescent="0.3">
      <c r="A13422" s="10">
        <v>177614</v>
      </c>
      <c r="B13422" s="11">
        <v>44394.703451658948</v>
      </c>
    </row>
    <row r="13423" spans="1:2" ht="14.25" customHeight="1" x14ac:dyDescent="0.3">
      <c r="A13423" s="10">
        <v>311779</v>
      </c>
      <c r="B13423" s="11">
        <v>44394.7079683642</v>
      </c>
    </row>
    <row r="13424" spans="1:2" ht="14.25" customHeight="1" x14ac:dyDescent="0.3">
      <c r="A13424" s="10">
        <v>319083</v>
      </c>
      <c r="B13424" s="11">
        <v>44394.723084143516</v>
      </c>
    </row>
    <row r="13425" spans="1:2" ht="14.25" customHeight="1" x14ac:dyDescent="0.3">
      <c r="A13425" s="10">
        <v>332924</v>
      </c>
      <c r="B13425" s="11">
        <v>44394.723084143516</v>
      </c>
    </row>
    <row r="13426" spans="1:2" ht="14.25" customHeight="1" x14ac:dyDescent="0.3">
      <c r="A13426" s="10">
        <v>164689</v>
      </c>
      <c r="B13426" s="11">
        <v>44394.741721836421</v>
      </c>
    </row>
    <row r="13427" spans="1:2" ht="14.25" customHeight="1" x14ac:dyDescent="0.3">
      <c r="A13427" s="10">
        <v>15325</v>
      </c>
      <c r="B13427" s="11">
        <v>44394.768425540125</v>
      </c>
    </row>
    <row r="13428" spans="1:2" ht="14.25" customHeight="1" x14ac:dyDescent="0.3">
      <c r="A13428" s="10">
        <v>198663</v>
      </c>
      <c r="B13428" s="11">
        <v>44394.77526859568</v>
      </c>
    </row>
    <row r="13429" spans="1:2" ht="14.25" customHeight="1" x14ac:dyDescent="0.3">
      <c r="A13429" s="10">
        <v>267747</v>
      </c>
      <c r="B13429" s="11">
        <v>44394.778909375003</v>
      </c>
    </row>
    <row r="13430" spans="1:2" ht="14.25" customHeight="1" x14ac:dyDescent="0.3">
      <c r="A13430" s="10">
        <v>73042</v>
      </c>
      <c r="B13430" s="11">
        <v>44394.782550154319</v>
      </c>
    </row>
    <row r="13431" spans="1:2" ht="14.25" customHeight="1" x14ac:dyDescent="0.3">
      <c r="A13431" s="10">
        <v>35739</v>
      </c>
      <c r="B13431" s="11">
        <v>44394.787404513889</v>
      </c>
    </row>
    <row r="13432" spans="1:2" ht="14.25" customHeight="1" x14ac:dyDescent="0.3">
      <c r="A13432" s="10">
        <v>216799</v>
      </c>
      <c r="B13432" s="11">
        <v>44394.789022646604</v>
      </c>
    </row>
    <row r="13433" spans="1:2" ht="14.25" customHeight="1" x14ac:dyDescent="0.3">
      <c r="A13433" s="10">
        <v>228001</v>
      </c>
      <c r="B13433" s="11">
        <v>44394.801563117282</v>
      </c>
    </row>
    <row r="13434" spans="1:2" ht="14.25" customHeight="1" x14ac:dyDescent="0.3">
      <c r="A13434" s="10">
        <v>129933</v>
      </c>
      <c r="B13434" s="11">
        <v>44394.806012924382</v>
      </c>
    </row>
    <row r="13435" spans="1:2" ht="14.25" customHeight="1" x14ac:dyDescent="0.3">
      <c r="A13435" s="10">
        <v>21250</v>
      </c>
      <c r="B13435" s="11">
        <v>44394.820171527776</v>
      </c>
    </row>
    <row r="13436" spans="1:2" ht="14.25" customHeight="1" x14ac:dyDescent="0.3">
      <c r="A13436" s="10">
        <v>149780</v>
      </c>
      <c r="B13436" s="11">
        <v>44394.837566358023</v>
      </c>
    </row>
    <row r="13437" spans="1:2" ht="14.25" customHeight="1" x14ac:dyDescent="0.3">
      <c r="A13437" s="10">
        <v>285260</v>
      </c>
      <c r="B13437" s="11">
        <v>44394.847679591046</v>
      </c>
    </row>
    <row r="13438" spans="1:2" ht="14.25" customHeight="1" x14ac:dyDescent="0.3">
      <c r="A13438" s="10">
        <v>243246</v>
      </c>
      <c r="B13438" s="11">
        <v>44394.849702276231</v>
      </c>
    </row>
    <row r="13439" spans="1:2" ht="14.25" customHeight="1" x14ac:dyDescent="0.3">
      <c r="A13439" s="10">
        <v>134189</v>
      </c>
      <c r="B13439" s="11">
        <v>44394.861433641978</v>
      </c>
    </row>
    <row r="13440" spans="1:2" ht="14.25" customHeight="1" x14ac:dyDescent="0.3">
      <c r="A13440" s="10">
        <v>323406</v>
      </c>
      <c r="B13440" s="11">
        <v>44394.871142399694</v>
      </c>
    </row>
    <row r="13441" spans="1:2" ht="14.25" customHeight="1" x14ac:dyDescent="0.3">
      <c r="A13441" s="10">
        <v>107860</v>
      </c>
      <c r="B13441" s="11">
        <v>44394.877590239201</v>
      </c>
    </row>
    <row r="13442" spans="1:2" ht="14.25" customHeight="1" x14ac:dyDescent="0.3">
      <c r="A13442" s="10">
        <v>186391</v>
      </c>
      <c r="B13442" s="11">
        <v>44394.885705516972</v>
      </c>
    </row>
    <row r="13443" spans="1:2" ht="14.25" customHeight="1" x14ac:dyDescent="0.3">
      <c r="A13443" s="10">
        <v>211458</v>
      </c>
      <c r="B13443" s="11">
        <v>44394.897032368826</v>
      </c>
    </row>
    <row r="13444" spans="1:2" ht="14.25" customHeight="1" x14ac:dyDescent="0.3">
      <c r="A13444" s="10">
        <v>204097</v>
      </c>
      <c r="B13444" s="11">
        <v>44394.901482214504</v>
      </c>
    </row>
    <row r="13445" spans="1:2" ht="14.25" customHeight="1" x14ac:dyDescent="0.3">
      <c r="A13445" s="10">
        <v>98432</v>
      </c>
      <c r="B13445" s="11">
        <v>44394.908333333333</v>
      </c>
    </row>
    <row r="13446" spans="1:2" ht="14.25" customHeight="1" x14ac:dyDescent="0.3">
      <c r="A13446" s="10">
        <v>60313</v>
      </c>
      <c r="B13446" s="11">
        <v>44394.93546277006</v>
      </c>
    </row>
    <row r="13447" spans="1:2" ht="14.25" customHeight="1" x14ac:dyDescent="0.3">
      <c r="A13447" s="10">
        <v>7798</v>
      </c>
      <c r="B13447" s="11">
        <v>44394.946012770059</v>
      </c>
    </row>
    <row r="13448" spans="1:2" ht="14.25" customHeight="1" x14ac:dyDescent="0.3">
      <c r="A13448" s="10">
        <v>45654</v>
      </c>
      <c r="B13448" s="11">
        <v>44394.950834953706</v>
      </c>
    </row>
    <row r="13449" spans="1:2" ht="14.25" customHeight="1" x14ac:dyDescent="0.3">
      <c r="A13449" s="10">
        <v>174474</v>
      </c>
      <c r="B13449" s="11">
        <v>44394.952421643517</v>
      </c>
    </row>
    <row r="13450" spans="1:2" ht="14.25" customHeight="1" x14ac:dyDescent="0.3">
      <c r="A13450" s="10">
        <v>1397</v>
      </c>
      <c r="B13450" s="11">
        <v>44394.95649837963</v>
      </c>
    </row>
    <row r="13451" spans="1:2" ht="14.25" customHeight="1" x14ac:dyDescent="0.3">
      <c r="A13451" s="10">
        <v>27660</v>
      </c>
      <c r="B13451" s="11">
        <v>44394.963375424384</v>
      </c>
    </row>
    <row r="13452" spans="1:2" ht="14.25" customHeight="1" x14ac:dyDescent="0.3">
      <c r="A13452" s="10">
        <v>199312</v>
      </c>
      <c r="B13452" s="11">
        <v>44395.005446604941</v>
      </c>
    </row>
    <row r="13453" spans="1:2" ht="14.25" customHeight="1" x14ac:dyDescent="0.3">
      <c r="A13453" s="10">
        <v>114277</v>
      </c>
      <c r="B13453" s="11">
        <v>44395.104333333336</v>
      </c>
    </row>
    <row r="13454" spans="1:2" ht="14.25" customHeight="1" x14ac:dyDescent="0.3">
      <c r="A13454" s="10">
        <v>330566</v>
      </c>
      <c r="B13454" s="11">
        <v>44395.142582484565</v>
      </c>
    </row>
    <row r="13455" spans="1:2" ht="14.25" customHeight="1" x14ac:dyDescent="0.3">
      <c r="A13455" s="10">
        <v>102790</v>
      </c>
      <c r="B13455" s="11">
        <v>44395.166142785492</v>
      </c>
    </row>
    <row r="13456" spans="1:2" ht="14.25" customHeight="1" x14ac:dyDescent="0.3">
      <c r="A13456" s="10">
        <v>205244</v>
      </c>
      <c r="B13456" s="11">
        <v>44395.189123225311</v>
      </c>
    </row>
    <row r="13457" spans="1:2" ht="14.25" customHeight="1" x14ac:dyDescent="0.3">
      <c r="A13457" s="10">
        <v>316350</v>
      </c>
      <c r="B13457" s="11">
        <v>44395.206884992287</v>
      </c>
    </row>
    <row r="13458" spans="1:2" ht="14.25" customHeight="1" x14ac:dyDescent="0.3">
      <c r="A13458" s="10">
        <v>24038</v>
      </c>
      <c r="B13458" s="11">
        <v>44395.208116512345</v>
      </c>
    </row>
    <row r="13459" spans="1:2" ht="14.25" customHeight="1" x14ac:dyDescent="0.3">
      <c r="A13459" s="10">
        <v>186901</v>
      </c>
      <c r="B13459" s="11">
        <v>44395.270088811725</v>
      </c>
    </row>
    <row r="13460" spans="1:2" ht="14.25" customHeight="1" x14ac:dyDescent="0.3">
      <c r="A13460" s="10">
        <v>207797</v>
      </c>
      <c r="B13460" s="11">
        <v>44395.308297993826</v>
      </c>
    </row>
    <row r="13461" spans="1:2" ht="14.25" customHeight="1" x14ac:dyDescent="0.3">
      <c r="A13461" s="10">
        <v>105825</v>
      </c>
      <c r="B13461" s="11">
        <v>44395.337970871915</v>
      </c>
    </row>
    <row r="13462" spans="1:2" ht="14.25" customHeight="1" x14ac:dyDescent="0.3">
      <c r="A13462" s="10">
        <v>34685</v>
      </c>
      <c r="B13462" s="11">
        <v>44395.372722569446</v>
      </c>
    </row>
    <row r="13463" spans="1:2" ht="14.25" customHeight="1" x14ac:dyDescent="0.3">
      <c r="A13463" s="10">
        <v>9692</v>
      </c>
      <c r="B13463" s="11">
        <v>44395.387798688273</v>
      </c>
    </row>
    <row r="13464" spans="1:2" ht="14.25" customHeight="1" x14ac:dyDescent="0.3">
      <c r="A13464" s="10">
        <v>22086</v>
      </c>
      <c r="B13464" s="11">
        <v>44395.400555439817</v>
      </c>
    </row>
    <row r="13465" spans="1:2" ht="14.25" customHeight="1" x14ac:dyDescent="0.3">
      <c r="A13465" s="10">
        <v>82681</v>
      </c>
      <c r="B13465" s="11">
        <v>44395.405468904319</v>
      </c>
    </row>
    <row r="13466" spans="1:2" ht="14.25" customHeight="1" x14ac:dyDescent="0.3">
      <c r="A13466" s="10">
        <v>227285</v>
      </c>
      <c r="B13466" s="11">
        <v>44395.431821990744</v>
      </c>
    </row>
    <row r="13467" spans="1:2" ht="14.25" customHeight="1" x14ac:dyDescent="0.3">
      <c r="A13467" s="10">
        <v>8112</v>
      </c>
      <c r="B13467" s="11">
        <v>44395.460948225307</v>
      </c>
    </row>
    <row r="13468" spans="1:2" ht="14.25" customHeight="1" x14ac:dyDescent="0.3">
      <c r="A13468" s="10">
        <v>173895</v>
      </c>
      <c r="B13468" s="11">
        <v>44395.526482214504</v>
      </c>
    </row>
    <row r="13469" spans="1:2" ht="14.25" customHeight="1" x14ac:dyDescent="0.3">
      <c r="A13469" s="10">
        <v>242545</v>
      </c>
      <c r="B13469" s="11">
        <v>44395.538987384258</v>
      </c>
    </row>
    <row r="13470" spans="1:2" ht="14.25" customHeight="1" x14ac:dyDescent="0.3">
      <c r="A13470" s="10">
        <v>3665</v>
      </c>
      <c r="B13470" s="11">
        <v>44395.551255825616</v>
      </c>
    </row>
    <row r="13471" spans="1:2" ht="14.25" customHeight="1" x14ac:dyDescent="0.3">
      <c r="A13471" s="10">
        <v>264357</v>
      </c>
      <c r="B13471" s="11">
        <v>44395.590777314814</v>
      </c>
    </row>
    <row r="13472" spans="1:2" ht="14.25" customHeight="1" x14ac:dyDescent="0.3">
      <c r="A13472" s="10">
        <v>274769</v>
      </c>
      <c r="B13472" s="11">
        <v>44395.652455208336</v>
      </c>
    </row>
    <row r="13473" spans="1:2" ht="14.25" customHeight="1" x14ac:dyDescent="0.3">
      <c r="A13473" s="10">
        <v>92918</v>
      </c>
      <c r="B13473" s="11">
        <v>44395.653909375003</v>
      </c>
    </row>
    <row r="13474" spans="1:2" ht="14.25" customHeight="1" x14ac:dyDescent="0.3">
      <c r="A13474" s="10">
        <v>91406</v>
      </c>
      <c r="B13474" s="11">
        <v>44395.675349498459</v>
      </c>
    </row>
    <row r="13475" spans="1:2" ht="14.25" customHeight="1" x14ac:dyDescent="0.3">
      <c r="A13475" s="10">
        <v>202618</v>
      </c>
      <c r="B13475" s="11">
        <v>44395.702719212961</v>
      </c>
    </row>
    <row r="13476" spans="1:2" ht="14.25" customHeight="1" x14ac:dyDescent="0.3">
      <c r="A13476" s="10">
        <v>39748</v>
      </c>
      <c r="B13476" s="11">
        <v>44395.709734645061</v>
      </c>
    </row>
    <row r="13477" spans="1:2" ht="14.25" customHeight="1" x14ac:dyDescent="0.3">
      <c r="A13477" s="10">
        <v>258442</v>
      </c>
      <c r="B13477" s="11">
        <v>44395.713375424384</v>
      </c>
    </row>
    <row r="13478" spans="1:2" ht="14.25" customHeight="1" x14ac:dyDescent="0.3">
      <c r="A13478" s="10">
        <v>306805</v>
      </c>
      <c r="B13478" s="11">
        <v>44395.725511342593</v>
      </c>
    </row>
    <row r="13479" spans="1:2" ht="14.25" customHeight="1" x14ac:dyDescent="0.3">
      <c r="A13479" s="10">
        <v>163475</v>
      </c>
      <c r="B13479" s="11">
        <v>44395.73097935957</v>
      </c>
    </row>
    <row r="13480" spans="1:2" ht="14.25" customHeight="1" x14ac:dyDescent="0.3">
      <c r="A13480" s="10">
        <v>305177</v>
      </c>
      <c r="B13480" s="11">
        <v>44395.738456327163</v>
      </c>
    </row>
    <row r="13481" spans="1:2" ht="14.25" customHeight="1" x14ac:dyDescent="0.3">
      <c r="A13481" s="10">
        <v>42981</v>
      </c>
      <c r="B13481" s="11">
        <v>44395.751401311725</v>
      </c>
    </row>
    <row r="13482" spans="1:2" ht="14.25" customHeight="1" x14ac:dyDescent="0.3">
      <c r="A13482" s="10">
        <v>208054</v>
      </c>
      <c r="B13482" s="11">
        <v>44395.756000000001</v>
      </c>
    </row>
    <row r="13483" spans="1:2" ht="14.25" customHeight="1" x14ac:dyDescent="0.3">
      <c r="A13483" s="10">
        <v>223472</v>
      </c>
      <c r="B13483" s="11">
        <v>44395.77526859568</v>
      </c>
    </row>
    <row r="13484" spans="1:2" ht="14.25" customHeight="1" x14ac:dyDescent="0.3">
      <c r="A13484" s="10">
        <v>185646</v>
      </c>
      <c r="B13484" s="11">
        <v>44395.788618132719</v>
      </c>
    </row>
    <row r="13485" spans="1:2" ht="14.25" customHeight="1" x14ac:dyDescent="0.3">
      <c r="A13485" s="10">
        <v>279251</v>
      </c>
      <c r="B13485" s="11">
        <v>44395.807000964509</v>
      </c>
    </row>
    <row r="13486" spans="1:2" ht="14.25" customHeight="1" x14ac:dyDescent="0.3">
      <c r="A13486" s="10">
        <v>263715</v>
      </c>
      <c r="B13486" s="11">
        <v>44395.811666666668</v>
      </c>
    </row>
    <row r="13487" spans="1:2" ht="14.25" customHeight="1" x14ac:dyDescent="0.3">
      <c r="A13487" s="10">
        <v>179820</v>
      </c>
      <c r="B13487" s="11">
        <v>44395.815576658948</v>
      </c>
    </row>
    <row r="13488" spans="1:2" ht="14.25" customHeight="1" x14ac:dyDescent="0.3">
      <c r="A13488" s="10">
        <v>143833</v>
      </c>
      <c r="B13488" s="11">
        <v>44395.819362461421</v>
      </c>
    </row>
    <row r="13489" spans="1:2" ht="14.25" customHeight="1" x14ac:dyDescent="0.3">
      <c r="A13489" s="10">
        <v>206580</v>
      </c>
      <c r="B13489" s="11">
        <v>44395.831902932099</v>
      </c>
    </row>
    <row r="13490" spans="1:2" ht="14.25" customHeight="1" x14ac:dyDescent="0.3">
      <c r="A13490" s="10">
        <v>28638</v>
      </c>
      <c r="B13490" s="11">
        <v>44395.832307445984</v>
      </c>
    </row>
    <row r="13491" spans="1:2" ht="14.25" customHeight="1" x14ac:dyDescent="0.3">
      <c r="A13491" s="10">
        <v>232628</v>
      </c>
      <c r="B13491" s="11">
        <v>44395.833116512345</v>
      </c>
    </row>
    <row r="13492" spans="1:2" ht="14.25" customHeight="1" x14ac:dyDescent="0.3">
      <c r="A13492" s="10">
        <v>53350</v>
      </c>
      <c r="B13492" s="11">
        <v>44395.833925578707</v>
      </c>
    </row>
    <row r="13493" spans="1:2" ht="14.25" customHeight="1" x14ac:dyDescent="0.3">
      <c r="A13493" s="10">
        <v>155142</v>
      </c>
      <c r="B13493" s="11">
        <v>44395.837566358023</v>
      </c>
    </row>
    <row r="13494" spans="1:2" ht="14.25" customHeight="1" x14ac:dyDescent="0.3">
      <c r="A13494" s="10">
        <v>101126</v>
      </c>
      <c r="B13494" s="11">
        <v>44395.840398070985</v>
      </c>
    </row>
    <row r="13495" spans="1:2" ht="14.25" customHeight="1" x14ac:dyDescent="0.3">
      <c r="A13495" s="10">
        <v>269247</v>
      </c>
      <c r="B13495" s="11">
        <v>44395.853343055554</v>
      </c>
    </row>
    <row r="13496" spans="1:2" ht="14.25" customHeight="1" x14ac:dyDescent="0.3">
      <c r="A13496" s="10">
        <v>16367</v>
      </c>
      <c r="B13496" s="11">
        <v>44395.860624614201</v>
      </c>
    </row>
    <row r="13497" spans="1:2" ht="14.25" customHeight="1" x14ac:dyDescent="0.3">
      <c r="A13497" s="10">
        <v>307890</v>
      </c>
      <c r="B13497" s="11">
        <v>44395.862647260801</v>
      </c>
    </row>
    <row r="13498" spans="1:2" ht="14.25" customHeight="1" x14ac:dyDescent="0.3">
      <c r="A13498" s="10">
        <v>233194</v>
      </c>
      <c r="B13498" s="11">
        <v>44395.871546913579</v>
      </c>
    </row>
    <row r="13499" spans="1:2" ht="14.25" customHeight="1" x14ac:dyDescent="0.3">
      <c r="A13499" s="10">
        <v>202150</v>
      </c>
      <c r="B13499" s="11">
        <v>44395.880851118825</v>
      </c>
    </row>
    <row r="13500" spans="1:2" ht="14.25" customHeight="1" x14ac:dyDescent="0.3">
      <c r="A13500" s="10">
        <v>5415</v>
      </c>
      <c r="B13500" s="11">
        <v>44395.905527507719</v>
      </c>
    </row>
    <row r="13501" spans="1:2" ht="14.25" customHeight="1" x14ac:dyDescent="0.3">
      <c r="A13501" s="10">
        <v>149526</v>
      </c>
      <c r="B13501" s="11">
        <v>44395.923795293209</v>
      </c>
    </row>
    <row r="13502" spans="1:2" ht="14.25" customHeight="1" x14ac:dyDescent="0.3">
      <c r="A13502" s="10">
        <v>178513</v>
      </c>
      <c r="B13502" s="11">
        <v>44395.994119753086</v>
      </c>
    </row>
    <row r="13503" spans="1:2" ht="14.25" customHeight="1" x14ac:dyDescent="0.3">
      <c r="A13503" s="10">
        <v>53258</v>
      </c>
      <c r="B13503" s="11">
        <v>44396.469847878085</v>
      </c>
    </row>
    <row r="13504" spans="1:2" ht="14.25" customHeight="1" x14ac:dyDescent="0.3">
      <c r="A13504" s="10">
        <v>117761</v>
      </c>
      <c r="B13504" s="11">
        <v>44396.476320408954</v>
      </c>
    </row>
    <row r="13505" spans="1:2" ht="14.25" customHeight="1" x14ac:dyDescent="0.3">
      <c r="A13505" s="10">
        <v>166431</v>
      </c>
      <c r="B13505" s="11">
        <v>44396.487647260801</v>
      </c>
    </row>
    <row r="13506" spans="1:2" ht="14.25" customHeight="1" x14ac:dyDescent="0.3">
      <c r="A13506" s="10">
        <v>167621</v>
      </c>
      <c r="B13506" s="11">
        <v>44396.488051774693</v>
      </c>
    </row>
    <row r="13507" spans="1:2" ht="14.25" customHeight="1" x14ac:dyDescent="0.3">
      <c r="A13507" s="10">
        <v>185242</v>
      </c>
      <c r="B13507" s="11">
        <v>44396.508682831787</v>
      </c>
    </row>
    <row r="13508" spans="1:2" ht="14.25" customHeight="1" x14ac:dyDescent="0.3">
      <c r="A13508" s="10">
        <v>175661</v>
      </c>
      <c r="B13508" s="11">
        <v>44396.551563117282</v>
      </c>
    </row>
    <row r="13509" spans="1:2" ht="14.25" customHeight="1" x14ac:dyDescent="0.3">
      <c r="A13509" s="10">
        <v>314796</v>
      </c>
      <c r="B13509" s="11">
        <v>44396.615074421294</v>
      </c>
    </row>
    <row r="13510" spans="1:2" ht="14.25" customHeight="1" x14ac:dyDescent="0.3">
      <c r="A13510" s="10">
        <v>200581</v>
      </c>
      <c r="B13510" s="11">
        <v>44396.631660185187</v>
      </c>
    </row>
    <row r="13511" spans="1:2" ht="14.25" customHeight="1" x14ac:dyDescent="0.3">
      <c r="A13511" s="10">
        <v>160919</v>
      </c>
      <c r="B13511" s="11">
        <v>44396.645414236111</v>
      </c>
    </row>
    <row r="13512" spans="1:2" ht="14.25" customHeight="1" x14ac:dyDescent="0.3">
      <c r="A13512" s="10">
        <v>269764</v>
      </c>
      <c r="B13512" s="11">
        <v>44396.647032368826</v>
      </c>
    </row>
    <row r="13513" spans="1:2" ht="14.25" customHeight="1" x14ac:dyDescent="0.3">
      <c r="A13513" s="10">
        <v>276234</v>
      </c>
      <c r="B13513" s="11">
        <v>44396.670899691358</v>
      </c>
    </row>
    <row r="13514" spans="1:2" ht="14.25" customHeight="1" x14ac:dyDescent="0.3">
      <c r="A13514" s="10">
        <v>6344</v>
      </c>
      <c r="B13514" s="11">
        <v>44396.677372183643</v>
      </c>
    </row>
    <row r="13515" spans="1:2" ht="14.25" customHeight="1" x14ac:dyDescent="0.3">
      <c r="A13515" s="10">
        <v>267736</v>
      </c>
      <c r="B13515" s="11">
        <v>44396.721061496915</v>
      </c>
    </row>
    <row r="13516" spans="1:2" ht="14.25" customHeight="1" x14ac:dyDescent="0.3">
      <c r="A13516" s="10">
        <v>342660</v>
      </c>
      <c r="B13516" s="11">
        <v>44396.721061496915</v>
      </c>
    </row>
    <row r="13517" spans="1:2" ht="14.25" customHeight="1" x14ac:dyDescent="0.3">
      <c r="A13517" s="10">
        <v>298714</v>
      </c>
      <c r="B13517" s="11">
        <v>44396.729556635801</v>
      </c>
    </row>
    <row r="13518" spans="1:2" ht="14.25" customHeight="1" x14ac:dyDescent="0.3">
      <c r="A13518" s="10">
        <v>183161</v>
      </c>
      <c r="B13518" s="11">
        <v>44396.734006481478</v>
      </c>
    </row>
    <row r="13519" spans="1:2" ht="14.25" customHeight="1" x14ac:dyDescent="0.3">
      <c r="A13519" s="10">
        <v>6323</v>
      </c>
      <c r="B13519" s="11">
        <v>44396.744524266978</v>
      </c>
    </row>
    <row r="13520" spans="1:2" ht="14.25" customHeight="1" x14ac:dyDescent="0.3">
      <c r="A13520" s="10">
        <v>183097</v>
      </c>
      <c r="B13520" s="11">
        <v>44396.744524266978</v>
      </c>
    </row>
    <row r="13521" spans="1:2" ht="14.25" customHeight="1" x14ac:dyDescent="0.3">
      <c r="A13521" s="10">
        <v>182423</v>
      </c>
      <c r="B13521" s="11">
        <v>44396.749378665125</v>
      </c>
    </row>
    <row r="13522" spans="1:2" ht="14.25" customHeight="1" x14ac:dyDescent="0.3">
      <c r="A13522" s="10">
        <v>98327</v>
      </c>
      <c r="B13522" s="11">
        <v>44396.754637538579</v>
      </c>
    </row>
    <row r="13523" spans="1:2" ht="14.25" customHeight="1" x14ac:dyDescent="0.3">
      <c r="A13523" s="10">
        <v>305150</v>
      </c>
      <c r="B13523" s="11">
        <v>44396.75787380401</v>
      </c>
    </row>
    <row r="13524" spans="1:2" ht="14.25" customHeight="1" x14ac:dyDescent="0.3">
      <c r="A13524" s="10">
        <v>93756</v>
      </c>
      <c r="B13524" s="11">
        <v>44396.766368942903</v>
      </c>
    </row>
    <row r="13525" spans="1:2" ht="14.25" customHeight="1" x14ac:dyDescent="0.3">
      <c r="A13525" s="10">
        <v>156115</v>
      </c>
      <c r="B13525" s="11">
        <v>44396.776886728396</v>
      </c>
    </row>
    <row r="13526" spans="1:2" ht="14.25" customHeight="1" x14ac:dyDescent="0.3">
      <c r="A13526" s="10">
        <v>43173</v>
      </c>
      <c r="B13526" s="11">
        <v>44396.778909375003</v>
      </c>
    </row>
    <row r="13527" spans="1:2" ht="14.25" customHeight="1" x14ac:dyDescent="0.3">
      <c r="A13527" s="10">
        <v>317316</v>
      </c>
      <c r="B13527" s="11">
        <v>44396.781336574073</v>
      </c>
    </row>
    <row r="13528" spans="1:2" ht="14.25" customHeight="1" x14ac:dyDescent="0.3">
      <c r="A13528" s="10">
        <v>331939</v>
      </c>
      <c r="B13528" s="11">
        <v>44396.796708757713</v>
      </c>
    </row>
    <row r="13529" spans="1:2" ht="14.25" customHeight="1" x14ac:dyDescent="0.3">
      <c r="A13529" s="10">
        <v>171056</v>
      </c>
      <c r="B13529" s="11">
        <v>44396.819766975306</v>
      </c>
    </row>
    <row r="13530" spans="1:2" ht="14.25" customHeight="1" x14ac:dyDescent="0.3">
      <c r="A13530" s="10">
        <v>174417</v>
      </c>
      <c r="B13530" s="11">
        <v>44396.857792901232</v>
      </c>
    </row>
    <row r="13531" spans="1:2" ht="14.25" customHeight="1" x14ac:dyDescent="0.3">
      <c r="A13531" s="10">
        <v>90113</v>
      </c>
      <c r="B13531" s="11">
        <v>44396.899055015434</v>
      </c>
    </row>
    <row r="13532" spans="1:2" ht="14.25" customHeight="1" x14ac:dyDescent="0.3">
      <c r="A13532" s="10">
        <v>300556</v>
      </c>
      <c r="B13532" s="11">
        <v>44396.909168287035</v>
      </c>
    </row>
    <row r="13533" spans="1:2" ht="14.25" customHeight="1" x14ac:dyDescent="0.3">
      <c r="A13533" s="10">
        <v>9839</v>
      </c>
      <c r="B13533" s="11">
        <v>44396.910381867281</v>
      </c>
    </row>
    <row r="13534" spans="1:2" ht="14.25" customHeight="1" x14ac:dyDescent="0.3">
      <c r="A13534" s="10">
        <v>59880</v>
      </c>
      <c r="B13534" s="11">
        <v>44397.01</v>
      </c>
    </row>
    <row r="13535" spans="1:2" ht="14.25" customHeight="1" x14ac:dyDescent="0.3">
      <c r="A13535" s="10">
        <v>68735</v>
      </c>
      <c r="B13535" s="11">
        <v>44397.016368942903</v>
      </c>
    </row>
    <row r="13536" spans="1:2" ht="14.25" customHeight="1" x14ac:dyDescent="0.3">
      <c r="A13536" s="10">
        <v>279240</v>
      </c>
      <c r="B13536" s="11">
        <v>44397.017666666667</v>
      </c>
    </row>
    <row r="13537" spans="1:2" ht="14.25" customHeight="1" x14ac:dyDescent="0.3">
      <c r="A13537" s="10">
        <v>100259</v>
      </c>
      <c r="B13537" s="11">
        <v>44397.113456327163</v>
      </c>
    </row>
    <row r="13538" spans="1:2" ht="14.25" customHeight="1" x14ac:dyDescent="0.3">
      <c r="A13538" s="10">
        <v>89413</v>
      </c>
      <c r="B13538" s="11">
        <v>44397.128019405864</v>
      </c>
    </row>
    <row r="13539" spans="1:2" ht="14.25" customHeight="1" x14ac:dyDescent="0.3">
      <c r="A13539" s="10">
        <v>243710</v>
      </c>
      <c r="B13539" s="11">
        <v>44397.19466666667</v>
      </c>
    </row>
    <row r="13540" spans="1:2" ht="14.25" customHeight="1" x14ac:dyDescent="0.3">
      <c r="A13540" s="10">
        <v>97383</v>
      </c>
      <c r="B13540" s="11">
        <v>44397.261333333336</v>
      </c>
    </row>
    <row r="13541" spans="1:2" ht="14.25" customHeight="1" x14ac:dyDescent="0.3">
      <c r="A13541" s="10">
        <v>99839</v>
      </c>
      <c r="B13541" s="11">
        <v>44397.296999999999</v>
      </c>
    </row>
    <row r="13542" spans="1:2" ht="14.25" customHeight="1" x14ac:dyDescent="0.3">
      <c r="A13542" s="10">
        <v>44304</v>
      </c>
      <c r="B13542" s="11">
        <v>44397.361029128086</v>
      </c>
    </row>
    <row r="13543" spans="1:2" ht="14.25" customHeight="1" x14ac:dyDescent="0.3">
      <c r="A13543" s="10">
        <v>193608</v>
      </c>
      <c r="B13543" s="11">
        <v>44397.397436882718</v>
      </c>
    </row>
    <row r="13544" spans="1:2" ht="14.25" customHeight="1" x14ac:dyDescent="0.3">
      <c r="A13544" s="10">
        <v>287914</v>
      </c>
      <c r="B13544" s="11">
        <v>44397.401077662034</v>
      </c>
    </row>
    <row r="13545" spans="1:2" ht="14.25" customHeight="1" x14ac:dyDescent="0.3">
      <c r="A13545" s="10">
        <v>102579</v>
      </c>
      <c r="B13545" s="11">
        <v>44397.421999999999</v>
      </c>
    </row>
    <row r="13546" spans="1:2" ht="14.25" customHeight="1" x14ac:dyDescent="0.3">
      <c r="A13546" s="10">
        <v>270765</v>
      </c>
      <c r="B13546" s="11">
        <v>44397.439508101852</v>
      </c>
    </row>
    <row r="13547" spans="1:2" ht="14.25" customHeight="1" x14ac:dyDescent="0.3">
      <c r="A13547" s="10">
        <v>154937</v>
      </c>
      <c r="B13547" s="11">
        <v>44397.446385108022</v>
      </c>
    </row>
    <row r="13548" spans="1:2" ht="14.25" customHeight="1" x14ac:dyDescent="0.3">
      <c r="A13548" s="10">
        <v>43582</v>
      </c>
      <c r="B13548" s="11">
        <v>44397.461352739199</v>
      </c>
    </row>
    <row r="13549" spans="1:2" ht="14.25" customHeight="1" x14ac:dyDescent="0.3">
      <c r="A13549" s="10">
        <v>253247</v>
      </c>
      <c r="B13549" s="11">
        <v>44397.481983834878</v>
      </c>
    </row>
    <row r="13550" spans="1:2" ht="14.25" customHeight="1" x14ac:dyDescent="0.3">
      <c r="A13550" s="10">
        <v>111998</v>
      </c>
      <c r="B13550" s="11">
        <v>44397.547113271605</v>
      </c>
    </row>
    <row r="13551" spans="1:2" ht="14.25" customHeight="1" x14ac:dyDescent="0.3">
      <c r="A13551" s="10">
        <v>325731</v>
      </c>
      <c r="B13551" s="11">
        <v>44397.555999999997</v>
      </c>
    </row>
    <row r="13552" spans="1:2" ht="14.25" customHeight="1" x14ac:dyDescent="0.3">
      <c r="A13552" s="10">
        <v>158110</v>
      </c>
      <c r="B13552" s="11">
        <v>44397.575430401237</v>
      </c>
    </row>
    <row r="13553" spans="1:2" ht="14.25" customHeight="1" x14ac:dyDescent="0.3">
      <c r="A13553" s="10">
        <v>97335</v>
      </c>
      <c r="B13553" s="11">
        <v>44397.582307445984</v>
      </c>
    </row>
    <row r="13554" spans="1:2" ht="14.25" customHeight="1" x14ac:dyDescent="0.3">
      <c r="A13554" s="10">
        <v>23131</v>
      </c>
      <c r="B13554" s="11">
        <v>44397.624000000003</v>
      </c>
    </row>
    <row r="13555" spans="1:2" ht="14.25" customHeight="1" x14ac:dyDescent="0.3">
      <c r="A13555" s="10">
        <v>130777</v>
      </c>
      <c r="B13555" s="11">
        <v>44397.647666666664</v>
      </c>
    </row>
    <row r="13556" spans="1:2" ht="14.25" customHeight="1" x14ac:dyDescent="0.3">
      <c r="A13556" s="10">
        <v>51780</v>
      </c>
      <c r="B13556" s="11">
        <v>44397.649459567903</v>
      </c>
    </row>
    <row r="13557" spans="1:2" ht="14.25" customHeight="1" x14ac:dyDescent="0.3">
      <c r="A13557" s="10">
        <v>10514</v>
      </c>
      <c r="B13557" s="11">
        <v>44397.667258912035</v>
      </c>
    </row>
    <row r="13558" spans="1:2" ht="14.25" customHeight="1" x14ac:dyDescent="0.3">
      <c r="A13558" s="10">
        <v>45199</v>
      </c>
      <c r="B13558" s="11">
        <v>44397.680608410497</v>
      </c>
    </row>
    <row r="13559" spans="1:2" ht="14.25" customHeight="1" x14ac:dyDescent="0.3">
      <c r="A13559" s="10">
        <v>116815</v>
      </c>
      <c r="B13559" s="11">
        <v>44397.684333333331</v>
      </c>
    </row>
    <row r="13560" spans="1:2" ht="14.25" customHeight="1" x14ac:dyDescent="0.3">
      <c r="A13560" s="10">
        <v>177135</v>
      </c>
      <c r="B13560" s="11">
        <v>44397.694000000003</v>
      </c>
    </row>
    <row r="13561" spans="1:2" ht="14.25" customHeight="1" x14ac:dyDescent="0.3">
      <c r="A13561" s="10">
        <v>219823</v>
      </c>
      <c r="B13561" s="11">
        <v>44397.703262152776</v>
      </c>
    </row>
    <row r="13562" spans="1:2" ht="14.25" customHeight="1" x14ac:dyDescent="0.3">
      <c r="A13562" s="10">
        <v>109105</v>
      </c>
      <c r="B13562" s="11">
        <v>44397.710666666666</v>
      </c>
    </row>
    <row r="13563" spans="1:2" ht="14.25" customHeight="1" x14ac:dyDescent="0.3">
      <c r="A13563" s="10">
        <v>80226</v>
      </c>
      <c r="B13563" s="11">
        <v>44397.726320408954</v>
      </c>
    </row>
    <row r="13564" spans="1:2" ht="14.25" customHeight="1" x14ac:dyDescent="0.3">
      <c r="A13564" s="10">
        <v>74414</v>
      </c>
      <c r="B13564" s="11">
        <v>44397.728747569447</v>
      </c>
    </row>
    <row r="13565" spans="1:2" ht="14.25" customHeight="1" x14ac:dyDescent="0.3">
      <c r="A13565" s="10">
        <v>339911</v>
      </c>
      <c r="B13565" s="11">
        <v>44397.731983834878</v>
      </c>
    </row>
    <row r="13566" spans="1:2" ht="14.25" customHeight="1" x14ac:dyDescent="0.3">
      <c r="A13566" s="10">
        <v>299932</v>
      </c>
      <c r="B13566" s="11">
        <v>44397.740883487655</v>
      </c>
    </row>
    <row r="13567" spans="1:2" ht="14.25" customHeight="1" x14ac:dyDescent="0.3">
      <c r="A13567" s="10">
        <v>85457</v>
      </c>
      <c r="B13567" s="11">
        <v>44397.74735597994</v>
      </c>
    </row>
    <row r="13568" spans="1:2" ht="14.25" customHeight="1" x14ac:dyDescent="0.3">
      <c r="A13568" s="10">
        <v>243859</v>
      </c>
      <c r="B13568" s="11">
        <v>44397.751401311725</v>
      </c>
    </row>
    <row r="13569" spans="1:2" ht="14.25" customHeight="1" x14ac:dyDescent="0.3">
      <c r="A13569" s="10">
        <v>220991</v>
      </c>
      <c r="B13569" s="11">
        <v>44397.754233024694</v>
      </c>
    </row>
    <row r="13570" spans="1:2" ht="14.25" customHeight="1" x14ac:dyDescent="0.3">
      <c r="A13570" s="10">
        <v>183117</v>
      </c>
      <c r="B13570" s="11">
        <v>44397.754637538579</v>
      </c>
    </row>
    <row r="13571" spans="1:2" ht="14.25" customHeight="1" x14ac:dyDescent="0.3">
      <c r="A13571" s="10">
        <v>165785</v>
      </c>
      <c r="B13571" s="11">
        <v>44397.783359220681</v>
      </c>
    </row>
    <row r="13572" spans="1:2" ht="14.25" customHeight="1" x14ac:dyDescent="0.3">
      <c r="A13572" s="10">
        <v>126887</v>
      </c>
      <c r="B13572" s="11">
        <v>44397.792000000001</v>
      </c>
    </row>
    <row r="13573" spans="1:2" ht="14.25" customHeight="1" x14ac:dyDescent="0.3">
      <c r="A13573" s="10">
        <v>201753</v>
      </c>
      <c r="B13573" s="11">
        <v>44397.793472492282</v>
      </c>
    </row>
    <row r="13574" spans="1:2" ht="14.25" customHeight="1" x14ac:dyDescent="0.3">
      <c r="A13574" s="10">
        <v>219773</v>
      </c>
      <c r="B13574" s="11">
        <v>44397.797517785497</v>
      </c>
    </row>
    <row r="13575" spans="1:2" ht="14.25" customHeight="1" x14ac:dyDescent="0.3">
      <c r="A13575" s="10">
        <v>132632</v>
      </c>
      <c r="B13575" s="11">
        <v>44397.801563117282</v>
      </c>
    </row>
    <row r="13576" spans="1:2" ht="14.25" customHeight="1" x14ac:dyDescent="0.3">
      <c r="A13576" s="10">
        <v>122343</v>
      </c>
      <c r="B13576" s="11">
        <v>44397.808440123459</v>
      </c>
    </row>
    <row r="13577" spans="1:2" ht="14.25" customHeight="1" x14ac:dyDescent="0.3">
      <c r="A13577" s="10">
        <v>143196</v>
      </c>
      <c r="B13577" s="11">
        <v>44397.810058256175</v>
      </c>
    </row>
    <row r="13578" spans="1:2" ht="14.25" customHeight="1" x14ac:dyDescent="0.3">
      <c r="A13578" s="10">
        <v>219445</v>
      </c>
      <c r="B13578" s="11">
        <v>44397.825430401237</v>
      </c>
    </row>
    <row r="13579" spans="1:2" ht="14.25" customHeight="1" x14ac:dyDescent="0.3">
      <c r="A13579" s="10">
        <v>54032</v>
      </c>
      <c r="B13579" s="11">
        <v>44397.837161805553</v>
      </c>
    </row>
    <row r="13580" spans="1:2" ht="14.25" customHeight="1" x14ac:dyDescent="0.3">
      <c r="A13580" s="10">
        <v>217430</v>
      </c>
      <c r="B13580" s="11">
        <v>44397.837161805553</v>
      </c>
    </row>
    <row r="13581" spans="1:2" ht="14.25" customHeight="1" x14ac:dyDescent="0.3">
      <c r="A13581" s="10">
        <v>300729</v>
      </c>
      <c r="B13581" s="11">
        <v>44397.837161805553</v>
      </c>
    </row>
    <row r="13582" spans="1:2" ht="14.25" customHeight="1" x14ac:dyDescent="0.3">
      <c r="A13582" s="10">
        <v>118482</v>
      </c>
      <c r="B13582" s="11">
        <v>44397.850106790123</v>
      </c>
    </row>
    <row r="13583" spans="1:2" ht="14.25" customHeight="1" x14ac:dyDescent="0.3">
      <c r="A13583" s="10">
        <v>241573</v>
      </c>
      <c r="B13583" s="11">
        <v>44397.926158564813</v>
      </c>
    </row>
    <row r="13584" spans="1:2" ht="14.25" customHeight="1" x14ac:dyDescent="0.3">
      <c r="A13584" s="10">
        <v>317307</v>
      </c>
      <c r="B13584" s="11">
        <v>44397.926967631174</v>
      </c>
    </row>
    <row r="13585" spans="1:2" ht="14.25" customHeight="1" x14ac:dyDescent="0.3">
      <c r="A13585" s="10">
        <v>78511</v>
      </c>
      <c r="B13585" s="11">
        <v>44397.966611651238</v>
      </c>
    </row>
    <row r="13586" spans="1:2" ht="14.25" customHeight="1" x14ac:dyDescent="0.3">
      <c r="A13586" s="10">
        <v>160699</v>
      </c>
      <c r="B13586" s="11">
        <v>44397.991288040124</v>
      </c>
    </row>
    <row r="13587" spans="1:2" ht="14.25" customHeight="1" x14ac:dyDescent="0.3">
      <c r="A13587" s="10">
        <v>17605</v>
      </c>
      <c r="B13587" s="11">
        <v>44398.032550154319</v>
      </c>
    </row>
    <row r="13588" spans="1:2" ht="14.25" customHeight="1" x14ac:dyDescent="0.3">
      <c r="A13588" s="10">
        <v>184128</v>
      </c>
      <c r="B13588" s="11">
        <v>44398.053666666667</v>
      </c>
    </row>
    <row r="13589" spans="1:2" ht="14.25" customHeight="1" x14ac:dyDescent="0.3">
      <c r="A13589" s="10">
        <v>241117</v>
      </c>
      <c r="B13589" s="11">
        <v>44398.130851118825</v>
      </c>
    </row>
    <row r="13590" spans="1:2" ht="14.25" customHeight="1" x14ac:dyDescent="0.3">
      <c r="A13590" s="10">
        <v>333404</v>
      </c>
      <c r="B13590" s="11">
        <v>44398.140964390434</v>
      </c>
    </row>
    <row r="13591" spans="1:2" ht="14.25" customHeight="1" x14ac:dyDescent="0.3">
      <c r="A13591" s="10">
        <v>222530</v>
      </c>
      <c r="B13591" s="11">
        <v>44398.144200655865</v>
      </c>
    </row>
    <row r="13592" spans="1:2" ht="14.25" customHeight="1" x14ac:dyDescent="0.3">
      <c r="A13592" s="10">
        <v>71102</v>
      </c>
      <c r="B13592" s="11">
        <v>44398.193148881175</v>
      </c>
    </row>
    <row r="13593" spans="1:2" ht="14.25" customHeight="1" x14ac:dyDescent="0.3">
      <c r="A13593" s="10">
        <v>161539</v>
      </c>
      <c r="B13593" s="11">
        <v>44398.197999999997</v>
      </c>
    </row>
    <row r="13594" spans="1:2" ht="14.25" customHeight="1" x14ac:dyDescent="0.3">
      <c r="A13594" s="10">
        <v>57312</v>
      </c>
      <c r="B13594" s="11">
        <v>44398.267999999996</v>
      </c>
    </row>
    <row r="13595" spans="1:2" ht="14.25" customHeight="1" x14ac:dyDescent="0.3">
      <c r="A13595" s="10">
        <v>140780</v>
      </c>
      <c r="B13595" s="11">
        <v>44398.419000000002</v>
      </c>
    </row>
    <row r="13596" spans="1:2" ht="14.25" customHeight="1" x14ac:dyDescent="0.3">
      <c r="A13596" s="10">
        <v>161266</v>
      </c>
      <c r="B13596" s="11">
        <v>44398.419333333331</v>
      </c>
    </row>
    <row r="13597" spans="1:2" ht="14.25" customHeight="1" x14ac:dyDescent="0.3">
      <c r="A13597" s="10">
        <v>181418</v>
      </c>
      <c r="B13597" s="11">
        <v>44398.466207137346</v>
      </c>
    </row>
    <row r="13598" spans="1:2" ht="14.25" customHeight="1" x14ac:dyDescent="0.3">
      <c r="A13598" s="10">
        <v>159297</v>
      </c>
      <c r="B13598" s="11">
        <v>44398.534</v>
      </c>
    </row>
    <row r="13599" spans="1:2" ht="14.25" customHeight="1" x14ac:dyDescent="0.3">
      <c r="A13599" s="10">
        <v>118357</v>
      </c>
      <c r="B13599" s="11">
        <v>44398.549135918212</v>
      </c>
    </row>
    <row r="13600" spans="1:2" ht="14.25" customHeight="1" x14ac:dyDescent="0.3">
      <c r="A13600" s="10">
        <v>14155</v>
      </c>
      <c r="B13600" s="11">
        <v>44398.585139158953</v>
      </c>
    </row>
    <row r="13601" spans="1:2" ht="14.25" customHeight="1" x14ac:dyDescent="0.3">
      <c r="A13601" s="10">
        <v>255765</v>
      </c>
      <c r="B13601" s="11">
        <v>44398.588779938269</v>
      </c>
    </row>
    <row r="13602" spans="1:2" ht="14.25" customHeight="1" x14ac:dyDescent="0.3">
      <c r="A13602" s="10">
        <v>6405</v>
      </c>
      <c r="B13602" s="11">
        <v>44398.62235597994</v>
      </c>
    </row>
    <row r="13603" spans="1:2" ht="14.25" customHeight="1" x14ac:dyDescent="0.3">
      <c r="A13603" s="10">
        <v>348179</v>
      </c>
      <c r="B13603" s="11">
        <v>44398.628423958333</v>
      </c>
    </row>
    <row r="13604" spans="1:2" ht="14.25" customHeight="1" x14ac:dyDescent="0.3">
      <c r="A13604" s="10">
        <v>159316</v>
      </c>
      <c r="B13604" s="11">
        <v>44398.629637538579</v>
      </c>
    </row>
    <row r="13605" spans="1:2" ht="14.25" customHeight="1" x14ac:dyDescent="0.3">
      <c r="A13605" s="10">
        <v>116718</v>
      </c>
      <c r="B13605" s="11">
        <v>44398.630446604941</v>
      </c>
    </row>
    <row r="13606" spans="1:2" ht="14.25" customHeight="1" x14ac:dyDescent="0.3">
      <c r="A13606" s="10">
        <v>232712</v>
      </c>
      <c r="B13606" s="11">
        <v>44398.633682831787</v>
      </c>
    </row>
    <row r="13607" spans="1:2" ht="14.25" customHeight="1" x14ac:dyDescent="0.3">
      <c r="A13607" s="10">
        <v>246226</v>
      </c>
      <c r="B13607" s="11">
        <v>44398.634491898149</v>
      </c>
    </row>
    <row r="13608" spans="1:2" ht="14.25" customHeight="1" x14ac:dyDescent="0.3">
      <c r="A13608" s="10">
        <v>117203</v>
      </c>
      <c r="B13608" s="11">
        <v>44398.638941743826</v>
      </c>
    </row>
    <row r="13609" spans="1:2" ht="14.25" customHeight="1" x14ac:dyDescent="0.3">
      <c r="A13609" s="10">
        <v>235471</v>
      </c>
      <c r="B13609" s="11">
        <v>44398.642999999996</v>
      </c>
    </row>
    <row r="13610" spans="1:2" ht="14.25" customHeight="1" x14ac:dyDescent="0.3">
      <c r="A13610" s="10">
        <v>322543</v>
      </c>
      <c r="B13610" s="11">
        <v>44398.646627854941</v>
      </c>
    </row>
    <row r="13611" spans="1:2" ht="14.25" customHeight="1" x14ac:dyDescent="0.3">
      <c r="A13611" s="10">
        <v>34132</v>
      </c>
      <c r="B13611" s="11">
        <v>44398.663618132719</v>
      </c>
    </row>
    <row r="13612" spans="1:2" ht="14.25" customHeight="1" x14ac:dyDescent="0.3">
      <c r="A13612" s="10">
        <v>328186</v>
      </c>
      <c r="B13612" s="11">
        <v>44398.667258912035</v>
      </c>
    </row>
    <row r="13613" spans="1:2" ht="14.25" customHeight="1" x14ac:dyDescent="0.3">
      <c r="A13613" s="10">
        <v>112821</v>
      </c>
      <c r="B13613" s="11">
        <v>44398.675754050928</v>
      </c>
    </row>
    <row r="13614" spans="1:2" ht="14.25" customHeight="1" x14ac:dyDescent="0.3">
      <c r="A13614" s="10">
        <v>166238</v>
      </c>
      <c r="B13614" s="11">
        <v>44398.69153074846</v>
      </c>
    </row>
    <row r="13615" spans="1:2" ht="14.25" customHeight="1" x14ac:dyDescent="0.3">
      <c r="A13615" s="10">
        <v>237740</v>
      </c>
      <c r="B13615" s="11">
        <v>44398.69153074846</v>
      </c>
    </row>
    <row r="13616" spans="1:2" ht="14.25" customHeight="1" x14ac:dyDescent="0.3">
      <c r="A13616" s="10">
        <v>298687</v>
      </c>
      <c r="B13616" s="11">
        <v>44398.694766975306</v>
      </c>
    </row>
    <row r="13617" spans="1:2" ht="14.25" customHeight="1" x14ac:dyDescent="0.3">
      <c r="A13617" s="10">
        <v>336133</v>
      </c>
      <c r="B13617" s="11">
        <v>44398.700430401237</v>
      </c>
    </row>
    <row r="13618" spans="1:2" ht="14.25" customHeight="1" x14ac:dyDescent="0.3">
      <c r="A13618" s="10">
        <v>185221</v>
      </c>
      <c r="B13618" s="11">
        <v>44398.711352739199</v>
      </c>
    </row>
    <row r="13619" spans="1:2" ht="14.25" customHeight="1" x14ac:dyDescent="0.3">
      <c r="A13619" s="10">
        <v>40232</v>
      </c>
      <c r="B13619" s="11">
        <v>44398.714184452161</v>
      </c>
    </row>
    <row r="13620" spans="1:2" ht="14.25" customHeight="1" x14ac:dyDescent="0.3">
      <c r="A13620" s="10">
        <v>251772</v>
      </c>
      <c r="B13620" s="11">
        <v>44398.716611651238</v>
      </c>
    </row>
    <row r="13621" spans="1:2" ht="14.25" customHeight="1" x14ac:dyDescent="0.3">
      <c r="A13621" s="10">
        <v>145434</v>
      </c>
      <c r="B13621" s="11">
        <v>44398.727938503085</v>
      </c>
    </row>
    <row r="13622" spans="1:2" ht="14.25" customHeight="1" x14ac:dyDescent="0.3">
      <c r="A13622" s="10">
        <v>322649</v>
      </c>
      <c r="B13622" s="11">
        <v>44398.748</v>
      </c>
    </row>
    <row r="13623" spans="1:2" ht="14.25" customHeight="1" x14ac:dyDescent="0.3">
      <c r="A13623" s="10">
        <v>124653</v>
      </c>
      <c r="B13623" s="11">
        <v>44398.755042091048</v>
      </c>
    </row>
    <row r="13624" spans="1:2" ht="14.25" customHeight="1" x14ac:dyDescent="0.3">
      <c r="A13624" s="10">
        <v>268445</v>
      </c>
      <c r="B13624" s="11">
        <v>44398.776886728396</v>
      </c>
    </row>
    <row r="13625" spans="1:2" ht="14.25" customHeight="1" x14ac:dyDescent="0.3">
      <c r="A13625" s="10">
        <v>1393</v>
      </c>
      <c r="B13625" s="11">
        <v>44398.784</v>
      </c>
    </row>
    <row r="13626" spans="1:2" ht="14.25" customHeight="1" x14ac:dyDescent="0.3">
      <c r="A13626" s="10">
        <v>207033</v>
      </c>
      <c r="B13626" s="11">
        <v>44398.786595486112</v>
      </c>
    </row>
    <row r="13627" spans="1:2" ht="14.25" customHeight="1" x14ac:dyDescent="0.3">
      <c r="A13627" s="10">
        <v>320126</v>
      </c>
      <c r="B13627" s="11">
        <v>44398.793472492282</v>
      </c>
    </row>
    <row r="13628" spans="1:2" ht="14.25" customHeight="1" x14ac:dyDescent="0.3">
      <c r="A13628" s="10">
        <v>152808</v>
      </c>
      <c r="B13628" s="11">
        <v>44398.798326851851</v>
      </c>
    </row>
    <row r="13629" spans="1:2" ht="14.25" customHeight="1" x14ac:dyDescent="0.3">
      <c r="A13629" s="10">
        <v>291813</v>
      </c>
      <c r="B13629" s="11">
        <v>44398.798326851851</v>
      </c>
    </row>
    <row r="13630" spans="1:2" ht="14.25" customHeight="1" x14ac:dyDescent="0.3">
      <c r="A13630" s="10">
        <v>11116</v>
      </c>
      <c r="B13630" s="11">
        <v>44398.800349498459</v>
      </c>
    </row>
    <row r="13631" spans="1:2" ht="14.25" customHeight="1" x14ac:dyDescent="0.3">
      <c r="A13631" s="10">
        <v>134813</v>
      </c>
      <c r="B13631" s="11">
        <v>44398.808440123459</v>
      </c>
    </row>
    <row r="13632" spans="1:2" ht="14.25" customHeight="1" x14ac:dyDescent="0.3">
      <c r="A13632" s="10">
        <v>244458</v>
      </c>
      <c r="B13632" s="11">
        <v>44398.808440123459</v>
      </c>
    </row>
    <row r="13633" spans="1:2" ht="14.25" customHeight="1" x14ac:dyDescent="0.3">
      <c r="A13633" s="10">
        <v>181924</v>
      </c>
      <c r="B13633" s="11">
        <v>44398.809653742283</v>
      </c>
    </row>
    <row r="13634" spans="1:2" ht="14.25" customHeight="1" x14ac:dyDescent="0.3">
      <c r="A13634" s="10">
        <v>23099</v>
      </c>
      <c r="B13634" s="11">
        <v>44398.820980594137</v>
      </c>
    </row>
    <row r="13635" spans="1:2" ht="14.25" customHeight="1" x14ac:dyDescent="0.3">
      <c r="A13635" s="10">
        <v>340586</v>
      </c>
      <c r="B13635" s="11">
        <v>44398.820980594137</v>
      </c>
    </row>
    <row r="13636" spans="1:2" ht="14.25" customHeight="1" x14ac:dyDescent="0.3">
      <c r="A13636" s="10">
        <v>209827</v>
      </c>
      <c r="B13636" s="11">
        <v>44398.864000000001</v>
      </c>
    </row>
    <row r="13637" spans="1:2" ht="14.25" customHeight="1" x14ac:dyDescent="0.3">
      <c r="A13637" s="10">
        <v>142290</v>
      </c>
      <c r="B13637" s="11">
        <v>44398.86426535494</v>
      </c>
    </row>
    <row r="13638" spans="1:2" ht="14.25" customHeight="1" x14ac:dyDescent="0.3">
      <c r="A13638" s="10">
        <v>99903</v>
      </c>
      <c r="B13638" s="11">
        <v>44398.906741087965</v>
      </c>
    </row>
    <row r="13639" spans="1:2" ht="14.25" customHeight="1" x14ac:dyDescent="0.3">
      <c r="A13639" s="10">
        <v>224136</v>
      </c>
      <c r="B13639" s="11">
        <v>44398.935867322529</v>
      </c>
    </row>
    <row r="13640" spans="1:2" ht="14.25" customHeight="1" x14ac:dyDescent="0.3">
      <c r="A13640" s="10">
        <v>127060</v>
      </c>
      <c r="B13640" s="11">
        <v>44398.948407754629</v>
      </c>
    </row>
    <row r="13641" spans="1:2" ht="14.25" customHeight="1" x14ac:dyDescent="0.3">
      <c r="A13641" s="10">
        <v>337810</v>
      </c>
      <c r="B13641" s="11">
        <v>44398.948407754629</v>
      </c>
    </row>
    <row r="13642" spans="1:2" ht="14.25" customHeight="1" x14ac:dyDescent="0.3">
      <c r="A13642" s="10">
        <v>258093</v>
      </c>
      <c r="B13642" s="11">
        <v>44399.046708757713</v>
      </c>
    </row>
    <row r="13643" spans="1:2" ht="14.25" customHeight="1" x14ac:dyDescent="0.3">
      <c r="A13643" s="10">
        <v>154016</v>
      </c>
      <c r="B13643" s="11">
        <v>44399.074999999997</v>
      </c>
    </row>
    <row r="13644" spans="1:2" ht="14.25" customHeight="1" x14ac:dyDescent="0.3">
      <c r="A13644" s="10">
        <v>250841</v>
      </c>
      <c r="B13644" s="11">
        <v>44399.097275077162</v>
      </c>
    </row>
    <row r="13645" spans="1:2" ht="14.25" customHeight="1" x14ac:dyDescent="0.3">
      <c r="A13645" s="10">
        <v>16712</v>
      </c>
      <c r="B13645" s="11">
        <v>44399.146999999997</v>
      </c>
    </row>
    <row r="13646" spans="1:2" ht="14.25" customHeight="1" x14ac:dyDescent="0.3">
      <c r="A13646" s="10">
        <v>43335</v>
      </c>
      <c r="B13646" s="11">
        <v>44399.208666666666</v>
      </c>
    </row>
    <row r="13647" spans="1:2" ht="14.25" customHeight="1" x14ac:dyDescent="0.3">
      <c r="A13647" s="10">
        <v>253016</v>
      </c>
      <c r="B13647" s="11">
        <v>44399.236029128086</v>
      </c>
    </row>
    <row r="13648" spans="1:2" ht="14.25" customHeight="1" x14ac:dyDescent="0.3">
      <c r="A13648" s="10">
        <v>47132</v>
      </c>
      <c r="B13648" s="11">
        <v>44399.278333333335</v>
      </c>
    </row>
    <row r="13649" spans="1:2" ht="14.25" customHeight="1" x14ac:dyDescent="0.3">
      <c r="A13649" s="10">
        <v>98606</v>
      </c>
      <c r="B13649" s="11">
        <v>44399.396223302472</v>
      </c>
    </row>
    <row r="13650" spans="1:2" ht="14.25" customHeight="1" x14ac:dyDescent="0.3">
      <c r="A13650" s="10">
        <v>218463</v>
      </c>
      <c r="B13650" s="11">
        <v>44399.51272816358</v>
      </c>
    </row>
    <row r="13651" spans="1:2" ht="14.25" customHeight="1" x14ac:dyDescent="0.3">
      <c r="A13651" s="10">
        <v>220843</v>
      </c>
      <c r="B13651" s="11">
        <v>44399.522032368826</v>
      </c>
    </row>
    <row r="13652" spans="1:2" ht="14.25" customHeight="1" x14ac:dyDescent="0.3">
      <c r="A13652" s="10">
        <v>103871</v>
      </c>
      <c r="B13652" s="11">
        <v>44399.528100308642</v>
      </c>
    </row>
    <row r="13653" spans="1:2" ht="14.25" customHeight="1" x14ac:dyDescent="0.3">
      <c r="A13653" s="10">
        <v>9115</v>
      </c>
      <c r="B13653" s="11">
        <v>44399.542663425927</v>
      </c>
    </row>
    <row r="13654" spans="1:2" ht="14.25" customHeight="1" x14ac:dyDescent="0.3">
      <c r="A13654" s="10">
        <v>195289</v>
      </c>
      <c r="B13654" s="11">
        <v>44399.546708757713</v>
      </c>
    </row>
    <row r="13655" spans="1:2" ht="14.25" customHeight="1" x14ac:dyDescent="0.3">
      <c r="A13655" s="10">
        <v>119311</v>
      </c>
      <c r="B13655" s="11">
        <v>44399.560867322529</v>
      </c>
    </row>
    <row r="13656" spans="1:2" ht="14.25" customHeight="1" x14ac:dyDescent="0.3">
      <c r="A13656" s="10">
        <v>15713</v>
      </c>
      <c r="B13656" s="11">
        <v>44399.562889969136</v>
      </c>
    </row>
    <row r="13657" spans="1:2" ht="14.25" customHeight="1" x14ac:dyDescent="0.3">
      <c r="A13657" s="10">
        <v>194074</v>
      </c>
      <c r="B13657" s="11">
        <v>44399.566935262344</v>
      </c>
    </row>
    <row r="13658" spans="1:2" ht="14.25" customHeight="1" x14ac:dyDescent="0.3">
      <c r="A13658" s="10">
        <v>163651</v>
      </c>
      <c r="B13658" s="11">
        <v>44399.569362461421</v>
      </c>
    </row>
    <row r="13659" spans="1:2" ht="14.25" customHeight="1" x14ac:dyDescent="0.3">
      <c r="A13659" s="10">
        <v>110182</v>
      </c>
      <c r="B13659" s="11">
        <v>44399.579071180553</v>
      </c>
    </row>
    <row r="13660" spans="1:2" ht="14.25" customHeight="1" x14ac:dyDescent="0.3">
      <c r="A13660" s="10">
        <v>101973</v>
      </c>
      <c r="B13660" s="11">
        <v>44399.609815547839</v>
      </c>
    </row>
    <row r="13661" spans="1:2" ht="14.25" customHeight="1" x14ac:dyDescent="0.3">
      <c r="A13661" s="10">
        <v>316537</v>
      </c>
      <c r="B13661" s="11">
        <v>44399.620737847225</v>
      </c>
    </row>
    <row r="13662" spans="1:2" ht="14.25" customHeight="1" x14ac:dyDescent="0.3">
      <c r="A13662" s="10">
        <v>108054</v>
      </c>
      <c r="B13662" s="11">
        <v>44399.621951466048</v>
      </c>
    </row>
    <row r="13663" spans="1:2" ht="14.25" customHeight="1" x14ac:dyDescent="0.3">
      <c r="A13663" s="10">
        <v>220154</v>
      </c>
      <c r="B13663" s="11">
        <v>44399.624378665125</v>
      </c>
    </row>
    <row r="13664" spans="1:2" ht="14.25" customHeight="1" x14ac:dyDescent="0.3">
      <c r="A13664" s="10">
        <v>82025</v>
      </c>
      <c r="B13664" s="11">
        <v>44399.625187692902</v>
      </c>
    </row>
    <row r="13665" spans="1:2" ht="14.25" customHeight="1" x14ac:dyDescent="0.3">
      <c r="A13665" s="10">
        <v>295757</v>
      </c>
      <c r="B13665" s="11">
        <v>44399.630446604941</v>
      </c>
    </row>
    <row r="13666" spans="1:2" ht="14.25" customHeight="1" x14ac:dyDescent="0.3">
      <c r="A13666" s="10">
        <v>284695</v>
      </c>
      <c r="B13666" s="11">
        <v>44399.634491898149</v>
      </c>
    </row>
    <row r="13667" spans="1:2" ht="14.25" customHeight="1" x14ac:dyDescent="0.3">
      <c r="A13667" s="10">
        <v>114337</v>
      </c>
      <c r="B13667" s="11">
        <v>44399.636514544756</v>
      </c>
    </row>
    <row r="13668" spans="1:2" ht="14.25" customHeight="1" x14ac:dyDescent="0.3">
      <c r="A13668" s="10">
        <v>326428</v>
      </c>
      <c r="B13668" s="11">
        <v>44399.663618132719</v>
      </c>
    </row>
    <row r="13669" spans="1:2" ht="14.25" customHeight="1" x14ac:dyDescent="0.3">
      <c r="A13669" s="10">
        <v>5143</v>
      </c>
      <c r="B13669" s="11">
        <v>44399.674540470682</v>
      </c>
    </row>
    <row r="13670" spans="1:2" ht="14.25" customHeight="1" x14ac:dyDescent="0.3">
      <c r="A13670" s="10">
        <v>85152</v>
      </c>
      <c r="B13670" s="11">
        <v>44399.683844675928</v>
      </c>
    </row>
    <row r="13671" spans="1:2" ht="14.25" customHeight="1" x14ac:dyDescent="0.3">
      <c r="A13671" s="10">
        <v>333932</v>
      </c>
      <c r="B13671" s="11">
        <v>44399.694766975306</v>
      </c>
    </row>
    <row r="13672" spans="1:2" ht="14.25" customHeight="1" x14ac:dyDescent="0.3">
      <c r="A13672" s="10">
        <v>278755</v>
      </c>
      <c r="B13672" s="11">
        <v>44399.696385108022</v>
      </c>
    </row>
    <row r="13673" spans="1:2" ht="14.25" customHeight="1" x14ac:dyDescent="0.3">
      <c r="A13673" s="10">
        <v>1011</v>
      </c>
      <c r="B13673" s="11">
        <v>44399.703262152776</v>
      </c>
    </row>
    <row r="13674" spans="1:2" ht="14.25" customHeight="1" x14ac:dyDescent="0.3">
      <c r="A13674" s="10">
        <v>34511</v>
      </c>
      <c r="B13674" s="11">
        <v>44399.717016165123</v>
      </c>
    </row>
    <row r="13675" spans="1:2" ht="14.25" customHeight="1" x14ac:dyDescent="0.3">
      <c r="A13675" s="10">
        <v>95511</v>
      </c>
      <c r="B13675" s="11">
        <v>44399.741692554009</v>
      </c>
    </row>
    <row r="13676" spans="1:2" ht="14.25" customHeight="1" x14ac:dyDescent="0.3">
      <c r="A13676" s="10">
        <v>192525</v>
      </c>
      <c r="B13676" s="11">
        <v>44399.749378665125</v>
      </c>
    </row>
    <row r="13677" spans="1:2" ht="14.25" customHeight="1" x14ac:dyDescent="0.3">
      <c r="A13677" s="10">
        <v>169950</v>
      </c>
      <c r="B13677" s="11">
        <v>44399.76272816358</v>
      </c>
    </row>
    <row r="13678" spans="1:2" ht="14.25" customHeight="1" x14ac:dyDescent="0.3">
      <c r="A13678" s="10">
        <v>44798</v>
      </c>
      <c r="B13678" s="11">
        <v>44399.763132677472</v>
      </c>
    </row>
    <row r="13679" spans="1:2" ht="14.25" customHeight="1" x14ac:dyDescent="0.3">
      <c r="A13679" s="10">
        <v>88112</v>
      </c>
      <c r="B13679" s="11">
        <v>44399.77567314815</v>
      </c>
    </row>
    <row r="13680" spans="1:2" ht="14.25" customHeight="1" x14ac:dyDescent="0.3">
      <c r="A13680" s="10">
        <v>320657</v>
      </c>
      <c r="B13680" s="11">
        <v>44399.845252430554</v>
      </c>
    </row>
    <row r="13681" spans="1:2" ht="14.25" customHeight="1" x14ac:dyDescent="0.3">
      <c r="A13681" s="10">
        <v>121302</v>
      </c>
      <c r="B13681" s="11">
        <v>44399.847679591046</v>
      </c>
    </row>
    <row r="13682" spans="1:2" ht="14.25" customHeight="1" x14ac:dyDescent="0.3">
      <c r="A13682" s="10">
        <v>13400</v>
      </c>
      <c r="B13682" s="11">
        <v>44399.850106790123</v>
      </c>
    </row>
    <row r="13683" spans="1:2" ht="14.25" customHeight="1" x14ac:dyDescent="0.3">
      <c r="A13683" s="10">
        <v>305080</v>
      </c>
      <c r="B13683" s="11">
        <v>44399.917663425927</v>
      </c>
    </row>
    <row r="13684" spans="1:2" ht="14.25" customHeight="1" x14ac:dyDescent="0.3">
      <c r="A13684" s="10">
        <v>285007</v>
      </c>
      <c r="B13684" s="11">
        <v>44399.922922337966</v>
      </c>
    </row>
    <row r="13685" spans="1:2" ht="14.25" customHeight="1" x14ac:dyDescent="0.3">
      <c r="A13685" s="10">
        <v>299005</v>
      </c>
      <c r="B13685" s="11">
        <v>44399.936000000002</v>
      </c>
    </row>
    <row r="13686" spans="1:2" ht="14.25" customHeight="1" x14ac:dyDescent="0.3">
      <c r="A13686" s="10">
        <v>252118</v>
      </c>
      <c r="B13686" s="11">
        <v>44399.950834953706</v>
      </c>
    </row>
    <row r="13687" spans="1:2" ht="14.25" customHeight="1" x14ac:dyDescent="0.3">
      <c r="A13687" s="10">
        <v>314048</v>
      </c>
      <c r="B13687" s="11">
        <v>44399.956902932099</v>
      </c>
    </row>
    <row r="13688" spans="1:2" ht="14.25" customHeight="1" x14ac:dyDescent="0.3">
      <c r="A13688" s="10">
        <v>215014</v>
      </c>
      <c r="B13688" s="11">
        <v>44399.981983834878</v>
      </c>
    </row>
    <row r="13689" spans="1:2" ht="14.25" customHeight="1" x14ac:dyDescent="0.3">
      <c r="A13689" s="10">
        <v>156422</v>
      </c>
      <c r="B13689" s="11">
        <v>44399.987000000001</v>
      </c>
    </row>
    <row r="13690" spans="1:2" ht="14.25" customHeight="1" x14ac:dyDescent="0.3">
      <c r="A13690" s="10">
        <v>210903</v>
      </c>
      <c r="B13690" s="11">
        <v>44400.002614891979</v>
      </c>
    </row>
    <row r="13691" spans="1:2" ht="14.25" customHeight="1" x14ac:dyDescent="0.3">
      <c r="A13691" s="10">
        <v>250785</v>
      </c>
      <c r="B13691" s="11">
        <v>44400.005851118825</v>
      </c>
    </row>
    <row r="13692" spans="1:2" ht="14.25" customHeight="1" x14ac:dyDescent="0.3">
      <c r="A13692" s="10">
        <v>349215</v>
      </c>
      <c r="B13692" s="11">
        <v>44400.014750810187</v>
      </c>
    </row>
    <row r="13693" spans="1:2" ht="14.25" customHeight="1" x14ac:dyDescent="0.3">
      <c r="A13693" s="10">
        <v>132064</v>
      </c>
      <c r="B13693" s="11">
        <v>44400.023245949073</v>
      </c>
    </row>
    <row r="13694" spans="1:2" ht="14.25" customHeight="1" x14ac:dyDescent="0.3">
      <c r="A13694" s="10">
        <v>162805</v>
      </c>
      <c r="B13694" s="11">
        <v>44400.030666666666</v>
      </c>
    </row>
    <row r="13695" spans="1:2" ht="14.25" customHeight="1" x14ac:dyDescent="0.3">
      <c r="A13695" s="10">
        <v>318311</v>
      </c>
      <c r="B13695" s="11">
        <v>44400.039831712966</v>
      </c>
    </row>
    <row r="13696" spans="1:2" ht="14.25" customHeight="1" x14ac:dyDescent="0.3">
      <c r="A13696" s="10">
        <v>132961</v>
      </c>
      <c r="B13696" s="11">
        <v>44400.064912615744</v>
      </c>
    </row>
    <row r="13697" spans="1:2" ht="14.25" customHeight="1" x14ac:dyDescent="0.3">
      <c r="A13697" s="10">
        <v>300407</v>
      </c>
      <c r="B13697" s="11">
        <v>44400.066935262344</v>
      </c>
    </row>
    <row r="13698" spans="1:2" ht="14.25" customHeight="1" x14ac:dyDescent="0.3">
      <c r="A13698" s="10">
        <v>170438</v>
      </c>
      <c r="B13698" s="11">
        <v>44400.102129436731</v>
      </c>
    </row>
    <row r="13699" spans="1:2" ht="14.25" customHeight="1" x14ac:dyDescent="0.3">
      <c r="A13699" s="10">
        <v>75886</v>
      </c>
      <c r="B13699" s="11">
        <v>44400.20649837963</v>
      </c>
    </row>
    <row r="13700" spans="1:2" ht="14.25" customHeight="1" x14ac:dyDescent="0.3">
      <c r="A13700" s="10">
        <v>12221</v>
      </c>
      <c r="B13700" s="11">
        <v>44400.231579282408</v>
      </c>
    </row>
    <row r="13701" spans="1:2" ht="14.25" customHeight="1" x14ac:dyDescent="0.3">
      <c r="A13701" s="10">
        <v>300651</v>
      </c>
      <c r="B13701" s="11">
        <v>44400.244333333336</v>
      </c>
    </row>
    <row r="13702" spans="1:2" ht="14.25" customHeight="1" x14ac:dyDescent="0.3">
      <c r="A13702" s="10">
        <v>150975</v>
      </c>
      <c r="B13702" s="11">
        <v>44400.361433641978</v>
      </c>
    </row>
    <row r="13703" spans="1:2" ht="14.25" customHeight="1" x14ac:dyDescent="0.3">
      <c r="A13703" s="10">
        <v>150885</v>
      </c>
      <c r="B13703" s="11">
        <v>44400.368715200617</v>
      </c>
    </row>
    <row r="13704" spans="1:2" ht="14.25" customHeight="1" x14ac:dyDescent="0.3">
      <c r="A13704" s="10">
        <v>96281</v>
      </c>
      <c r="B13704" s="11">
        <v>44400.418472492282</v>
      </c>
    </row>
    <row r="13705" spans="1:2" ht="14.25" customHeight="1" x14ac:dyDescent="0.3">
      <c r="A13705" s="10">
        <v>221793</v>
      </c>
      <c r="B13705" s="11">
        <v>44400.443957947529</v>
      </c>
    </row>
    <row r="13706" spans="1:2" ht="14.25" customHeight="1" x14ac:dyDescent="0.3">
      <c r="A13706" s="10">
        <v>302127</v>
      </c>
      <c r="B13706" s="11">
        <v>44400.446789660491</v>
      </c>
    </row>
    <row r="13707" spans="1:2" ht="14.25" customHeight="1" x14ac:dyDescent="0.3">
      <c r="A13707" s="10">
        <v>80376</v>
      </c>
      <c r="B13707" s="11">
        <v>44400.462566358023</v>
      </c>
    </row>
    <row r="13708" spans="1:2" ht="14.25" customHeight="1" x14ac:dyDescent="0.3">
      <c r="A13708" s="10">
        <v>205855</v>
      </c>
      <c r="B13708" s="11">
        <v>44400.466611651238</v>
      </c>
    </row>
    <row r="13709" spans="1:2" ht="14.25" customHeight="1" x14ac:dyDescent="0.3">
      <c r="A13709" s="10">
        <v>348636</v>
      </c>
      <c r="B13709" s="11">
        <v>44400.474000000002</v>
      </c>
    </row>
    <row r="13710" spans="1:2" ht="14.25" customHeight="1" x14ac:dyDescent="0.3">
      <c r="A13710" s="10">
        <v>118554</v>
      </c>
      <c r="B13710" s="11">
        <v>44400.520414236111</v>
      </c>
    </row>
    <row r="13711" spans="1:2" ht="14.25" customHeight="1" x14ac:dyDescent="0.3">
      <c r="A13711" s="10">
        <v>247114</v>
      </c>
      <c r="B13711" s="11">
        <v>44400.530122993827</v>
      </c>
    </row>
    <row r="13712" spans="1:2" ht="14.25" customHeight="1" x14ac:dyDescent="0.3">
      <c r="A13712" s="10">
        <v>163182</v>
      </c>
      <c r="B13712" s="11">
        <v>44400.530932021604</v>
      </c>
    </row>
    <row r="13713" spans="1:2" ht="14.25" customHeight="1" x14ac:dyDescent="0.3">
      <c r="A13713" s="10">
        <v>57450</v>
      </c>
      <c r="B13713" s="11">
        <v>44400.551563117282</v>
      </c>
    </row>
    <row r="13714" spans="1:2" ht="14.25" customHeight="1" x14ac:dyDescent="0.3">
      <c r="A13714" s="10">
        <v>323517</v>
      </c>
      <c r="B13714" s="11">
        <v>44400.567339814814</v>
      </c>
    </row>
    <row r="13715" spans="1:2" ht="14.25" customHeight="1" x14ac:dyDescent="0.3">
      <c r="A13715" s="10">
        <v>83307</v>
      </c>
      <c r="B13715" s="11">
        <v>44400.584734645061</v>
      </c>
    </row>
    <row r="13716" spans="1:2" ht="14.25" customHeight="1" x14ac:dyDescent="0.3">
      <c r="A13716" s="10">
        <v>339931</v>
      </c>
      <c r="B13716" s="11">
        <v>44400.592016165123</v>
      </c>
    </row>
    <row r="13717" spans="1:2" ht="14.25" customHeight="1" x14ac:dyDescent="0.3">
      <c r="A13717" s="10">
        <v>102760</v>
      </c>
      <c r="B13717" s="11">
        <v>44400.595656944446</v>
      </c>
    </row>
    <row r="13718" spans="1:2" ht="14.25" customHeight="1" x14ac:dyDescent="0.3">
      <c r="A13718" s="10">
        <v>233285</v>
      </c>
      <c r="B13718" s="11">
        <v>44400.604556635801</v>
      </c>
    </row>
    <row r="13719" spans="1:2" ht="14.25" customHeight="1" x14ac:dyDescent="0.3">
      <c r="A13719" s="10">
        <v>172519</v>
      </c>
      <c r="B13719" s="11">
        <v>44400.607388348762</v>
      </c>
    </row>
    <row r="13720" spans="1:2" ht="14.25" customHeight="1" x14ac:dyDescent="0.3">
      <c r="A13720" s="10">
        <v>237789</v>
      </c>
      <c r="B13720" s="11">
        <v>44400.607388348762</v>
      </c>
    </row>
    <row r="13721" spans="1:2" ht="14.25" customHeight="1" x14ac:dyDescent="0.3">
      <c r="A13721" s="10">
        <v>39401</v>
      </c>
      <c r="B13721" s="11">
        <v>44400.62235597994</v>
      </c>
    </row>
    <row r="13722" spans="1:2" ht="14.25" customHeight="1" x14ac:dyDescent="0.3">
      <c r="A13722" s="10">
        <v>113059</v>
      </c>
      <c r="B13722" s="11">
        <v>44400.628423958333</v>
      </c>
    </row>
    <row r="13723" spans="1:2" ht="14.25" customHeight="1" x14ac:dyDescent="0.3">
      <c r="A13723" s="10">
        <v>138959</v>
      </c>
      <c r="B13723" s="11">
        <v>44400.633666666668</v>
      </c>
    </row>
    <row r="13724" spans="1:2" ht="14.25" customHeight="1" x14ac:dyDescent="0.3">
      <c r="A13724" s="10">
        <v>38294</v>
      </c>
      <c r="B13724" s="11">
        <v>44400.667258912035</v>
      </c>
    </row>
    <row r="13725" spans="1:2" ht="14.25" customHeight="1" x14ac:dyDescent="0.3">
      <c r="A13725" s="10">
        <v>99342</v>
      </c>
      <c r="B13725" s="11">
        <v>44400.677776697528</v>
      </c>
    </row>
    <row r="13726" spans="1:2" ht="14.25" customHeight="1" x14ac:dyDescent="0.3">
      <c r="A13726" s="10">
        <v>37921</v>
      </c>
      <c r="B13726" s="11">
        <v>44400.684653742283</v>
      </c>
    </row>
    <row r="13727" spans="1:2" ht="14.25" customHeight="1" x14ac:dyDescent="0.3">
      <c r="A13727" s="10">
        <v>164850</v>
      </c>
      <c r="B13727" s="11">
        <v>44400.712161805553</v>
      </c>
    </row>
    <row r="13728" spans="1:2" ht="14.25" customHeight="1" x14ac:dyDescent="0.3">
      <c r="A13728" s="10">
        <v>346998</v>
      </c>
      <c r="B13728" s="11">
        <v>44400.714993518515</v>
      </c>
    </row>
    <row r="13729" spans="1:2" ht="14.25" customHeight="1" x14ac:dyDescent="0.3">
      <c r="A13729" s="10">
        <v>276900</v>
      </c>
      <c r="B13729" s="11">
        <v>44400.716207137346</v>
      </c>
    </row>
    <row r="13730" spans="1:2" ht="14.25" customHeight="1" x14ac:dyDescent="0.3">
      <c r="A13730" s="10">
        <v>332560</v>
      </c>
      <c r="B13730" s="11">
        <v>44400.718634297838</v>
      </c>
    </row>
    <row r="13731" spans="1:2" ht="14.25" customHeight="1" x14ac:dyDescent="0.3">
      <c r="A13731" s="10">
        <v>291385</v>
      </c>
      <c r="B13731" s="11">
        <v>44400.719038850308</v>
      </c>
    </row>
    <row r="13732" spans="1:2" ht="14.25" customHeight="1" x14ac:dyDescent="0.3">
      <c r="A13732" s="10">
        <v>115478</v>
      </c>
      <c r="B13732" s="11">
        <v>44400.723084143516</v>
      </c>
    </row>
    <row r="13733" spans="1:2" ht="14.25" customHeight="1" x14ac:dyDescent="0.3">
      <c r="A13733" s="10">
        <v>60551</v>
      </c>
      <c r="B13733" s="11">
        <v>44400.789427199074</v>
      </c>
    </row>
    <row r="13734" spans="1:2" ht="14.25" customHeight="1" x14ac:dyDescent="0.3">
      <c r="A13734" s="10">
        <v>277006</v>
      </c>
      <c r="B13734" s="11">
        <v>44400.804799344136</v>
      </c>
    </row>
    <row r="13735" spans="1:2" ht="14.25" customHeight="1" x14ac:dyDescent="0.3">
      <c r="A13735" s="10">
        <v>71707</v>
      </c>
      <c r="B13735" s="11">
        <v>44400.806012924382</v>
      </c>
    </row>
    <row r="13736" spans="1:2" ht="14.25" customHeight="1" x14ac:dyDescent="0.3">
      <c r="A13736" s="10">
        <v>298480</v>
      </c>
      <c r="B13736" s="11">
        <v>44400.810058256175</v>
      </c>
    </row>
    <row r="13737" spans="1:2" ht="14.25" customHeight="1" x14ac:dyDescent="0.3">
      <c r="A13737" s="10">
        <v>43374</v>
      </c>
      <c r="B13737" s="11">
        <v>44400.810867322529</v>
      </c>
    </row>
    <row r="13738" spans="1:2" ht="14.25" customHeight="1" x14ac:dyDescent="0.3">
      <c r="A13738" s="10">
        <v>96127</v>
      </c>
      <c r="B13738" s="11">
        <v>44400.825834953706</v>
      </c>
    </row>
    <row r="13739" spans="1:2" ht="14.25" customHeight="1" x14ac:dyDescent="0.3">
      <c r="A13739" s="10">
        <v>124266</v>
      </c>
      <c r="B13739" s="11">
        <v>44400.827453086422</v>
      </c>
    </row>
    <row r="13740" spans="1:2" ht="14.25" customHeight="1" x14ac:dyDescent="0.3">
      <c r="A13740" s="10">
        <v>10976</v>
      </c>
      <c r="B13740" s="11">
        <v>44400.848488657408</v>
      </c>
    </row>
    <row r="13741" spans="1:2" ht="14.25" customHeight="1" x14ac:dyDescent="0.3">
      <c r="A13741" s="10">
        <v>214306</v>
      </c>
      <c r="B13741" s="11">
        <v>44400.858601929009</v>
      </c>
    </row>
    <row r="13742" spans="1:2" ht="14.25" customHeight="1" x14ac:dyDescent="0.3">
      <c r="A13742" s="10">
        <v>53130</v>
      </c>
      <c r="B13742" s="11">
        <v>44400.861838194447</v>
      </c>
    </row>
    <row r="13743" spans="1:2" ht="14.25" customHeight="1" x14ac:dyDescent="0.3">
      <c r="A13743" s="10">
        <v>284620</v>
      </c>
      <c r="B13743" s="11">
        <v>44400.867501620371</v>
      </c>
    </row>
    <row r="13744" spans="1:2" ht="14.25" customHeight="1" x14ac:dyDescent="0.3">
      <c r="A13744" s="10">
        <v>144466</v>
      </c>
      <c r="B13744" s="11">
        <v>44400.867906134263</v>
      </c>
    </row>
    <row r="13745" spans="1:2" ht="14.25" customHeight="1" x14ac:dyDescent="0.3">
      <c r="A13745" s="10">
        <v>336783</v>
      </c>
      <c r="B13745" s="11">
        <v>44400.871142399694</v>
      </c>
    </row>
    <row r="13746" spans="1:2" ht="14.25" customHeight="1" x14ac:dyDescent="0.3">
      <c r="A13746" s="10">
        <v>304581</v>
      </c>
      <c r="B13746" s="11">
        <v>44400.872760532409</v>
      </c>
    </row>
    <row r="13747" spans="1:2" ht="14.25" customHeight="1" x14ac:dyDescent="0.3">
      <c r="A13747" s="10">
        <v>344802</v>
      </c>
      <c r="B13747" s="11">
        <v>44400.875592245371</v>
      </c>
    </row>
    <row r="13748" spans="1:2" ht="14.25" customHeight="1" x14ac:dyDescent="0.3">
      <c r="A13748" s="10">
        <v>150933</v>
      </c>
      <c r="B13748" s="11">
        <v>44400.884087384256</v>
      </c>
    </row>
    <row r="13749" spans="1:2" ht="14.25" customHeight="1" x14ac:dyDescent="0.3">
      <c r="A13749" s="10">
        <v>201789</v>
      </c>
      <c r="B13749" s="11">
        <v>44400.889750810187</v>
      </c>
    </row>
    <row r="13750" spans="1:2" ht="14.25" customHeight="1" x14ac:dyDescent="0.3">
      <c r="A13750" s="10">
        <v>171101</v>
      </c>
      <c r="B13750" s="11">
        <v>44400.895414236111</v>
      </c>
    </row>
    <row r="13751" spans="1:2" ht="14.25" customHeight="1" x14ac:dyDescent="0.3">
      <c r="A13751" s="10">
        <v>315639</v>
      </c>
      <c r="B13751" s="11">
        <v>44400.899864081788</v>
      </c>
    </row>
    <row r="13752" spans="1:2" ht="14.25" customHeight="1" x14ac:dyDescent="0.3">
      <c r="A13752" s="10">
        <v>282570</v>
      </c>
      <c r="B13752" s="11">
        <v>44400.914831712966</v>
      </c>
    </row>
    <row r="13753" spans="1:2" ht="14.25" customHeight="1" x14ac:dyDescent="0.3">
      <c r="A13753" s="10">
        <v>119672</v>
      </c>
      <c r="B13753" s="11">
        <v>44400.924135918212</v>
      </c>
    </row>
    <row r="13754" spans="1:2" ht="14.25" customHeight="1" x14ac:dyDescent="0.3">
      <c r="A13754" s="10">
        <v>11996</v>
      </c>
      <c r="B13754" s="11">
        <v>44400.932226543213</v>
      </c>
    </row>
    <row r="13755" spans="1:2" ht="14.25" customHeight="1" x14ac:dyDescent="0.3">
      <c r="A13755" s="10">
        <v>94020</v>
      </c>
      <c r="B13755" s="11">
        <v>44400.937080902775</v>
      </c>
    </row>
    <row r="13756" spans="1:2" ht="14.25" customHeight="1" x14ac:dyDescent="0.3">
      <c r="A13756" s="10">
        <v>210781</v>
      </c>
      <c r="B13756" s="11">
        <v>44400.939912615744</v>
      </c>
    </row>
    <row r="13757" spans="1:2" ht="14.25" customHeight="1" x14ac:dyDescent="0.3">
      <c r="A13757" s="10">
        <v>213254</v>
      </c>
      <c r="B13757" s="11">
        <v>44400.941935262344</v>
      </c>
    </row>
    <row r="13758" spans="1:2" ht="14.25" customHeight="1" x14ac:dyDescent="0.3">
      <c r="A13758" s="10">
        <v>90950</v>
      </c>
      <c r="B13758" s="11">
        <v>44400.94466666667</v>
      </c>
    </row>
    <row r="13759" spans="1:2" ht="14.25" customHeight="1" x14ac:dyDescent="0.3">
      <c r="A13759" s="10">
        <v>310918</v>
      </c>
      <c r="B13759" s="11">
        <v>44400.963375424384</v>
      </c>
    </row>
    <row r="13760" spans="1:2" ht="14.25" customHeight="1" x14ac:dyDescent="0.3">
      <c r="A13760" s="10">
        <v>91698</v>
      </c>
      <c r="B13760" s="11">
        <v>44400.977938503085</v>
      </c>
    </row>
    <row r="13761" spans="1:2" ht="14.25" customHeight="1" x14ac:dyDescent="0.3">
      <c r="A13761" s="10">
        <v>214269</v>
      </c>
      <c r="B13761" s="11">
        <v>44400.996142399694</v>
      </c>
    </row>
    <row r="13762" spans="1:2" ht="14.25" customHeight="1" x14ac:dyDescent="0.3">
      <c r="A13762" s="10">
        <v>72736</v>
      </c>
      <c r="B13762" s="11">
        <v>44401.02081361883</v>
      </c>
    </row>
    <row r="13763" spans="1:2" ht="14.25" customHeight="1" x14ac:dyDescent="0.3">
      <c r="A13763" s="10">
        <v>17790</v>
      </c>
      <c r="B13763" s="11">
        <v>44401.02769579475</v>
      </c>
    </row>
    <row r="13764" spans="1:2" ht="14.25" customHeight="1" x14ac:dyDescent="0.3">
      <c r="A13764" s="10">
        <v>88151</v>
      </c>
      <c r="B13764" s="11">
        <v>44401.096133294755</v>
      </c>
    </row>
    <row r="13765" spans="1:2" ht="14.25" customHeight="1" x14ac:dyDescent="0.3">
      <c r="A13765" s="10">
        <v>191777</v>
      </c>
      <c r="B13765" s="11">
        <v>44401.105333333333</v>
      </c>
    </row>
    <row r="13766" spans="1:2" ht="14.25" customHeight="1" x14ac:dyDescent="0.3">
      <c r="A13766" s="10">
        <v>1126</v>
      </c>
      <c r="B13766" s="11">
        <v>44401.105365702162</v>
      </c>
    </row>
    <row r="13767" spans="1:2" ht="14.25" customHeight="1" x14ac:dyDescent="0.3">
      <c r="A13767" s="10">
        <v>127493</v>
      </c>
      <c r="B13767" s="11">
        <v>44401.105990779324</v>
      </c>
    </row>
    <row r="13768" spans="1:2" ht="14.25" customHeight="1" x14ac:dyDescent="0.3">
      <c r="A13768" s="10">
        <v>252719</v>
      </c>
      <c r="B13768" s="11">
        <v>44401.106983834878</v>
      </c>
    </row>
    <row r="13769" spans="1:2" ht="14.25" customHeight="1" x14ac:dyDescent="0.3">
      <c r="A13769" s="10">
        <v>211077</v>
      </c>
      <c r="B13769" s="11">
        <v>44401.129947800924</v>
      </c>
    </row>
    <row r="13770" spans="1:2" ht="14.25" customHeight="1" x14ac:dyDescent="0.3">
      <c r="A13770" s="10">
        <v>125915</v>
      </c>
      <c r="B13770" s="11">
        <v>44401.207953124998</v>
      </c>
    </row>
    <row r="13771" spans="1:2" ht="14.25" customHeight="1" x14ac:dyDescent="0.3">
      <c r="A13771" s="10">
        <v>163624</v>
      </c>
      <c r="B13771" s="11">
        <v>44401.217420717592</v>
      </c>
    </row>
    <row r="13772" spans="1:2" ht="14.25" customHeight="1" x14ac:dyDescent="0.3">
      <c r="A13772" s="10">
        <v>341386</v>
      </c>
      <c r="B13772" s="11">
        <v>44401.22183904321</v>
      </c>
    </row>
    <row r="13773" spans="1:2" ht="14.25" customHeight="1" x14ac:dyDescent="0.3">
      <c r="A13773" s="10">
        <v>243906</v>
      </c>
      <c r="B13773" s="11">
        <v>44401.262333333332</v>
      </c>
    </row>
    <row r="13774" spans="1:2" ht="14.25" customHeight="1" x14ac:dyDescent="0.3">
      <c r="A13774" s="10">
        <v>62082</v>
      </c>
      <c r="B13774" s="11">
        <v>44401.277779475306</v>
      </c>
    </row>
    <row r="13775" spans="1:2" ht="14.25" customHeight="1" x14ac:dyDescent="0.3">
      <c r="A13775" s="10">
        <v>289346</v>
      </c>
      <c r="B13775" s="11">
        <v>44401.281350154321</v>
      </c>
    </row>
    <row r="13776" spans="1:2" ht="14.25" customHeight="1" x14ac:dyDescent="0.3">
      <c r="A13776" s="10">
        <v>184692</v>
      </c>
      <c r="B13776" s="11">
        <v>44401.3126621142</v>
      </c>
    </row>
    <row r="13777" spans="1:2" ht="14.25" customHeight="1" x14ac:dyDescent="0.3">
      <c r="A13777" s="10">
        <v>51864</v>
      </c>
      <c r="B13777" s="11">
        <v>44401.325025887345</v>
      </c>
    </row>
    <row r="13778" spans="1:2" ht="14.25" customHeight="1" x14ac:dyDescent="0.3">
      <c r="A13778" s="10">
        <v>348578</v>
      </c>
      <c r="B13778" s="11">
        <v>44401.396465972219</v>
      </c>
    </row>
    <row r="13779" spans="1:2" ht="14.25" customHeight="1" x14ac:dyDescent="0.3">
      <c r="A13779" s="10">
        <v>140876</v>
      </c>
      <c r="B13779" s="11">
        <v>44401.403332600312</v>
      </c>
    </row>
    <row r="13780" spans="1:2" ht="14.25" customHeight="1" x14ac:dyDescent="0.3">
      <c r="A13780" s="10">
        <v>171474</v>
      </c>
      <c r="B13780" s="11">
        <v>44401.404034567902</v>
      </c>
    </row>
    <row r="13781" spans="1:2" ht="14.25" customHeight="1" x14ac:dyDescent="0.3">
      <c r="A13781" s="10">
        <v>90971</v>
      </c>
      <c r="B13781" s="11">
        <v>44401.42818121142</v>
      </c>
    </row>
    <row r="13782" spans="1:2" ht="14.25" customHeight="1" x14ac:dyDescent="0.3">
      <c r="A13782" s="10">
        <v>29791</v>
      </c>
      <c r="B13782" s="11">
        <v>44401.439103549383</v>
      </c>
    </row>
    <row r="13783" spans="1:2" ht="14.25" customHeight="1" x14ac:dyDescent="0.3">
      <c r="A13783" s="10">
        <v>344198</v>
      </c>
      <c r="B13783" s="11">
        <v>44401.465926080244</v>
      </c>
    </row>
    <row r="13784" spans="1:2" ht="14.25" customHeight="1" x14ac:dyDescent="0.3">
      <c r="A13784" s="10">
        <v>3973</v>
      </c>
      <c r="B13784" s="11">
        <v>44401.47035127315</v>
      </c>
    </row>
    <row r="13785" spans="1:2" ht="14.25" customHeight="1" x14ac:dyDescent="0.3">
      <c r="A13785" s="10">
        <v>128321</v>
      </c>
      <c r="B13785" s="11">
        <v>44401.470656944446</v>
      </c>
    </row>
    <row r="13786" spans="1:2" ht="14.25" customHeight="1" x14ac:dyDescent="0.3">
      <c r="A13786" s="10">
        <v>332898</v>
      </c>
      <c r="B13786" s="11">
        <v>44401.477129436731</v>
      </c>
    </row>
    <row r="13787" spans="1:2" ht="14.25" customHeight="1" x14ac:dyDescent="0.3">
      <c r="A13787" s="10">
        <v>150715</v>
      </c>
      <c r="B13787" s="11">
        <v>44401.477767283948</v>
      </c>
    </row>
    <row r="13788" spans="1:2" ht="14.25" customHeight="1" x14ac:dyDescent="0.3">
      <c r="A13788" s="10">
        <v>56921</v>
      </c>
      <c r="B13788" s="11">
        <v>44401.48441099537</v>
      </c>
    </row>
    <row r="13789" spans="1:2" ht="14.25" customHeight="1" x14ac:dyDescent="0.3">
      <c r="A13789" s="10">
        <v>97019</v>
      </c>
      <c r="B13789" s="11">
        <v>44401.487594212966</v>
      </c>
    </row>
    <row r="13790" spans="1:2" ht="14.25" customHeight="1" x14ac:dyDescent="0.3">
      <c r="A13790" s="10">
        <v>201410</v>
      </c>
      <c r="B13790" s="11">
        <v>44401.488174074075</v>
      </c>
    </row>
    <row r="13791" spans="1:2" ht="14.25" customHeight="1" x14ac:dyDescent="0.3">
      <c r="A13791" s="10">
        <v>144526</v>
      </c>
      <c r="B13791" s="11">
        <v>44401.491622685186</v>
      </c>
    </row>
    <row r="13792" spans="1:2" ht="14.25" customHeight="1" x14ac:dyDescent="0.3">
      <c r="A13792" s="10">
        <v>207758</v>
      </c>
      <c r="B13792" s="11">
        <v>44401.491692554009</v>
      </c>
    </row>
    <row r="13793" spans="1:2" ht="14.25" customHeight="1" x14ac:dyDescent="0.3">
      <c r="A13793" s="10">
        <v>293343</v>
      </c>
      <c r="B13793" s="11">
        <v>44401.506271566359</v>
      </c>
    </row>
    <row r="13794" spans="1:2" ht="14.25" customHeight="1" x14ac:dyDescent="0.3">
      <c r="A13794" s="10">
        <v>139701</v>
      </c>
      <c r="B13794" s="11">
        <v>44401.506660185187</v>
      </c>
    </row>
    <row r="13795" spans="1:2" ht="14.25" customHeight="1" x14ac:dyDescent="0.3">
      <c r="A13795" s="10">
        <v>242135</v>
      </c>
      <c r="B13795" s="11">
        <v>44401.508041628083</v>
      </c>
    </row>
    <row r="13796" spans="1:2" ht="14.25" customHeight="1" x14ac:dyDescent="0.3">
      <c r="A13796" s="10">
        <v>313825</v>
      </c>
      <c r="B13796" s="11">
        <v>44401.538651697534</v>
      </c>
    </row>
    <row r="13797" spans="1:2" ht="14.25" customHeight="1" x14ac:dyDescent="0.3">
      <c r="A13797" s="10">
        <v>327012</v>
      </c>
      <c r="B13797" s="11">
        <v>44401.541449845681</v>
      </c>
    </row>
    <row r="13798" spans="1:2" ht="14.25" customHeight="1" x14ac:dyDescent="0.3">
      <c r="A13798" s="10">
        <v>138433</v>
      </c>
      <c r="B13798" s="11">
        <v>44401.549666666666</v>
      </c>
    </row>
    <row r="13799" spans="1:2" ht="14.25" customHeight="1" x14ac:dyDescent="0.3">
      <c r="A13799" s="10">
        <v>280214</v>
      </c>
      <c r="B13799" s="11">
        <v>44401.572862924382</v>
      </c>
    </row>
    <row r="13800" spans="1:2" ht="14.25" customHeight="1" x14ac:dyDescent="0.3">
      <c r="A13800" s="10">
        <v>27620</v>
      </c>
      <c r="B13800" s="11">
        <v>44401.582903549381</v>
      </c>
    </row>
    <row r="13801" spans="1:2" ht="14.25" customHeight="1" x14ac:dyDescent="0.3">
      <c r="A13801" s="10">
        <v>311331</v>
      </c>
      <c r="B13801" s="11">
        <v>44401.585139158953</v>
      </c>
    </row>
    <row r="13802" spans="1:2" ht="14.25" customHeight="1" x14ac:dyDescent="0.3">
      <c r="A13802" s="10">
        <v>83581</v>
      </c>
      <c r="B13802" s="11">
        <v>44401.587970871915</v>
      </c>
    </row>
    <row r="13803" spans="1:2" ht="14.25" customHeight="1" x14ac:dyDescent="0.3">
      <c r="A13803" s="10">
        <v>107629</v>
      </c>
      <c r="B13803" s="11">
        <v>44401.591611651238</v>
      </c>
    </row>
    <row r="13804" spans="1:2" ht="14.25" customHeight="1" x14ac:dyDescent="0.3">
      <c r="A13804" s="10">
        <v>169895</v>
      </c>
      <c r="B13804" s="11">
        <v>44401.60496118827</v>
      </c>
    </row>
    <row r="13805" spans="1:2" ht="14.25" customHeight="1" x14ac:dyDescent="0.3">
      <c r="A13805" s="10">
        <v>236272</v>
      </c>
      <c r="B13805" s="11">
        <v>44401.605365702162</v>
      </c>
    </row>
    <row r="13806" spans="1:2" ht="14.25" customHeight="1" x14ac:dyDescent="0.3">
      <c r="A13806" s="10">
        <v>33899</v>
      </c>
      <c r="B13806" s="11">
        <v>44401.617097067901</v>
      </c>
    </row>
    <row r="13807" spans="1:2" ht="14.25" customHeight="1" x14ac:dyDescent="0.3">
      <c r="A13807" s="10">
        <v>15048</v>
      </c>
      <c r="B13807" s="11">
        <v>44401.639759529324</v>
      </c>
    </row>
    <row r="13808" spans="1:2" ht="14.25" customHeight="1" x14ac:dyDescent="0.3">
      <c r="A13808" s="10">
        <v>67545</v>
      </c>
      <c r="B13808" s="11">
        <v>44401.647841435188</v>
      </c>
    </row>
    <row r="13809" spans="1:2" ht="14.25" customHeight="1" x14ac:dyDescent="0.3">
      <c r="A13809" s="10">
        <v>257483</v>
      </c>
      <c r="B13809" s="11">
        <v>44401.697598688268</v>
      </c>
    </row>
    <row r="13810" spans="1:2" ht="14.25" customHeight="1" x14ac:dyDescent="0.3">
      <c r="A13810" s="10">
        <v>121850</v>
      </c>
      <c r="B13810" s="11">
        <v>44401.704275655866</v>
      </c>
    </row>
    <row r="13811" spans="1:2" ht="14.25" customHeight="1" x14ac:dyDescent="0.3">
      <c r="A13811" s="10">
        <v>57195</v>
      </c>
      <c r="B13811" s="11">
        <v>44401.716818749999</v>
      </c>
    </row>
    <row r="13812" spans="1:2" ht="14.25" customHeight="1" x14ac:dyDescent="0.3">
      <c r="A13812" s="10">
        <v>232274</v>
      </c>
      <c r="B13812" s="11">
        <v>44401.721823804015</v>
      </c>
    </row>
    <row r="13813" spans="1:2" ht="14.25" customHeight="1" x14ac:dyDescent="0.3">
      <c r="A13813" s="10">
        <v>16606</v>
      </c>
      <c r="B13813" s="11">
        <v>44401.722708834874</v>
      </c>
    </row>
    <row r="13814" spans="1:2" ht="14.25" customHeight="1" x14ac:dyDescent="0.3">
      <c r="A13814" s="10">
        <v>90803</v>
      </c>
      <c r="B13814" s="11">
        <v>44401.726724922839</v>
      </c>
    </row>
    <row r="13815" spans="1:2" ht="14.25" customHeight="1" x14ac:dyDescent="0.3">
      <c r="A13815" s="10">
        <v>264280</v>
      </c>
      <c r="B13815" s="11">
        <v>44401.73926535494</v>
      </c>
    </row>
    <row r="13816" spans="1:2" ht="14.25" customHeight="1" x14ac:dyDescent="0.3">
      <c r="A13816" s="10">
        <v>1776</v>
      </c>
      <c r="B13816" s="11">
        <v>44401.748165046294</v>
      </c>
    </row>
    <row r="13817" spans="1:2" ht="14.25" customHeight="1" x14ac:dyDescent="0.3">
      <c r="A13817" s="10">
        <v>306689</v>
      </c>
      <c r="B13817" s="11">
        <v>44401.754233024694</v>
      </c>
    </row>
    <row r="13818" spans="1:2" ht="14.25" customHeight="1" x14ac:dyDescent="0.3">
      <c r="A13818" s="10">
        <v>178862</v>
      </c>
      <c r="B13818" s="11">
        <v>44401.759491898149</v>
      </c>
    </row>
    <row r="13819" spans="1:2" ht="14.25" customHeight="1" x14ac:dyDescent="0.3">
      <c r="A13819" s="10">
        <v>120500</v>
      </c>
      <c r="B13819" s="11">
        <v>44401.759896450618</v>
      </c>
    </row>
    <row r="13820" spans="1:2" ht="14.25" customHeight="1" x14ac:dyDescent="0.3">
      <c r="A13820" s="10">
        <v>151594</v>
      </c>
      <c r="B13820" s="11">
        <v>44401.768796103395</v>
      </c>
    </row>
    <row r="13821" spans="1:2" ht="14.25" customHeight="1" x14ac:dyDescent="0.3">
      <c r="A13821" s="10">
        <v>313038</v>
      </c>
      <c r="B13821" s="11">
        <v>44401.77</v>
      </c>
    </row>
    <row r="13822" spans="1:2" ht="14.25" customHeight="1" x14ac:dyDescent="0.3">
      <c r="A13822" s="10">
        <v>280698</v>
      </c>
      <c r="B13822" s="11">
        <v>44401.78821358025</v>
      </c>
    </row>
    <row r="13823" spans="1:2" ht="14.25" customHeight="1" x14ac:dyDescent="0.3">
      <c r="A13823" s="10">
        <v>217756</v>
      </c>
      <c r="B13823" s="11">
        <v>44401.792258912035</v>
      </c>
    </row>
    <row r="13824" spans="1:2" ht="14.25" customHeight="1" x14ac:dyDescent="0.3">
      <c r="A13824" s="10">
        <v>306959</v>
      </c>
      <c r="B13824" s="11">
        <v>44401.797333333336</v>
      </c>
    </row>
    <row r="13825" spans="1:2" ht="14.25" customHeight="1" x14ac:dyDescent="0.3">
      <c r="A13825" s="10">
        <v>64761</v>
      </c>
      <c r="B13825" s="11">
        <v>44401.797517785497</v>
      </c>
    </row>
    <row r="13826" spans="1:2" ht="14.25" customHeight="1" x14ac:dyDescent="0.3">
      <c r="A13826" s="10">
        <v>122431</v>
      </c>
      <c r="B13826" s="11">
        <v>44401.804394830244</v>
      </c>
    </row>
    <row r="13827" spans="1:2" ht="14.25" customHeight="1" x14ac:dyDescent="0.3">
      <c r="A13827" s="10">
        <v>182390</v>
      </c>
      <c r="B13827" s="11">
        <v>44401.81167638889</v>
      </c>
    </row>
    <row r="13828" spans="1:2" ht="14.25" customHeight="1" x14ac:dyDescent="0.3">
      <c r="A13828" s="10">
        <v>66963</v>
      </c>
      <c r="B13828" s="11">
        <v>44401.813294521606</v>
      </c>
    </row>
    <row r="13829" spans="1:2" ht="14.25" customHeight="1" x14ac:dyDescent="0.3">
      <c r="A13829" s="10">
        <v>7513</v>
      </c>
      <c r="B13829" s="11">
        <v>44401.81653074846</v>
      </c>
    </row>
    <row r="13830" spans="1:2" ht="14.25" customHeight="1" x14ac:dyDescent="0.3">
      <c r="A13830" s="10">
        <v>343827</v>
      </c>
      <c r="B13830" s="11">
        <v>44401.821789660491</v>
      </c>
    </row>
    <row r="13831" spans="1:2" ht="14.25" customHeight="1" x14ac:dyDescent="0.3">
      <c r="A13831" s="10">
        <v>270776</v>
      </c>
      <c r="B13831" s="11">
        <v>44401.822473842592</v>
      </c>
    </row>
    <row r="13832" spans="1:2" ht="14.25" customHeight="1" x14ac:dyDescent="0.3">
      <c r="A13832" s="10">
        <v>19570</v>
      </c>
      <c r="B13832" s="11">
        <v>44401.836352739199</v>
      </c>
    </row>
    <row r="13833" spans="1:2" ht="14.25" customHeight="1" x14ac:dyDescent="0.3">
      <c r="A13833" s="10">
        <v>188892</v>
      </c>
      <c r="B13833" s="11">
        <v>44401.846870563269</v>
      </c>
    </row>
    <row r="13834" spans="1:2" ht="14.25" customHeight="1" x14ac:dyDescent="0.3">
      <c r="A13834" s="10">
        <v>295941</v>
      </c>
      <c r="B13834" s="11">
        <v>44401.856579282408</v>
      </c>
    </row>
    <row r="13835" spans="1:2" ht="14.25" customHeight="1" x14ac:dyDescent="0.3">
      <c r="A13835" s="10">
        <v>274099</v>
      </c>
      <c r="B13835" s="11">
        <v>44401.864669907409</v>
      </c>
    </row>
    <row r="13836" spans="1:2" ht="14.25" customHeight="1" x14ac:dyDescent="0.3">
      <c r="A13836" s="10">
        <v>280458</v>
      </c>
      <c r="B13836" s="11">
        <v>44401.892178009257</v>
      </c>
    </row>
    <row r="13837" spans="1:2" ht="14.25" customHeight="1" x14ac:dyDescent="0.3">
      <c r="A13837" s="10">
        <v>279496</v>
      </c>
      <c r="B13837" s="11">
        <v>44401.912809066358</v>
      </c>
    </row>
    <row r="13838" spans="1:2" ht="14.25" customHeight="1" x14ac:dyDescent="0.3">
      <c r="A13838" s="10">
        <v>194910</v>
      </c>
      <c r="B13838" s="11">
        <v>44401.968413348768</v>
      </c>
    </row>
    <row r="13839" spans="1:2" ht="14.25" customHeight="1" x14ac:dyDescent="0.3">
      <c r="A13839" s="10">
        <v>246656</v>
      </c>
      <c r="B13839" s="11">
        <v>44402.002210378087</v>
      </c>
    </row>
    <row r="13840" spans="1:2" ht="14.25" customHeight="1" x14ac:dyDescent="0.3">
      <c r="A13840" s="10">
        <v>82730</v>
      </c>
      <c r="B13840" s="11">
        <v>44402.021223302472</v>
      </c>
    </row>
    <row r="13841" spans="1:2" ht="14.25" customHeight="1" x14ac:dyDescent="0.3">
      <c r="A13841" s="10">
        <v>159823</v>
      </c>
      <c r="B13841" s="11">
        <v>44402.046143981483</v>
      </c>
    </row>
    <row r="13842" spans="1:2" ht="14.25" customHeight="1" x14ac:dyDescent="0.3">
      <c r="A13842" s="10">
        <v>241079</v>
      </c>
      <c r="B13842" s="11">
        <v>44402.061128587964</v>
      </c>
    </row>
    <row r="13843" spans="1:2" ht="14.25" customHeight="1" x14ac:dyDescent="0.3">
      <c r="A13843" s="10">
        <v>326716</v>
      </c>
      <c r="B13843" s="11">
        <v>44402.073244405867</v>
      </c>
    </row>
    <row r="13844" spans="1:2" ht="14.25" customHeight="1" x14ac:dyDescent="0.3">
      <c r="A13844" s="10">
        <v>59161</v>
      </c>
      <c r="B13844" s="11">
        <v>44402.089510802471</v>
      </c>
    </row>
    <row r="13845" spans="1:2" ht="14.25" customHeight="1" x14ac:dyDescent="0.3">
      <c r="A13845" s="10">
        <v>32345</v>
      </c>
      <c r="B13845" s="11">
        <v>44402.113925578706</v>
      </c>
    </row>
    <row r="13846" spans="1:2" ht="14.25" customHeight="1" x14ac:dyDescent="0.3">
      <c r="A13846" s="10">
        <v>345161</v>
      </c>
      <c r="B13846" s="11">
        <v>44402.143436998456</v>
      </c>
    </row>
    <row r="13847" spans="1:2" ht="14.25" customHeight="1" x14ac:dyDescent="0.3">
      <c r="A13847" s="10">
        <v>306041</v>
      </c>
      <c r="B13847" s="11">
        <v>44402.196661265429</v>
      </c>
    </row>
    <row r="13848" spans="1:2" ht="14.25" customHeight="1" x14ac:dyDescent="0.3">
      <c r="A13848" s="10">
        <v>209301</v>
      </c>
      <c r="B13848" s="11">
        <v>44402.222333333331</v>
      </c>
    </row>
    <row r="13849" spans="1:2" ht="14.25" customHeight="1" x14ac:dyDescent="0.3">
      <c r="A13849" s="10">
        <v>52983</v>
      </c>
      <c r="B13849" s="11">
        <v>44402.331675154324</v>
      </c>
    </row>
    <row r="13850" spans="1:2" ht="14.25" customHeight="1" x14ac:dyDescent="0.3">
      <c r="A13850" s="10">
        <v>170305</v>
      </c>
      <c r="B13850" s="11">
        <v>44402.332666666669</v>
      </c>
    </row>
    <row r="13851" spans="1:2" ht="14.25" customHeight="1" x14ac:dyDescent="0.3">
      <c r="A13851" s="10">
        <v>274094</v>
      </c>
      <c r="B13851" s="11">
        <v>44402.383587152777</v>
      </c>
    </row>
    <row r="13852" spans="1:2" ht="14.25" customHeight="1" x14ac:dyDescent="0.3">
      <c r="A13852" s="10">
        <v>229064</v>
      </c>
      <c r="B13852" s="11">
        <v>44402.385082561726</v>
      </c>
    </row>
    <row r="13853" spans="1:2" ht="14.25" customHeight="1" x14ac:dyDescent="0.3">
      <c r="A13853" s="10">
        <v>262768</v>
      </c>
      <c r="B13853" s="11">
        <v>44402.392559567903</v>
      </c>
    </row>
    <row r="13854" spans="1:2" ht="14.25" customHeight="1" x14ac:dyDescent="0.3">
      <c r="A13854" s="10">
        <v>207713</v>
      </c>
      <c r="B13854" s="11">
        <v>44402.481174768516</v>
      </c>
    </row>
    <row r="13855" spans="1:2" ht="14.25" customHeight="1" x14ac:dyDescent="0.3">
      <c r="A13855" s="10">
        <v>36132</v>
      </c>
      <c r="B13855" s="11">
        <v>44402.485518981484</v>
      </c>
    </row>
    <row r="13856" spans="1:2" ht="14.25" customHeight="1" x14ac:dyDescent="0.3">
      <c r="A13856" s="10">
        <v>91957</v>
      </c>
      <c r="B13856" s="11">
        <v>44402.488051774693</v>
      </c>
    </row>
    <row r="13857" spans="1:2" ht="14.25" customHeight="1" x14ac:dyDescent="0.3">
      <c r="A13857" s="10">
        <v>87825</v>
      </c>
      <c r="B13857" s="11">
        <v>44402.514694675927</v>
      </c>
    </row>
    <row r="13858" spans="1:2" ht="14.25" customHeight="1" x14ac:dyDescent="0.3">
      <c r="A13858" s="10">
        <v>135192</v>
      </c>
      <c r="B13858" s="11">
        <v>44402.611987692901</v>
      </c>
    </row>
    <row r="13859" spans="1:2" ht="14.25" customHeight="1" x14ac:dyDescent="0.3">
      <c r="A13859" s="10">
        <v>201618</v>
      </c>
      <c r="B13859" s="11">
        <v>44402.613860841047</v>
      </c>
    </row>
    <row r="13860" spans="1:2" ht="14.25" customHeight="1" x14ac:dyDescent="0.3">
      <c r="A13860" s="10">
        <v>336634</v>
      </c>
      <c r="B13860" s="11">
        <v>44402.634896450618</v>
      </c>
    </row>
    <row r="13861" spans="1:2" ht="14.25" customHeight="1" x14ac:dyDescent="0.3">
      <c r="A13861" s="10">
        <v>205558</v>
      </c>
      <c r="B13861" s="11">
        <v>44402.640339351849</v>
      </c>
    </row>
    <row r="13862" spans="1:2" ht="14.25" customHeight="1" x14ac:dyDescent="0.3">
      <c r="A13862" s="10">
        <v>297321</v>
      </c>
      <c r="B13862" s="11">
        <v>44402.655122993827</v>
      </c>
    </row>
    <row r="13863" spans="1:2" ht="14.25" customHeight="1" x14ac:dyDescent="0.3">
      <c r="A13863" s="10">
        <v>347745</v>
      </c>
      <c r="B13863" s="11">
        <v>44402.663618132719</v>
      </c>
    </row>
    <row r="13864" spans="1:2" ht="14.25" customHeight="1" x14ac:dyDescent="0.3">
      <c r="A13864" s="10">
        <v>307600</v>
      </c>
      <c r="B13864" s="11">
        <v>44402.667258912035</v>
      </c>
    </row>
    <row r="13865" spans="1:2" ht="14.25" customHeight="1" x14ac:dyDescent="0.3">
      <c r="A13865" s="10">
        <v>122866</v>
      </c>
      <c r="B13865" s="11">
        <v>44402.670495138889</v>
      </c>
    </row>
    <row r="13866" spans="1:2" ht="14.25" customHeight="1" x14ac:dyDescent="0.3">
      <c r="A13866" s="10">
        <v>10574</v>
      </c>
      <c r="B13866" s="11">
        <v>44402.672922337966</v>
      </c>
    </row>
    <row r="13867" spans="1:2" ht="14.25" customHeight="1" x14ac:dyDescent="0.3">
      <c r="A13867" s="10">
        <v>11226</v>
      </c>
      <c r="B13867" s="11">
        <v>44402.681821990744</v>
      </c>
    </row>
    <row r="13868" spans="1:2" ht="14.25" customHeight="1" x14ac:dyDescent="0.3">
      <c r="A13868" s="10">
        <v>249914</v>
      </c>
      <c r="B13868" s="11">
        <v>44402.698407754629</v>
      </c>
    </row>
    <row r="13869" spans="1:2" ht="14.25" customHeight="1" x14ac:dyDescent="0.3">
      <c r="A13869" s="10">
        <v>14395</v>
      </c>
      <c r="B13869" s="11">
        <v>44402.710948225307</v>
      </c>
    </row>
    <row r="13870" spans="1:2" ht="14.25" customHeight="1" x14ac:dyDescent="0.3">
      <c r="A13870" s="10">
        <v>211198</v>
      </c>
      <c r="B13870" s="11">
        <v>44402.713375424384</v>
      </c>
    </row>
    <row r="13871" spans="1:2" ht="14.25" customHeight="1" x14ac:dyDescent="0.3">
      <c r="A13871" s="10">
        <v>131944</v>
      </c>
      <c r="B13871" s="11">
        <v>44402.715964236108</v>
      </c>
    </row>
    <row r="13872" spans="1:2" ht="14.25" customHeight="1" x14ac:dyDescent="0.3">
      <c r="A13872" s="10">
        <v>258438</v>
      </c>
      <c r="B13872" s="11">
        <v>44402.716611651238</v>
      </c>
    </row>
    <row r="13873" spans="1:2" ht="14.25" customHeight="1" x14ac:dyDescent="0.3">
      <c r="A13873" s="10">
        <v>54955</v>
      </c>
      <c r="B13873" s="11">
        <v>44402.724702276231</v>
      </c>
    </row>
    <row r="13874" spans="1:2" ht="14.25" customHeight="1" x14ac:dyDescent="0.3">
      <c r="A13874" s="10">
        <v>278568</v>
      </c>
      <c r="B13874" s="11">
        <v>44402.740883487655</v>
      </c>
    </row>
    <row r="13875" spans="1:2" ht="14.25" customHeight="1" x14ac:dyDescent="0.3">
      <c r="A13875" s="10">
        <v>194589</v>
      </c>
      <c r="B13875" s="11">
        <v>44402.76272816358</v>
      </c>
    </row>
    <row r="13876" spans="1:2" ht="14.25" customHeight="1" x14ac:dyDescent="0.3">
      <c r="A13876" s="10">
        <v>262071</v>
      </c>
      <c r="B13876" s="11">
        <v>44402.764750810187</v>
      </c>
    </row>
    <row r="13877" spans="1:2" ht="14.25" customHeight="1" x14ac:dyDescent="0.3">
      <c r="A13877" s="10">
        <v>71018</v>
      </c>
      <c r="B13877" s="11">
        <v>44402.768391589503</v>
      </c>
    </row>
    <row r="13878" spans="1:2" ht="14.25" customHeight="1" x14ac:dyDescent="0.3">
      <c r="A13878" s="10">
        <v>233714</v>
      </c>
      <c r="B13878" s="11">
        <v>44402.774055015434</v>
      </c>
    </row>
    <row r="13879" spans="1:2" ht="14.25" customHeight="1" x14ac:dyDescent="0.3">
      <c r="A13879" s="10">
        <v>6352</v>
      </c>
      <c r="B13879" s="11">
        <v>44402.784572800927</v>
      </c>
    </row>
    <row r="13880" spans="1:2" ht="14.25" customHeight="1" x14ac:dyDescent="0.3">
      <c r="A13880" s="10">
        <v>317113</v>
      </c>
      <c r="B13880" s="11">
        <v>44402.794686072528</v>
      </c>
    </row>
    <row r="13881" spans="1:2" ht="14.25" customHeight="1" x14ac:dyDescent="0.3">
      <c r="A13881" s="10">
        <v>148684</v>
      </c>
      <c r="B13881" s="11">
        <v>44402.805203896605</v>
      </c>
    </row>
    <row r="13882" spans="1:2" ht="14.25" customHeight="1" x14ac:dyDescent="0.3">
      <c r="A13882" s="10">
        <v>216719</v>
      </c>
      <c r="B13882" s="11">
        <v>44402.805203896605</v>
      </c>
    </row>
    <row r="13883" spans="1:2" ht="14.25" customHeight="1" x14ac:dyDescent="0.3">
      <c r="A13883" s="10">
        <v>54316</v>
      </c>
      <c r="B13883" s="11">
        <v>44402.820980594137</v>
      </c>
    </row>
    <row r="13884" spans="1:2" ht="14.25" customHeight="1" x14ac:dyDescent="0.3">
      <c r="A13884" s="10">
        <v>34732</v>
      </c>
      <c r="B13884" s="11">
        <v>44402.822598688268</v>
      </c>
    </row>
    <row r="13885" spans="1:2" ht="14.25" customHeight="1" x14ac:dyDescent="0.3">
      <c r="A13885" s="10">
        <v>200681</v>
      </c>
      <c r="B13885" s="11">
        <v>44402.830408641974</v>
      </c>
    </row>
    <row r="13886" spans="1:2" ht="14.25" customHeight="1" x14ac:dyDescent="0.3">
      <c r="A13886" s="10">
        <v>298767</v>
      </c>
      <c r="B13886" s="11">
        <v>44402.837161805553</v>
      </c>
    </row>
    <row r="13887" spans="1:2" ht="14.25" customHeight="1" x14ac:dyDescent="0.3">
      <c r="A13887" s="10">
        <v>170240</v>
      </c>
      <c r="B13887" s="11">
        <v>44402.843229783954</v>
      </c>
    </row>
    <row r="13888" spans="1:2" ht="14.25" customHeight="1" x14ac:dyDescent="0.3">
      <c r="A13888" s="10">
        <v>58043</v>
      </c>
      <c r="B13888" s="11">
        <v>44402.892178009257</v>
      </c>
    </row>
    <row r="13889" spans="1:2" ht="14.25" customHeight="1" x14ac:dyDescent="0.3">
      <c r="A13889" s="10">
        <v>331013</v>
      </c>
      <c r="B13889" s="11">
        <v>44402.926480902781</v>
      </c>
    </row>
    <row r="13890" spans="1:2" ht="14.25" customHeight="1" x14ac:dyDescent="0.3">
      <c r="A13890" s="10">
        <v>81520</v>
      </c>
      <c r="B13890" s="11">
        <v>44402.950956751542</v>
      </c>
    </row>
    <row r="13891" spans="1:2" ht="14.25" customHeight="1" x14ac:dyDescent="0.3">
      <c r="A13891" s="10">
        <v>85872</v>
      </c>
      <c r="B13891" s="11">
        <v>44402.95649837963</v>
      </c>
    </row>
    <row r="13892" spans="1:2" ht="14.25" customHeight="1" x14ac:dyDescent="0.3">
      <c r="A13892" s="10">
        <v>348137</v>
      </c>
      <c r="B13892" s="11">
        <v>44402.956902932099</v>
      </c>
    </row>
    <row r="13893" spans="1:2" ht="14.25" customHeight="1" x14ac:dyDescent="0.3">
      <c r="A13893" s="10">
        <v>16723</v>
      </c>
      <c r="B13893" s="11">
        <v>44402.995737847225</v>
      </c>
    </row>
    <row r="13894" spans="1:2" ht="14.25" customHeight="1" x14ac:dyDescent="0.3">
      <c r="A13894" s="10">
        <v>247070</v>
      </c>
      <c r="B13894" s="11">
        <v>44403.045899691358</v>
      </c>
    </row>
    <row r="13895" spans="1:2" ht="14.25" customHeight="1" x14ac:dyDescent="0.3">
      <c r="A13895" s="10">
        <v>320616</v>
      </c>
      <c r="B13895" s="11">
        <v>44403.071000000004</v>
      </c>
    </row>
    <row r="13896" spans="1:2" ht="14.25" customHeight="1" x14ac:dyDescent="0.3">
      <c r="A13896" s="10">
        <v>36031</v>
      </c>
      <c r="B13896" s="11">
        <v>44403.077857600307</v>
      </c>
    </row>
    <row r="13897" spans="1:2" ht="14.25" customHeight="1" x14ac:dyDescent="0.3">
      <c r="A13897" s="10">
        <v>193280</v>
      </c>
      <c r="B13897" s="11">
        <v>44403.130851118825</v>
      </c>
    </row>
    <row r="13898" spans="1:2" ht="14.25" customHeight="1" x14ac:dyDescent="0.3">
      <c r="A13898" s="10">
        <v>164146</v>
      </c>
      <c r="B13898" s="11">
        <v>44403.147333333334</v>
      </c>
    </row>
    <row r="13899" spans="1:2" ht="14.25" customHeight="1" x14ac:dyDescent="0.3">
      <c r="A13899" s="10">
        <v>50188</v>
      </c>
      <c r="B13899" s="11">
        <v>44403.226724922839</v>
      </c>
    </row>
    <row r="13900" spans="1:2" ht="14.25" customHeight="1" x14ac:dyDescent="0.3">
      <c r="A13900" s="10">
        <v>305370</v>
      </c>
      <c r="B13900" s="11">
        <v>44403.250592245371</v>
      </c>
    </row>
    <row r="13901" spans="1:2" ht="14.25" customHeight="1" x14ac:dyDescent="0.3">
      <c r="A13901" s="10">
        <v>298015</v>
      </c>
      <c r="B13901" s="11">
        <v>44403.253423958333</v>
      </c>
    </row>
    <row r="13902" spans="1:2" ht="14.25" customHeight="1" x14ac:dyDescent="0.3">
      <c r="A13902" s="10">
        <v>229306</v>
      </c>
      <c r="B13902" s="11">
        <v>44403.39433333333</v>
      </c>
    </row>
    <row r="13903" spans="1:2" ht="14.25" customHeight="1" x14ac:dyDescent="0.3">
      <c r="A13903" s="10">
        <v>151547</v>
      </c>
      <c r="B13903" s="11">
        <v>44403.435058256175</v>
      </c>
    </row>
    <row r="13904" spans="1:2" ht="14.25" customHeight="1" x14ac:dyDescent="0.3">
      <c r="A13904" s="10">
        <v>103291</v>
      </c>
      <c r="B13904" s="11">
        <v>44403.506660185187</v>
      </c>
    </row>
    <row r="13905" spans="1:2" ht="14.25" customHeight="1" x14ac:dyDescent="0.3">
      <c r="A13905" s="10">
        <v>89725</v>
      </c>
      <c r="B13905" s="11">
        <v>44403.520009722219</v>
      </c>
    </row>
    <row r="13906" spans="1:2" ht="14.25" customHeight="1" x14ac:dyDescent="0.3">
      <c r="A13906" s="10">
        <v>239955</v>
      </c>
      <c r="B13906" s="11">
        <v>44403.544686072528</v>
      </c>
    </row>
    <row r="13907" spans="1:2" ht="14.25" customHeight="1" x14ac:dyDescent="0.3">
      <c r="A13907" s="10">
        <v>265706</v>
      </c>
      <c r="B13907" s="11">
        <v>44403.560867322529</v>
      </c>
    </row>
    <row r="13908" spans="1:2" ht="14.25" customHeight="1" x14ac:dyDescent="0.3">
      <c r="A13908" s="10">
        <v>188362</v>
      </c>
      <c r="B13908" s="11">
        <v>44403.568957947529</v>
      </c>
    </row>
    <row r="13909" spans="1:2" ht="14.25" customHeight="1" x14ac:dyDescent="0.3">
      <c r="A13909" s="10">
        <v>148296</v>
      </c>
      <c r="B13909" s="11">
        <v>44403.585139158953</v>
      </c>
    </row>
    <row r="13910" spans="1:2" ht="14.25" customHeight="1" x14ac:dyDescent="0.3">
      <c r="A13910" s="10">
        <v>139838</v>
      </c>
      <c r="B13910" s="11">
        <v>44403.618715200617</v>
      </c>
    </row>
    <row r="13911" spans="1:2" ht="14.25" customHeight="1" x14ac:dyDescent="0.3">
      <c r="A13911" s="10">
        <v>339194</v>
      </c>
      <c r="B13911" s="11">
        <v>44403.619524266978</v>
      </c>
    </row>
    <row r="13912" spans="1:2" ht="14.25" customHeight="1" x14ac:dyDescent="0.3">
      <c r="A13912" s="10">
        <v>271723</v>
      </c>
      <c r="B13912" s="11">
        <v>44403.646223302472</v>
      </c>
    </row>
    <row r="13913" spans="1:2" ht="14.25" customHeight="1" x14ac:dyDescent="0.3">
      <c r="A13913" s="10">
        <v>187336</v>
      </c>
      <c r="B13913" s="11">
        <v>44403.651077662034</v>
      </c>
    </row>
    <row r="13914" spans="1:2" ht="14.25" customHeight="1" x14ac:dyDescent="0.3">
      <c r="A13914" s="10">
        <v>27956</v>
      </c>
      <c r="B13914" s="11">
        <v>44403.677372183643</v>
      </c>
    </row>
    <row r="13915" spans="1:2" ht="14.25" customHeight="1" x14ac:dyDescent="0.3">
      <c r="A13915" s="10">
        <v>177470</v>
      </c>
      <c r="B13915" s="11">
        <v>44403.681821990744</v>
      </c>
    </row>
    <row r="13916" spans="1:2" ht="14.25" customHeight="1" x14ac:dyDescent="0.3">
      <c r="A13916" s="10">
        <v>129488</v>
      </c>
      <c r="B13916" s="11">
        <v>44403.683844675928</v>
      </c>
    </row>
    <row r="13917" spans="1:2" ht="14.25" customHeight="1" x14ac:dyDescent="0.3">
      <c r="A13917" s="10">
        <v>84859</v>
      </c>
      <c r="B13917" s="11">
        <v>44403.698003240737</v>
      </c>
    </row>
    <row r="13918" spans="1:2" ht="14.25" customHeight="1" x14ac:dyDescent="0.3">
      <c r="A13918" s="10">
        <v>40016</v>
      </c>
      <c r="B13918" s="11">
        <v>44403.698812307099</v>
      </c>
    </row>
    <row r="13919" spans="1:2" ht="14.25" customHeight="1" x14ac:dyDescent="0.3">
      <c r="A13919" s="10">
        <v>241272</v>
      </c>
      <c r="B13919" s="11">
        <v>44403.702048533953</v>
      </c>
    </row>
    <row r="13920" spans="1:2" ht="14.25" customHeight="1" x14ac:dyDescent="0.3">
      <c r="A13920" s="10">
        <v>149250</v>
      </c>
      <c r="B13920" s="11">
        <v>44403.708521026238</v>
      </c>
    </row>
    <row r="13921" spans="1:2" ht="14.25" customHeight="1" x14ac:dyDescent="0.3">
      <c r="A13921" s="10">
        <v>291407</v>
      </c>
      <c r="B13921" s="11">
        <v>44403.710139158953</v>
      </c>
    </row>
    <row r="13922" spans="1:2" ht="14.25" customHeight="1" x14ac:dyDescent="0.3">
      <c r="A13922" s="10">
        <v>142100</v>
      </c>
      <c r="B13922" s="11">
        <v>44403.719038850308</v>
      </c>
    </row>
    <row r="13923" spans="1:2" ht="14.25" customHeight="1" x14ac:dyDescent="0.3">
      <c r="A13923" s="10">
        <v>257795</v>
      </c>
      <c r="B13923" s="11">
        <v>44403.719038850308</v>
      </c>
    </row>
    <row r="13924" spans="1:2" ht="14.25" customHeight="1" x14ac:dyDescent="0.3">
      <c r="A13924" s="10">
        <v>12986</v>
      </c>
      <c r="B13924" s="11">
        <v>44403.719333333334</v>
      </c>
    </row>
    <row r="13925" spans="1:2" ht="14.25" customHeight="1" x14ac:dyDescent="0.3">
      <c r="A13925" s="10">
        <v>268766</v>
      </c>
      <c r="B13925" s="11">
        <v>44403.721061496915</v>
      </c>
    </row>
    <row r="13926" spans="1:2" ht="14.25" customHeight="1" x14ac:dyDescent="0.3">
      <c r="A13926" s="10">
        <v>193712</v>
      </c>
      <c r="B13926" s="11">
        <v>44403.721870563269</v>
      </c>
    </row>
    <row r="13927" spans="1:2" ht="14.25" customHeight="1" x14ac:dyDescent="0.3">
      <c r="A13927" s="10">
        <v>249131</v>
      </c>
      <c r="B13927" s="11">
        <v>44403.7275339892</v>
      </c>
    </row>
    <row r="13928" spans="1:2" ht="14.25" customHeight="1" x14ac:dyDescent="0.3">
      <c r="A13928" s="10">
        <v>139051</v>
      </c>
      <c r="B13928" s="11">
        <v>44403.733197415124</v>
      </c>
    </row>
    <row r="13929" spans="1:2" ht="14.25" customHeight="1" x14ac:dyDescent="0.3">
      <c r="A13929" s="10">
        <v>70946</v>
      </c>
      <c r="B13929" s="11">
        <v>44403.733601929009</v>
      </c>
    </row>
    <row r="13930" spans="1:2" ht="14.25" customHeight="1" x14ac:dyDescent="0.3">
      <c r="A13930" s="10">
        <v>203460</v>
      </c>
      <c r="B13930" s="11">
        <v>44403.737242708332</v>
      </c>
    </row>
    <row r="13931" spans="1:2" ht="14.25" customHeight="1" x14ac:dyDescent="0.3">
      <c r="A13931" s="10">
        <v>192886</v>
      </c>
      <c r="B13931" s="11">
        <v>44403.740074421294</v>
      </c>
    </row>
    <row r="13932" spans="1:2" ht="14.25" customHeight="1" x14ac:dyDescent="0.3">
      <c r="A13932" s="10">
        <v>231571</v>
      </c>
      <c r="B13932" s="11">
        <v>44403.741288040124</v>
      </c>
    </row>
    <row r="13933" spans="1:2" ht="14.25" customHeight="1" x14ac:dyDescent="0.3">
      <c r="A13933" s="10">
        <v>343146</v>
      </c>
      <c r="B13933" s="11">
        <v>44403.751401311725</v>
      </c>
    </row>
    <row r="13934" spans="1:2" ht="14.25" customHeight="1" x14ac:dyDescent="0.3">
      <c r="A13934" s="10">
        <v>226960</v>
      </c>
      <c r="B13934" s="11">
        <v>44403.753019405864</v>
      </c>
    </row>
    <row r="13935" spans="1:2" ht="14.25" customHeight="1" x14ac:dyDescent="0.3">
      <c r="A13935" s="10">
        <v>291829</v>
      </c>
      <c r="B13935" s="11">
        <v>44403.761110030864</v>
      </c>
    </row>
    <row r="13936" spans="1:2" ht="14.25" customHeight="1" x14ac:dyDescent="0.3">
      <c r="A13936" s="10">
        <v>215598</v>
      </c>
      <c r="B13936" s="11">
        <v>44403.763941743826</v>
      </c>
    </row>
    <row r="13937" spans="1:2" ht="14.25" customHeight="1" x14ac:dyDescent="0.3">
      <c r="A13937" s="10">
        <v>36819</v>
      </c>
      <c r="B13937" s="11">
        <v>44403.767582523149</v>
      </c>
    </row>
    <row r="13938" spans="1:2" ht="14.25" customHeight="1" x14ac:dyDescent="0.3">
      <c r="A13938" s="10">
        <v>30462</v>
      </c>
      <c r="B13938" s="11">
        <v>44403.794281558643</v>
      </c>
    </row>
    <row r="13939" spans="1:2" ht="14.25" customHeight="1" x14ac:dyDescent="0.3">
      <c r="A13939" s="10">
        <v>23063</v>
      </c>
      <c r="B13939" s="11">
        <v>44403.798326851851</v>
      </c>
    </row>
    <row r="13940" spans="1:2" ht="14.25" customHeight="1" x14ac:dyDescent="0.3">
      <c r="A13940" s="10">
        <v>188047</v>
      </c>
      <c r="B13940" s="11">
        <v>44403.810058256175</v>
      </c>
    </row>
    <row r="13941" spans="1:2" ht="14.25" customHeight="1" x14ac:dyDescent="0.3">
      <c r="A13941" s="10">
        <v>89048</v>
      </c>
      <c r="B13941" s="11">
        <v>44403.833925578707</v>
      </c>
    </row>
    <row r="13942" spans="1:2" ht="14.25" customHeight="1" x14ac:dyDescent="0.3">
      <c r="A13942" s="10">
        <v>277146</v>
      </c>
      <c r="B13942" s="11">
        <v>44403.86426535494</v>
      </c>
    </row>
    <row r="13943" spans="1:2" ht="14.25" customHeight="1" x14ac:dyDescent="0.3">
      <c r="A13943" s="10">
        <v>245816</v>
      </c>
      <c r="B13943" s="11">
        <v>44403.865883487655</v>
      </c>
    </row>
    <row r="13944" spans="1:2" ht="14.25" customHeight="1" x14ac:dyDescent="0.3">
      <c r="A13944" s="10">
        <v>227091</v>
      </c>
      <c r="B13944" s="11">
        <v>44403.876401311725</v>
      </c>
    </row>
    <row r="13945" spans="1:2" ht="14.25" customHeight="1" x14ac:dyDescent="0.3">
      <c r="A13945" s="10">
        <v>130617</v>
      </c>
      <c r="B13945" s="11">
        <v>44403.88287380401</v>
      </c>
    </row>
    <row r="13946" spans="1:2" ht="14.25" customHeight="1" x14ac:dyDescent="0.3">
      <c r="A13946" s="10">
        <v>251290</v>
      </c>
      <c r="B13946" s="11">
        <v>44403.899864081788</v>
      </c>
    </row>
    <row r="13947" spans="1:2" ht="14.25" customHeight="1" x14ac:dyDescent="0.3">
      <c r="A13947" s="10">
        <v>322966</v>
      </c>
      <c r="B13947" s="11">
        <v>44403.900666666668</v>
      </c>
    </row>
    <row r="13948" spans="1:2" ht="14.25" customHeight="1" x14ac:dyDescent="0.3">
      <c r="A13948" s="10">
        <v>272857</v>
      </c>
      <c r="B13948" s="11">
        <v>44403.909572800927</v>
      </c>
    </row>
    <row r="13949" spans="1:2" ht="14.25" customHeight="1" x14ac:dyDescent="0.3">
      <c r="A13949" s="10">
        <v>291914</v>
      </c>
      <c r="B13949" s="11">
        <v>44403.911595486112</v>
      </c>
    </row>
    <row r="13950" spans="1:2" ht="14.25" customHeight="1" x14ac:dyDescent="0.3">
      <c r="A13950" s="10">
        <v>37104</v>
      </c>
      <c r="B13950" s="11">
        <v>44403.914427199074</v>
      </c>
    </row>
    <row r="13951" spans="1:2" ht="14.25" customHeight="1" x14ac:dyDescent="0.3">
      <c r="A13951" s="10">
        <v>331220</v>
      </c>
      <c r="B13951" s="11">
        <v>44403.915000000001</v>
      </c>
    </row>
    <row r="13952" spans="1:2" ht="14.25" customHeight="1" x14ac:dyDescent="0.3">
      <c r="A13952" s="10">
        <v>209970</v>
      </c>
      <c r="B13952" s="11">
        <v>44403.986029128086</v>
      </c>
    </row>
    <row r="13953" spans="1:2" ht="14.25" customHeight="1" x14ac:dyDescent="0.3">
      <c r="A13953" s="10">
        <v>85632</v>
      </c>
      <c r="B13953" s="11">
        <v>44404.460948225307</v>
      </c>
    </row>
    <row r="13954" spans="1:2" ht="14.25" customHeight="1" x14ac:dyDescent="0.3">
      <c r="A13954" s="10">
        <v>72743</v>
      </c>
      <c r="B13954" s="11">
        <v>44404.56766666667</v>
      </c>
    </row>
    <row r="13955" spans="1:2" ht="14.25" customHeight="1" x14ac:dyDescent="0.3">
      <c r="A13955" s="10">
        <v>49894</v>
      </c>
      <c r="B13955" s="11">
        <v>44404.571385108022</v>
      </c>
    </row>
    <row r="13956" spans="1:2" ht="14.25" customHeight="1" x14ac:dyDescent="0.3">
      <c r="A13956" s="10">
        <v>255288</v>
      </c>
      <c r="B13956" s="11">
        <v>44404.577857600307</v>
      </c>
    </row>
    <row r="13957" spans="1:2" ht="14.25" customHeight="1" x14ac:dyDescent="0.3">
      <c r="A13957" s="10">
        <v>265779</v>
      </c>
      <c r="B13957" s="11">
        <v>44404.582307445984</v>
      </c>
    </row>
    <row r="13958" spans="1:2" ht="14.25" customHeight="1" x14ac:dyDescent="0.3">
      <c r="A13958" s="10">
        <v>277104</v>
      </c>
      <c r="B13958" s="11">
        <v>44404.589184452161</v>
      </c>
    </row>
    <row r="13959" spans="1:2" ht="14.25" customHeight="1" x14ac:dyDescent="0.3">
      <c r="A13959" s="10">
        <v>230447</v>
      </c>
      <c r="B13959" s="11">
        <v>44404.592420717592</v>
      </c>
    </row>
    <row r="13960" spans="1:2" ht="14.25" customHeight="1" x14ac:dyDescent="0.3">
      <c r="A13960" s="10">
        <v>73610</v>
      </c>
      <c r="B13960" s="11">
        <v>44404.596870563269</v>
      </c>
    </row>
    <row r="13961" spans="1:2" ht="14.25" customHeight="1" x14ac:dyDescent="0.3">
      <c r="A13961" s="10">
        <v>297336</v>
      </c>
      <c r="B13961" s="11">
        <v>44404.598084143516</v>
      </c>
    </row>
    <row r="13962" spans="1:2" ht="14.25" customHeight="1" x14ac:dyDescent="0.3">
      <c r="A13962" s="10">
        <v>1885</v>
      </c>
      <c r="B13962" s="11">
        <v>44404.602129436731</v>
      </c>
    </row>
    <row r="13963" spans="1:2" ht="14.25" customHeight="1" x14ac:dyDescent="0.3">
      <c r="A13963" s="10">
        <v>66056</v>
      </c>
      <c r="B13963" s="11">
        <v>44404.624378665125</v>
      </c>
    </row>
    <row r="13964" spans="1:2" ht="14.25" customHeight="1" x14ac:dyDescent="0.3">
      <c r="A13964" s="10">
        <v>89336</v>
      </c>
      <c r="B13964" s="11">
        <v>44404.638132677472</v>
      </c>
    </row>
    <row r="13965" spans="1:2" ht="14.25" customHeight="1" x14ac:dyDescent="0.3">
      <c r="A13965" s="10">
        <v>196279</v>
      </c>
      <c r="B13965" s="11">
        <v>44404.654313927473</v>
      </c>
    </row>
    <row r="13966" spans="1:2" ht="14.25" customHeight="1" x14ac:dyDescent="0.3">
      <c r="A13966" s="10">
        <v>51904</v>
      </c>
      <c r="B13966" s="11">
        <v>44404.661999999997</v>
      </c>
    </row>
    <row r="13967" spans="1:2" ht="14.25" customHeight="1" x14ac:dyDescent="0.3">
      <c r="A13967" s="10">
        <v>321533</v>
      </c>
      <c r="B13967" s="11">
        <v>44404.678990277775</v>
      </c>
    </row>
    <row r="13968" spans="1:2" ht="14.25" customHeight="1" x14ac:dyDescent="0.3">
      <c r="A13968" s="10">
        <v>190996</v>
      </c>
      <c r="B13968" s="11">
        <v>44404.69355339506</v>
      </c>
    </row>
    <row r="13969" spans="1:2" ht="14.25" customHeight="1" x14ac:dyDescent="0.3">
      <c r="A13969" s="10">
        <v>96955</v>
      </c>
      <c r="B13969" s="11">
        <v>44404.700025887345</v>
      </c>
    </row>
    <row r="13970" spans="1:2" ht="14.25" customHeight="1" x14ac:dyDescent="0.3">
      <c r="A13970" s="10">
        <v>195071</v>
      </c>
      <c r="B13970" s="11">
        <v>44404.704475733022</v>
      </c>
    </row>
    <row r="13971" spans="1:2" ht="14.25" customHeight="1" x14ac:dyDescent="0.3">
      <c r="A13971" s="10">
        <v>62498</v>
      </c>
      <c r="B13971" s="11">
        <v>44404.730333333333</v>
      </c>
    </row>
    <row r="13972" spans="1:2" ht="14.25" customHeight="1" x14ac:dyDescent="0.3">
      <c r="A13972" s="10">
        <v>345925</v>
      </c>
      <c r="B13972" s="11">
        <v>44404.752614891979</v>
      </c>
    </row>
    <row r="13973" spans="1:2" ht="14.25" customHeight="1" x14ac:dyDescent="0.3">
      <c r="A13973" s="10">
        <v>70544</v>
      </c>
      <c r="B13973" s="11">
        <v>44404.761514544756</v>
      </c>
    </row>
    <row r="13974" spans="1:2" ht="14.25" customHeight="1" x14ac:dyDescent="0.3">
      <c r="A13974" s="10">
        <v>243201</v>
      </c>
      <c r="B13974" s="11">
        <v>44404.769605169757</v>
      </c>
    </row>
    <row r="13975" spans="1:2" ht="14.25" customHeight="1" x14ac:dyDescent="0.3">
      <c r="A13975" s="10">
        <v>92500</v>
      </c>
      <c r="B13975" s="11">
        <v>44404.782954706789</v>
      </c>
    </row>
    <row r="13976" spans="1:2" ht="14.25" customHeight="1" x14ac:dyDescent="0.3">
      <c r="A13976" s="10">
        <v>47958</v>
      </c>
      <c r="B13976" s="11">
        <v>44404.786999999997</v>
      </c>
    </row>
    <row r="13977" spans="1:2" ht="14.25" customHeight="1" x14ac:dyDescent="0.3">
      <c r="A13977" s="10">
        <v>52566</v>
      </c>
      <c r="B13977" s="11">
        <v>44404.80318121142</v>
      </c>
    </row>
    <row r="13978" spans="1:2" ht="14.25" customHeight="1" x14ac:dyDescent="0.3">
      <c r="A13978" s="10">
        <v>247113</v>
      </c>
      <c r="B13978" s="11">
        <v>44404.804799344136</v>
      </c>
    </row>
    <row r="13979" spans="1:2" ht="14.25" customHeight="1" x14ac:dyDescent="0.3">
      <c r="A13979" s="10">
        <v>245272</v>
      </c>
      <c r="B13979" s="11">
        <v>44404.806012924382</v>
      </c>
    </row>
    <row r="13980" spans="1:2" ht="14.25" customHeight="1" x14ac:dyDescent="0.3">
      <c r="A13980" s="10">
        <v>27848</v>
      </c>
      <c r="B13980" s="11">
        <v>44404.808440123459</v>
      </c>
    </row>
    <row r="13981" spans="1:2" ht="14.25" customHeight="1" x14ac:dyDescent="0.3">
      <c r="A13981" s="10">
        <v>189676</v>
      </c>
      <c r="B13981" s="11">
        <v>44404.832711998453</v>
      </c>
    </row>
    <row r="13982" spans="1:2" ht="14.25" customHeight="1" x14ac:dyDescent="0.3">
      <c r="A13982" s="10">
        <v>153860</v>
      </c>
      <c r="B13982" s="11">
        <v>44404.837566358023</v>
      </c>
    </row>
    <row r="13983" spans="1:2" ht="14.25" customHeight="1" x14ac:dyDescent="0.3">
      <c r="A13983" s="10">
        <v>305687</v>
      </c>
      <c r="B13983" s="11">
        <v>44404.839184452161</v>
      </c>
    </row>
    <row r="13984" spans="1:2" ht="14.25" customHeight="1" x14ac:dyDescent="0.3">
      <c r="A13984" s="10">
        <v>14901</v>
      </c>
      <c r="B13984" s="11">
        <v>44404.856579282408</v>
      </c>
    </row>
    <row r="13985" spans="1:2" ht="14.25" customHeight="1" x14ac:dyDescent="0.3">
      <c r="A13985" s="10">
        <v>295309</v>
      </c>
      <c r="B13985" s="11">
        <v>44404.864669907409</v>
      </c>
    </row>
    <row r="13986" spans="1:2" ht="14.25" customHeight="1" x14ac:dyDescent="0.3">
      <c r="A13986" s="10">
        <v>8575</v>
      </c>
      <c r="B13986" s="11">
        <v>44404.870737847225</v>
      </c>
    </row>
    <row r="13987" spans="1:2" ht="14.25" customHeight="1" x14ac:dyDescent="0.3">
      <c r="A13987" s="10">
        <v>37773</v>
      </c>
      <c r="B13987" s="11">
        <v>44404.882064737656</v>
      </c>
    </row>
    <row r="13988" spans="1:2" ht="14.25" customHeight="1" x14ac:dyDescent="0.3">
      <c r="A13988" s="10">
        <v>255501</v>
      </c>
      <c r="B13988" s="11">
        <v>44404.886919097225</v>
      </c>
    </row>
    <row r="13989" spans="1:2" ht="14.25" customHeight="1" x14ac:dyDescent="0.3">
      <c r="A13989" s="10">
        <v>129487</v>
      </c>
      <c r="B13989" s="11">
        <v>44404.894605169757</v>
      </c>
    </row>
    <row r="13990" spans="1:2" ht="14.25" customHeight="1" x14ac:dyDescent="0.3">
      <c r="A13990" s="10">
        <v>32900</v>
      </c>
      <c r="B13990" s="11">
        <v>44404.902291280865</v>
      </c>
    </row>
    <row r="13991" spans="1:2" ht="14.25" customHeight="1" x14ac:dyDescent="0.3">
      <c r="A13991" s="10">
        <v>326949</v>
      </c>
      <c r="B13991" s="11">
        <v>44404.911999999997</v>
      </c>
    </row>
    <row r="13992" spans="1:2" ht="14.25" customHeight="1" x14ac:dyDescent="0.3">
      <c r="A13992" s="10">
        <v>207013</v>
      </c>
      <c r="B13992" s="11">
        <v>44404.987333333331</v>
      </c>
    </row>
    <row r="13993" spans="1:2" ht="14.25" customHeight="1" x14ac:dyDescent="0.3">
      <c r="A13993" s="10">
        <v>229339</v>
      </c>
      <c r="B13993" s="11">
        <v>44404.98926535494</v>
      </c>
    </row>
    <row r="13994" spans="1:2" ht="14.25" customHeight="1" x14ac:dyDescent="0.3">
      <c r="A13994" s="10">
        <v>265874</v>
      </c>
      <c r="B13994" s="11">
        <v>44404.996951466048</v>
      </c>
    </row>
    <row r="13995" spans="1:2" ht="14.25" customHeight="1" x14ac:dyDescent="0.3">
      <c r="A13995" s="10">
        <v>16097</v>
      </c>
      <c r="B13995" s="11">
        <v>44405.03578641975</v>
      </c>
    </row>
    <row r="13996" spans="1:2" ht="14.25" customHeight="1" x14ac:dyDescent="0.3">
      <c r="A13996" s="10">
        <v>171230</v>
      </c>
      <c r="B13996" s="11">
        <v>44405.037404513889</v>
      </c>
    </row>
    <row r="13997" spans="1:2" ht="14.25" customHeight="1" x14ac:dyDescent="0.3">
      <c r="A13997" s="10">
        <v>3404</v>
      </c>
      <c r="B13997" s="11">
        <v>44405.074216820991</v>
      </c>
    </row>
    <row r="13998" spans="1:2" ht="14.25" customHeight="1" x14ac:dyDescent="0.3">
      <c r="A13998" s="10">
        <v>219096</v>
      </c>
      <c r="B13998" s="11">
        <v>44405.148333333331</v>
      </c>
    </row>
    <row r="13999" spans="1:2" ht="14.25" customHeight="1" x14ac:dyDescent="0.3">
      <c r="A13999" s="10">
        <v>315375</v>
      </c>
      <c r="B13999" s="11">
        <v>44405.481983834878</v>
      </c>
    </row>
    <row r="14000" spans="1:2" ht="14.25" customHeight="1" x14ac:dyDescent="0.3">
      <c r="A14000" s="10">
        <v>193080</v>
      </c>
      <c r="B14000" s="11">
        <v>44405.485000000001</v>
      </c>
    </row>
    <row r="14001" spans="1:2" ht="14.25" customHeight="1" x14ac:dyDescent="0.3">
      <c r="A14001" s="10">
        <v>320219</v>
      </c>
      <c r="B14001" s="11">
        <v>44405.495333333332</v>
      </c>
    </row>
    <row r="14002" spans="1:2" ht="14.25" customHeight="1" x14ac:dyDescent="0.3">
      <c r="A14002" s="10">
        <v>64704</v>
      </c>
      <c r="B14002" s="11">
        <v>44405.522032368826</v>
      </c>
    </row>
    <row r="14003" spans="1:2" ht="14.25" customHeight="1" x14ac:dyDescent="0.3">
      <c r="A14003" s="10">
        <v>2102</v>
      </c>
      <c r="B14003" s="11">
        <v>44405.565317168213</v>
      </c>
    </row>
    <row r="14004" spans="1:2" ht="14.25" customHeight="1" x14ac:dyDescent="0.3">
      <c r="A14004" s="10">
        <v>276518</v>
      </c>
      <c r="B14004" s="11">
        <v>44405.571385108022</v>
      </c>
    </row>
    <row r="14005" spans="1:2" ht="14.25" customHeight="1" x14ac:dyDescent="0.3">
      <c r="A14005" s="10">
        <v>218432</v>
      </c>
      <c r="B14005" s="11">
        <v>44405.575430401237</v>
      </c>
    </row>
    <row r="14006" spans="1:2" ht="14.25" customHeight="1" x14ac:dyDescent="0.3">
      <c r="A14006" s="10">
        <v>275896</v>
      </c>
      <c r="B14006" s="11">
        <v>44405.575834953706</v>
      </c>
    </row>
    <row r="14007" spans="1:2" ht="14.25" customHeight="1" x14ac:dyDescent="0.3">
      <c r="A14007" s="10">
        <v>257539</v>
      </c>
      <c r="B14007" s="11">
        <v>44405.582307445984</v>
      </c>
    </row>
    <row r="14008" spans="1:2" ht="14.25" customHeight="1" x14ac:dyDescent="0.3">
      <c r="A14008" s="10">
        <v>326307</v>
      </c>
      <c r="B14008" s="11">
        <v>44405.596870563269</v>
      </c>
    </row>
    <row r="14009" spans="1:2" ht="14.25" customHeight="1" x14ac:dyDescent="0.3">
      <c r="A14009" s="10">
        <v>164952</v>
      </c>
      <c r="B14009" s="11">
        <v>44405.601320408954</v>
      </c>
    </row>
    <row r="14010" spans="1:2" ht="14.25" customHeight="1" x14ac:dyDescent="0.3">
      <c r="A14010" s="10">
        <v>276755</v>
      </c>
      <c r="B14010" s="11">
        <v>44405.615883487655</v>
      </c>
    </row>
    <row r="14011" spans="1:2" ht="14.25" customHeight="1" x14ac:dyDescent="0.3">
      <c r="A14011" s="10">
        <v>347955</v>
      </c>
      <c r="B14011" s="11">
        <v>44405.682226543213</v>
      </c>
    </row>
    <row r="14012" spans="1:2" ht="14.25" customHeight="1" x14ac:dyDescent="0.3">
      <c r="A14012" s="10">
        <v>319788</v>
      </c>
      <c r="B14012" s="11">
        <v>44405.687485455244</v>
      </c>
    </row>
    <row r="14013" spans="1:2" ht="14.25" customHeight="1" x14ac:dyDescent="0.3">
      <c r="A14013" s="10">
        <v>181992</v>
      </c>
      <c r="B14013" s="11">
        <v>44405.7214660108</v>
      </c>
    </row>
    <row r="14014" spans="1:2" ht="14.25" customHeight="1" x14ac:dyDescent="0.3">
      <c r="A14014" s="10">
        <v>43327</v>
      </c>
      <c r="B14014" s="11">
        <v>44405.723893209877</v>
      </c>
    </row>
    <row r="14015" spans="1:2" ht="14.25" customHeight="1" x14ac:dyDescent="0.3">
      <c r="A14015" s="10">
        <v>237920</v>
      </c>
      <c r="B14015" s="11">
        <v>44405.723893209877</v>
      </c>
    </row>
    <row r="14016" spans="1:2" ht="14.25" customHeight="1" x14ac:dyDescent="0.3">
      <c r="A14016" s="10">
        <v>114027</v>
      </c>
      <c r="B14016" s="11">
        <v>44405.733197415124</v>
      </c>
    </row>
    <row r="14017" spans="1:2" ht="14.25" customHeight="1" x14ac:dyDescent="0.3">
      <c r="A14017" s="10">
        <v>315911</v>
      </c>
      <c r="B14017" s="11">
        <v>44405.73441099537</v>
      </c>
    </row>
    <row r="14018" spans="1:2" ht="14.25" customHeight="1" x14ac:dyDescent="0.3">
      <c r="A14018" s="10">
        <v>166932</v>
      </c>
      <c r="B14018" s="11">
        <v>44405.741692554009</v>
      </c>
    </row>
    <row r="14019" spans="1:2" ht="14.25" customHeight="1" x14ac:dyDescent="0.3">
      <c r="A14019" s="10">
        <v>199157</v>
      </c>
      <c r="B14019" s="11">
        <v>44405.746142399694</v>
      </c>
    </row>
    <row r="14020" spans="1:2" ht="14.25" customHeight="1" x14ac:dyDescent="0.3">
      <c r="A14020" s="10">
        <v>321160</v>
      </c>
      <c r="B14020" s="11">
        <v>44405.756255671295</v>
      </c>
    </row>
    <row r="14021" spans="1:2" ht="14.25" customHeight="1" x14ac:dyDescent="0.3">
      <c r="A14021" s="10">
        <v>83474</v>
      </c>
      <c r="B14021" s="11">
        <v>44405.757064737656</v>
      </c>
    </row>
    <row r="14022" spans="1:2" ht="14.25" customHeight="1" x14ac:dyDescent="0.3">
      <c r="A14022" s="10">
        <v>327466</v>
      </c>
      <c r="B14022" s="11">
        <v>44405.769605169757</v>
      </c>
    </row>
    <row r="14023" spans="1:2" ht="14.25" customHeight="1" x14ac:dyDescent="0.3">
      <c r="A14023" s="10">
        <v>308855</v>
      </c>
      <c r="B14023" s="11">
        <v>44405.778909375003</v>
      </c>
    </row>
    <row r="14024" spans="1:2" ht="14.25" customHeight="1" x14ac:dyDescent="0.3">
      <c r="A14024" s="10">
        <v>271696</v>
      </c>
      <c r="B14024" s="11">
        <v>44405.791449845681</v>
      </c>
    </row>
    <row r="14025" spans="1:2" ht="14.25" customHeight="1" x14ac:dyDescent="0.3">
      <c r="A14025" s="10">
        <v>312207</v>
      </c>
      <c r="B14025" s="11">
        <v>44405.815721682098</v>
      </c>
    </row>
    <row r="14026" spans="1:2" ht="14.25" customHeight="1" x14ac:dyDescent="0.3">
      <c r="A14026" s="10">
        <v>283198</v>
      </c>
      <c r="B14026" s="11">
        <v>44405.815999999999</v>
      </c>
    </row>
    <row r="14027" spans="1:2" ht="14.25" customHeight="1" x14ac:dyDescent="0.3">
      <c r="A14027" s="10">
        <v>203807</v>
      </c>
      <c r="B14027" s="11">
        <v>44405.827453086422</v>
      </c>
    </row>
    <row r="14028" spans="1:2" ht="14.25" customHeight="1" x14ac:dyDescent="0.3">
      <c r="A14028" s="10">
        <v>5694</v>
      </c>
      <c r="B14028" s="11">
        <v>44405.852938503085</v>
      </c>
    </row>
    <row r="14029" spans="1:2" ht="14.25" customHeight="1" x14ac:dyDescent="0.3">
      <c r="A14029" s="10">
        <v>5456</v>
      </c>
      <c r="B14029" s="11">
        <v>44405.872760532409</v>
      </c>
    </row>
    <row r="14030" spans="1:2" ht="14.25" customHeight="1" x14ac:dyDescent="0.3">
      <c r="A14030" s="10">
        <v>175106</v>
      </c>
      <c r="B14030" s="11">
        <v>44405.90269579475</v>
      </c>
    </row>
    <row r="14031" spans="1:2" ht="14.25" customHeight="1" x14ac:dyDescent="0.3">
      <c r="A14031" s="10">
        <v>51063</v>
      </c>
      <c r="B14031" s="11">
        <v>44405.933035609567</v>
      </c>
    </row>
    <row r="14032" spans="1:2" ht="14.25" customHeight="1" x14ac:dyDescent="0.3">
      <c r="A14032" s="10">
        <v>29705</v>
      </c>
      <c r="B14032" s="11">
        <v>44405.934653742283</v>
      </c>
    </row>
    <row r="14033" spans="1:2" ht="14.25" customHeight="1" x14ac:dyDescent="0.3">
      <c r="A14033" s="10">
        <v>324971</v>
      </c>
      <c r="B14033" s="11">
        <v>44406.016368942903</v>
      </c>
    </row>
    <row r="14034" spans="1:2" ht="14.25" customHeight="1" x14ac:dyDescent="0.3">
      <c r="A14034" s="10">
        <v>45108</v>
      </c>
      <c r="B14034" s="11">
        <v>44406.094038850308</v>
      </c>
    </row>
    <row r="14035" spans="1:2" ht="14.25" customHeight="1" x14ac:dyDescent="0.3">
      <c r="A14035" s="10">
        <v>8736</v>
      </c>
      <c r="B14035" s="11">
        <v>44406.230333333333</v>
      </c>
    </row>
    <row r="14036" spans="1:2" ht="14.25" customHeight="1" x14ac:dyDescent="0.3">
      <c r="A14036" s="10">
        <v>344342</v>
      </c>
      <c r="B14036" s="11">
        <v>44406.239669907409</v>
      </c>
    </row>
    <row r="14037" spans="1:2" ht="14.25" customHeight="1" x14ac:dyDescent="0.3">
      <c r="A14037" s="10">
        <v>113635</v>
      </c>
      <c r="B14037" s="11">
        <v>44406.44962137346</v>
      </c>
    </row>
    <row r="14038" spans="1:2" ht="14.25" customHeight="1" x14ac:dyDescent="0.3">
      <c r="A14038" s="10">
        <v>121375</v>
      </c>
      <c r="B14038" s="11">
        <v>44406.515559876541</v>
      </c>
    </row>
    <row r="14039" spans="1:2" ht="14.25" customHeight="1" x14ac:dyDescent="0.3">
      <c r="A14039" s="10">
        <v>327766</v>
      </c>
      <c r="B14039" s="11">
        <v>44406.523650501542</v>
      </c>
    </row>
    <row r="14040" spans="1:2" ht="14.25" customHeight="1" x14ac:dyDescent="0.3">
      <c r="A14040" s="10">
        <v>214686</v>
      </c>
      <c r="B14040" s="11">
        <v>44406.524459567903</v>
      </c>
    </row>
    <row r="14041" spans="1:2" ht="14.25" customHeight="1" x14ac:dyDescent="0.3">
      <c r="A14041" s="10">
        <v>24828</v>
      </c>
      <c r="B14041" s="11">
        <v>44406.540236265435</v>
      </c>
    </row>
    <row r="14042" spans="1:2" ht="14.25" customHeight="1" x14ac:dyDescent="0.3">
      <c r="A14042" s="10">
        <v>69130</v>
      </c>
      <c r="B14042" s="11">
        <v>44406.543472492282</v>
      </c>
    </row>
    <row r="14043" spans="1:2" ht="14.25" customHeight="1" x14ac:dyDescent="0.3">
      <c r="A14043" s="10">
        <v>344644</v>
      </c>
      <c r="B14043" s="11">
        <v>44406.566126234567</v>
      </c>
    </row>
    <row r="14044" spans="1:2" ht="14.25" customHeight="1" x14ac:dyDescent="0.3">
      <c r="A14044" s="10">
        <v>225185</v>
      </c>
      <c r="B14044" s="11">
        <v>44406.573407754629</v>
      </c>
    </row>
    <row r="14045" spans="1:2" ht="14.25" customHeight="1" x14ac:dyDescent="0.3">
      <c r="A14045" s="10">
        <v>71409</v>
      </c>
      <c r="B14045" s="11">
        <v>44406.601320408954</v>
      </c>
    </row>
    <row r="14046" spans="1:2" ht="14.25" customHeight="1" x14ac:dyDescent="0.3">
      <c r="A14046" s="10">
        <v>12166</v>
      </c>
      <c r="B14046" s="11">
        <v>44406.615478973763</v>
      </c>
    </row>
    <row r="14047" spans="1:2" ht="14.25" customHeight="1" x14ac:dyDescent="0.3">
      <c r="A14047" s="10">
        <v>291120</v>
      </c>
      <c r="B14047" s="11">
        <v>44406.641773456788</v>
      </c>
    </row>
    <row r="14048" spans="1:2" ht="14.25" customHeight="1" x14ac:dyDescent="0.3">
      <c r="A14048" s="10">
        <v>151090</v>
      </c>
      <c r="B14048" s="11">
        <v>44406.644200655865</v>
      </c>
    </row>
    <row r="14049" spans="1:2" ht="14.25" customHeight="1" x14ac:dyDescent="0.3">
      <c r="A14049" s="10">
        <v>15015</v>
      </c>
      <c r="B14049" s="11">
        <v>44406.646223302472</v>
      </c>
    </row>
    <row r="14050" spans="1:2" ht="14.25" customHeight="1" x14ac:dyDescent="0.3">
      <c r="A14050" s="10">
        <v>170455</v>
      </c>
      <c r="B14050" s="11">
        <v>44406.651077662034</v>
      </c>
    </row>
    <row r="14051" spans="1:2" ht="14.25" customHeight="1" x14ac:dyDescent="0.3">
      <c r="A14051" s="10">
        <v>291852</v>
      </c>
      <c r="B14051" s="11">
        <v>44406.654333333332</v>
      </c>
    </row>
    <row r="14052" spans="1:2" ht="14.25" customHeight="1" x14ac:dyDescent="0.3">
      <c r="A14052" s="10">
        <v>146637</v>
      </c>
      <c r="B14052" s="11">
        <v>44406.656000000003</v>
      </c>
    </row>
    <row r="14053" spans="1:2" ht="14.25" customHeight="1" x14ac:dyDescent="0.3">
      <c r="A14053" s="10">
        <v>160051</v>
      </c>
      <c r="B14053" s="11">
        <v>44406.661595486112</v>
      </c>
    </row>
    <row r="14054" spans="1:2" ht="14.25" customHeight="1" x14ac:dyDescent="0.3">
      <c r="A14054" s="10">
        <v>27496</v>
      </c>
      <c r="B14054" s="11">
        <v>44406.668472492282</v>
      </c>
    </row>
    <row r="14055" spans="1:2" ht="14.25" customHeight="1" x14ac:dyDescent="0.3">
      <c r="A14055" s="10">
        <v>149765</v>
      </c>
      <c r="B14055" s="11">
        <v>44406.670495138889</v>
      </c>
    </row>
    <row r="14056" spans="1:2" ht="14.25" customHeight="1" x14ac:dyDescent="0.3">
      <c r="A14056" s="10">
        <v>313297</v>
      </c>
      <c r="B14056" s="11">
        <v>44406.679394830244</v>
      </c>
    </row>
    <row r="14057" spans="1:2" ht="14.25" customHeight="1" x14ac:dyDescent="0.3">
      <c r="A14057" s="10">
        <v>326430</v>
      </c>
      <c r="B14057" s="11">
        <v>44406.689912615744</v>
      </c>
    </row>
    <row r="14058" spans="1:2" ht="14.25" customHeight="1" x14ac:dyDescent="0.3">
      <c r="A14058" s="10">
        <v>202554</v>
      </c>
      <c r="B14058" s="11">
        <v>44406.699216820991</v>
      </c>
    </row>
    <row r="14059" spans="1:2" ht="14.25" customHeight="1" x14ac:dyDescent="0.3">
      <c r="A14059" s="10">
        <v>263689</v>
      </c>
      <c r="B14059" s="11">
        <v>44406.704475733022</v>
      </c>
    </row>
    <row r="14060" spans="1:2" ht="14.25" customHeight="1" x14ac:dyDescent="0.3">
      <c r="A14060" s="10">
        <v>48762</v>
      </c>
      <c r="B14060" s="11">
        <v>44406.712566358023</v>
      </c>
    </row>
    <row r="14061" spans="1:2" ht="14.25" customHeight="1" x14ac:dyDescent="0.3">
      <c r="A14061" s="10">
        <v>16854</v>
      </c>
      <c r="B14061" s="11">
        <v>44406.738860841047</v>
      </c>
    </row>
    <row r="14062" spans="1:2" ht="14.25" customHeight="1" x14ac:dyDescent="0.3">
      <c r="A14062" s="10">
        <v>303376</v>
      </c>
      <c r="B14062" s="11">
        <v>44406.751805825617</v>
      </c>
    </row>
    <row r="14063" spans="1:2" ht="14.25" customHeight="1" x14ac:dyDescent="0.3">
      <c r="A14063" s="10">
        <v>39278</v>
      </c>
      <c r="B14063" s="11">
        <v>44406.764346257718</v>
      </c>
    </row>
    <row r="14064" spans="1:2" ht="14.25" customHeight="1" x14ac:dyDescent="0.3">
      <c r="A14064" s="10">
        <v>120108</v>
      </c>
      <c r="B14064" s="11">
        <v>44406.781336574073</v>
      </c>
    </row>
    <row r="14065" spans="1:2" ht="14.25" customHeight="1" x14ac:dyDescent="0.3">
      <c r="A14065" s="10">
        <v>308726</v>
      </c>
      <c r="B14065" s="11">
        <v>44406.949216820991</v>
      </c>
    </row>
    <row r="14066" spans="1:2" ht="14.25" customHeight="1" x14ac:dyDescent="0.3">
      <c r="A14066" s="10">
        <v>146709</v>
      </c>
      <c r="B14066" s="11">
        <v>44406.952048533953</v>
      </c>
    </row>
    <row r="14067" spans="1:2" ht="14.25" customHeight="1" x14ac:dyDescent="0.3">
      <c r="A14067" s="10">
        <v>26318</v>
      </c>
      <c r="B14067" s="11">
        <v>44406.953666666668</v>
      </c>
    </row>
    <row r="14068" spans="1:2" ht="14.25" customHeight="1" x14ac:dyDescent="0.3">
      <c r="A14068" s="10">
        <v>299910</v>
      </c>
      <c r="B14068" s="11">
        <v>44406.98926535494</v>
      </c>
    </row>
    <row r="14069" spans="1:2" ht="14.25" customHeight="1" x14ac:dyDescent="0.3">
      <c r="A14069" s="10">
        <v>296379</v>
      </c>
      <c r="B14069" s="11">
        <v>44407.058440123459</v>
      </c>
    </row>
    <row r="14070" spans="1:2" ht="14.25" customHeight="1" x14ac:dyDescent="0.3">
      <c r="A14070" s="10">
        <v>228291</v>
      </c>
      <c r="B14070" s="11">
        <v>44407.058844675928</v>
      </c>
    </row>
    <row r="14071" spans="1:2" ht="14.25" customHeight="1" x14ac:dyDescent="0.3">
      <c r="A14071" s="10">
        <v>145083</v>
      </c>
      <c r="B14071" s="11">
        <v>44407.061000000002</v>
      </c>
    </row>
    <row r="14072" spans="1:2" ht="14.25" customHeight="1" x14ac:dyDescent="0.3">
      <c r="A14072" s="10">
        <v>174261</v>
      </c>
      <c r="B14072" s="11">
        <v>44407.071385108022</v>
      </c>
    </row>
    <row r="14073" spans="1:2" ht="14.25" customHeight="1" x14ac:dyDescent="0.3">
      <c r="A14073" s="10">
        <v>261030</v>
      </c>
      <c r="B14073" s="11">
        <v>44407.106333333337</v>
      </c>
    </row>
    <row r="14074" spans="1:2" ht="14.25" customHeight="1" x14ac:dyDescent="0.3">
      <c r="A14074" s="10">
        <v>330477</v>
      </c>
      <c r="B14074" s="11">
        <v>44407.113860841047</v>
      </c>
    </row>
    <row r="14075" spans="1:2" ht="14.25" customHeight="1" x14ac:dyDescent="0.3">
      <c r="A14075" s="10">
        <v>56998</v>
      </c>
      <c r="B14075" s="11">
        <v>44407.171304205243</v>
      </c>
    </row>
    <row r="14076" spans="1:2" ht="14.25" customHeight="1" x14ac:dyDescent="0.3">
      <c r="A14076" s="10">
        <v>280959</v>
      </c>
      <c r="B14076" s="11">
        <v>44407.256999999998</v>
      </c>
    </row>
    <row r="14077" spans="1:2" ht="14.25" customHeight="1" x14ac:dyDescent="0.3">
      <c r="A14077" s="10">
        <v>119515</v>
      </c>
      <c r="B14077" s="11">
        <v>44407.284168287035</v>
      </c>
    </row>
    <row r="14078" spans="1:2" ht="14.25" customHeight="1" x14ac:dyDescent="0.3">
      <c r="A14078" s="10">
        <v>172145</v>
      </c>
      <c r="B14078" s="11">
        <v>44407.294333333331</v>
      </c>
    </row>
    <row r="14079" spans="1:2" ht="14.25" customHeight="1" x14ac:dyDescent="0.3">
      <c r="A14079" s="10">
        <v>31520</v>
      </c>
      <c r="B14079" s="11">
        <v>44407.398000000001</v>
      </c>
    </row>
    <row r="14080" spans="1:2" ht="14.25" customHeight="1" x14ac:dyDescent="0.3">
      <c r="A14080" s="10">
        <v>97235</v>
      </c>
      <c r="B14080" s="11">
        <v>44407.411190933643</v>
      </c>
    </row>
    <row r="14081" spans="1:2" ht="14.25" customHeight="1" x14ac:dyDescent="0.3">
      <c r="A14081" s="10">
        <v>80113</v>
      </c>
      <c r="B14081" s="11">
        <v>44407.437485455244</v>
      </c>
    </row>
    <row r="14082" spans="1:2" ht="14.25" customHeight="1" x14ac:dyDescent="0.3">
      <c r="A14082" s="10">
        <v>198866</v>
      </c>
      <c r="B14082" s="11">
        <v>44407.452333333335</v>
      </c>
    </row>
    <row r="14083" spans="1:2" ht="14.25" customHeight="1" x14ac:dyDescent="0.3">
      <c r="A14083" s="10">
        <v>321044</v>
      </c>
      <c r="B14083" s="11">
        <v>44407.462666666666</v>
      </c>
    </row>
    <row r="14084" spans="1:2" ht="14.25" customHeight="1" x14ac:dyDescent="0.3">
      <c r="A14084" s="10">
        <v>201774</v>
      </c>
      <c r="B14084" s="11">
        <v>44407.476320408954</v>
      </c>
    </row>
    <row r="14085" spans="1:2" ht="14.25" customHeight="1" x14ac:dyDescent="0.3">
      <c r="A14085" s="10">
        <v>209450</v>
      </c>
      <c r="B14085" s="11">
        <v>44407.480333333333</v>
      </c>
    </row>
    <row r="14086" spans="1:2" ht="14.25" customHeight="1" x14ac:dyDescent="0.3">
      <c r="A14086" s="10">
        <v>132095</v>
      </c>
      <c r="B14086" s="11">
        <v>44407.519200655865</v>
      </c>
    </row>
    <row r="14087" spans="1:2" ht="14.25" customHeight="1" x14ac:dyDescent="0.3">
      <c r="A14087" s="10">
        <v>30330</v>
      </c>
      <c r="B14087" s="11">
        <v>44407.519999999997</v>
      </c>
    </row>
    <row r="14088" spans="1:2" ht="14.25" customHeight="1" x14ac:dyDescent="0.3">
      <c r="A14088" s="10">
        <v>348806</v>
      </c>
      <c r="B14088" s="11">
        <v>44407.521666666667</v>
      </c>
    </row>
    <row r="14089" spans="1:2" ht="14.25" customHeight="1" x14ac:dyDescent="0.3">
      <c r="A14089" s="10">
        <v>207848</v>
      </c>
      <c r="B14089" s="11">
        <v>44407.539333333334</v>
      </c>
    </row>
    <row r="14090" spans="1:2" ht="14.25" customHeight="1" x14ac:dyDescent="0.3">
      <c r="A14090" s="10">
        <v>342530</v>
      </c>
      <c r="B14090" s="11">
        <v>44407.55318121142</v>
      </c>
    </row>
    <row r="14091" spans="1:2" ht="14.25" customHeight="1" x14ac:dyDescent="0.3">
      <c r="A14091" s="10">
        <v>297864</v>
      </c>
      <c r="B14091" s="11">
        <v>44407.557226543213</v>
      </c>
    </row>
    <row r="14092" spans="1:2" ht="14.25" customHeight="1" x14ac:dyDescent="0.3">
      <c r="A14092" s="10">
        <v>322221</v>
      </c>
      <c r="B14092" s="11">
        <v>44407.558035609567</v>
      </c>
    </row>
    <row r="14093" spans="1:2" ht="14.25" customHeight="1" x14ac:dyDescent="0.3">
      <c r="A14093" s="10">
        <v>92231</v>
      </c>
      <c r="B14093" s="11">
        <v>44407.563699035491</v>
      </c>
    </row>
    <row r="14094" spans="1:2" ht="14.25" customHeight="1" x14ac:dyDescent="0.3">
      <c r="A14094" s="10">
        <v>21310</v>
      </c>
      <c r="B14094" s="11">
        <v>44407.587970871915</v>
      </c>
    </row>
    <row r="14095" spans="1:2" ht="14.25" customHeight="1" x14ac:dyDescent="0.3">
      <c r="A14095" s="10">
        <v>71843</v>
      </c>
      <c r="B14095" s="11">
        <v>44407.589184452161</v>
      </c>
    </row>
    <row r="14096" spans="1:2" ht="14.25" customHeight="1" x14ac:dyDescent="0.3">
      <c r="A14096" s="10">
        <v>336830</v>
      </c>
      <c r="B14096" s="11">
        <v>44407.5964660108</v>
      </c>
    </row>
    <row r="14097" spans="1:2" ht="14.25" customHeight="1" x14ac:dyDescent="0.3">
      <c r="A14097" s="10">
        <v>1399</v>
      </c>
      <c r="B14097" s="11">
        <v>44407.600915856485</v>
      </c>
    </row>
    <row r="14098" spans="1:2" ht="14.25" customHeight="1" x14ac:dyDescent="0.3">
      <c r="A14098" s="10">
        <v>75970</v>
      </c>
      <c r="B14098" s="11">
        <v>44407.6025339892</v>
      </c>
    </row>
    <row r="14099" spans="1:2" ht="14.25" customHeight="1" x14ac:dyDescent="0.3">
      <c r="A14099" s="10">
        <v>258360</v>
      </c>
      <c r="B14099" s="11">
        <v>44407.611029128086</v>
      </c>
    </row>
    <row r="14100" spans="1:2" ht="14.25" customHeight="1" x14ac:dyDescent="0.3">
      <c r="A14100" s="10">
        <v>185373</v>
      </c>
      <c r="B14100" s="11">
        <v>44407.619333333336</v>
      </c>
    </row>
    <row r="14101" spans="1:2" ht="14.25" customHeight="1" x14ac:dyDescent="0.3">
      <c r="A14101" s="10">
        <v>196205</v>
      </c>
      <c r="B14101" s="11">
        <v>44407.628019405864</v>
      </c>
    </row>
    <row r="14102" spans="1:2" ht="14.25" customHeight="1" x14ac:dyDescent="0.3">
      <c r="A14102" s="10">
        <v>188445</v>
      </c>
      <c r="B14102" s="11">
        <v>44407.632064737656</v>
      </c>
    </row>
    <row r="14103" spans="1:2" ht="14.25" customHeight="1" x14ac:dyDescent="0.3">
      <c r="A14103" s="10">
        <v>167773</v>
      </c>
      <c r="B14103" s="11">
        <v>44407.636110030864</v>
      </c>
    </row>
    <row r="14104" spans="1:2" ht="14.25" customHeight="1" x14ac:dyDescent="0.3">
      <c r="A14104" s="10">
        <v>173216</v>
      </c>
      <c r="B14104" s="11">
        <v>44407.638941743826</v>
      </c>
    </row>
    <row r="14105" spans="1:2" ht="14.25" customHeight="1" x14ac:dyDescent="0.3">
      <c r="A14105" s="10">
        <v>292761</v>
      </c>
      <c r="B14105" s="11">
        <v>44407.646223302472</v>
      </c>
    </row>
    <row r="14106" spans="1:2" ht="14.25" customHeight="1" x14ac:dyDescent="0.3">
      <c r="A14106" s="10">
        <v>268636</v>
      </c>
      <c r="B14106" s="11">
        <v>44407.658359220681</v>
      </c>
    </row>
    <row r="14107" spans="1:2" ht="14.25" customHeight="1" x14ac:dyDescent="0.3">
      <c r="A14107" s="10">
        <v>97350</v>
      </c>
      <c r="B14107" s="11">
        <v>44407.671708757713</v>
      </c>
    </row>
    <row r="14108" spans="1:2" ht="14.25" customHeight="1" x14ac:dyDescent="0.3">
      <c r="A14108" s="10">
        <v>320133</v>
      </c>
      <c r="B14108" s="11">
        <v>44407.672113271605</v>
      </c>
    </row>
    <row r="14109" spans="1:2" ht="14.25" customHeight="1" x14ac:dyDescent="0.3">
      <c r="A14109" s="10">
        <v>91064</v>
      </c>
      <c r="B14109" s="11">
        <v>44407.680608410497</v>
      </c>
    </row>
    <row r="14110" spans="1:2" ht="14.25" customHeight="1" x14ac:dyDescent="0.3">
      <c r="A14110" s="10">
        <v>151992</v>
      </c>
      <c r="B14110" s="11">
        <v>44407.69962137346</v>
      </c>
    </row>
    <row r="14111" spans="1:2" ht="14.25" customHeight="1" x14ac:dyDescent="0.3">
      <c r="A14111" s="10">
        <v>267968</v>
      </c>
      <c r="B14111" s="11">
        <v>44407.700834953706</v>
      </c>
    </row>
    <row r="14112" spans="1:2" ht="14.25" customHeight="1" x14ac:dyDescent="0.3">
      <c r="A14112" s="10">
        <v>175663</v>
      </c>
      <c r="B14112" s="11">
        <v>44407.701999999997</v>
      </c>
    </row>
    <row r="14113" spans="1:2" ht="14.25" customHeight="1" x14ac:dyDescent="0.3">
      <c r="A14113" s="10">
        <v>105634</v>
      </c>
      <c r="B14113" s="11">
        <v>44407.710948225307</v>
      </c>
    </row>
    <row r="14114" spans="1:2" ht="14.25" customHeight="1" x14ac:dyDescent="0.3">
      <c r="A14114" s="10">
        <v>17547</v>
      </c>
      <c r="B14114" s="11">
        <v>44407.711757291669</v>
      </c>
    </row>
    <row r="14115" spans="1:2" ht="14.25" customHeight="1" x14ac:dyDescent="0.3">
      <c r="A14115" s="10">
        <v>213055</v>
      </c>
      <c r="B14115" s="11">
        <v>44407.714184452161</v>
      </c>
    </row>
    <row r="14116" spans="1:2" ht="14.25" customHeight="1" x14ac:dyDescent="0.3">
      <c r="A14116" s="10">
        <v>40712</v>
      </c>
      <c r="B14116" s="11">
        <v>44407.717825231484</v>
      </c>
    </row>
    <row r="14117" spans="1:2" ht="14.25" customHeight="1" x14ac:dyDescent="0.3">
      <c r="A14117" s="10">
        <v>330857</v>
      </c>
      <c r="B14117" s="11">
        <v>44407.717825231484</v>
      </c>
    </row>
    <row r="14118" spans="1:2" ht="14.25" customHeight="1" x14ac:dyDescent="0.3">
      <c r="A14118" s="10">
        <v>49703</v>
      </c>
      <c r="B14118" s="11">
        <v>44407.721870563269</v>
      </c>
    </row>
    <row r="14119" spans="1:2" ht="14.25" customHeight="1" x14ac:dyDescent="0.3">
      <c r="A14119" s="10">
        <v>200890</v>
      </c>
      <c r="B14119" s="11">
        <v>44407.728343055554</v>
      </c>
    </row>
    <row r="14120" spans="1:2" ht="14.25" customHeight="1" x14ac:dyDescent="0.3">
      <c r="A14120" s="10">
        <v>231933</v>
      </c>
      <c r="B14120" s="11">
        <v>44407.736433641978</v>
      </c>
    </row>
    <row r="14121" spans="1:2" ht="14.25" customHeight="1" x14ac:dyDescent="0.3">
      <c r="A14121" s="10">
        <v>301283</v>
      </c>
      <c r="B14121" s="11">
        <v>44407.743715200617</v>
      </c>
    </row>
    <row r="14122" spans="1:2" ht="14.25" customHeight="1" x14ac:dyDescent="0.3">
      <c r="A14122" s="10">
        <v>334522</v>
      </c>
      <c r="B14122" s="11">
        <v>44407.744928819448</v>
      </c>
    </row>
    <row r="14123" spans="1:2" ht="14.25" customHeight="1" x14ac:dyDescent="0.3">
      <c r="A14123" s="10">
        <v>184292</v>
      </c>
      <c r="B14123" s="11">
        <v>44407.751401311725</v>
      </c>
    </row>
    <row r="14124" spans="1:2" ht="14.25" customHeight="1" x14ac:dyDescent="0.3">
      <c r="A14124" s="10">
        <v>156637</v>
      </c>
      <c r="B14124" s="11">
        <v>44407.751805825617</v>
      </c>
    </row>
    <row r="14125" spans="1:2" ht="14.25" customHeight="1" x14ac:dyDescent="0.3">
      <c r="A14125" s="10">
        <v>93186</v>
      </c>
      <c r="B14125" s="11">
        <v>44407.761514544756</v>
      </c>
    </row>
    <row r="14126" spans="1:2" ht="14.25" customHeight="1" x14ac:dyDescent="0.3">
      <c r="A14126" s="10">
        <v>143484</v>
      </c>
      <c r="B14126" s="11">
        <v>44407.767582523149</v>
      </c>
    </row>
    <row r="14127" spans="1:2" ht="14.25" customHeight="1" x14ac:dyDescent="0.3">
      <c r="A14127" s="10">
        <v>189374</v>
      </c>
      <c r="B14127" s="11">
        <v>44407.781336574073</v>
      </c>
    </row>
    <row r="14128" spans="1:2" ht="14.25" customHeight="1" x14ac:dyDescent="0.3">
      <c r="A14128" s="10">
        <v>158267</v>
      </c>
      <c r="B14128" s="11">
        <v>44407.791854359566</v>
      </c>
    </row>
    <row r="14129" spans="1:2" ht="14.25" customHeight="1" x14ac:dyDescent="0.3">
      <c r="A14129" s="10">
        <v>137134</v>
      </c>
      <c r="B14129" s="11">
        <v>44407.80318121142</v>
      </c>
    </row>
    <row r="14130" spans="1:2" ht="14.25" customHeight="1" x14ac:dyDescent="0.3">
      <c r="A14130" s="10">
        <v>289588</v>
      </c>
      <c r="B14130" s="11">
        <v>44407.806012924382</v>
      </c>
    </row>
    <row r="14131" spans="1:2" ht="14.25" customHeight="1" x14ac:dyDescent="0.3">
      <c r="A14131" s="10">
        <v>190300</v>
      </c>
      <c r="B14131" s="11">
        <v>44407.814508101852</v>
      </c>
    </row>
    <row r="14132" spans="1:2" ht="14.25" customHeight="1" x14ac:dyDescent="0.3">
      <c r="A14132" s="10">
        <v>277957</v>
      </c>
      <c r="B14132" s="11">
        <v>44407.816126234567</v>
      </c>
    </row>
    <row r="14133" spans="1:2" ht="14.25" customHeight="1" x14ac:dyDescent="0.3">
      <c r="A14133" s="10">
        <v>170000</v>
      </c>
      <c r="B14133" s="11">
        <v>44407.827857600307</v>
      </c>
    </row>
    <row r="14134" spans="1:2" ht="14.25" customHeight="1" x14ac:dyDescent="0.3">
      <c r="A14134" s="10">
        <v>51557</v>
      </c>
      <c r="B14134" s="11">
        <v>44407.83149837963</v>
      </c>
    </row>
    <row r="14135" spans="1:2" ht="14.25" customHeight="1" x14ac:dyDescent="0.3">
      <c r="A14135" s="10">
        <v>258439</v>
      </c>
      <c r="B14135" s="11">
        <v>44407.833925578707</v>
      </c>
    </row>
    <row r="14136" spans="1:2" ht="14.25" customHeight="1" x14ac:dyDescent="0.3">
      <c r="A14136" s="10">
        <v>122800</v>
      </c>
      <c r="B14136" s="11">
        <v>44407.837333333337</v>
      </c>
    </row>
    <row r="14137" spans="1:2" ht="14.25" customHeight="1" x14ac:dyDescent="0.3">
      <c r="A14137" s="10">
        <v>285828</v>
      </c>
      <c r="B14137" s="11">
        <v>44407.842420717592</v>
      </c>
    </row>
    <row r="14138" spans="1:2" ht="14.25" customHeight="1" x14ac:dyDescent="0.3">
      <c r="A14138" s="10">
        <v>4993</v>
      </c>
      <c r="B14138" s="11">
        <v>44407.843229783954</v>
      </c>
    </row>
    <row r="14139" spans="1:2" ht="14.25" customHeight="1" x14ac:dyDescent="0.3">
      <c r="A14139" s="10">
        <v>182115</v>
      </c>
      <c r="B14139" s="11">
        <v>44407.845656944446</v>
      </c>
    </row>
    <row r="14140" spans="1:2" ht="14.25" customHeight="1" x14ac:dyDescent="0.3">
      <c r="A14140" s="10">
        <v>71971</v>
      </c>
      <c r="B14140" s="11">
        <v>44407.8525339892</v>
      </c>
    </row>
    <row r="14141" spans="1:2" ht="14.25" customHeight="1" x14ac:dyDescent="0.3">
      <c r="A14141" s="10">
        <v>248461</v>
      </c>
      <c r="B14141" s="11">
        <v>44407.853747569447</v>
      </c>
    </row>
    <row r="14142" spans="1:2" ht="14.25" customHeight="1" x14ac:dyDescent="0.3">
      <c r="A14142" s="10">
        <v>27852</v>
      </c>
      <c r="B14142" s="11">
        <v>44407.855770216047</v>
      </c>
    </row>
    <row r="14143" spans="1:2" ht="14.25" customHeight="1" x14ac:dyDescent="0.3">
      <c r="A14143" s="10">
        <v>33702</v>
      </c>
      <c r="B14143" s="11">
        <v>44407.860220061732</v>
      </c>
    </row>
    <row r="14144" spans="1:2" ht="14.25" customHeight="1" x14ac:dyDescent="0.3">
      <c r="A14144" s="10">
        <v>167390</v>
      </c>
      <c r="B14144" s="11">
        <v>44407.871546913579</v>
      </c>
    </row>
    <row r="14145" spans="1:2" ht="14.25" customHeight="1" x14ac:dyDescent="0.3">
      <c r="A14145" s="10">
        <v>86957</v>
      </c>
      <c r="B14145" s="11">
        <v>44407.897436882718</v>
      </c>
    </row>
    <row r="14146" spans="1:2" ht="14.25" customHeight="1" x14ac:dyDescent="0.3">
      <c r="A14146" s="10">
        <v>260787</v>
      </c>
      <c r="B14146" s="11">
        <v>44407.940317168213</v>
      </c>
    </row>
    <row r="14147" spans="1:2" ht="14.25" customHeight="1" x14ac:dyDescent="0.3">
      <c r="A14147" s="10">
        <v>93633</v>
      </c>
      <c r="B14147" s="11">
        <v>44407.945576041668</v>
      </c>
    </row>
    <row r="14148" spans="1:2" ht="14.25" customHeight="1" x14ac:dyDescent="0.3">
      <c r="A14148" s="10">
        <v>210285</v>
      </c>
      <c r="B14148" s="11">
        <v>44407.954880246914</v>
      </c>
    </row>
    <row r="14149" spans="1:2" ht="14.25" customHeight="1" x14ac:dyDescent="0.3">
      <c r="A14149" s="10">
        <v>264275</v>
      </c>
      <c r="B14149" s="11">
        <v>44407.95649837963</v>
      </c>
    </row>
    <row r="14150" spans="1:2" ht="14.25" customHeight="1" x14ac:dyDescent="0.3">
      <c r="A14150" s="10">
        <v>295049</v>
      </c>
      <c r="B14150" s="11">
        <v>44407.962970871915</v>
      </c>
    </row>
    <row r="14151" spans="1:2" ht="14.25" customHeight="1" x14ac:dyDescent="0.3">
      <c r="A14151" s="10">
        <v>178362</v>
      </c>
      <c r="B14151" s="11">
        <v>44407.976724922839</v>
      </c>
    </row>
    <row r="14152" spans="1:2" ht="14.25" customHeight="1" x14ac:dyDescent="0.3">
      <c r="A14152" s="10">
        <v>305753</v>
      </c>
      <c r="B14152" s="11">
        <v>44407.986029128086</v>
      </c>
    </row>
    <row r="14153" spans="1:2" ht="14.25" customHeight="1" x14ac:dyDescent="0.3">
      <c r="A14153" s="10">
        <v>126398</v>
      </c>
      <c r="B14153" s="11">
        <v>44408.001805825617</v>
      </c>
    </row>
    <row r="14154" spans="1:2" ht="14.25" customHeight="1" x14ac:dyDescent="0.3">
      <c r="A14154" s="10">
        <v>301759</v>
      </c>
      <c r="B14154" s="11">
        <v>44408.045930362656</v>
      </c>
    </row>
    <row r="14155" spans="1:2" ht="14.25" customHeight="1" x14ac:dyDescent="0.3">
      <c r="A14155" s="10">
        <v>30342</v>
      </c>
      <c r="B14155" s="11">
        <v>44408.063294521606</v>
      </c>
    </row>
    <row r="14156" spans="1:2" ht="14.25" customHeight="1" x14ac:dyDescent="0.3">
      <c r="A14156" s="10">
        <v>199481</v>
      </c>
      <c r="B14156" s="11">
        <v>44408.078666666668</v>
      </c>
    </row>
    <row r="14157" spans="1:2" ht="14.25" customHeight="1" x14ac:dyDescent="0.3">
      <c r="A14157" s="10">
        <v>142272</v>
      </c>
      <c r="B14157" s="11">
        <v>44408.092666666664</v>
      </c>
    </row>
    <row r="14158" spans="1:2" ht="14.25" customHeight="1" x14ac:dyDescent="0.3">
      <c r="A14158" s="10">
        <v>239641</v>
      </c>
      <c r="B14158" s="11">
        <v>44408.103343055554</v>
      </c>
    </row>
    <row r="14159" spans="1:2" ht="14.25" customHeight="1" x14ac:dyDescent="0.3">
      <c r="A14159" s="10">
        <v>106230</v>
      </c>
      <c r="B14159" s="11">
        <v>44408.115074421294</v>
      </c>
    </row>
    <row r="14160" spans="1:2" ht="14.25" customHeight="1" x14ac:dyDescent="0.3">
      <c r="A14160" s="10">
        <v>290679</v>
      </c>
      <c r="B14160" s="11">
        <v>44408.120242939818</v>
      </c>
    </row>
    <row r="14161" spans="1:2" ht="14.25" customHeight="1" x14ac:dyDescent="0.3">
      <c r="A14161" s="10">
        <v>298450</v>
      </c>
      <c r="B14161" s="11">
        <v>44408.146666666667</v>
      </c>
    </row>
    <row r="14162" spans="1:2" ht="14.25" customHeight="1" x14ac:dyDescent="0.3">
      <c r="A14162" s="10">
        <v>187715</v>
      </c>
      <c r="B14162" s="11">
        <v>44408.148747222222</v>
      </c>
    </row>
    <row r="14163" spans="1:2" ht="14.25" customHeight="1" x14ac:dyDescent="0.3">
      <c r="A14163" s="10">
        <v>78783</v>
      </c>
      <c r="B14163" s="11">
        <v>44408.165532407409</v>
      </c>
    </row>
    <row r="14164" spans="1:2" ht="14.25" customHeight="1" x14ac:dyDescent="0.3">
      <c r="A14164" s="10">
        <v>342647</v>
      </c>
      <c r="B14164" s="11">
        <v>44408.168828395064</v>
      </c>
    </row>
    <row r="14165" spans="1:2" ht="14.25" customHeight="1" x14ac:dyDescent="0.3">
      <c r="A14165" s="10">
        <v>271976</v>
      </c>
      <c r="B14165" s="11">
        <v>44408.231971180554</v>
      </c>
    </row>
    <row r="14166" spans="1:2" ht="14.25" customHeight="1" x14ac:dyDescent="0.3">
      <c r="A14166" s="10">
        <v>61846</v>
      </c>
      <c r="B14166" s="11">
        <v>44408.233069868824</v>
      </c>
    </row>
    <row r="14167" spans="1:2" ht="14.25" customHeight="1" x14ac:dyDescent="0.3">
      <c r="A14167" s="10">
        <v>233249</v>
      </c>
      <c r="B14167" s="11">
        <v>44408.260292361112</v>
      </c>
    </row>
    <row r="14168" spans="1:2" ht="14.25" customHeight="1" x14ac:dyDescent="0.3">
      <c r="A14168" s="10">
        <v>276101</v>
      </c>
      <c r="B14168" s="11">
        <v>44408.263985108024</v>
      </c>
    </row>
    <row r="14169" spans="1:2" ht="14.25" customHeight="1" x14ac:dyDescent="0.3">
      <c r="A14169" s="10">
        <v>249458</v>
      </c>
      <c r="B14169" s="11">
        <v>44408.2864162037</v>
      </c>
    </row>
    <row r="14170" spans="1:2" ht="14.25" customHeight="1" x14ac:dyDescent="0.3">
      <c r="A14170" s="10">
        <v>1656</v>
      </c>
      <c r="B14170" s="11">
        <v>44408.290236265435</v>
      </c>
    </row>
    <row r="14171" spans="1:2" ht="14.25" customHeight="1" x14ac:dyDescent="0.3">
      <c r="A14171" s="10">
        <v>158582</v>
      </c>
      <c r="B14171" s="11">
        <v>44408.297158719135</v>
      </c>
    </row>
    <row r="14172" spans="1:2" ht="14.25" customHeight="1" x14ac:dyDescent="0.3">
      <c r="A14172" s="10">
        <v>292018</v>
      </c>
      <c r="B14172" s="11">
        <v>44408.299630748457</v>
      </c>
    </row>
    <row r="14173" spans="1:2" ht="14.25" customHeight="1" x14ac:dyDescent="0.3">
      <c r="A14173" s="10">
        <v>30722</v>
      </c>
      <c r="B14173" s="11">
        <v>44408.325846141975</v>
      </c>
    </row>
    <row r="14174" spans="1:2" ht="14.25" customHeight="1" x14ac:dyDescent="0.3">
      <c r="A14174" s="10">
        <v>46037</v>
      </c>
      <c r="B14174" s="11">
        <v>44408.347333333331</v>
      </c>
    </row>
    <row r="14175" spans="1:2" ht="14.25" customHeight="1" x14ac:dyDescent="0.3">
      <c r="A14175" s="10">
        <v>304996</v>
      </c>
      <c r="B14175" s="11">
        <v>44408.377210378087</v>
      </c>
    </row>
    <row r="14176" spans="1:2" ht="14.25" customHeight="1" x14ac:dyDescent="0.3">
      <c r="A14176" s="10">
        <v>153877</v>
      </c>
      <c r="B14176" s="11">
        <v>44408.413495293207</v>
      </c>
    </row>
    <row r="14177" spans="1:2" ht="14.25" customHeight="1" x14ac:dyDescent="0.3">
      <c r="A14177" s="10">
        <v>250861</v>
      </c>
      <c r="B14177" s="11">
        <v>44408.475106790123</v>
      </c>
    </row>
    <row r="14178" spans="1:2" ht="14.25" customHeight="1" x14ac:dyDescent="0.3">
      <c r="A14178" s="10">
        <v>188447</v>
      </c>
      <c r="B14178" s="11">
        <v>44408.476320408954</v>
      </c>
    </row>
    <row r="14179" spans="1:2" ht="14.25" customHeight="1" x14ac:dyDescent="0.3">
      <c r="A14179" s="10">
        <v>239537</v>
      </c>
      <c r="B14179" s="11">
        <v>44408.512497337964</v>
      </c>
    </row>
    <row r="14180" spans="1:2" ht="14.25" customHeight="1" x14ac:dyDescent="0.3">
      <c r="A14180" s="10">
        <v>59889</v>
      </c>
      <c r="B14180" s="11">
        <v>44408.523245949073</v>
      </c>
    </row>
    <row r="14181" spans="1:2" ht="14.25" customHeight="1" x14ac:dyDescent="0.3">
      <c r="A14181" s="10">
        <v>334864</v>
      </c>
      <c r="B14181" s="11">
        <v>44408.523650501542</v>
      </c>
    </row>
    <row r="14182" spans="1:2" ht="14.25" customHeight="1" x14ac:dyDescent="0.3">
      <c r="A14182" s="10">
        <v>37993</v>
      </c>
      <c r="B14182" s="11">
        <v>44408.527291280865</v>
      </c>
    </row>
    <row r="14183" spans="1:2" ht="14.25" customHeight="1" x14ac:dyDescent="0.3">
      <c r="A14183" s="10">
        <v>216402</v>
      </c>
      <c r="B14183" s="11">
        <v>44408.545899691358</v>
      </c>
    </row>
    <row r="14184" spans="1:2" ht="14.25" customHeight="1" x14ac:dyDescent="0.3">
      <c r="A14184" s="10">
        <v>199424</v>
      </c>
      <c r="B14184" s="11">
        <v>44408.554063541669</v>
      </c>
    </row>
    <row r="14185" spans="1:2" ht="14.25" customHeight="1" x14ac:dyDescent="0.3">
      <c r="A14185" s="10">
        <v>167508</v>
      </c>
      <c r="B14185" s="11">
        <v>44408.557631057098</v>
      </c>
    </row>
    <row r="14186" spans="1:2" ht="14.25" customHeight="1" x14ac:dyDescent="0.3">
      <c r="A14186" s="10">
        <v>128157</v>
      </c>
      <c r="B14186" s="11">
        <v>44408.56855339506</v>
      </c>
    </row>
    <row r="14187" spans="1:2" ht="14.25" customHeight="1" x14ac:dyDescent="0.3">
      <c r="A14187" s="10">
        <v>58354</v>
      </c>
      <c r="B14187" s="11">
        <v>44408.580004282405</v>
      </c>
    </row>
    <row r="14188" spans="1:2" ht="14.25" customHeight="1" x14ac:dyDescent="0.3">
      <c r="A14188" s="10">
        <v>170945</v>
      </c>
      <c r="B14188" s="11">
        <v>44408.583971682099</v>
      </c>
    </row>
    <row r="14189" spans="1:2" ht="14.25" customHeight="1" x14ac:dyDescent="0.3">
      <c r="A14189" s="10">
        <v>290987</v>
      </c>
      <c r="B14189" s="11">
        <v>44408.617938773146</v>
      </c>
    </row>
    <row r="14190" spans="1:2" ht="14.25" customHeight="1" x14ac:dyDescent="0.3">
      <c r="A14190" s="10">
        <v>336371</v>
      </c>
      <c r="B14190" s="11">
        <v>44408.618715200617</v>
      </c>
    </row>
    <row r="14191" spans="1:2" ht="14.25" customHeight="1" x14ac:dyDescent="0.3">
      <c r="A14191" s="10">
        <v>284405</v>
      </c>
      <c r="B14191" s="11">
        <v>44408.621142399694</v>
      </c>
    </row>
    <row r="14192" spans="1:2" ht="14.25" customHeight="1" x14ac:dyDescent="0.3">
      <c r="A14192" s="10">
        <v>160147</v>
      </c>
      <c r="B14192" s="11">
        <v>44408.621951466048</v>
      </c>
    </row>
    <row r="14193" spans="1:2" ht="14.25" customHeight="1" x14ac:dyDescent="0.3">
      <c r="A14193" s="10">
        <v>131361</v>
      </c>
      <c r="B14193" s="11">
        <v>44408.629233024694</v>
      </c>
    </row>
    <row r="14194" spans="1:2" ht="14.25" customHeight="1" x14ac:dyDescent="0.3">
      <c r="A14194" s="10">
        <v>300302</v>
      </c>
      <c r="B14194" s="11">
        <v>44408.639346257718</v>
      </c>
    </row>
    <row r="14195" spans="1:2" ht="14.25" customHeight="1" x14ac:dyDescent="0.3">
      <c r="A14195" s="10">
        <v>88919</v>
      </c>
      <c r="B14195" s="11">
        <v>44408.647841435188</v>
      </c>
    </row>
    <row r="14196" spans="1:2" ht="14.25" customHeight="1" x14ac:dyDescent="0.3">
      <c r="A14196" s="10">
        <v>181304</v>
      </c>
      <c r="B14196" s="11">
        <v>44408.648245949073</v>
      </c>
    </row>
    <row r="14197" spans="1:2" ht="14.25" customHeight="1" x14ac:dyDescent="0.3">
      <c r="A14197" s="10">
        <v>65621</v>
      </c>
      <c r="B14197" s="11">
        <v>44408.65026859568</v>
      </c>
    </row>
    <row r="14198" spans="1:2" ht="14.25" customHeight="1" x14ac:dyDescent="0.3">
      <c r="A14198" s="10">
        <v>273642</v>
      </c>
      <c r="B14198" s="11">
        <v>44408.651020833335</v>
      </c>
    </row>
    <row r="14199" spans="1:2" ht="14.25" customHeight="1" x14ac:dyDescent="0.3">
      <c r="A14199" s="10">
        <v>308287</v>
      </c>
      <c r="B14199" s="11">
        <v>44408.654347376541</v>
      </c>
    </row>
    <row r="14200" spans="1:2" ht="14.25" customHeight="1" x14ac:dyDescent="0.3">
      <c r="A14200" s="10">
        <v>186859</v>
      </c>
      <c r="B14200" s="11">
        <v>44408.657145640434</v>
      </c>
    </row>
    <row r="14201" spans="1:2" ht="14.25" customHeight="1" x14ac:dyDescent="0.3">
      <c r="A14201" s="10">
        <v>20933</v>
      </c>
      <c r="B14201" s="11">
        <v>44408.668877044751</v>
      </c>
    </row>
    <row r="14202" spans="1:2" ht="14.25" customHeight="1" x14ac:dyDescent="0.3">
      <c r="A14202" s="10">
        <v>330785</v>
      </c>
      <c r="B14202" s="11">
        <v>44408.668877044751</v>
      </c>
    </row>
    <row r="14203" spans="1:2" ht="14.25" customHeight="1" x14ac:dyDescent="0.3">
      <c r="A14203" s="10">
        <v>86362</v>
      </c>
      <c r="B14203" s="11">
        <v>44408.670495138889</v>
      </c>
    </row>
    <row r="14204" spans="1:2" ht="14.25" customHeight="1" x14ac:dyDescent="0.3">
      <c r="A14204" s="10">
        <v>343983</v>
      </c>
      <c r="B14204" s="11">
        <v>44408.679394830244</v>
      </c>
    </row>
    <row r="14205" spans="1:2" ht="14.25" customHeight="1" x14ac:dyDescent="0.3">
      <c r="A14205" s="10">
        <v>154488</v>
      </c>
      <c r="B14205" s="11">
        <v>44408.682226543213</v>
      </c>
    </row>
    <row r="14206" spans="1:2" ht="14.25" customHeight="1" x14ac:dyDescent="0.3">
      <c r="A14206" s="10">
        <v>308368</v>
      </c>
      <c r="B14206" s="11">
        <v>44408.686271836421</v>
      </c>
    </row>
    <row r="14207" spans="1:2" ht="14.25" customHeight="1" x14ac:dyDescent="0.3">
      <c r="A14207" s="10">
        <v>190594</v>
      </c>
      <c r="B14207" s="11">
        <v>44408.689912615744</v>
      </c>
    </row>
    <row r="14208" spans="1:2" ht="14.25" customHeight="1" x14ac:dyDescent="0.3">
      <c r="A14208" s="10">
        <v>245714</v>
      </c>
      <c r="B14208" s="11">
        <v>44408.691935262344</v>
      </c>
    </row>
    <row r="14209" spans="1:2" ht="14.25" customHeight="1" x14ac:dyDescent="0.3">
      <c r="A14209" s="10">
        <v>21020</v>
      </c>
      <c r="B14209" s="11">
        <v>44408.695576041668</v>
      </c>
    </row>
    <row r="14210" spans="1:2" ht="14.25" customHeight="1" x14ac:dyDescent="0.3">
      <c r="A14210" s="10">
        <v>335069</v>
      </c>
      <c r="B14210" s="11">
        <v>44408.704880246914</v>
      </c>
    </row>
    <row r="14211" spans="1:2" ht="14.25" customHeight="1" x14ac:dyDescent="0.3">
      <c r="A14211" s="10">
        <v>141661</v>
      </c>
      <c r="B14211" s="11">
        <v>44408.713064969139</v>
      </c>
    </row>
    <row r="14212" spans="1:2" ht="14.25" customHeight="1" x14ac:dyDescent="0.3">
      <c r="A14212" s="10">
        <v>72742</v>
      </c>
      <c r="B14212" s="11">
        <v>44408.7214660108</v>
      </c>
    </row>
    <row r="14213" spans="1:2" ht="14.25" customHeight="1" x14ac:dyDescent="0.3">
      <c r="A14213" s="10">
        <v>42006</v>
      </c>
      <c r="B14213" s="11">
        <v>44408.722275077162</v>
      </c>
    </row>
    <row r="14214" spans="1:2" ht="14.25" customHeight="1" x14ac:dyDescent="0.3">
      <c r="A14214" s="10">
        <v>39843</v>
      </c>
      <c r="B14214" s="11">
        <v>44408.729152121916</v>
      </c>
    </row>
    <row r="14215" spans="1:2" ht="14.25" customHeight="1" x14ac:dyDescent="0.3">
      <c r="A14215" s="10">
        <v>170998</v>
      </c>
      <c r="B14215" s="11">
        <v>44408.735220061732</v>
      </c>
    </row>
    <row r="14216" spans="1:2" ht="14.25" customHeight="1" x14ac:dyDescent="0.3">
      <c r="A14216" s="10">
        <v>60451</v>
      </c>
      <c r="B14216" s="11">
        <v>44408.742906134263</v>
      </c>
    </row>
    <row r="14217" spans="1:2" ht="14.25" customHeight="1" x14ac:dyDescent="0.3">
      <c r="A14217" s="10">
        <v>319269</v>
      </c>
      <c r="B14217" s="11">
        <v>44408.76232361111</v>
      </c>
    </row>
    <row r="14218" spans="1:2" ht="14.25" customHeight="1" x14ac:dyDescent="0.3">
      <c r="A14218" s="10">
        <v>7347</v>
      </c>
      <c r="B14218" s="11">
        <v>44408.774055015434</v>
      </c>
    </row>
    <row r="14219" spans="1:2" ht="14.25" customHeight="1" x14ac:dyDescent="0.3">
      <c r="A14219" s="10">
        <v>35473</v>
      </c>
      <c r="B14219" s="11">
        <v>44408.789427199074</v>
      </c>
    </row>
    <row r="14220" spans="1:2" ht="14.25" customHeight="1" x14ac:dyDescent="0.3">
      <c r="A14220" s="10">
        <v>284053</v>
      </c>
      <c r="B14220" s="11">
        <v>44408.805203896605</v>
      </c>
    </row>
    <row r="14221" spans="1:2" ht="14.25" customHeight="1" x14ac:dyDescent="0.3">
      <c r="A14221" s="10">
        <v>45069</v>
      </c>
      <c r="B14221" s="11">
        <v>44408.819483024694</v>
      </c>
    </row>
    <row r="14222" spans="1:2" ht="14.25" customHeight="1" x14ac:dyDescent="0.3">
      <c r="A14222" s="10">
        <v>161286</v>
      </c>
      <c r="B14222" s="11">
        <v>44408.819766975306</v>
      </c>
    </row>
    <row r="14223" spans="1:2" ht="14.25" customHeight="1" x14ac:dyDescent="0.3">
      <c r="A14223" s="10">
        <v>62543</v>
      </c>
      <c r="B14223" s="11">
        <v>44408.824216820991</v>
      </c>
    </row>
    <row r="14224" spans="1:2" ht="14.25" customHeight="1" x14ac:dyDescent="0.3">
      <c r="A14224" s="10">
        <v>302181</v>
      </c>
      <c r="B14224" s="11">
        <v>44408.829071180553</v>
      </c>
    </row>
    <row r="14225" spans="1:2" ht="14.25" customHeight="1" x14ac:dyDescent="0.3">
      <c r="A14225" s="10">
        <v>80342</v>
      </c>
      <c r="B14225" s="11">
        <v>44408.83149837963</v>
      </c>
    </row>
    <row r="14226" spans="1:2" ht="14.25" customHeight="1" x14ac:dyDescent="0.3">
      <c r="A14226" s="10">
        <v>308259</v>
      </c>
      <c r="B14226" s="11">
        <v>44408.838779938269</v>
      </c>
    </row>
    <row r="14227" spans="1:2" ht="14.25" customHeight="1" x14ac:dyDescent="0.3">
      <c r="A14227" s="10">
        <v>230764</v>
      </c>
      <c r="B14227" s="11">
        <v>44408.838779938269</v>
      </c>
    </row>
    <row r="14228" spans="1:2" ht="14.25" customHeight="1" x14ac:dyDescent="0.3">
      <c r="A14228" s="10">
        <v>259805</v>
      </c>
      <c r="B14228" s="11">
        <v>44408.839993518515</v>
      </c>
    </row>
    <row r="14229" spans="1:2" ht="14.25" customHeight="1" x14ac:dyDescent="0.3">
      <c r="A14229" s="10">
        <v>121201</v>
      </c>
      <c r="B14229" s="11">
        <v>44408.840398070985</v>
      </c>
    </row>
    <row r="14230" spans="1:2" ht="14.25" customHeight="1" x14ac:dyDescent="0.3">
      <c r="A14230" s="10">
        <v>137607</v>
      </c>
      <c r="B14230" s="11">
        <v>44408.841364776235</v>
      </c>
    </row>
    <row r="14231" spans="1:2" ht="14.25" customHeight="1" x14ac:dyDescent="0.3">
      <c r="A14231" s="10">
        <v>245558</v>
      </c>
      <c r="B14231" s="11">
        <v>44408.859815547839</v>
      </c>
    </row>
    <row r="14232" spans="1:2" ht="14.25" customHeight="1" x14ac:dyDescent="0.3">
      <c r="A14232" s="10">
        <v>287119</v>
      </c>
      <c r="B14232" s="11">
        <v>44408.867501620371</v>
      </c>
    </row>
    <row r="14233" spans="1:2" ht="14.25" customHeight="1" x14ac:dyDescent="0.3">
      <c r="A14233" s="10">
        <v>112421</v>
      </c>
      <c r="B14233" s="11">
        <v>44408.867906134263</v>
      </c>
    </row>
    <row r="14234" spans="1:2" ht="14.25" customHeight="1" x14ac:dyDescent="0.3">
      <c r="A14234" s="10">
        <v>67656</v>
      </c>
      <c r="B14234" s="11">
        <v>44408.875996759256</v>
      </c>
    </row>
    <row r="14235" spans="1:2" ht="14.25" customHeight="1" x14ac:dyDescent="0.3">
      <c r="A14235" s="10">
        <v>212782</v>
      </c>
      <c r="B14235" s="11">
        <v>44408.880916782407</v>
      </c>
    </row>
    <row r="14236" spans="1:2" ht="14.25" customHeight="1" x14ac:dyDescent="0.3">
      <c r="A14236" s="10">
        <v>164614</v>
      </c>
      <c r="B14236" s="11">
        <v>44408.8820154321</v>
      </c>
    </row>
    <row r="14237" spans="1:2" ht="14.25" customHeight="1" x14ac:dyDescent="0.3">
      <c r="A14237" s="10">
        <v>348961</v>
      </c>
      <c r="B14237" s="11">
        <v>44408.893796103395</v>
      </c>
    </row>
    <row r="14238" spans="1:2" ht="14.25" customHeight="1" x14ac:dyDescent="0.3">
      <c r="A14238" s="10">
        <v>101388</v>
      </c>
      <c r="B14238" s="11">
        <v>44408.895009722219</v>
      </c>
    </row>
    <row r="14239" spans="1:2" ht="14.25" customHeight="1" x14ac:dyDescent="0.3">
      <c r="A14239" s="10">
        <v>37912</v>
      </c>
      <c r="B14239" s="11">
        <v>44408.896627854941</v>
      </c>
    </row>
    <row r="14240" spans="1:2" ht="14.25" customHeight="1" x14ac:dyDescent="0.3">
      <c r="A14240" s="10">
        <v>49534</v>
      </c>
      <c r="B14240" s="11">
        <v>44408.916449845681</v>
      </c>
    </row>
    <row r="14241" spans="1:2" ht="14.25" customHeight="1" x14ac:dyDescent="0.3">
      <c r="A14241" s="10">
        <v>44168</v>
      </c>
      <c r="B14241" s="11">
        <v>44408.916854359566</v>
      </c>
    </row>
    <row r="14242" spans="1:2" ht="14.25" customHeight="1" x14ac:dyDescent="0.3">
      <c r="A14242" s="10">
        <v>43068</v>
      </c>
      <c r="B14242" s="11">
        <v>44408.940317168213</v>
      </c>
    </row>
    <row r="14243" spans="1:2" ht="14.25" customHeight="1" x14ac:dyDescent="0.3">
      <c r="A14243" s="10">
        <v>183286</v>
      </c>
      <c r="B14243" s="11">
        <v>44408.95028533951</v>
      </c>
    </row>
    <row r="14244" spans="1:2" ht="14.25" customHeight="1" x14ac:dyDescent="0.3">
      <c r="A14244" s="10">
        <v>64250</v>
      </c>
      <c r="B14244" s="11">
        <v>44408.953262152776</v>
      </c>
    </row>
    <row r="14245" spans="1:2" ht="14.25" customHeight="1" x14ac:dyDescent="0.3">
      <c r="A14245" s="10">
        <v>30983</v>
      </c>
      <c r="B14245" s="11">
        <v>44408.961757291669</v>
      </c>
    </row>
    <row r="14246" spans="1:2" ht="14.25" customHeight="1" x14ac:dyDescent="0.3">
      <c r="A14246" s="10">
        <v>224250</v>
      </c>
      <c r="B14246" s="11">
        <v>44408.969038850308</v>
      </c>
    </row>
    <row r="14247" spans="1:2" ht="14.25" customHeight="1" x14ac:dyDescent="0.3">
      <c r="A14247" s="10">
        <v>128878</v>
      </c>
      <c r="B14247" s="11">
        <v>44408.992501620371</v>
      </c>
    </row>
    <row r="14248" spans="1:2" ht="14.25" customHeight="1" x14ac:dyDescent="0.3">
      <c r="A14248" s="10">
        <v>124863</v>
      </c>
      <c r="B14248" s="11">
        <v>44408.997253317903</v>
      </c>
    </row>
    <row r="14249" spans="1:2" ht="14.25" customHeight="1" x14ac:dyDescent="0.3">
      <c r="A14249" s="10">
        <v>72739</v>
      </c>
      <c r="B14249" s="11">
        <v>44408.998165046294</v>
      </c>
    </row>
    <row r="14250" spans="1:2" ht="14.25" customHeight="1" x14ac:dyDescent="0.3">
      <c r="A14250" s="10">
        <v>5746</v>
      </c>
      <c r="B14250" s="11">
        <v>44409.069124421294</v>
      </c>
    </row>
    <row r="14251" spans="1:2" ht="14.25" customHeight="1" x14ac:dyDescent="0.3">
      <c r="A14251" s="10">
        <v>181388</v>
      </c>
      <c r="B14251" s="11">
        <v>44409.084017438268</v>
      </c>
    </row>
    <row r="14252" spans="1:2" ht="14.25" customHeight="1" x14ac:dyDescent="0.3">
      <c r="A14252" s="10">
        <v>328241</v>
      </c>
      <c r="B14252" s="11">
        <v>44409.108999999997</v>
      </c>
    </row>
    <row r="14253" spans="1:2" ht="14.25" customHeight="1" x14ac:dyDescent="0.3">
      <c r="A14253" s="10">
        <v>69113</v>
      </c>
      <c r="B14253" s="11">
        <v>44409.109006481478</v>
      </c>
    </row>
    <row r="14254" spans="1:2" ht="14.25" customHeight="1" x14ac:dyDescent="0.3">
      <c r="A14254" s="10">
        <v>273865</v>
      </c>
      <c r="B14254" s="11">
        <v>44409.109988695986</v>
      </c>
    </row>
    <row r="14255" spans="1:2" ht="14.25" customHeight="1" x14ac:dyDescent="0.3">
      <c r="A14255" s="10">
        <v>101557</v>
      </c>
      <c r="B14255" s="11">
        <v>44409.192297145062</v>
      </c>
    </row>
    <row r="14256" spans="1:2" ht="14.25" customHeight="1" x14ac:dyDescent="0.3">
      <c r="A14256" s="10">
        <v>2581</v>
      </c>
      <c r="B14256" s="11">
        <v>44409.211706905866</v>
      </c>
    </row>
    <row r="14257" spans="1:2" ht="14.25" customHeight="1" x14ac:dyDescent="0.3">
      <c r="A14257" s="10">
        <v>274043</v>
      </c>
      <c r="B14257" s="11">
        <v>44409.253944521603</v>
      </c>
    </row>
    <row r="14258" spans="1:2" ht="14.25" customHeight="1" x14ac:dyDescent="0.3">
      <c r="A14258" s="10">
        <v>225001</v>
      </c>
      <c r="B14258" s="11">
        <v>44409.260078742285</v>
      </c>
    </row>
    <row r="14259" spans="1:2" ht="14.25" customHeight="1" x14ac:dyDescent="0.3">
      <c r="A14259" s="10">
        <v>241235</v>
      </c>
      <c r="B14259" s="11">
        <v>44409.271000000001</v>
      </c>
    </row>
    <row r="14260" spans="1:2" ht="14.25" customHeight="1" x14ac:dyDescent="0.3">
      <c r="A14260" s="10">
        <v>338548</v>
      </c>
      <c r="B14260" s="11">
        <v>44409.34458449074</v>
      </c>
    </row>
    <row r="14261" spans="1:2" ht="14.25" customHeight="1" x14ac:dyDescent="0.3">
      <c r="A14261" s="10">
        <v>216239</v>
      </c>
      <c r="B14261" s="11">
        <v>44409.365489660493</v>
      </c>
    </row>
    <row r="14262" spans="1:2" ht="14.25" customHeight="1" x14ac:dyDescent="0.3">
      <c r="A14262" s="10">
        <v>265338</v>
      </c>
      <c r="B14262" s="11">
        <v>44409.38287380401</v>
      </c>
    </row>
    <row r="14263" spans="1:2" ht="14.25" customHeight="1" x14ac:dyDescent="0.3">
      <c r="A14263" s="10">
        <v>47685</v>
      </c>
      <c r="B14263" s="11">
        <v>44409.395414236111</v>
      </c>
    </row>
    <row r="14264" spans="1:2" ht="14.25" customHeight="1" x14ac:dyDescent="0.3">
      <c r="A14264" s="10">
        <v>287880</v>
      </c>
      <c r="B14264" s="11">
        <v>44409.398937962964</v>
      </c>
    </row>
    <row r="14265" spans="1:2" ht="14.25" customHeight="1" x14ac:dyDescent="0.3">
      <c r="A14265" s="10">
        <v>347528</v>
      </c>
      <c r="B14265" s="11">
        <v>44409.425349498459</v>
      </c>
    </row>
    <row r="14266" spans="1:2" ht="14.25" customHeight="1" x14ac:dyDescent="0.3">
      <c r="A14266" s="10">
        <v>97820</v>
      </c>
      <c r="B14266" s="11">
        <v>44409.430463580247</v>
      </c>
    </row>
    <row r="14267" spans="1:2" ht="14.25" customHeight="1" x14ac:dyDescent="0.3">
      <c r="A14267" s="10">
        <v>58286</v>
      </c>
      <c r="B14267" s="11">
        <v>44409.455284799384</v>
      </c>
    </row>
    <row r="14268" spans="1:2" ht="14.25" customHeight="1" x14ac:dyDescent="0.3">
      <c r="A14268" s="10">
        <v>141375</v>
      </c>
      <c r="B14268" s="11">
        <v>44409.473555709876</v>
      </c>
    </row>
    <row r="14269" spans="1:2" ht="14.25" customHeight="1" x14ac:dyDescent="0.3">
      <c r="A14269" s="10">
        <v>217153</v>
      </c>
      <c r="B14269" s="11">
        <v>44409.50033333333</v>
      </c>
    </row>
    <row r="14270" spans="1:2" ht="14.25" customHeight="1" x14ac:dyDescent="0.3">
      <c r="A14270" s="10">
        <v>102894</v>
      </c>
      <c r="B14270" s="11">
        <v>44409.506999999998</v>
      </c>
    </row>
    <row r="14271" spans="1:2" ht="14.25" customHeight="1" x14ac:dyDescent="0.3">
      <c r="A14271" s="10">
        <v>194766</v>
      </c>
      <c r="B14271" s="11">
        <v>44409.513595987657</v>
      </c>
    </row>
    <row r="14272" spans="1:2" ht="14.25" customHeight="1" x14ac:dyDescent="0.3">
      <c r="A14272" s="10">
        <v>148771</v>
      </c>
      <c r="B14272" s="11">
        <v>44409.526200154323</v>
      </c>
    </row>
    <row r="14273" spans="1:2" ht="14.25" customHeight="1" x14ac:dyDescent="0.3">
      <c r="A14273" s="10">
        <v>85429</v>
      </c>
      <c r="B14273" s="11">
        <v>44409.526666666665</v>
      </c>
    </row>
    <row r="14274" spans="1:2" ht="14.25" customHeight="1" x14ac:dyDescent="0.3">
      <c r="A14274" s="10">
        <v>316533</v>
      </c>
      <c r="B14274" s="11">
        <v>44409.531357754633</v>
      </c>
    </row>
    <row r="14275" spans="1:2" ht="14.25" customHeight="1" x14ac:dyDescent="0.3">
      <c r="A14275" s="10">
        <v>84637</v>
      </c>
      <c r="B14275" s="11">
        <v>44409.535333333333</v>
      </c>
    </row>
    <row r="14276" spans="1:2" ht="14.25" customHeight="1" x14ac:dyDescent="0.3">
      <c r="A14276" s="10">
        <v>28133</v>
      </c>
      <c r="B14276" s="11">
        <v>44409.547517785497</v>
      </c>
    </row>
    <row r="14277" spans="1:2" ht="14.25" customHeight="1" x14ac:dyDescent="0.3">
      <c r="A14277" s="10">
        <v>47185</v>
      </c>
      <c r="B14277" s="11">
        <v>44409.553025925925</v>
      </c>
    </row>
    <row r="14278" spans="1:2" ht="14.25" customHeight="1" x14ac:dyDescent="0.3">
      <c r="A14278" s="10">
        <v>231962</v>
      </c>
      <c r="B14278" s="11">
        <v>44409.566935262344</v>
      </c>
    </row>
    <row r="14279" spans="1:2" ht="14.25" customHeight="1" x14ac:dyDescent="0.3">
      <c r="A14279" s="10">
        <v>171369</v>
      </c>
      <c r="B14279" s="11">
        <v>44409.619524266978</v>
      </c>
    </row>
    <row r="14280" spans="1:2" ht="14.25" customHeight="1" x14ac:dyDescent="0.3">
      <c r="A14280" s="10">
        <v>105039</v>
      </c>
      <c r="B14280" s="11">
        <v>44409.636514544756</v>
      </c>
    </row>
    <row r="14281" spans="1:2" ht="14.25" customHeight="1" x14ac:dyDescent="0.3">
      <c r="A14281" s="10">
        <v>99558</v>
      </c>
      <c r="B14281" s="11">
        <v>44409.638132677472</v>
      </c>
    </row>
    <row r="14282" spans="1:2" ht="14.25" customHeight="1" x14ac:dyDescent="0.3">
      <c r="A14282" s="10">
        <v>79691</v>
      </c>
      <c r="B14282" s="11">
        <v>44409.651753279322</v>
      </c>
    </row>
    <row r="14283" spans="1:2" ht="14.25" customHeight="1" x14ac:dyDescent="0.3">
      <c r="A14283" s="10">
        <v>92089</v>
      </c>
      <c r="B14283" s="11">
        <v>44409.683035609567</v>
      </c>
    </row>
    <row r="14284" spans="1:2" ht="14.25" customHeight="1" x14ac:dyDescent="0.3">
      <c r="A14284" s="10">
        <v>348919</v>
      </c>
      <c r="B14284" s="11">
        <v>44409.69355339506</v>
      </c>
    </row>
    <row r="14285" spans="1:2" ht="14.25" customHeight="1" x14ac:dyDescent="0.3">
      <c r="A14285" s="10">
        <v>289528</v>
      </c>
      <c r="B14285" s="11">
        <v>44409.693957947529</v>
      </c>
    </row>
    <row r="14286" spans="1:2" ht="14.25" customHeight="1" x14ac:dyDescent="0.3">
      <c r="A14286" s="10">
        <v>178520</v>
      </c>
      <c r="B14286" s="11">
        <v>44409.712970871915</v>
      </c>
    </row>
    <row r="14287" spans="1:2" ht="14.25" customHeight="1" x14ac:dyDescent="0.3">
      <c r="A14287" s="10">
        <v>34217</v>
      </c>
      <c r="B14287" s="11">
        <v>44409.733197415124</v>
      </c>
    </row>
    <row r="14288" spans="1:2" ht="14.25" customHeight="1" x14ac:dyDescent="0.3">
      <c r="A14288" s="10">
        <v>69329</v>
      </c>
      <c r="B14288" s="11">
        <v>44409.767178009257</v>
      </c>
    </row>
    <row r="14289" spans="1:2" ht="14.25" customHeight="1" x14ac:dyDescent="0.3">
      <c r="A14289" s="10">
        <v>63575</v>
      </c>
      <c r="B14289" s="11">
        <v>44409.866692554009</v>
      </c>
    </row>
    <row r="14290" spans="1:2" ht="14.25" customHeight="1" x14ac:dyDescent="0.3">
      <c r="A14290" s="10">
        <v>259642</v>
      </c>
      <c r="B14290" s="11">
        <v>44409.867732793209</v>
      </c>
    </row>
    <row r="14291" spans="1:2" ht="14.25" customHeight="1" x14ac:dyDescent="0.3">
      <c r="A14291" s="10">
        <v>100450</v>
      </c>
      <c r="B14291" s="11">
        <v>44409.883907600306</v>
      </c>
    </row>
    <row r="14292" spans="1:2" ht="14.25" customHeight="1" x14ac:dyDescent="0.3">
      <c r="A14292" s="10">
        <v>77559</v>
      </c>
      <c r="B14292" s="11">
        <v>44409.903504861111</v>
      </c>
    </row>
    <row r="14293" spans="1:2" ht="14.25" customHeight="1" x14ac:dyDescent="0.3">
      <c r="A14293" s="10">
        <v>159402</v>
      </c>
      <c r="B14293" s="11">
        <v>44409.91321358025</v>
      </c>
    </row>
    <row r="14294" spans="1:2" ht="14.25" customHeight="1" x14ac:dyDescent="0.3">
      <c r="A14294" s="10">
        <v>254728</v>
      </c>
      <c r="B14294" s="11">
        <v>44409.933042399694</v>
      </c>
    </row>
    <row r="14295" spans="1:2" ht="14.25" customHeight="1" x14ac:dyDescent="0.3">
      <c r="A14295" s="10">
        <v>247942</v>
      </c>
      <c r="B14295" s="11">
        <v>44409.953001504633</v>
      </c>
    </row>
    <row r="14296" spans="1:2" ht="14.25" customHeight="1" x14ac:dyDescent="0.3">
      <c r="A14296" s="10">
        <v>37119</v>
      </c>
      <c r="B14296" s="11">
        <v>44409.967955555556</v>
      </c>
    </row>
    <row r="14297" spans="1:2" ht="14.25" customHeight="1" x14ac:dyDescent="0.3">
      <c r="A14297" s="10">
        <v>217822</v>
      </c>
      <c r="B14297" s="11">
        <v>44409.972679591046</v>
      </c>
    </row>
    <row r="14298" spans="1:2" ht="14.25" customHeight="1" x14ac:dyDescent="0.3">
      <c r="A14298" s="10">
        <v>146660</v>
      </c>
      <c r="B14298" s="11">
        <v>44409.984006481478</v>
      </c>
    </row>
    <row r="14299" spans="1:2" ht="14.25" customHeight="1" x14ac:dyDescent="0.3">
      <c r="A14299" s="10">
        <v>48383</v>
      </c>
      <c r="B14299" s="11">
        <v>44410.106333333337</v>
      </c>
    </row>
    <row r="14300" spans="1:2" ht="14.25" customHeight="1" x14ac:dyDescent="0.3">
      <c r="A14300" s="10">
        <v>161150</v>
      </c>
      <c r="B14300" s="11">
        <v>44410.276886728396</v>
      </c>
    </row>
    <row r="14301" spans="1:2" ht="14.25" customHeight="1" x14ac:dyDescent="0.3">
      <c r="A14301" s="10">
        <v>303440</v>
      </c>
      <c r="B14301" s="11">
        <v>44410.438294521606</v>
      </c>
    </row>
    <row r="14302" spans="1:2" ht="14.25" customHeight="1" x14ac:dyDescent="0.3">
      <c r="A14302" s="10">
        <v>195092</v>
      </c>
      <c r="B14302" s="11">
        <v>44410.495333333332</v>
      </c>
    </row>
    <row r="14303" spans="1:2" ht="14.25" customHeight="1" x14ac:dyDescent="0.3">
      <c r="A14303" s="10">
        <v>307781</v>
      </c>
      <c r="B14303" s="11">
        <v>44410.52769579475</v>
      </c>
    </row>
    <row r="14304" spans="1:2" ht="14.25" customHeight="1" x14ac:dyDescent="0.3">
      <c r="A14304" s="10">
        <v>74291</v>
      </c>
      <c r="B14304" s="11">
        <v>44410.662404513889</v>
      </c>
    </row>
    <row r="14305" spans="1:2" ht="14.25" customHeight="1" x14ac:dyDescent="0.3">
      <c r="A14305" s="10">
        <v>2544</v>
      </c>
      <c r="B14305" s="11">
        <v>44410.672922337966</v>
      </c>
    </row>
    <row r="14306" spans="1:2" ht="14.25" customHeight="1" x14ac:dyDescent="0.3">
      <c r="A14306" s="10">
        <v>166875</v>
      </c>
      <c r="B14306" s="11">
        <v>44410.697194174383</v>
      </c>
    </row>
    <row r="14307" spans="1:2" ht="14.25" customHeight="1" x14ac:dyDescent="0.3">
      <c r="A14307" s="10">
        <v>263811</v>
      </c>
      <c r="B14307" s="11">
        <v>44410.715802584877</v>
      </c>
    </row>
    <row r="14308" spans="1:2" ht="14.25" customHeight="1" x14ac:dyDescent="0.3">
      <c r="A14308" s="10">
        <v>304108</v>
      </c>
      <c r="B14308" s="11">
        <v>44410.7214660108</v>
      </c>
    </row>
    <row r="14309" spans="1:2" ht="14.25" customHeight="1" x14ac:dyDescent="0.3">
      <c r="A14309" s="10">
        <v>187979</v>
      </c>
      <c r="B14309" s="11">
        <v>44410.729556635801</v>
      </c>
    </row>
    <row r="14310" spans="1:2" ht="14.25" customHeight="1" x14ac:dyDescent="0.3">
      <c r="A14310" s="10">
        <v>240140</v>
      </c>
      <c r="B14310" s="11">
        <v>44410.748165046294</v>
      </c>
    </row>
    <row r="14311" spans="1:2" ht="14.25" customHeight="1" x14ac:dyDescent="0.3">
      <c r="A14311" s="10">
        <v>194375</v>
      </c>
      <c r="B14311" s="11">
        <v>44410.806417476851</v>
      </c>
    </row>
    <row r="14312" spans="1:2" ht="14.25" customHeight="1" x14ac:dyDescent="0.3">
      <c r="A14312" s="10">
        <v>265571</v>
      </c>
      <c r="B14312" s="11">
        <v>44410.823407754629</v>
      </c>
    </row>
    <row r="14313" spans="1:2" ht="14.25" customHeight="1" x14ac:dyDescent="0.3">
      <c r="A14313" s="10">
        <v>44556</v>
      </c>
      <c r="B14313" s="11">
        <v>44410.838375424384</v>
      </c>
    </row>
    <row r="14314" spans="1:2" ht="14.25" customHeight="1" x14ac:dyDescent="0.3">
      <c r="A14314" s="10">
        <v>145060</v>
      </c>
      <c r="B14314" s="11">
        <v>44410.844038850308</v>
      </c>
    </row>
    <row r="14315" spans="1:2" ht="14.25" customHeight="1" x14ac:dyDescent="0.3">
      <c r="A14315" s="10">
        <v>157</v>
      </c>
      <c r="B14315" s="11">
        <v>44410.88287380401</v>
      </c>
    </row>
    <row r="14316" spans="1:2" ht="14.25" customHeight="1" x14ac:dyDescent="0.3">
      <c r="A14316" s="10">
        <v>252398</v>
      </c>
      <c r="B14316" s="11">
        <v>44410.896627854941</v>
      </c>
    </row>
    <row r="14317" spans="1:2" ht="14.25" customHeight="1" x14ac:dyDescent="0.3">
      <c r="A14317" s="10">
        <v>318328</v>
      </c>
      <c r="B14317" s="11">
        <v>44410.909572800927</v>
      </c>
    </row>
    <row r="14318" spans="1:2" ht="14.25" customHeight="1" x14ac:dyDescent="0.3">
      <c r="A14318" s="10">
        <v>302505</v>
      </c>
      <c r="B14318" s="11">
        <v>44410.97996118827</v>
      </c>
    </row>
    <row r="14319" spans="1:2" ht="14.25" customHeight="1" x14ac:dyDescent="0.3">
      <c r="A14319" s="10">
        <v>273002</v>
      </c>
      <c r="B14319" s="11">
        <v>44410.987242708332</v>
      </c>
    </row>
    <row r="14320" spans="1:2" ht="14.25" customHeight="1" x14ac:dyDescent="0.3">
      <c r="A14320" s="10">
        <v>76257</v>
      </c>
      <c r="B14320" s="11">
        <v>44411.576239467591</v>
      </c>
    </row>
    <row r="14321" spans="1:2" ht="14.25" customHeight="1" x14ac:dyDescent="0.3">
      <c r="A14321" s="10">
        <v>278900</v>
      </c>
      <c r="B14321" s="11">
        <v>44411.695980594137</v>
      </c>
    </row>
    <row r="14322" spans="1:2" ht="14.25" customHeight="1" x14ac:dyDescent="0.3">
      <c r="A14322" s="10">
        <v>45430</v>
      </c>
      <c r="B14322" s="11">
        <v>44411.705284799384</v>
      </c>
    </row>
    <row r="14323" spans="1:2" ht="14.25" customHeight="1" x14ac:dyDescent="0.3">
      <c r="A14323" s="10">
        <v>286953</v>
      </c>
      <c r="B14323" s="11">
        <v>44411.710139158953</v>
      </c>
    </row>
    <row r="14324" spans="1:2" ht="14.25" customHeight="1" x14ac:dyDescent="0.3">
      <c r="A14324" s="10">
        <v>250558</v>
      </c>
      <c r="B14324" s="11">
        <v>44411.712161805553</v>
      </c>
    </row>
    <row r="14325" spans="1:2" ht="14.25" customHeight="1" x14ac:dyDescent="0.3">
      <c r="A14325" s="10">
        <v>230837</v>
      </c>
      <c r="B14325" s="11">
        <v>44411.738860841047</v>
      </c>
    </row>
    <row r="14326" spans="1:2" ht="14.25" customHeight="1" x14ac:dyDescent="0.3">
      <c r="A14326" s="10">
        <v>120687</v>
      </c>
      <c r="B14326" s="11">
        <v>44411.778909375003</v>
      </c>
    </row>
    <row r="14327" spans="1:2" ht="14.25" customHeight="1" x14ac:dyDescent="0.3">
      <c r="A14327" s="10">
        <v>247390</v>
      </c>
      <c r="B14327" s="11">
        <v>44411.844038850308</v>
      </c>
    </row>
    <row r="14328" spans="1:2" ht="14.25" customHeight="1" x14ac:dyDescent="0.3">
      <c r="A14328" s="10">
        <v>103829</v>
      </c>
      <c r="B14328" s="11">
        <v>44411.904718441358</v>
      </c>
    </row>
    <row r="14329" spans="1:2" ht="14.25" customHeight="1" x14ac:dyDescent="0.3">
      <c r="A14329" s="10">
        <v>142756</v>
      </c>
      <c r="B14329" s="11">
        <v>44412.021627854941</v>
      </c>
    </row>
    <row r="14330" spans="1:2" ht="14.25" customHeight="1" x14ac:dyDescent="0.3">
      <c r="A14330" s="10">
        <v>24071</v>
      </c>
      <c r="B14330" s="11">
        <v>44412.166666666664</v>
      </c>
    </row>
    <row r="14331" spans="1:2" ht="14.25" customHeight="1" x14ac:dyDescent="0.3">
      <c r="A14331" s="10">
        <v>100147</v>
      </c>
      <c r="B14331" s="11">
        <v>44412.245999999999</v>
      </c>
    </row>
    <row r="14332" spans="1:2" ht="14.25" customHeight="1" x14ac:dyDescent="0.3">
      <c r="A14332" s="10">
        <v>97252</v>
      </c>
      <c r="B14332" s="11">
        <v>44412.354333333336</v>
      </c>
    </row>
    <row r="14333" spans="1:2" ht="14.25" customHeight="1" x14ac:dyDescent="0.3">
      <c r="A14333" s="10">
        <v>139090</v>
      </c>
      <c r="B14333" s="11">
        <v>44412.399459567903</v>
      </c>
    </row>
    <row r="14334" spans="1:2" ht="14.25" customHeight="1" x14ac:dyDescent="0.3">
      <c r="A14334" s="10">
        <v>129844</v>
      </c>
      <c r="B14334" s="11">
        <v>44412.453666666668</v>
      </c>
    </row>
    <row r="14335" spans="1:2" ht="14.25" customHeight="1" x14ac:dyDescent="0.3">
      <c r="A14335" s="10">
        <v>198910</v>
      </c>
      <c r="B14335" s="11">
        <v>44412.598488657408</v>
      </c>
    </row>
    <row r="14336" spans="1:2" ht="14.25" customHeight="1" x14ac:dyDescent="0.3">
      <c r="A14336" s="10">
        <v>161354</v>
      </c>
      <c r="B14336" s="11">
        <v>44412.613860841047</v>
      </c>
    </row>
    <row r="14337" spans="1:2" ht="14.25" customHeight="1" x14ac:dyDescent="0.3">
      <c r="A14337" s="10">
        <v>162995</v>
      </c>
      <c r="B14337" s="11">
        <v>44412.614669907409</v>
      </c>
    </row>
    <row r="14338" spans="1:2" ht="14.25" customHeight="1" x14ac:dyDescent="0.3">
      <c r="A14338" s="10">
        <v>230216</v>
      </c>
      <c r="B14338" s="11">
        <v>44412.62478317901</v>
      </c>
    </row>
    <row r="14339" spans="1:2" ht="14.25" customHeight="1" x14ac:dyDescent="0.3">
      <c r="A14339" s="10">
        <v>237532</v>
      </c>
      <c r="B14339" s="11">
        <v>44412.638537229941</v>
      </c>
    </row>
    <row r="14340" spans="1:2" ht="14.25" customHeight="1" x14ac:dyDescent="0.3">
      <c r="A14340" s="10">
        <v>267899</v>
      </c>
      <c r="B14340" s="11">
        <v>44412.649864081788</v>
      </c>
    </row>
    <row r="14341" spans="1:2" ht="14.25" customHeight="1" x14ac:dyDescent="0.3">
      <c r="A14341" s="10">
        <v>244007</v>
      </c>
      <c r="B14341" s="11">
        <v>44412.649864081788</v>
      </c>
    </row>
    <row r="14342" spans="1:2" ht="14.25" customHeight="1" x14ac:dyDescent="0.3">
      <c r="A14342" s="10">
        <v>280047</v>
      </c>
      <c r="B14342" s="11">
        <v>44412.65269579475</v>
      </c>
    </row>
    <row r="14343" spans="1:2" ht="14.25" customHeight="1" x14ac:dyDescent="0.3">
      <c r="A14343" s="10">
        <v>226356</v>
      </c>
      <c r="B14343" s="11">
        <v>44412.740074421294</v>
      </c>
    </row>
    <row r="14344" spans="1:2" ht="14.25" customHeight="1" x14ac:dyDescent="0.3">
      <c r="A14344" s="10">
        <v>239049</v>
      </c>
      <c r="B14344" s="11">
        <v>44412.778909375003</v>
      </c>
    </row>
    <row r="14345" spans="1:2" ht="14.25" customHeight="1" x14ac:dyDescent="0.3">
      <c r="A14345" s="10">
        <v>74022</v>
      </c>
      <c r="B14345" s="11">
        <v>44412.785381867281</v>
      </c>
    </row>
    <row r="14346" spans="1:2" ht="14.25" customHeight="1" x14ac:dyDescent="0.3">
      <c r="A14346" s="10">
        <v>223885</v>
      </c>
      <c r="B14346" s="11">
        <v>44412.825430401237</v>
      </c>
    </row>
    <row r="14347" spans="1:2" ht="14.25" customHeight="1" x14ac:dyDescent="0.3">
      <c r="A14347" s="10">
        <v>23208</v>
      </c>
      <c r="B14347" s="11">
        <v>44412.868310686732</v>
      </c>
    </row>
    <row r="14348" spans="1:2" ht="14.25" customHeight="1" x14ac:dyDescent="0.3">
      <c r="A14348" s="10">
        <v>340294</v>
      </c>
      <c r="B14348" s="11">
        <v>44412.939103549383</v>
      </c>
    </row>
    <row r="14349" spans="1:2" ht="14.25" customHeight="1" x14ac:dyDescent="0.3">
      <c r="A14349" s="10">
        <v>331144</v>
      </c>
      <c r="B14349" s="11">
        <v>44413.431821990744</v>
      </c>
    </row>
    <row r="14350" spans="1:2" ht="14.25" customHeight="1" x14ac:dyDescent="0.3">
      <c r="A14350" s="10">
        <v>223999</v>
      </c>
      <c r="B14350" s="11">
        <v>44413.551666666666</v>
      </c>
    </row>
    <row r="14351" spans="1:2" ht="14.25" customHeight="1" x14ac:dyDescent="0.3">
      <c r="A14351" s="10">
        <v>305319</v>
      </c>
      <c r="B14351" s="11">
        <v>44413.572194174383</v>
      </c>
    </row>
    <row r="14352" spans="1:2" ht="14.25" customHeight="1" x14ac:dyDescent="0.3">
      <c r="A14352" s="10">
        <v>220355</v>
      </c>
      <c r="B14352" s="11">
        <v>44413.703262152776</v>
      </c>
    </row>
    <row r="14353" spans="1:2" ht="14.25" customHeight="1" x14ac:dyDescent="0.3">
      <c r="A14353" s="10">
        <v>157758</v>
      </c>
      <c r="B14353" s="11">
        <v>44413.742097067901</v>
      </c>
    </row>
    <row r="14354" spans="1:2" ht="14.25" customHeight="1" x14ac:dyDescent="0.3">
      <c r="A14354" s="10">
        <v>249259</v>
      </c>
      <c r="B14354" s="11">
        <v>44413.758278317902</v>
      </c>
    </row>
    <row r="14355" spans="1:2" ht="14.25" customHeight="1" x14ac:dyDescent="0.3">
      <c r="A14355" s="10">
        <v>98421</v>
      </c>
      <c r="B14355" s="11">
        <v>44413.772436882718</v>
      </c>
    </row>
    <row r="14356" spans="1:2" ht="14.25" customHeight="1" x14ac:dyDescent="0.3">
      <c r="A14356" s="10">
        <v>107351</v>
      </c>
      <c r="B14356" s="11">
        <v>44413.825834953706</v>
      </c>
    </row>
    <row r="14357" spans="1:2" ht="14.25" customHeight="1" x14ac:dyDescent="0.3">
      <c r="A14357" s="10">
        <v>20688</v>
      </c>
      <c r="B14357" s="11">
        <v>44413.830689313269</v>
      </c>
    </row>
    <row r="14358" spans="1:2" ht="14.25" customHeight="1" x14ac:dyDescent="0.3">
      <c r="A14358" s="10">
        <v>61828</v>
      </c>
      <c r="B14358" s="11">
        <v>44413.835543711422</v>
      </c>
    </row>
    <row r="14359" spans="1:2" ht="14.25" customHeight="1" x14ac:dyDescent="0.3">
      <c r="A14359" s="10">
        <v>96287</v>
      </c>
      <c r="B14359" s="11">
        <v>44414.2</v>
      </c>
    </row>
    <row r="14360" spans="1:2" ht="14.25" customHeight="1" x14ac:dyDescent="0.3">
      <c r="A14360" s="10">
        <v>327968</v>
      </c>
      <c r="B14360" s="11">
        <v>44414.487647260801</v>
      </c>
    </row>
    <row r="14361" spans="1:2" ht="14.25" customHeight="1" x14ac:dyDescent="0.3">
      <c r="A14361" s="10">
        <v>80369</v>
      </c>
      <c r="B14361" s="11">
        <v>44414.501401311725</v>
      </c>
    </row>
    <row r="14362" spans="1:2" ht="14.25" customHeight="1" x14ac:dyDescent="0.3">
      <c r="A14362" s="10">
        <v>348459</v>
      </c>
      <c r="B14362" s="11">
        <v>44414.506255671295</v>
      </c>
    </row>
    <row r="14363" spans="1:2" ht="14.25" customHeight="1" x14ac:dyDescent="0.3">
      <c r="A14363" s="10">
        <v>94288</v>
      </c>
      <c r="B14363" s="11">
        <v>44414.615883487655</v>
      </c>
    </row>
    <row r="14364" spans="1:2" ht="14.25" customHeight="1" x14ac:dyDescent="0.3">
      <c r="A14364" s="10">
        <v>141858</v>
      </c>
      <c r="B14364" s="11">
        <v>44414.65067314815</v>
      </c>
    </row>
    <row r="14365" spans="1:2" ht="14.25" customHeight="1" x14ac:dyDescent="0.3">
      <c r="A14365" s="10">
        <v>84879</v>
      </c>
      <c r="B14365" s="11">
        <v>44414.679394830244</v>
      </c>
    </row>
    <row r="14366" spans="1:2" ht="14.25" customHeight="1" x14ac:dyDescent="0.3">
      <c r="A14366" s="10">
        <v>152234</v>
      </c>
      <c r="B14366" s="11">
        <v>44414.688699035491</v>
      </c>
    </row>
    <row r="14367" spans="1:2" ht="14.25" customHeight="1" x14ac:dyDescent="0.3">
      <c r="A14367" s="10">
        <v>210673</v>
      </c>
      <c r="B14367" s="11">
        <v>44414.714993518515</v>
      </c>
    </row>
    <row r="14368" spans="1:2" ht="14.25" customHeight="1" x14ac:dyDescent="0.3">
      <c r="A14368" s="10">
        <v>313249</v>
      </c>
      <c r="B14368" s="11">
        <v>44414.745737847225</v>
      </c>
    </row>
    <row r="14369" spans="1:2" ht="14.25" customHeight="1" x14ac:dyDescent="0.3">
      <c r="A14369" s="10">
        <v>193955</v>
      </c>
      <c r="B14369" s="11">
        <v>44414.768391589503</v>
      </c>
    </row>
    <row r="14370" spans="1:2" ht="14.25" customHeight="1" x14ac:dyDescent="0.3">
      <c r="A14370" s="10">
        <v>3686</v>
      </c>
      <c r="B14370" s="11">
        <v>44414.772436882718</v>
      </c>
    </row>
    <row r="14371" spans="1:2" ht="14.25" customHeight="1" x14ac:dyDescent="0.3">
      <c r="A14371" s="10">
        <v>5481</v>
      </c>
      <c r="B14371" s="11">
        <v>44414.786999999997</v>
      </c>
    </row>
    <row r="14372" spans="1:2" ht="14.25" customHeight="1" x14ac:dyDescent="0.3">
      <c r="A14372" s="10">
        <v>300192</v>
      </c>
      <c r="B14372" s="11">
        <v>44414.89581878858</v>
      </c>
    </row>
    <row r="14373" spans="1:2" ht="14.25" customHeight="1" x14ac:dyDescent="0.3">
      <c r="A14373" s="10">
        <v>52081</v>
      </c>
      <c r="B14373" s="11">
        <v>44414.901482214504</v>
      </c>
    </row>
    <row r="14374" spans="1:2" ht="14.25" customHeight="1" x14ac:dyDescent="0.3">
      <c r="A14374" s="10">
        <v>75963</v>
      </c>
      <c r="B14374" s="11">
        <v>44414.904313927473</v>
      </c>
    </row>
    <row r="14375" spans="1:2" ht="14.25" customHeight="1" x14ac:dyDescent="0.3">
      <c r="A14375" s="10">
        <v>274506</v>
      </c>
      <c r="B14375" s="11">
        <v>44414.931012924382</v>
      </c>
    </row>
    <row r="14376" spans="1:2" ht="14.25" customHeight="1" x14ac:dyDescent="0.3">
      <c r="A14376" s="10">
        <v>79617</v>
      </c>
      <c r="B14376" s="11">
        <v>44414.955000000002</v>
      </c>
    </row>
    <row r="14377" spans="1:2" ht="14.25" customHeight="1" x14ac:dyDescent="0.3">
      <c r="A14377" s="10">
        <v>247182</v>
      </c>
      <c r="B14377" s="11">
        <v>44414.959734645061</v>
      </c>
    </row>
    <row r="14378" spans="1:2" ht="14.25" customHeight="1" x14ac:dyDescent="0.3">
      <c r="A14378" s="10">
        <v>216119</v>
      </c>
      <c r="B14378" s="11">
        <v>44414.982388348762</v>
      </c>
    </row>
    <row r="14379" spans="1:2" ht="14.25" customHeight="1" x14ac:dyDescent="0.3">
      <c r="A14379" s="10">
        <v>335197</v>
      </c>
      <c r="B14379" s="11">
        <v>44415.098893209877</v>
      </c>
    </row>
    <row r="14380" spans="1:2" ht="14.25" customHeight="1" x14ac:dyDescent="0.3">
      <c r="A14380" s="10">
        <v>3849</v>
      </c>
      <c r="B14380" s="11">
        <v>44415.166814197531</v>
      </c>
    </row>
    <row r="14381" spans="1:2" ht="14.25" customHeight="1" x14ac:dyDescent="0.3">
      <c r="A14381" s="10">
        <v>129965</v>
      </c>
      <c r="B14381" s="11">
        <v>44415.202453086422</v>
      </c>
    </row>
    <row r="14382" spans="1:2" ht="14.25" customHeight="1" x14ac:dyDescent="0.3">
      <c r="A14382" s="10">
        <v>28429</v>
      </c>
      <c r="B14382" s="11">
        <v>44415.338375424384</v>
      </c>
    </row>
    <row r="14383" spans="1:2" ht="14.25" customHeight="1" x14ac:dyDescent="0.3">
      <c r="A14383" s="10">
        <v>48248</v>
      </c>
      <c r="B14383" s="11">
        <v>44415.381908641975</v>
      </c>
    </row>
    <row r="14384" spans="1:2" ht="14.25" customHeight="1" x14ac:dyDescent="0.3">
      <c r="A14384" s="10">
        <v>231073</v>
      </c>
      <c r="B14384" s="11">
        <v>44415.411999999997</v>
      </c>
    </row>
    <row r="14385" spans="1:2" ht="14.25" customHeight="1" x14ac:dyDescent="0.3">
      <c r="A14385" s="10">
        <v>60924</v>
      </c>
      <c r="B14385" s="11">
        <v>44415.417157523145</v>
      </c>
    </row>
    <row r="14386" spans="1:2" ht="14.25" customHeight="1" x14ac:dyDescent="0.3">
      <c r="A14386" s="10">
        <v>186466</v>
      </c>
      <c r="B14386" s="11">
        <v>44415.438703587963</v>
      </c>
    </row>
    <row r="14387" spans="1:2" ht="14.25" customHeight="1" x14ac:dyDescent="0.3">
      <c r="A14387" s="10">
        <v>218060</v>
      </c>
      <c r="B14387" s="11">
        <v>44415.52567314815</v>
      </c>
    </row>
    <row r="14388" spans="1:2" ht="14.25" customHeight="1" x14ac:dyDescent="0.3">
      <c r="A14388" s="10">
        <v>227414</v>
      </c>
      <c r="B14388" s="11">
        <v>44415.561271836421</v>
      </c>
    </row>
    <row r="14389" spans="1:2" ht="14.25" customHeight="1" x14ac:dyDescent="0.3">
      <c r="A14389" s="10">
        <v>123444</v>
      </c>
      <c r="B14389" s="11">
        <v>44415.593859683642</v>
      </c>
    </row>
    <row r="14390" spans="1:2" ht="14.25" customHeight="1" x14ac:dyDescent="0.3">
      <c r="A14390" s="10">
        <v>77336</v>
      </c>
      <c r="B14390" s="11">
        <v>44415.60496118827</v>
      </c>
    </row>
    <row r="14391" spans="1:2" ht="14.25" customHeight="1" x14ac:dyDescent="0.3">
      <c r="A14391" s="10">
        <v>150528</v>
      </c>
      <c r="B14391" s="11">
        <v>44415.647841435188</v>
      </c>
    </row>
    <row r="14392" spans="1:2" ht="14.25" customHeight="1" x14ac:dyDescent="0.3">
      <c r="A14392" s="10">
        <v>27539</v>
      </c>
      <c r="B14392" s="11">
        <v>44415.662404513889</v>
      </c>
    </row>
    <row r="14393" spans="1:2" ht="14.25" customHeight="1" x14ac:dyDescent="0.3">
      <c r="A14393" s="10">
        <v>218270</v>
      </c>
      <c r="B14393" s="11">
        <v>44415.664831712966</v>
      </c>
    </row>
    <row r="14394" spans="1:2" ht="14.25" customHeight="1" x14ac:dyDescent="0.3">
      <c r="A14394" s="10">
        <v>273173</v>
      </c>
      <c r="B14394" s="11">
        <v>44415.735624614201</v>
      </c>
    </row>
    <row r="14395" spans="1:2" ht="14.25" customHeight="1" x14ac:dyDescent="0.3">
      <c r="A14395" s="10">
        <v>311179</v>
      </c>
      <c r="B14395" s="11">
        <v>44415.754600655862</v>
      </c>
    </row>
    <row r="14396" spans="1:2" ht="14.25" customHeight="1" x14ac:dyDescent="0.3">
      <c r="A14396" s="10">
        <v>312099</v>
      </c>
      <c r="B14396" s="11">
        <v>44415.772841435188</v>
      </c>
    </row>
    <row r="14397" spans="1:2" ht="14.25" customHeight="1" x14ac:dyDescent="0.3">
      <c r="A14397" s="10">
        <v>62686</v>
      </c>
      <c r="B14397" s="11">
        <v>44415.829071180553</v>
      </c>
    </row>
    <row r="14398" spans="1:2" ht="14.25" customHeight="1" x14ac:dyDescent="0.3">
      <c r="A14398" s="10">
        <v>199958</v>
      </c>
      <c r="B14398" s="11">
        <v>44415.830333333332</v>
      </c>
    </row>
    <row r="14399" spans="1:2" ht="14.25" customHeight="1" x14ac:dyDescent="0.3">
      <c r="A14399" s="10">
        <v>166822</v>
      </c>
      <c r="B14399" s="11">
        <v>44415.884487461422</v>
      </c>
    </row>
    <row r="14400" spans="1:2" ht="14.25" customHeight="1" x14ac:dyDescent="0.3">
      <c r="A14400" s="10">
        <v>36196</v>
      </c>
      <c r="B14400" s="11">
        <v>44415.905122993827</v>
      </c>
    </row>
    <row r="14401" spans="1:2" ht="14.25" customHeight="1" x14ac:dyDescent="0.3">
      <c r="A14401" s="10">
        <v>169398</v>
      </c>
      <c r="B14401" s="11">
        <v>44416.109347839505</v>
      </c>
    </row>
    <row r="14402" spans="1:2" ht="14.25" customHeight="1" x14ac:dyDescent="0.3">
      <c r="A14402" s="10">
        <v>135780</v>
      </c>
      <c r="B14402" s="11">
        <v>44416.165593441357</v>
      </c>
    </row>
    <row r="14403" spans="1:2" ht="14.25" customHeight="1" x14ac:dyDescent="0.3">
      <c r="A14403" s="10">
        <v>325742</v>
      </c>
      <c r="B14403" s="11">
        <v>44416.337229513891</v>
      </c>
    </row>
    <row r="14404" spans="1:2" ht="14.25" customHeight="1" x14ac:dyDescent="0.3">
      <c r="A14404" s="10">
        <v>109000</v>
      </c>
      <c r="B14404" s="11">
        <v>44416.35145115741</v>
      </c>
    </row>
    <row r="14405" spans="1:2" ht="14.25" customHeight="1" x14ac:dyDescent="0.3">
      <c r="A14405" s="10">
        <v>64839</v>
      </c>
      <c r="B14405" s="11">
        <v>44416.426160455245</v>
      </c>
    </row>
    <row r="14406" spans="1:2" ht="14.25" customHeight="1" x14ac:dyDescent="0.3">
      <c r="A14406" s="10">
        <v>264780</v>
      </c>
      <c r="B14406" s="11">
        <v>44416.484815547839</v>
      </c>
    </row>
    <row r="14407" spans="1:2" ht="14.25" customHeight="1" x14ac:dyDescent="0.3">
      <c r="A14407" s="10">
        <v>106308</v>
      </c>
      <c r="B14407" s="11">
        <v>44416.522032368826</v>
      </c>
    </row>
    <row r="14408" spans="1:2" ht="14.25" customHeight="1" x14ac:dyDescent="0.3">
      <c r="A14408" s="10">
        <v>1215</v>
      </c>
      <c r="B14408" s="11">
        <v>44416.592420717592</v>
      </c>
    </row>
    <row r="14409" spans="1:2" ht="14.25" customHeight="1" x14ac:dyDescent="0.3">
      <c r="A14409" s="10">
        <v>67792</v>
      </c>
      <c r="B14409" s="11">
        <v>44416.646223302472</v>
      </c>
    </row>
    <row r="14410" spans="1:2" ht="14.25" customHeight="1" x14ac:dyDescent="0.3">
      <c r="A14410" s="10">
        <v>136873</v>
      </c>
      <c r="B14410" s="11">
        <v>44416.657666666666</v>
      </c>
    </row>
    <row r="14411" spans="1:2" ht="14.25" customHeight="1" x14ac:dyDescent="0.3">
      <c r="A14411" s="10">
        <v>348003</v>
      </c>
      <c r="B14411" s="11">
        <v>44416.663</v>
      </c>
    </row>
    <row r="14412" spans="1:2" ht="14.25" customHeight="1" x14ac:dyDescent="0.3">
      <c r="A14412" s="10">
        <v>239691</v>
      </c>
      <c r="B14412" s="11">
        <v>44416.706106751546</v>
      </c>
    </row>
    <row r="14413" spans="1:2" ht="14.25" customHeight="1" x14ac:dyDescent="0.3">
      <c r="A14413" s="10">
        <v>206495</v>
      </c>
      <c r="B14413" s="11">
        <v>44416.730770216047</v>
      </c>
    </row>
    <row r="14414" spans="1:2" ht="14.25" customHeight="1" x14ac:dyDescent="0.3">
      <c r="A14414" s="10">
        <v>72913</v>
      </c>
      <c r="B14414" s="11">
        <v>44416.737479783951</v>
      </c>
    </row>
    <row r="14415" spans="1:2" ht="14.25" customHeight="1" x14ac:dyDescent="0.3">
      <c r="A14415" s="10">
        <v>231991</v>
      </c>
      <c r="B14415" s="11">
        <v>44416.784977353396</v>
      </c>
    </row>
    <row r="14416" spans="1:2" ht="14.25" customHeight="1" x14ac:dyDescent="0.3">
      <c r="A14416" s="10">
        <v>13586</v>
      </c>
      <c r="B14416" s="11">
        <v>44416.928990277775</v>
      </c>
    </row>
    <row r="14417" spans="1:2" ht="14.25" customHeight="1" x14ac:dyDescent="0.3">
      <c r="A14417" s="10">
        <v>309292</v>
      </c>
      <c r="B14417" s="11">
        <v>44417.477938503085</v>
      </c>
    </row>
    <row r="14418" spans="1:2" ht="14.25" customHeight="1" x14ac:dyDescent="0.3">
      <c r="A14418" s="10">
        <v>304077</v>
      </c>
      <c r="B14418" s="11">
        <v>44417.784168287035</v>
      </c>
    </row>
    <row r="14419" spans="1:2" ht="14.25" customHeight="1" x14ac:dyDescent="0.3">
      <c r="A14419" s="10">
        <v>197037</v>
      </c>
      <c r="B14419" s="11">
        <v>44417.807631057098</v>
      </c>
    </row>
    <row r="14420" spans="1:2" ht="14.25" customHeight="1" x14ac:dyDescent="0.3">
      <c r="A14420" s="10">
        <v>329508</v>
      </c>
      <c r="B14420" s="11">
        <v>44417.861029128086</v>
      </c>
    </row>
    <row r="14421" spans="1:2" ht="14.25" customHeight="1" x14ac:dyDescent="0.3">
      <c r="A14421" s="10">
        <v>226625</v>
      </c>
      <c r="B14421" s="11">
        <v>44418.203333333331</v>
      </c>
    </row>
    <row r="14422" spans="1:2" ht="14.25" customHeight="1" x14ac:dyDescent="0.3">
      <c r="A14422" s="10">
        <v>128512</v>
      </c>
      <c r="B14422" s="11">
        <v>44418.541045331789</v>
      </c>
    </row>
    <row r="14423" spans="1:2" ht="14.25" customHeight="1" x14ac:dyDescent="0.3">
      <c r="A14423" s="10">
        <v>324020</v>
      </c>
      <c r="B14423" s="11">
        <v>44418.565721682098</v>
      </c>
    </row>
    <row r="14424" spans="1:2" ht="14.25" customHeight="1" x14ac:dyDescent="0.3">
      <c r="A14424" s="10">
        <v>269357</v>
      </c>
      <c r="B14424" s="11">
        <v>44418.688294521606</v>
      </c>
    </row>
    <row r="14425" spans="1:2" ht="14.25" customHeight="1" x14ac:dyDescent="0.3">
      <c r="A14425" s="10">
        <v>155169</v>
      </c>
      <c r="B14425" s="11">
        <v>44418.814508101852</v>
      </c>
    </row>
    <row r="14426" spans="1:2" ht="14.25" customHeight="1" x14ac:dyDescent="0.3">
      <c r="A14426" s="10">
        <v>338075</v>
      </c>
      <c r="B14426" s="11">
        <v>44418.831093865738</v>
      </c>
    </row>
    <row r="14427" spans="1:2" ht="14.25" customHeight="1" x14ac:dyDescent="0.3">
      <c r="A14427" s="10">
        <v>6383</v>
      </c>
      <c r="B14427" s="11">
        <v>44419.462566358023</v>
      </c>
    </row>
    <row r="14428" spans="1:2" ht="14.25" customHeight="1" x14ac:dyDescent="0.3">
      <c r="A14428" s="10">
        <v>65469</v>
      </c>
      <c r="B14428" s="11">
        <v>44419.535333333333</v>
      </c>
    </row>
    <row r="14429" spans="1:2" ht="14.25" customHeight="1" x14ac:dyDescent="0.3">
      <c r="A14429" s="10">
        <v>10360</v>
      </c>
      <c r="B14429" s="11">
        <v>44419.652333333332</v>
      </c>
    </row>
    <row r="14430" spans="1:2" ht="14.25" customHeight="1" x14ac:dyDescent="0.3">
      <c r="A14430" s="10">
        <v>247517</v>
      </c>
      <c r="B14430" s="11">
        <v>44419.687080902775</v>
      </c>
    </row>
    <row r="14431" spans="1:2" ht="14.25" customHeight="1" x14ac:dyDescent="0.3">
      <c r="A14431" s="10">
        <v>140670</v>
      </c>
      <c r="B14431" s="11">
        <v>44420.043877044751</v>
      </c>
    </row>
    <row r="14432" spans="1:2" ht="14.25" customHeight="1" x14ac:dyDescent="0.3">
      <c r="A14432" s="10">
        <v>50233</v>
      </c>
      <c r="B14432" s="11">
        <v>44420.638537229941</v>
      </c>
    </row>
    <row r="14433" spans="1:2" ht="14.25" customHeight="1" x14ac:dyDescent="0.3">
      <c r="A14433" s="10">
        <v>98088</v>
      </c>
      <c r="B14433" s="11">
        <v>44420.744119753086</v>
      </c>
    </row>
    <row r="14434" spans="1:2" ht="14.25" customHeight="1" x14ac:dyDescent="0.3">
      <c r="A14434" s="10">
        <v>48489</v>
      </c>
      <c r="B14434" s="11">
        <v>44420.849702276231</v>
      </c>
    </row>
    <row r="14435" spans="1:2" ht="14.25" customHeight="1" x14ac:dyDescent="0.3">
      <c r="A14435" s="10">
        <v>68485</v>
      </c>
      <c r="B14435" s="11">
        <v>44420.869524266978</v>
      </c>
    </row>
    <row r="14436" spans="1:2" ht="14.25" customHeight="1" x14ac:dyDescent="0.3">
      <c r="A14436" s="10">
        <v>132293</v>
      </c>
      <c r="B14436" s="11">
        <v>44420.967825231484</v>
      </c>
    </row>
    <row r="14437" spans="1:2" ht="14.25" customHeight="1" x14ac:dyDescent="0.3">
      <c r="A14437" s="10">
        <v>221098</v>
      </c>
      <c r="B14437" s="11">
        <v>44421.075430401237</v>
      </c>
    </row>
    <row r="14438" spans="1:2" ht="14.25" customHeight="1" x14ac:dyDescent="0.3">
      <c r="A14438" s="10">
        <v>285219</v>
      </c>
      <c r="B14438" s="11">
        <v>44421.586352739199</v>
      </c>
    </row>
    <row r="14439" spans="1:2" ht="14.25" customHeight="1" x14ac:dyDescent="0.3">
      <c r="A14439" s="10">
        <v>283089</v>
      </c>
      <c r="B14439" s="11">
        <v>44421.666045331789</v>
      </c>
    </row>
    <row r="14440" spans="1:2" ht="14.25" customHeight="1" x14ac:dyDescent="0.3">
      <c r="A14440" s="10">
        <v>321029</v>
      </c>
      <c r="B14440" s="11">
        <v>44421.764750810187</v>
      </c>
    </row>
    <row r="14441" spans="1:2" ht="14.25" customHeight="1" x14ac:dyDescent="0.3">
      <c r="A14441" s="10">
        <v>194924</v>
      </c>
      <c r="B14441" s="11">
        <v>44421.815000000002</v>
      </c>
    </row>
    <row r="14442" spans="1:2" ht="14.25" customHeight="1" x14ac:dyDescent="0.3">
      <c r="A14442" s="10">
        <v>61930</v>
      </c>
      <c r="B14442" s="11">
        <v>44421.86426535494</v>
      </c>
    </row>
    <row r="14443" spans="1:2" ht="14.25" customHeight="1" x14ac:dyDescent="0.3">
      <c r="A14443" s="10">
        <v>138911</v>
      </c>
      <c r="B14443" s="11">
        <v>44421.869524266978</v>
      </c>
    </row>
    <row r="14444" spans="1:2" ht="14.25" customHeight="1" x14ac:dyDescent="0.3">
      <c r="A14444" s="10">
        <v>78767</v>
      </c>
      <c r="B14444" s="11">
        <v>44422.356174768516</v>
      </c>
    </row>
    <row r="14445" spans="1:2" ht="14.25" customHeight="1" x14ac:dyDescent="0.3">
      <c r="A14445" s="10">
        <v>143779</v>
      </c>
      <c r="B14445" s="11">
        <v>44422.629233024694</v>
      </c>
    </row>
    <row r="14446" spans="1:2" ht="14.25" customHeight="1" x14ac:dyDescent="0.3">
      <c r="A14446" s="10">
        <v>74990</v>
      </c>
      <c r="B14446" s="11">
        <v>44422.654718441358</v>
      </c>
    </row>
    <row r="14447" spans="1:2" ht="14.25" customHeight="1" x14ac:dyDescent="0.3">
      <c r="A14447" s="10">
        <v>332833</v>
      </c>
      <c r="B14447" s="11">
        <v>44422.756255671295</v>
      </c>
    </row>
    <row r="14448" spans="1:2" ht="14.25" customHeight="1" x14ac:dyDescent="0.3">
      <c r="A14448" s="10">
        <v>231816</v>
      </c>
      <c r="B14448" s="11">
        <v>44422.994119753086</v>
      </c>
    </row>
    <row r="14449" spans="1:2" ht="14.25" customHeight="1" x14ac:dyDescent="0.3">
      <c r="A14449" s="10">
        <v>346112</v>
      </c>
      <c r="B14449" s="11">
        <v>44423.043733024693</v>
      </c>
    </row>
    <row r="14450" spans="1:2" ht="14.25" customHeight="1" x14ac:dyDescent="0.3">
      <c r="A14450" s="10">
        <v>342152</v>
      </c>
      <c r="B14450" s="11">
        <v>44423.124393441358</v>
      </c>
    </row>
    <row r="14451" spans="1:2" ht="14.25" customHeight="1" x14ac:dyDescent="0.3">
      <c r="A14451" s="10">
        <v>129199</v>
      </c>
      <c r="B14451" s="11">
        <v>44423.217333333334</v>
      </c>
    </row>
    <row r="14452" spans="1:2" ht="14.25" customHeight="1" x14ac:dyDescent="0.3">
      <c r="A14452" s="10">
        <v>193630</v>
      </c>
      <c r="B14452" s="11">
        <v>44423.380596334879</v>
      </c>
    </row>
    <row r="14453" spans="1:2" ht="14.25" customHeight="1" x14ac:dyDescent="0.3">
      <c r="A14453" s="10">
        <v>33393</v>
      </c>
      <c r="B14453" s="11">
        <v>44423.463179436731</v>
      </c>
    </row>
    <row r="14454" spans="1:2" ht="14.25" customHeight="1" x14ac:dyDescent="0.3">
      <c r="A14454" s="10">
        <v>100959</v>
      </c>
      <c r="B14454" s="11">
        <v>44423.712161805553</v>
      </c>
    </row>
    <row r="14455" spans="1:2" ht="14.25" customHeight="1" x14ac:dyDescent="0.3">
      <c r="A14455" s="10">
        <v>341003</v>
      </c>
      <c r="B14455" s="11">
        <v>44423.719038850308</v>
      </c>
    </row>
    <row r="14456" spans="1:2" ht="14.25" customHeight="1" x14ac:dyDescent="0.3">
      <c r="A14456" s="10">
        <v>105585</v>
      </c>
      <c r="B14456" s="11">
        <v>44423.776482214504</v>
      </c>
    </row>
    <row r="14457" spans="1:2" ht="14.25" customHeight="1" x14ac:dyDescent="0.3">
      <c r="A14457" s="10">
        <v>158896</v>
      </c>
      <c r="B14457" s="11">
        <v>44423.806695756175</v>
      </c>
    </row>
    <row r="14458" spans="1:2" ht="14.25" customHeight="1" x14ac:dyDescent="0.3">
      <c r="A14458" s="10">
        <v>326399</v>
      </c>
      <c r="B14458" s="11">
        <v>44423.811271836421</v>
      </c>
    </row>
    <row r="14459" spans="1:2" ht="14.25" customHeight="1" x14ac:dyDescent="0.3">
      <c r="A14459" s="10">
        <v>160903</v>
      </c>
      <c r="B14459" s="11">
        <v>44423.813666666669</v>
      </c>
    </row>
    <row r="14460" spans="1:2" ht="14.25" customHeight="1" x14ac:dyDescent="0.3">
      <c r="A14460" s="10">
        <v>288395</v>
      </c>
      <c r="B14460" s="11">
        <v>44423.866288040124</v>
      </c>
    </row>
    <row r="14461" spans="1:2" ht="14.25" customHeight="1" x14ac:dyDescent="0.3">
      <c r="A14461" s="10">
        <v>59647</v>
      </c>
      <c r="B14461" s="11">
        <v>44424.53821358025</v>
      </c>
    </row>
    <row r="14462" spans="1:2" ht="14.25" customHeight="1" x14ac:dyDescent="0.3">
      <c r="A14462" s="10">
        <v>168733</v>
      </c>
      <c r="B14462" s="11">
        <v>44424.588779938269</v>
      </c>
    </row>
    <row r="14463" spans="1:2" ht="14.25" customHeight="1" x14ac:dyDescent="0.3">
      <c r="A14463" s="10">
        <v>335052</v>
      </c>
      <c r="B14463" s="11">
        <v>44424.818957947529</v>
      </c>
    </row>
    <row r="14464" spans="1:2" ht="14.25" customHeight="1" x14ac:dyDescent="0.3">
      <c r="A14464" s="10">
        <v>237900</v>
      </c>
      <c r="B14464" s="11">
        <v>44424.877210378087</v>
      </c>
    </row>
    <row r="14465" spans="1:2" ht="14.25" customHeight="1" x14ac:dyDescent="0.3">
      <c r="A14465" s="10">
        <v>192882</v>
      </c>
      <c r="B14465" s="11">
        <v>44426.442333333332</v>
      </c>
    </row>
    <row r="14466" spans="1:2" ht="14.25" customHeight="1" x14ac:dyDescent="0.3">
      <c r="A14466" s="10">
        <v>134083</v>
      </c>
      <c r="B14466" s="11">
        <v>44427.106983834878</v>
      </c>
    </row>
    <row r="14467" spans="1:2" ht="14.25" customHeight="1" x14ac:dyDescent="0.3">
      <c r="A14467" s="10">
        <v>228578</v>
      </c>
      <c r="B14467" s="11">
        <v>44427.572194174383</v>
      </c>
    </row>
    <row r="14468" spans="1:2" ht="14.25" customHeight="1" x14ac:dyDescent="0.3">
      <c r="A14468" s="10">
        <v>76628</v>
      </c>
      <c r="B14468" s="11">
        <v>44427.720252430554</v>
      </c>
    </row>
    <row r="14469" spans="1:2" ht="14.25" customHeight="1" x14ac:dyDescent="0.3">
      <c r="A14469" s="10">
        <v>47869</v>
      </c>
      <c r="B14469" s="11">
        <v>44427.93</v>
      </c>
    </row>
    <row r="14470" spans="1:2" ht="14.25" customHeight="1" x14ac:dyDescent="0.3">
      <c r="A14470" s="10">
        <v>114542</v>
      </c>
      <c r="B14470" s="11">
        <v>44428.234333333334</v>
      </c>
    </row>
    <row r="14471" spans="1:2" ht="14.25" customHeight="1" x14ac:dyDescent="0.3">
      <c r="A14471" s="10">
        <v>113203</v>
      </c>
      <c r="B14471" s="11">
        <v>44428.578262152776</v>
      </c>
    </row>
    <row r="14472" spans="1:2" ht="14.25" customHeight="1" x14ac:dyDescent="0.3">
      <c r="A14472" s="10">
        <v>28621</v>
      </c>
      <c r="B14472" s="11">
        <v>44428.659168287035</v>
      </c>
    </row>
    <row r="14473" spans="1:2" ht="14.25" customHeight="1" x14ac:dyDescent="0.3">
      <c r="A14473" s="10">
        <v>143504</v>
      </c>
      <c r="B14473" s="11">
        <v>44428.671304205243</v>
      </c>
    </row>
    <row r="14474" spans="1:2" ht="14.25" customHeight="1" x14ac:dyDescent="0.3">
      <c r="A14474" s="10">
        <v>282465</v>
      </c>
      <c r="B14474" s="11">
        <v>44428.756660185187</v>
      </c>
    </row>
    <row r="14475" spans="1:2" ht="14.25" customHeight="1" x14ac:dyDescent="0.3">
      <c r="A14475" s="10">
        <v>222112</v>
      </c>
      <c r="B14475" s="11">
        <v>44428.846870563269</v>
      </c>
    </row>
    <row r="14476" spans="1:2" ht="14.25" customHeight="1" x14ac:dyDescent="0.3">
      <c r="A14476" s="10">
        <v>2611</v>
      </c>
      <c r="B14476" s="11">
        <v>44429.122379243825</v>
      </c>
    </row>
    <row r="14477" spans="1:2" ht="14.25" customHeight="1" x14ac:dyDescent="0.3">
      <c r="A14477" s="10">
        <v>39902</v>
      </c>
      <c r="B14477" s="11">
        <v>44429.378333333334</v>
      </c>
    </row>
    <row r="14478" spans="1:2" ht="14.25" customHeight="1" x14ac:dyDescent="0.3">
      <c r="A14478" s="10">
        <v>294535</v>
      </c>
      <c r="B14478" s="11">
        <v>44429.49978317901</v>
      </c>
    </row>
    <row r="14479" spans="1:2" ht="14.25" customHeight="1" x14ac:dyDescent="0.3">
      <c r="A14479" s="10">
        <v>304587</v>
      </c>
      <c r="B14479" s="11">
        <v>44430.052583410492</v>
      </c>
    </row>
    <row r="14480" spans="1:2" ht="14.25" customHeight="1" x14ac:dyDescent="0.3">
      <c r="A14480" s="10">
        <v>240765</v>
      </c>
      <c r="B14480" s="11">
        <v>44430.08624533179</v>
      </c>
    </row>
    <row r="14481" spans="1:2" ht="14.25" customHeight="1" x14ac:dyDescent="0.3">
      <c r="A14481" s="10">
        <v>319044</v>
      </c>
      <c r="B14481" s="11">
        <v>44430.327188927469</v>
      </c>
    </row>
    <row r="14482" spans="1:2" ht="14.25" customHeight="1" x14ac:dyDescent="0.3">
      <c r="A14482" s="10">
        <v>197459</v>
      </c>
      <c r="B14482" s="11">
        <v>44430.732388348762</v>
      </c>
    </row>
    <row r="14483" spans="1:2" ht="14.25" customHeight="1" x14ac:dyDescent="0.3">
      <c r="A14483" s="10">
        <v>118440</v>
      </c>
      <c r="B14483" s="11">
        <v>44431.76272816358</v>
      </c>
    </row>
    <row r="14484" spans="1:2" ht="14.25" customHeight="1" x14ac:dyDescent="0.3">
      <c r="A14484" s="10">
        <v>126618</v>
      </c>
      <c r="B14484" s="11">
        <v>44431.927776697528</v>
      </c>
    </row>
    <row r="14485" spans="1:2" ht="14.25" customHeight="1" x14ac:dyDescent="0.3">
      <c r="A14485" s="10">
        <v>87252</v>
      </c>
      <c r="B14485" s="11">
        <v>44433.424944984567</v>
      </c>
    </row>
    <row r="14486" spans="1:2" ht="14.25" customHeight="1" x14ac:dyDescent="0.3">
      <c r="A14486" s="10">
        <v>291806</v>
      </c>
      <c r="B14486" s="11">
        <v>44433.610624614201</v>
      </c>
    </row>
    <row r="14487" spans="1:2" ht="14.25" customHeight="1" x14ac:dyDescent="0.3">
      <c r="A14487" s="10">
        <v>37739</v>
      </c>
      <c r="B14487" s="11">
        <v>44433.636666666665</v>
      </c>
    </row>
    <row r="14488" spans="1:2" ht="14.25" customHeight="1" x14ac:dyDescent="0.3">
      <c r="A14488" s="10">
        <v>237035</v>
      </c>
      <c r="B14488" s="11">
        <v>44433.737242708332</v>
      </c>
    </row>
    <row r="14489" spans="1:2" ht="14.25" customHeight="1" x14ac:dyDescent="0.3">
      <c r="A14489" s="10">
        <v>9157</v>
      </c>
      <c r="B14489" s="11">
        <v>44434.848488657408</v>
      </c>
    </row>
    <row r="14490" spans="1:2" ht="14.25" customHeight="1" x14ac:dyDescent="0.3">
      <c r="A14490" s="10">
        <v>291622</v>
      </c>
      <c r="B14490" s="11">
        <v>44435.966611651238</v>
      </c>
    </row>
    <row r="14491" spans="1:2" ht="14.25" customHeight="1" x14ac:dyDescent="0.3">
      <c r="A14491" s="10">
        <v>125291</v>
      </c>
      <c r="B14491" s="11">
        <v>44436.479556635801</v>
      </c>
    </row>
    <row r="14492" spans="1:2" ht="14.25" customHeight="1" x14ac:dyDescent="0.3">
      <c r="A14492" s="10">
        <v>279680</v>
      </c>
      <c r="B14492" s="11">
        <v>44436.541449845681</v>
      </c>
    </row>
    <row r="14493" spans="1:2" ht="14.25" customHeight="1" x14ac:dyDescent="0.3">
      <c r="A14493" s="10">
        <v>31697</v>
      </c>
      <c r="B14493" s="11">
        <v>44436.610624614201</v>
      </c>
    </row>
    <row r="14494" spans="1:2" ht="14.25" customHeight="1" x14ac:dyDescent="0.3">
      <c r="A14494" s="10">
        <v>317806</v>
      </c>
      <c r="B14494" s="11">
        <v>44437.246546913579</v>
      </c>
    </row>
    <row r="14495" spans="1:2" ht="14.25" customHeight="1" x14ac:dyDescent="0.3">
      <c r="A14495" s="10">
        <v>189507</v>
      </c>
      <c r="B14495" s="11">
        <v>44437.920899691358</v>
      </c>
    </row>
    <row r="14496" spans="1:2" ht="14.25" customHeight="1" x14ac:dyDescent="0.3">
      <c r="A14496" s="10" t="s">
        <v>25</v>
      </c>
      <c r="B14496" s="11">
        <v>44286</v>
      </c>
    </row>
  </sheetData>
  <pageMargins left="0.7" right="0.7" top="0.75" bottom="0.75" header="0" footer="0"/>
  <pageSetup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140569"/>
  <sheetViews>
    <sheetView topLeftCell="L10" workbookViewId="0">
      <selection activeCell="R23" sqref="R23"/>
    </sheetView>
  </sheetViews>
  <sheetFormatPr defaultColWidth="14.44140625" defaultRowHeight="15" customHeight="1" x14ac:dyDescent="0.3"/>
  <cols>
    <col min="1" max="1" width="12.44140625" customWidth="1"/>
    <col min="2" max="2" width="24" customWidth="1"/>
    <col min="3" max="3" width="9.44140625" customWidth="1"/>
    <col min="4" max="4" width="9.33203125" customWidth="1"/>
    <col min="5" max="5" width="15.6640625" customWidth="1"/>
    <col min="6" max="6" width="8.88671875" customWidth="1"/>
    <col min="7" max="7" width="10.44140625" customWidth="1"/>
    <col min="8" max="8" width="27.5546875" customWidth="1"/>
    <col min="9" max="10" width="18.33203125" customWidth="1"/>
    <col min="11" max="11" width="16.6640625" bestFit="1" customWidth="1"/>
    <col min="12" max="12" width="38.5546875" bestFit="1" customWidth="1"/>
    <col min="13" max="13" width="18.33203125" customWidth="1"/>
    <col min="14" max="14" width="8.88671875" customWidth="1"/>
    <col min="15" max="15" width="7" bestFit="1" customWidth="1"/>
    <col min="16" max="16" width="27.33203125" customWidth="1"/>
    <col min="18" max="18" width="16.77734375" bestFit="1" customWidth="1"/>
    <col min="19" max="19" width="37" bestFit="1" customWidth="1"/>
  </cols>
  <sheetData>
    <row r="1" spans="1:19" ht="14.25" customHeight="1" x14ac:dyDescent="0.3">
      <c r="A1" t="s">
        <v>43</v>
      </c>
      <c r="B1" s="2" t="s">
        <v>44</v>
      </c>
      <c r="C1" t="s">
        <v>0</v>
      </c>
      <c r="D1" t="s">
        <v>45</v>
      </c>
      <c r="E1" s="2" t="s">
        <v>2</v>
      </c>
      <c r="G1" s="5" t="s">
        <v>45</v>
      </c>
      <c r="H1" s="5" t="s">
        <v>46</v>
      </c>
      <c r="I1" s="5" t="s">
        <v>47</v>
      </c>
      <c r="K1" t="s">
        <v>26</v>
      </c>
      <c r="L1" t="s">
        <v>30</v>
      </c>
    </row>
    <row r="2" spans="1:19" ht="14.25" customHeight="1" x14ac:dyDescent="0.3">
      <c r="A2">
        <v>3242</v>
      </c>
      <c r="B2" s="2">
        <v>44286</v>
      </c>
      <c r="C2">
        <v>124</v>
      </c>
      <c r="D2">
        <v>429724</v>
      </c>
      <c r="E2" s="2">
        <v>44285.926700000004</v>
      </c>
      <c r="G2" s="5">
        <v>411922</v>
      </c>
      <c r="H2" s="4">
        <v>5.7417050822377781E-2</v>
      </c>
      <c r="I2" s="5">
        <v>8071</v>
      </c>
      <c r="K2" s="6">
        <v>44256</v>
      </c>
      <c r="L2">
        <v>165</v>
      </c>
      <c r="O2" t="s">
        <v>0</v>
      </c>
      <c r="P2" s="2" t="s">
        <v>48</v>
      </c>
      <c r="R2" s="29" t="s">
        <v>33</v>
      </c>
      <c r="S2" s="30" t="s">
        <v>34</v>
      </c>
    </row>
    <row r="3" spans="1:19" ht="14.25" customHeight="1" x14ac:dyDescent="0.3">
      <c r="A3">
        <v>3243</v>
      </c>
      <c r="B3" s="2">
        <v>44286.00221035599</v>
      </c>
      <c r="C3">
        <v>54818</v>
      </c>
      <c r="D3">
        <v>196571</v>
      </c>
      <c r="E3" s="2">
        <v>44284.294426032764</v>
      </c>
      <c r="G3" s="5">
        <v>250679</v>
      </c>
      <c r="H3" s="4">
        <v>3.6131978828751923E-2</v>
      </c>
      <c r="I3" s="5">
        <v>5079</v>
      </c>
      <c r="K3" s="6">
        <v>44287</v>
      </c>
      <c r="L3">
        <v>11466</v>
      </c>
      <c r="O3">
        <v>124</v>
      </c>
      <c r="P3" s="2">
        <v>44286</v>
      </c>
      <c r="R3" s="31" t="s">
        <v>35</v>
      </c>
      <c r="S3" s="30">
        <v>164</v>
      </c>
    </row>
    <row r="4" spans="1:19" ht="14.25" customHeight="1" x14ac:dyDescent="0.3">
      <c r="A4">
        <v>3246</v>
      </c>
      <c r="B4" s="2">
        <v>44286.0050420712</v>
      </c>
      <c r="C4">
        <v>253931</v>
      </c>
      <c r="D4">
        <v>190995</v>
      </c>
      <c r="E4" s="2">
        <v>44284.298261680917</v>
      </c>
      <c r="G4" s="5">
        <v>158978</v>
      </c>
      <c r="H4" s="4">
        <v>3.0163337317170337E-2</v>
      </c>
      <c r="I4" s="5">
        <v>4240</v>
      </c>
      <c r="K4" s="6">
        <v>44317</v>
      </c>
      <c r="L4">
        <v>29990</v>
      </c>
      <c r="O4">
        <v>54818</v>
      </c>
      <c r="P4" s="2">
        <v>44286.002210648148</v>
      </c>
      <c r="R4" s="32" t="s">
        <v>36</v>
      </c>
      <c r="S4" s="33">
        <v>4906</v>
      </c>
    </row>
    <row r="5" spans="1:19" ht="14.25" customHeight="1" x14ac:dyDescent="0.3">
      <c r="A5">
        <v>3251</v>
      </c>
      <c r="B5" s="2">
        <v>44286.005851132686</v>
      </c>
      <c r="C5">
        <v>30901</v>
      </c>
      <c r="D5">
        <v>411922</v>
      </c>
      <c r="E5" s="2">
        <v>44284.992079558404</v>
      </c>
      <c r="G5" s="5">
        <v>230507</v>
      </c>
      <c r="H5" s="4">
        <v>2.7203915542655513E-2</v>
      </c>
      <c r="I5" s="5">
        <v>3824</v>
      </c>
      <c r="K5" s="6">
        <v>44348</v>
      </c>
      <c r="L5">
        <v>34863</v>
      </c>
      <c r="O5">
        <v>253931</v>
      </c>
      <c r="P5" s="2">
        <v>44286.005046296297</v>
      </c>
      <c r="R5" s="32" t="s">
        <v>37</v>
      </c>
      <c r="S5" s="33">
        <v>4322</v>
      </c>
    </row>
    <row r="6" spans="1:19" ht="14.25" customHeight="1" x14ac:dyDescent="0.3">
      <c r="A6">
        <v>3255</v>
      </c>
      <c r="B6" s="2">
        <v>44286.008999999998</v>
      </c>
      <c r="C6">
        <v>100218</v>
      </c>
      <c r="D6">
        <v>230507</v>
      </c>
      <c r="E6" s="2">
        <v>44284.840058475791</v>
      </c>
      <c r="G6" s="5">
        <v>351192</v>
      </c>
      <c r="H6" s="4">
        <v>2.4906095270616355E-2</v>
      </c>
      <c r="I6" s="5">
        <v>3501</v>
      </c>
      <c r="K6" s="6">
        <v>44378</v>
      </c>
      <c r="L6">
        <v>35348</v>
      </c>
      <c r="O6">
        <v>30901</v>
      </c>
      <c r="P6" s="2">
        <v>44286.005856481483</v>
      </c>
      <c r="R6" s="32" t="s">
        <v>38</v>
      </c>
      <c r="S6" s="33">
        <v>3088</v>
      </c>
    </row>
    <row r="7" spans="1:19" ht="14.25" customHeight="1" x14ac:dyDescent="0.3">
      <c r="A7">
        <v>3259</v>
      </c>
      <c r="B7" s="2">
        <v>44286.011514563106</v>
      </c>
      <c r="C7">
        <v>215881</v>
      </c>
      <c r="D7">
        <v>65828</v>
      </c>
      <c r="E7" s="2">
        <v>44284.790370049857</v>
      </c>
      <c r="G7" s="5">
        <v>347008</v>
      </c>
      <c r="H7" s="4">
        <v>1.7841898582892264E-2</v>
      </c>
      <c r="I7" s="5">
        <v>2508</v>
      </c>
      <c r="K7" s="6">
        <v>44409</v>
      </c>
      <c r="L7">
        <v>28736</v>
      </c>
      <c r="O7">
        <v>100218</v>
      </c>
      <c r="P7" s="2">
        <v>44286.009004629632</v>
      </c>
      <c r="R7" s="32" t="s">
        <v>39</v>
      </c>
      <c r="S7" s="33">
        <v>1756</v>
      </c>
    </row>
    <row r="8" spans="1:19" ht="14.25" customHeight="1" x14ac:dyDescent="0.3">
      <c r="A8">
        <v>3262</v>
      </c>
      <c r="B8" s="2">
        <v>44286.019605177993</v>
      </c>
      <c r="C8">
        <v>333203</v>
      </c>
      <c r="D8">
        <v>258219</v>
      </c>
      <c r="E8" s="2">
        <v>44285.064129558406</v>
      </c>
      <c r="G8" s="5">
        <v>118549</v>
      </c>
      <c r="H8" s="4">
        <v>1.6276819759831539E-2</v>
      </c>
      <c r="I8" s="5">
        <v>2288</v>
      </c>
      <c r="O8">
        <v>215881</v>
      </c>
      <c r="P8" s="2">
        <v>44286.011516203704</v>
      </c>
      <c r="R8" s="32" t="s">
        <v>40</v>
      </c>
      <c r="S8" s="33">
        <v>246</v>
      </c>
    </row>
    <row r="9" spans="1:19" ht="14.25" customHeight="1" x14ac:dyDescent="0.3">
      <c r="A9">
        <v>3266</v>
      </c>
      <c r="B9" s="2">
        <v>44286.035786407767</v>
      </c>
      <c r="C9">
        <v>222820</v>
      </c>
      <c r="D9">
        <v>470762</v>
      </c>
      <c r="E9" s="2">
        <v>44285.28417934473</v>
      </c>
      <c r="G9" s="5">
        <v>347393</v>
      </c>
      <c r="H9" s="4">
        <v>1.488247680837744E-2</v>
      </c>
      <c r="I9" s="5">
        <v>2092</v>
      </c>
      <c r="O9">
        <v>333203</v>
      </c>
      <c r="P9" s="2">
        <v>44286.019606481481</v>
      </c>
      <c r="R9" s="34" t="s">
        <v>25</v>
      </c>
      <c r="S9" s="35">
        <v>14482</v>
      </c>
    </row>
    <row r="10" spans="1:19" ht="14.25" customHeight="1" x14ac:dyDescent="0.3">
      <c r="A10">
        <v>3271</v>
      </c>
      <c r="B10" s="2">
        <v>44286.041666666664</v>
      </c>
      <c r="C10">
        <v>6331</v>
      </c>
      <c r="D10">
        <v>12149</v>
      </c>
      <c r="E10" s="2">
        <v>44285.731797435896</v>
      </c>
      <c r="G10" s="5">
        <v>470762</v>
      </c>
      <c r="H10" s="4">
        <v>1.2634454498890217E-2</v>
      </c>
      <c r="I10" s="5">
        <v>1776</v>
      </c>
      <c r="O10">
        <v>222820</v>
      </c>
      <c r="P10" s="2">
        <v>44286.035787037035</v>
      </c>
    </row>
    <row r="11" spans="1:19" ht="14.25" customHeight="1" x14ac:dyDescent="0.3">
      <c r="A11">
        <v>3275</v>
      </c>
      <c r="B11" s="2">
        <v>44286.043877022654</v>
      </c>
      <c r="C11">
        <v>7335</v>
      </c>
      <c r="D11">
        <v>88863</v>
      </c>
      <c r="E11" s="2">
        <v>44285.318569622505</v>
      </c>
      <c r="G11" s="5">
        <v>21760</v>
      </c>
      <c r="H11" s="4">
        <v>1.1325479483239429E-2</v>
      </c>
      <c r="I11" s="5">
        <v>1592</v>
      </c>
      <c r="O11">
        <v>6331</v>
      </c>
      <c r="P11" s="2">
        <v>44286.041666666664</v>
      </c>
      <c r="R11" s="29" t="s">
        <v>33</v>
      </c>
      <c r="S11" s="30" t="s">
        <v>130</v>
      </c>
    </row>
    <row r="12" spans="1:19" ht="14.25" customHeight="1" x14ac:dyDescent="0.3">
      <c r="A12">
        <v>3277</v>
      </c>
      <c r="B12" s="2">
        <v>44286.051967637541</v>
      </c>
      <c r="C12">
        <v>239214</v>
      </c>
      <c r="D12">
        <v>226744</v>
      </c>
      <c r="E12" s="2">
        <v>44285.029690669515</v>
      </c>
      <c r="G12" s="5">
        <v>182191</v>
      </c>
      <c r="H12" s="4">
        <v>1.0962665756075352E-2</v>
      </c>
      <c r="I12" s="5">
        <v>1541</v>
      </c>
      <c r="O12">
        <v>7335</v>
      </c>
      <c r="P12" s="2">
        <v>44286.043877314813</v>
      </c>
      <c r="R12" s="31" t="s">
        <v>106</v>
      </c>
      <c r="S12" s="85">
        <v>3752</v>
      </c>
    </row>
    <row r="13" spans="1:19" ht="14.25" customHeight="1" x14ac:dyDescent="0.3">
      <c r="A13">
        <v>3278</v>
      </c>
      <c r="B13" s="2">
        <v>44286.062666666665</v>
      </c>
      <c r="C13">
        <v>287894</v>
      </c>
      <c r="D13">
        <v>21407</v>
      </c>
      <c r="E13" s="2">
        <v>44286.042762037039</v>
      </c>
      <c r="G13" s="5">
        <v>154256</v>
      </c>
      <c r="H13" s="4">
        <v>9.9169085424847762E-3</v>
      </c>
      <c r="I13" s="5">
        <v>1394</v>
      </c>
      <c r="O13">
        <v>239214</v>
      </c>
      <c r="P13" s="2">
        <v>44286.05196759259</v>
      </c>
      <c r="R13" s="32" t="s">
        <v>107</v>
      </c>
      <c r="S13" s="86">
        <v>2892</v>
      </c>
    </row>
    <row r="14" spans="1:19" ht="14.25" customHeight="1" x14ac:dyDescent="0.3">
      <c r="A14">
        <v>3283</v>
      </c>
      <c r="B14" s="2">
        <v>44286.075025889972</v>
      </c>
      <c r="C14">
        <v>1174</v>
      </c>
      <c r="D14">
        <v>129210</v>
      </c>
      <c r="E14" s="2">
        <v>44284.839876994309</v>
      </c>
      <c r="G14" s="5">
        <v>153893</v>
      </c>
      <c r="H14" s="4">
        <v>9.8244266120311903E-3</v>
      </c>
      <c r="I14" s="5">
        <v>1381</v>
      </c>
      <c r="O14">
        <v>287894</v>
      </c>
      <c r="P14" s="2">
        <v>44286.062662037039</v>
      </c>
      <c r="R14" s="32" t="s">
        <v>118</v>
      </c>
      <c r="S14" s="86">
        <v>2380</v>
      </c>
    </row>
    <row r="15" spans="1:19" ht="14.25" customHeight="1" x14ac:dyDescent="0.3">
      <c r="A15">
        <v>3286</v>
      </c>
      <c r="B15" s="2">
        <v>44286.148000000001</v>
      </c>
      <c r="C15">
        <v>40261</v>
      </c>
      <c r="D15">
        <v>250679</v>
      </c>
      <c r="E15" s="2">
        <v>44284.722882300564</v>
      </c>
      <c r="G15" s="5">
        <v>439981</v>
      </c>
      <c r="H15" s="4">
        <v>9.3904729383643502E-3</v>
      </c>
      <c r="I15" s="5">
        <v>1320</v>
      </c>
      <c r="O15">
        <v>1174</v>
      </c>
      <c r="P15" s="2">
        <v>44286.075023148151</v>
      </c>
      <c r="R15" s="32" t="s">
        <v>123</v>
      </c>
      <c r="S15" s="86">
        <v>2011</v>
      </c>
    </row>
    <row r="16" spans="1:19" ht="14.25" customHeight="1" x14ac:dyDescent="0.3">
      <c r="A16">
        <v>3289</v>
      </c>
      <c r="B16" s="2">
        <v>44286.180999999997</v>
      </c>
      <c r="C16">
        <v>336905</v>
      </c>
      <c r="D16">
        <v>351192</v>
      </c>
      <c r="E16" s="2">
        <v>44285.186918447289</v>
      </c>
      <c r="G16" s="5">
        <v>227775</v>
      </c>
      <c r="H16" s="4">
        <v>9.0063172272494448E-3</v>
      </c>
      <c r="I16" s="5">
        <v>1266</v>
      </c>
      <c r="O16">
        <v>40261</v>
      </c>
      <c r="P16" s="2">
        <v>44286.147997685184</v>
      </c>
      <c r="R16" s="32" t="s">
        <v>124</v>
      </c>
      <c r="S16" s="86">
        <v>1961</v>
      </c>
    </row>
    <row r="17" spans="1:19" ht="14.25" customHeight="1" x14ac:dyDescent="0.3">
      <c r="A17">
        <v>3293</v>
      </c>
      <c r="B17" s="2">
        <v>44286.202333333335</v>
      </c>
      <c r="C17">
        <v>198742</v>
      </c>
      <c r="D17">
        <v>242428</v>
      </c>
      <c r="E17" s="2">
        <v>44284.765722578341</v>
      </c>
      <c r="G17" s="5">
        <v>88863</v>
      </c>
      <c r="H17" s="4">
        <v>7.6760002276478291E-3</v>
      </c>
      <c r="I17" s="5">
        <v>1079</v>
      </c>
      <c r="O17">
        <v>336905</v>
      </c>
      <c r="P17" s="2">
        <v>44286.180995370371</v>
      </c>
      <c r="R17" s="32" t="s">
        <v>125</v>
      </c>
      <c r="S17" s="86">
        <v>1981</v>
      </c>
    </row>
    <row r="18" spans="1:19" ht="14.25" customHeight="1" x14ac:dyDescent="0.3">
      <c r="A18">
        <v>3297</v>
      </c>
      <c r="B18" s="2">
        <v>44286.213779935271</v>
      </c>
      <c r="C18">
        <v>267718</v>
      </c>
      <c r="D18">
        <v>411922</v>
      </c>
      <c r="E18" s="2">
        <v>44285.282907799148</v>
      </c>
      <c r="G18" s="5">
        <v>258219</v>
      </c>
      <c r="H18" s="4">
        <v>7.3700984576859597E-3</v>
      </c>
      <c r="I18" s="5">
        <v>1036</v>
      </c>
      <c r="O18">
        <v>198742</v>
      </c>
      <c r="P18" s="2">
        <v>44286.202337962961</v>
      </c>
      <c r="R18" s="32" t="s">
        <v>126</v>
      </c>
      <c r="S18" s="86">
        <v>1908</v>
      </c>
    </row>
    <row r="19" spans="1:19" ht="14.25" customHeight="1" x14ac:dyDescent="0.3">
      <c r="A19">
        <v>3299</v>
      </c>
      <c r="B19" s="2">
        <v>44286.239669902912</v>
      </c>
      <c r="C19">
        <v>158406</v>
      </c>
      <c r="D19">
        <v>238134</v>
      </c>
      <c r="E19" s="2">
        <v>44285.038718198004</v>
      </c>
      <c r="G19" s="5">
        <v>242428</v>
      </c>
      <c r="H19" s="4">
        <v>6.6729269819589092E-3</v>
      </c>
      <c r="I19" s="5">
        <v>938</v>
      </c>
      <c r="O19">
        <v>267718</v>
      </c>
      <c r="P19" s="2">
        <v>44286.213784722226</v>
      </c>
      <c r="R19" s="32" t="s">
        <v>127</v>
      </c>
      <c r="S19" s="86">
        <v>2149</v>
      </c>
    </row>
    <row r="20" spans="1:19" ht="14.25" customHeight="1" x14ac:dyDescent="0.3">
      <c r="A20">
        <v>3302</v>
      </c>
      <c r="B20" s="2">
        <v>44286.250999999997</v>
      </c>
      <c r="C20">
        <v>393</v>
      </c>
      <c r="D20">
        <v>43842</v>
      </c>
      <c r="E20" s="2">
        <v>44285.985226139601</v>
      </c>
      <c r="G20" s="5">
        <v>472712</v>
      </c>
      <c r="H20" s="4">
        <v>6.6586989926583576E-3</v>
      </c>
      <c r="I20" s="5">
        <v>936</v>
      </c>
      <c r="O20">
        <v>158406</v>
      </c>
      <c r="P20" s="2">
        <v>44286.239664351851</v>
      </c>
      <c r="R20" s="32" t="s">
        <v>128</v>
      </c>
      <c r="S20" s="86">
        <v>2354</v>
      </c>
    </row>
    <row r="21" spans="1:19" ht="14.25" customHeight="1" x14ac:dyDescent="0.3">
      <c r="A21">
        <v>3306</v>
      </c>
      <c r="B21" s="2">
        <v>44286.261919093849</v>
      </c>
      <c r="C21">
        <v>95562</v>
      </c>
      <c r="D21">
        <v>387595</v>
      </c>
      <c r="E21" s="2">
        <v>44284.857805911677</v>
      </c>
      <c r="G21" s="5">
        <v>5151</v>
      </c>
      <c r="H21" s="4">
        <v>6.0966934152865519E-3</v>
      </c>
      <c r="I21" s="5">
        <v>857</v>
      </c>
      <c r="O21">
        <v>393</v>
      </c>
      <c r="P21" s="2">
        <v>44286.25099537037</v>
      </c>
      <c r="R21" s="32" t="s">
        <v>129</v>
      </c>
      <c r="S21" s="86">
        <v>2766</v>
      </c>
    </row>
    <row r="22" spans="1:19" ht="14.25" customHeight="1" x14ac:dyDescent="0.3">
      <c r="A22">
        <v>3309</v>
      </c>
      <c r="B22" s="2">
        <v>44286.279333333339</v>
      </c>
      <c r="C22">
        <v>123144</v>
      </c>
      <c r="D22">
        <v>158978</v>
      </c>
      <c r="E22" s="2">
        <v>44285.339251780628</v>
      </c>
      <c r="G22" s="5">
        <v>394819</v>
      </c>
      <c r="H22" s="4">
        <v>5.620055773718058E-3</v>
      </c>
      <c r="I22" s="5">
        <v>790</v>
      </c>
      <c r="O22">
        <v>95562</v>
      </c>
      <c r="P22" s="2">
        <v>44286.261921296296</v>
      </c>
      <c r="R22" s="32" t="s">
        <v>108</v>
      </c>
      <c r="S22" s="86">
        <v>3364</v>
      </c>
    </row>
    <row r="23" spans="1:19" ht="14.25" customHeight="1" x14ac:dyDescent="0.3">
      <c r="A23">
        <v>3312</v>
      </c>
      <c r="B23" s="2">
        <v>44286.29306796116</v>
      </c>
      <c r="C23">
        <v>155942</v>
      </c>
      <c r="D23">
        <v>250679</v>
      </c>
      <c r="E23" s="2">
        <v>44285.343390206552</v>
      </c>
      <c r="G23" s="5">
        <v>241927</v>
      </c>
      <c r="H23" s="4">
        <v>5.4137499288600538E-3</v>
      </c>
      <c r="I23" s="5">
        <v>761</v>
      </c>
      <c r="O23">
        <v>123144</v>
      </c>
      <c r="P23" s="2">
        <v>44286.279328703706</v>
      </c>
      <c r="R23" s="32" t="s">
        <v>109</v>
      </c>
      <c r="S23" s="86">
        <v>4377</v>
      </c>
    </row>
    <row r="24" spans="1:19" ht="14.25" customHeight="1" x14ac:dyDescent="0.3">
      <c r="A24">
        <v>3316</v>
      </c>
      <c r="B24" s="2">
        <v>44286.299944983817</v>
      </c>
      <c r="C24">
        <v>121206</v>
      </c>
      <c r="D24">
        <v>330333</v>
      </c>
      <c r="E24" s="2">
        <v>44285.827603668091</v>
      </c>
      <c r="G24" s="5">
        <v>180863</v>
      </c>
      <c r="H24" s="4">
        <v>5.3497239770075693E-3</v>
      </c>
      <c r="I24" s="5">
        <v>752</v>
      </c>
      <c r="O24">
        <v>155942</v>
      </c>
      <c r="P24" s="2">
        <v>44286.293067129627</v>
      </c>
      <c r="R24" s="32" t="s">
        <v>110</v>
      </c>
      <c r="S24" s="86">
        <v>5703</v>
      </c>
    </row>
    <row r="25" spans="1:19" ht="14.25" customHeight="1" x14ac:dyDescent="0.3">
      <c r="A25">
        <v>3319</v>
      </c>
      <c r="B25" s="2">
        <v>44286.302000000003</v>
      </c>
      <c r="C25">
        <v>304670</v>
      </c>
      <c r="D25">
        <v>227775</v>
      </c>
      <c r="E25" s="2">
        <v>44285.07985616097</v>
      </c>
      <c r="G25" s="5">
        <v>191893</v>
      </c>
      <c r="H25" s="4">
        <v>5.0509362016959766E-3</v>
      </c>
      <c r="I25" s="5">
        <v>710</v>
      </c>
      <c r="O25">
        <v>121206</v>
      </c>
      <c r="P25" s="2">
        <v>44286.299942129626</v>
      </c>
      <c r="R25" s="32" t="s">
        <v>111</v>
      </c>
      <c r="S25" s="86">
        <v>7298</v>
      </c>
    </row>
    <row r="26" spans="1:19" ht="14.25" customHeight="1" x14ac:dyDescent="0.3">
      <c r="A26">
        <v>3324</v>
      </c>
      <c r="B26" s="2">
        <v>44286.302372168284</v>
      </c>
      <c r="C26">
        <v>237367</v>
      </c>
      <c r="D26">
        <v>250679</v>
      </c>
      <c r="E26" s="2">
        <v>44285.518164992878</v>
      </c>
      <c r="G26" s="5">
        <v>182984</v>
      </c>
      <c r="H26" s="4">
        <v>4.7663764156849354E-3</v>
      </c>
      <c r="I26" s="5">
        <v>670</v>
      </c>
      <c r="O26">
        <v>304670</v>
      </c>
      <c r="P26" s="2">
        <v>44286.302002314813</v>
      </c>
      <c r="R26" s="32" t="s">
        <v>112</v>
      </c>
      <c r="S26" s="86">
        <v>8925</v>
      </c>
    </row>
    <row r="27" spans="1:19" ht="14.25" customHeight="1" x14ac:dyDescent="0.3">
      <c r="A27">
        <v>3329</v>
      </c>
      <c r="B27" s="2">
        <v>44286.309333333338</v>
      </c>
      <c r="C27">
        <v>42352</v>
      </c>
      <c r="D27">
        <v>84465</v>
      </c>
      <c r="E27" s="2">
        <v>44286.043559472935</v>
      </c>
      <c r="G27" s="5">
        <v>112334</v>
      </c>
      <c r="H27" s="4">
        <v>4.6027545387285866E-3</v>
      </c>
      <c r="I27" s="5">
        <v>647</v>
      </c>
      <c r="O27">
        <v>237367</v>
      </c>
      <c r="P27" s="2">
        <v>44286.302372685182</v>
      </c>
      <c r="R27" s="32" t="s">
        <v>113</v>
      </c>
      <c r="S27" s="86">
        <v>10499</v>
      </c>
    </row>
    <row r="28" spans="1:19" ht="14.25" customHeight="1" x14ac:dyDescent="0.3">
      <c r="A28">
        <v>3333</v>
      </c>
      <c r="B28" s="2">
        <v>44286.312080906151</v>
      </c>
      <c r="C28">
        <v>27819</v>
      </c>
      <c r="D28">
        <v>411922</v>
      </c>
      <c r="E28" s="2">
        <v>44285.991914102568</v>
      </c>
      <c r="G28" s="5">
        <v>104958</v>
      </c>
      <c r="H28" s="4">
        <v>4.5885265494280351E-3</v>
      </c>
      <c r="I28" s="5">
        <v>645</v>
      </c>
      <c r="O28">
        <v>42352</v>
      </c>
      <c r="P28" s="2">
        <v>44286.309328703705</v>
      </c>
      <c r="R28" s="32" t="s">
        <v>114</v>
      </c>
      <c r="S28" s="86">
        <v>11328</v>
      </c>
    </row>
    <row r="29" spans="1:19" ht="14.25" customHeight="1" x14ac:dyDescent="0.3">
      <c r="A29">
        <v>3336</v>
      </c>
      <c r="B29" s="2">
        <v>44286.331902912621</v>
      </c>
      <c r="C29">
        <v>280524</v>
      </c>
      <c r="D29">
        <v>21665</v>
      </c>
      <c r="E29" s="2">
        <v>44284.87078276353</v>
      </c>
      <c r="G29" s="5">
        <v>111368</v>
      </c>
      <c r="H29" s="4">
        <v>4.27551078481589E-3</v>
      </c>
      <c r="I29" s="5">
        <v>601</v>
      </c>
      <c r="O29">
        <v>27819</v>
      </c>
      <c r="P29" s="2">
        <v>44286.312083333331</v>
      </c>
      <c r="R29" s="32" t="s">
        <v>115</v>
      </c>
      <c r="S29" s="86">
        <v>12001</v>
      </c>
    </row>
    <row r="30" spans="1:19" ht="14.25" customHeight="1" x14ac:dyDescent="0.3">
      <c r="A30">
        <v>3341</v>
      </c>
      <c r="B30" s="2">
        <v>44286.351333333332</v>
      </c>
      <c r="C30">
        <v>87702</v>
      </c>
      <c r="D30">
        <v>230507</v>
      </c>
      <c r="E30" s="2">
        <v>44284.646246403136</v>
      </c>
      <c r="G30" s="5">
        <v>43842</v>
      </c>
      <c r="H30" s="4">
        <v>4.2114848329634054E-3</v>
      </c>
      <c r="I30" s="5">
        <v>592</v>
      </c>
      <c r="O30">
        <v>280524</v>
      </c>
      <c r="P30" s="2">
        <v>44286.33189814815</v>
      </c>
      <c r="R30" s="32" t="s">
        <v>116</v>
      </c>
      <c r="S30" s="86">
        <v>11656</v>
      </c>
    </row>
    <row r="31" spans="1:19" ht="14.25" customHeight="1" x14ac:dyDescent="0.3">
      <c r="A31">
        <v>3346</v>
      </c>
      <c r="B31" s="2">
        <v>44286.357333333333</v>
      </c>
      <c r="C31">
        <v>215477</v>
      </c>
      <c r="D31">
        <v>182191</v>
      </c>
      <c r="E31" s="2">
        <v>44285.190091809112</v>
      </c>
      <c r="G31" s="5">
        <v>244574</v>
      </c>
      <c r="H31" s="4">
        <v>4.1688008650617491E-3</v>
      </c>
      <c r="I31" s="5">
        <v>586</v>
      </c>
      <c r="O31">
        <v>87702</v>
      </c>
      <c r="P31" s="2">
        <v>44286.351331018515</v>
      </c>
      <c r="R31" s="32" t="s">
        <v>117</v>
      </c>
      <c r="S31" s="86">
        <v>10912</v>
      </c>
    </row>
    <row r="32" spans="1:19" ht="14.25" customHeight="1" x14ac:dyDescent="0.3">
      <c r="A32">
        <v>3347</v>
      </c>
      <c r="B32" s="2">
        <v>44286.359815533986</v>
      </c>
      <c r="C32">
        <v>90642</v>
      </c>
      <c r="D32">
        <v>242135</v>
      </c>
      <c r="E32" s="2">
        <v>44285.575807122514</v>
      </c>
      <c r="G32" s="5">
        <v>179296</v>
      </c>
      <c r="H32" s="4">
        <v>4.1047749132092654E-3</v>
      </c>
      <c r="I32" s="5">
        <v>577</v>
      </c>
      <c r="O32">
        <v>215477</v>
      </c>
      <c r="P32" s="2">
        <v>44286.35733796296</v>
      </c>
      <c r="R32" s="32" t="s">
        <v>119</v>
      </c>
      <c r="S32" s="86">
        <v>9864</v>
      </c>
    </row>
    <row r="33" spans="1:19" ht="14.25" customHeight="1" x14ac:dyDescent="0.3">
      <c r="A33">
        <v>3352</v>
      </c>
      <c r="B33" s="2">
        <v>44286.363051779939</v>
      </c>
      <c r="C33">
        <v>80396</v>
      </c>
      <c r="D33">
        <v>230507</v>
      </c>
      <c r="E33" s="2">
        <v>44286.043186324794</v>
      </c>
      <c r="G33" s="5">
        <v>304128</v>
      </c>
      <c r="H33" s="4">
        <v>4.0051789881054012E-3</v>
      </c>
      <c r="I33" s="5">
        <v>563</v>
      </c>
      <c r="O33">
        <v>90642</v>
      </c>
      <c r="P33" s="2">
        <v>44286.359814814816</v>
      </c>
      <c r="R33" s="32" t="s">
        <v>120</v>
      </c>
      <c r="S33" s="86">
        <v>8382</v>
      </c>
    </row>
    <row r="34" spans="1:19" ht="14.25" customHeight="1" x14ac:dyDescent="0.3">
      <c r="A34">
        <v>3354</v>
      </c>
      <c r="B34" s="2">
        <v>44286.378333333334</v>
      </c>
      <c r="C34">
        <v>169473</v>
      </c>
      <c r="D34">
        <v>70091</v>
      </c>
      <c r="E34" s="2">
        <v>44285.613325641032</v>
      </c>
      <c r="G34" s="5">
        <v>122902</v>
      </c>
      <c r="H34" s="4">
        <v>3.9411530362529167E-3</v>
      </c>
      <c r="I34" s="5">
        <v>554</v>
      </c>
      <c r="O34">
        <v>80396</v>
      </c>
      <c r="P34" s="2">
        <v>44286.363055555557</v>
      </c>
      <c r="R34" s="32" t="s">
        <v>121</v>
      </c>
      <c r="S34" s="86">
        <v>6816</v>
      </c>
    </row>
    <row r="35" spans="1:19" ht="14.25" customHeight="1" x14ac:dyDescent="0.3">
      <c r="A35">
        <v>3357</v>
      </c>
      <c r="B35" s="2">
        <v>44286.381000000001</v>
      </c>
      <c r="C35">
        <v>71751</v>
      </c>
      <c r="D35">
        <v>470762</v>
      </c>
      <c r="E35" s="2">
        <v>44283.522964601136</v>
      </c>
      <c r="G35" s="5">
        <v>86587</v>
      </c>
      <c r="H35" s="4">
        <v>3.9340390416026409E-3</v>
      </c>
      <c r="I35" s="5">
        <v>553</v>
      </c>
      <c r="O35">
        <v>169473</v>
      </c>
      <c r="P35" s="2">
        <v>44286.378333333334</v>
      </c>
      <c r="R35" s="32" t="s">
        <v>122</v>
      </c>
      <c r="S35" s="86">
        <v>5289</v>
      </c>
    </row>
    <row r="36" spans="1:19" ht="14.25" customHeight="1" x14ac:dyDescent="0.3">
      <c r="A36">
        <v>3360</v>
      </c>
      <c r="B36" s="2">
        <v>44286.383278317153</v>
      </c>
      <c r="C36">
        <v>43617</v>
      </c>
      <c r="D36">
        <v>21760</v>
      </c>
      <c r="E36" s="2">
        <v>44286.058606232196</v>
      </c>
      <c r="G36" s="5">
        <v>471403</v>
      </c>
      <c r="H36" s="4">
        <v>3.7917591485971203E-3</v>
      </c>
      <c r="I36" s="5">
        <v>533</v>
      </c>
      <c r="O36">
        <v>71751</v>
      </c>
      <c r="P36" s="2">
        <v>44286.380995370368</v>
      </c>
      <c r="R36" s="34" t="s">
        <v>25</v>
      </c>
      <c r="S36" s="84">
        <v>140568</v>
      </c>
    </row>
    <row r="37" spans="1:19" ht="14.25" customHeight="1" x14ac:dyDescent="0.3">
      <c r="A37">
        <v>3365</v>
      </c>
      <c r="B37" s="2">
        <v>44286.387666666662</v>
      </c>
      <c r="C37">
        <v>14399</v>
      </c>
      <c r="D37">
        <v>21760</v>
      </c>
      <c r="E37" s="2">
        <v>44286.126392806269</v>
      </c>
      <c r="G37" s="5">
        <v>330333</v>
      </c>
      <c r="H37" s="4">
        <v>3.734847191394912E-3</v>
      </c>
      <c r="I37" s="5">
        <v>525</v>
      </c>
      <c r="O37">
        <v>43617</v>
      </c>
      <c r="P37" s="2">
        <v>44286.383275462962</v>
      </c>
    </row>
    <row r="38" spans="1:19" ht="14.25" customHeight="1" x14ac:dyDescent="0.3">
      <c r="A38">
        <v>3370</v>
      </c>
      <c r="B38" s="2">
        <v>44286.392177993534</v>
      </c>
      <c r="C38">
        <v>340353</v>
      </c>
      <c r="D38">
        <v>455878</v>
      </c>
      <c r="E38" s="2">
        <v>44285.377999002849</v>
      </c>
      <c r="G38" s="5">
        <v>301748</v>
      </c>
      <c r="H38" s="4">
        <v>3.5214273518866315E-3</v>
      </c>
      <c r="I38" s="5">
        <v>495</v>
      </c>
      <c r="O38">
        <v>14399</v>
      </c>
      <c r="P38" s="2">
        <v>44286.387662037036</v>
      </c>
    </row>
    <row r="39" spans="1:19" ht="14.25" customHeight="1" x14ac:dyDescent="0.3">
      <c r="A39">
        <v>3371</v>
      </c>
      <c r="B39" s="2">
        <v>44286.404666666662</v>
      </c>
      <c r="C39">
        <v>173883</v>
      </c>
      <c r="D39">
        <v>347393</v>
      </c>
      <c r="E39" s="2">
        <v>44285.869325890315</v>
      </c>
      <c r="G39" s="5">
        <v>341333</v>
      </c>
      <c r="H39" s="4">
        <v>3.4076034374822149E-3</v>
      </c>
      <c r="I39" s="5">
        <v>479</v>
      </c>
      <c r="O39">
        <v>340353</v>
      </c>
      <c r="P39" s="2">
        <v>44286.392175925925</v>
      </c>
    </row>
    <row r="40" spans="1:19" ht="14.25" customHeight="1" x14ac:dyDescent="0.3">
      <c r="A40">
        <v>3374</v>
      </c>
      <c r="B40" s="2">
        <v>44286.412333333334</v>
      </c>
      <c r="C40">
        <v>295785</v>
      </c>
      <c r="D40">
        <v>158978</v>
      </c>
      <c r="E40" s="2">
        <v>44285.949599501422</v>
      </c>
      <c r="G40" s="5">
        <v>82901</v>
      </c>
      <c r="H40" s="4">
        <v>3.3080075123783506E-3</v>
      </c>
      <c r="I40" s="5">
        <v>465</v>
      </c>
      <c r="O40">
        <v>173883</v>
      </c>
      <c r="P40" s="2">
        <v>44286.404664351852</v>
      </c>
    </row>
    <row r="41" spans="1:19" ht="14.25" customHeight="1" x14ac:dyDescent="0.3">
      <c r="A41">
        <v>3376</v>
      </c>
      <c r="B41" s="2">
        <v>44286.4156407767</v>
      </c>
      <c r="C41">
        <v>65838</v>
      </c>
      <c r="D41">
        <v>438887</v>
      </c>
      <c r="E41" s="2">
        <v>44285.44775965099</v>
      </c>
      <c r="G41" s="5">
        <v>357547</v>
      </c>
      <c r="H41" s="4">
        <v>3.3008935177280749E-3</v>
      </c>
      <c r="I41" s="5">
        <v>464</v>
      </c>
      <c r="O41">
        <v>295785</v>
      </c>
      <c r="P41" s="2">
        <v>44286.41233796296</v>
      </c>
    </row>
    <row r="42" spans="1:19" ht="14.25" customHeight="1" x14ac:dyDescent="0.3">
      <c r="A42">
        <v>3380</v>
      </c>
      <c r="B42" s="2">
        <v>44286.420090614884</v>
      </c>
      <c r="C42">
        <v>33812</v>
      </c>
      <c r="D42">
        <v>404226</v>
      </c>
      <c r="E42" s="2">
        <v>44286.109423361828</v>
      </c>
      <c r="G42" s="5">
        <v>401945</v>
      </c>
      <c r="H42" s="4">
        <v>3.2866655284275225E-3</v>
      </c>
      <c r="I42" s="5">
        <v>462</v>
      </c>
      <c r="K42" s="29" t="s">
        <v>33</v>
      </c>
      <c r="L42" s="30" t="s">
        <v>34</v>
      </c>
      <c r="O42">
        <v>65838</v>
      </c>
      <c r="P42" s="2">
        <v>44286.415636574071</v>
      </c>
    </row>
    <row r="43" spans="1:19" ht="14.25" customHeight="1" x14ac:dyDescent="0.3">
      <c r="A43">
        <v>3382</v>
      </c>
      <c r="B43" s="2">
        <v>44286.422113268607</v>
      </c>
      <c r="C43">
        <v>18533</v>
      </c>
      <c r="D43">
        <v>328843</v>
      </c>
      <c r="E43" s="2">
        <v>44285.894179594012</v>
      </c>
      <c r="G43" s="5">
        <v>343712</v>
      </c>
      <c r="H43" s="4">
        <v>3.1728416140231063E-3</v>
      </c>
      <c r="I43" s="5">
        <v>446</v>
      </c>
      <c r="K43" s="31" t="s">
        <v>83</v>
      </c>
      <c r="L43" s="30"/>
      <c r="O43">
        <v>33812</v>
      </c>
      <c r="P43" s="2">
        <v>44286.420092592591</v>
      </c>
    </row>
    <row r="44" spans="1:19" ht="14.25" customHeight="1" x14ac:dyDescent="0.3">
      <c r="A44">
        <v>3385</v>
      </c>
      <c r="B44" s="2">
        <v>44286.422113268607</v>
      </c>
      <c r="C44">
        <v>194966</v>
      </c>
      <c r="D44">
        <v>411922</v>
      </c>
      <c r="E44" s="2">
        <v>44284.787833440168</v>
      </c>
      <c r="G44" s="5">
        <v>37644</v>
      </c>
      <c r="H44" s="4">
        <v>3.0590176996186901E-3</v>
      </c>
      <c r="I44" s="5">
        <v>430</v>
      </c>
      <c r="K44" s="44" t="s">
        <v>35</v>
      </c>
      <c r="L44" s="33">
        <v>164</v>
      </c>
      <c r="O44">
        <v>18533</v>
      </c>
      <c r="P44" s="2">
        <v>44286.422118055554</v>
      </c>
    </row>
    <row r="45" spans="1:19" ht="14.25" customHeight="1" x14ac:dyDescent="0.3">
      <c r="A45">
        <v>3388</v>
      </c>
      <c r="B45" s="2">
        <v>44286.425349514568</v>
      </c>
      <c r="C45">
        <v>80538</v>
      </c>
      <c r="D45">
        <v>397390</v>
      </c>
      <c r="E45" s="2">
        <v>44285.731539529916</v>
      </c>
      <c r="G45" s="5">
        <v>189009</v>
      </c>
      <c r="H45" s="4">
        <v>3.0519037049684138E-3</v>
      </c>
      <c r="I45" s="5">
        <v>429</v>
      </c>
      <c r="K45" s="44" t="s">
        <v>36</v>
      </c>
      <c r="L45" s="33">
        <v>5066</v>
      </c>
      <c r="O45">
        <v>194966</v>
      </c>
      <c r="P45" s="2">
        <v>44286.422118055554</v>
      </c>
    </row>
    <row r="46" spans="1:19" ht="14.25" customHeight="1" x14ac:dyDescent="0.3">
      <c r="A46">
        <v>3391</v>
      </c>
      <c r="B46" s="2">
        <v>44286.428990291264</v>
      </c>
      <c r="C46">
        <v>58453</v>
      </c>
      <c r="D46">
        <v>230507</v>
      </c>
      <c r="E46" s="2">
        <v>44285.22384690171</v>
      </c>
      <c r="G46" s="5">
        <v>60239</v>
      </c>
      <c r="H46" s="4">
        <v>2.9451937852142734E-3</v>
      </c>
      <c r="I46" s="5">
        <v>414</v>
      </c>
      <c r="K46" s="44" t="s">
        <v>37</v>
      </c>
      <c r="L46" s="33">
        <v>8622</v>
      </c>
      <c r="O46">
        <v>80538</v>
      </c>
      <c r="P46" s="2">
        <v>44286.425347222219</v>
      </c>
    </row>
    <row r="47" spans="1:19" ht="14.25" customHeight="1" x14ac:dyDescent="0.3">
      <c r="A47">
        <v>3393</v>
      </c>
      <c r="B47" s="2">
        <v>44286.449621359221</v>
      </c>
      <c r="C47">
        <v>317909</v>
      </c>
      <c r="D47">
        <v>21760</v>
      </c>
      <c r="E47" s="2">
        <v>44286.154048824792</v>
      </c>
      <c r="G47" s="5">
        <v>343491</v>
      </c>
      <c r="H47" s="4">
        <v>2.9309657959137214E-3</v>
      </c>
      <c r="I47" s="5">
        <v>412</v>
      </c>
      <c r="K47" s="44" t="s">
        <v>38</v>
      </c>
      <c r="L47" s="33">
        <v>10018</v>
      </c>
      <c r="O47">
        <v>58453</v>
      </c>
      <c r="P47" s="2">
        <v>44286.428993055553</v>
      </c>
    </row>
    <row r="48" spans="1:19" ht="14.25" customHeight="1" x14ac:dyDescent="0.3">
      <c r="A48">
        <v>3396</v>
      </c>
      <c r="B48" s="2">
        <v>44286.458116504851</v>
      </c>
      <c r="C48">
        <v>284039</v>
      </c>
      <c r="D48">
        <v>421145</v>
      </c>
      <c r="E48" s="2">
        <v>44286.186844195159</v>
      </c>
      <c r="G48" s="5">
        <v>396686</v>
      </c>
      <c r="H48" s="4">
        <v>2.9096238119628933E-3</v>
      </c>
      <c r="I48" s="5">
        <v>409</v>
      </c>
      <c r="K48" s="44" t="s">
        <v>39</v>
      </c>
      <c r="L48" s="33">
        <v>9491</v>
      </c>
      <c r="O48">
        <v>317909</v>
      </c>
      <c r="P48" s="2">
        <v>44286.449618055558</v>
      </c>
    </row>
    <row r="49" spans="1:16" ht="14.25" customHeight="1" x14ac:dyDescent="0.3">
      <c r="A49">
        <v>3400</v>
      </c>
      <c r="B49" s="2">
        <v>44286.458925566345</v>
      </c>
      <c r="C49">
        <v>326184</v>
      </c>
      <c r="D49">
        <v>318588</v>
      </c>
      <c r="E49" s="2">
        <v>44285.503946688033</v>
      </c>
      <c r="G49" s="5">
        <v>392434</v>
      </c>
      <c r="H49" s="4">
        <v>2.8953958226623413E-3</v>
      </c>
      <c r="I49" s="5">
        <v>407</v>
      </c>
      <c r="K49" s="44" t="s">
        <v>40</v>
      </c>
      <c r="L49" s="33">
        <v>7480</v>
      </c>
      <c r="O49">
        <v>284039</v>
      </c>
      <c r="P49" s="2">
        <v>44286.458113425928</v>
      </c>
    </row>
    <row r="50" spans="1:16" ht="14.25" customHeight="1" x14ac:dyDescent="0.3">
      <c r="A50">
        <v>3405</v>
      </c>
      <c r="B50" s="2">
        <v>44286.462161812298</v>
      </c>
      <c r="C50">
        <v>136914</v>
      </c>
      <c r="D50">
        <v>351192</v>
      </c>
      <c r="E50" s="2">
        <v>44285.292718198012</v>
      </c>
      <c r="G50" s="5">
        <v>473327</v>
      </c>
      <c r="H50" s="4">
        <v>2.8527118547606854E-3</v>
      </c>
      <c r="I50" s="5">
        <v>401</v>
      </c>
      <c r="K50" s="34" t="s">
        <v>25</v>
      </c>
      <c r="L50" s="35">
        <v>14482</v>
      </c>
      <c r="O50">
        <v>326184</v>
      </c>
      <c r="P50" s="2">
        <v>44286.458923611113</v>
      </c>
    </row>
    <row r="51" spans="1:16" ht="14.25" customHeight="1" x14ac:dyDescent="0.3">
      <c r="A51">
        <v>3406</v>
      </c>
      <c r="B51" s="2">
        <v>44286.471061488672</v>
      </c>
      <c r="C51">
        <v>64935</v>
      </c>
      <c r="D51">
        <v>411922</v>
      </c>
      <c r="E51" s="2">
        <v>44285.757657122515</v>
      </c>
      <c r="G51" s="5">
        <v>258251</v>
      </c>
      <c r="H51" s="4">
        <v>2.8029138922087533E-3</v>
      </c>
      <c r="I51" s="5">
        <v>394</v>
      </c>
      <c r="O51">
        <v>136914</v>
      </c>
      <c r="P51" s="2">
        <v>44286.462164351855</v>
      </c>
    </row>
    <row r="52" spans="1:16" ht="14.25" customHeight="1" x14ac:dyDescent="0.3">
      <c r="A52">
        <v>3409</v>
      </c>
      <c r="B52" s="2">
        <v>44286.472679611652</v>
      </c>
      <c r="C52">
        <v>283559</v>
      </c>
      <c r="D52">
        <v>397531</v>
      </c>
      <c r="E52" s="2">
        <v>44284.830800569805</v>
      </c>
      <c r="G52" s="5">
        <v>473323</v>
      </c>
      <c r="H52" s="4">
        <v>2.7602299243070969E-3</v>
      </c>
      <c r="I52" s="5">
        <v>388</v>
      </c>
      <c r="O52">
        <v>64935</v>
      </c>
      <c r="P52" s="2">
        <v>44286.471064814818</v>
      </c>
    </row>
    <row r="53" spans="1:16" ht="14.25" customHeight="1" x14ac:dyDescent="0.3">
      <c r="A53">
        <v>3413</v>
      </c>
      <c r="B53" s="2">
        <v>44286.480365695796</v>
      </c>
      <c r="C53">
        <v>63722</v>
      </c>
      <c r="D53">
        <v>351192</v>
      </c>
      <c r="E53" s="2">
        <v>44285.463993447294</v>
      </c>
      <c r="G53" s="5">
        <v>21407</v>
      </c>
      <c r="H53" s="4">
        <v>2.7531159296568207E-3</v>
      </c>
      <c r="I53" s="5">
        <v>387</v>
      </c>
      <c r="O53">
        <v>283559</v>
      </c>
      <c r="P53" s="2">
        <v>44286.472685185188</v>
      </c>
    </row>
    <row r="54" spans="1:16" ht="14.25" customHeight="1" x14ac:dyDescent="0.3">
      <c r="A54">
        <v>3416</v>
      </c>
      <c r="B54" s="2">
        <v>44286.491333333339</v>
      </c>
      <c r="C54">
        <v>294940</v>
      </c>
      <c r="D54">
        <v>54784</v>
      </c>
      <c r="E54" s="2">
        <v>44284.636377172363</v>
      </c>
      <c r="G54" s="5">
        <v>4199</v>
      </c>
      <c r="H54" s="4">
        <v>2.7460019350065449E-3</v>
      </c>
      <c r="I54" s="5">
        <v>386</v>
      </c>
      <c r="O54">
        <v>63722</v>
      </c>
      <c r="P54" s="2">
        <v>44286.480370370373</v>
      </c>
    </row>
    <row r="55" spans="1:16" ht="14.25" customHeight="1" x14ac:dyDescent="0.3">
      <c r="A55">
        <v>3420</v>
      </c>
      <c r="B55" s="2">
        <v>44286.494524271839</v>
      </c>
      <c r="C55">
        <v>136905</v>
      </c>
      <c r="D55">
        <v>250679</v>
      </c>
      <c r="E55" s="2">
        <v>44285.019110078349</v>
      </c>
      <c r="G55" s="5">
        <v>204394</v>
      </c>
      <c r="H55" s="4">
        <v>2.5396960901485402E-3</v>
      </c>
      <c r="I55" s="5">
        <v>357</v>
      </c>
      <c r="O55">
        <v>294940</v>
      </c>
      <c r="P55" s="2">
        <v>44286.491331018522</v>
      </c>
    </row>
    <row r="56" spans="1:16" ht="14.25" customHeight="1" x14ac:dyDescent="0.3">
      <c r="A56">
        <v>3422</v>
      </c>
      <c r="B56" s="2">
        <v>44286.494524271839</v>
      </c>
      <c r="C56">
        <v>339598</v>
      </c>
      <c r="D56">
        <v>43697</v>
      </c>
      <c r="E56" s="2">
        <v>44286.000887001428</v>
      </c>
      <c r="G56" s="5">
        <v>81226</v>
      </c>
      <c r="H56" s="4">
        <v>2.532582095498264E-3</v>
      </c>
      <c r="I56" s="5">
        <v>356</v>
      </c>
      <c r="O56">
        <v>136905</v>
      </c>
      <c r="P56" s="2">
        <v>44286.494525462964</v>
      </c>
    </row>
    <row r="57" spans="1:16" ht="14.25" customHeight="1" x14ac:dyDescent="0.3">
      <c r="A57">
        <v>3424</v>
      </c>
      <c r="B57" s="2">
        <v>44286.505446601943</v>
      </c>
      <c r="C57">
        <v>285386</v>
      </c>
      <c r="D57">
        <v>411922</v>
      </c>
      <c r="E57" s="2">
        <v>44285.998212927349</v>
      </c>
      <c r="G57" s="5">
        <v>217497</v>
      </c>
      <c r="H57" s="4">
        <v>2.532582095498264E-3</v>
      </c>
      <c r="I57" s="5">
        <v>356</v>
      </c>
      <c r="O57">
        <v>339598</v>
      </c>
      <c r="P57" s="2">
        <v>44286.494525462964</v>
      </c>
    </row>
    <row r="58" spans="1:16" ht="14.25" customHeight="1" x14ac:dyDescent="0.3">
      <c r="A58">
        <v>3429</v>
      </c>
      <c r="B58" s="2">
        <v>44286.509896440133</v>
      </c>
      <c r="C58">
        <v>339475</v>
      </c>
      <c r="D58">
        <v>158978</v>
      </c>
      <c r="E58" s="2">
        <v>44285.562818910257</v>
      </c>
      <c r="G58" s="5">
        <v>154228</v>
      </c>
      <c r="H58" s="4">
        <v>2.532582095498264E-3</v>
      </c>
      <c r="I58" s="5">
        <v>356</v>
      </c>
      <c r="O58">
        <v>285386</v>
      </c>
      <c r="P58" s="2">
        <v>44286.50545138889</v>
      </c>
    </row>
    <row r="59" spans="1:16" ht="14.25" customHeight="1" x14ac:dyDescent="0.3">
      <c r="A59">
        <v>3431</v>
      </c>
      <c r="B59" s="2">
        <v>44286.512728155343</v>
      </c>
      <c r="C59">
        <v>145198</v>
      </c>
      <c r="D59">
        <v>89186</v>
      </c>
      <c r="E59" s="2">
        <v>44285.5880545584</v>
      </c>
      <c r="G59" s="5">
        <v>405774</v>
      </c>
      <c r="H59" s="4">
        <v>2.46855614364578E-3</v>
      </c>
      <c r="I59" s="5">
        <v>347</v>
      </c>
      <c r="O59">
        <v>339475</v>
      </c>
      <c r="P59" s="2">
        <v>44286.509895833333</v>
      </c>
    </row>
    <row r="60" spans="1:16" ht="14.25" customHeight="1" x14ac:dyDescent="0.3">
      <c r="A60">
        <v>3433</v>
      </c>
      <c r="B60" s="2">
        <v>44286.518796116499</v>
      </c>
      <c r="C60">
        <v>348289</v>
      </c>
      <c r="D60">
        <v>181171</v>
      </c>
      <c r="E60" s="2">
        <v>44285.545619373217</v>
      </c>
      <c r="G60" s="5">
        <v>325852</v>
      </c>
      <c r="H60" s="4">
        <v>2.425872175744124E-3</v>
      </c>
      <c r="I60" s="5">
        <v>341</v>
      </c>
      <c r="O60">
        <v>145198</v>
      </c>
      <c r="P60" s="2">
        <v>44286.512731481482</v>
      </c>
    </row>
    <row r="61" spans="1:16" ht="14.25" customHeight="1" x14ac:dyDescent="0.3">
      <c r="A61">
        <v>3437</v>
      </c>
      <c r="B61" s="2">
        <v>44286.52081877023</v>
      </c>
      <c r="C61">
        <v>129159</v>
      </c>
      <c r="D61">
        <v>3876</v>
      </c>
      <c r="E61" s="2">
        <v>44285.775714066956</v>
      </c>
      <c r="G61" s="5">
        <v>397390</v>
      </c>
      <c r="H61" s="4">
        <v>2.3689602185419157E-3</v>
      </c>
      <c r="I61" s="5">
        <v>333</v>
      </c>
      <c r="O61">
        <v>348289</v>
      </c>
      <c r="P61" s="2">
        <v>44286.518796296295</v>
      </c>
    </row>
    <row r="62" spans="1:16" ht="14.25" customHeight="1" x14ac:dyDescent="0.3">
      <c r="A62">
        <v>3442</v>
      </c>
      <c r="B62" s="2">
        <v>44286.523650485433</v>
      </c>
      <c r="C62">
        <v>159540</v>
      </c>
      <c r="D62">
        <v>392434</v>
      </c>
      <c r="E62" s="2">
        <v>44285.793338141026</v>
      </c>
      <c r="G62" s="5">
        <v>304722</v>
      </c>
      <c r="H62" s="4">
        <v>2.3476182345910875E-3</v>
      </c>
      <c r="I62" s="5">
        <v>330</v>
      </c>
      <c r="O62">
        <v>129159</v>
      </c>
      <c r="P62" s="2">
        <v>44286.520821759259</v>
      </c>
    </row>
    <row r="63" spans="1:16" ht="14.25" customHeight="1" x14ac:dyDescent="0.3">
      <c r="A63">
        <v>3444</v>
      </c>
      <c r="B63" s="2">
        <v>44286.523999999998</v>
      </c>
      <c r="C63">
        <v>249348</v>
      </c>
      <c r="D63">
        <v>411922</v>
      </c>
      <c r="E63" s="2">
        <v>44285.786296937324</v>
      </c>
      <c r="G63" s="5">
        <v>62570</v>
      </c>
      <c r="H63" s="4">
        <v>2.3120482613397074E-3</v>
      </c>
      <c r="I63" s="5">
        <v>325</v>
      </c>
      <c r="O63">
        <v>159540</v>
      </c>
      <c r="P63" s="2">
        <v>44286.523645833331</v>
      </c>
    </row>
    <row r="64" spans="1:16" ht="14.25" customHeight="1" x14ac:dyDescent="0.3">
      <c r="A64">
        <v>3445</v>
      </c>
      <c r="B64" s="2">
        <v>44286.535786407767</v>
      </c>
      <c r="C64">
        <v>30291</v>
      </c>
      <c r="D64">
        <v>347393</v>
      </c>
      <c r="E64" s="2">
        <v>44286.298417806269</v>
      </c>
      <c r="G64" s="5">
        <v>327968</v>
      </c>
      <c r="H64" s="4">
        <v>2.2835922827386035E-3</v>
      </c>
      <c r="I64" s="5">
        <v>321</v>
      </c>
      <c r="O64">
        <v>249348</v>
      </c>
      <c r="P64" s="2">
        <v>44286.524004629631</v>
      </c>
    </row>
    <row r="65" spans="1:16" ht="14.25" customHeight="1" x14ac:dyDescent="0.3">
      <c r="A65">
        <v>3450</v>
      </c>
      <c r="B65" s="2">
        <v>44286.538618122977</v>
      </c>
      <c r="C65">
        <v>253137</v>
      </c>
      <c r="D65">
        <v>226682</v>
      </c>
      <c r="E65" s="2">
        <v>44285.766614992877</v>
      </c>
      <c r="G65" s="5">
        <v>387595</v>
      </c>
      <c r="H65" s="4">
        <v>2.2693642934380515E-3</v>
      </c>
      <c r="I65" s="5">
        <v>319</v>
      </c>
      <c r="O65">
        <v>30291</v>
      </c>
      <c r="P65" s="2">
        <v>44286.535787037035</v>
      </c>
    </row>
    <row r="66" spans="1:16" ht="14.25" customHeight="1" x14ac:dyDescent="0.3">
      <c r="A66">
        <v>3453</v>
      </c>
      <c r="B66" s="2">
        <v>44286.544281553397</v>
      </c>
      <c r="C66">
        <v>61783</v>
      </c>
      <c r="D66">
        <v>411922</v>
      </c>
      <c r="E66" s="2">
        <v>44285.563305484327</v>
      </c>
      <c r="G66" s="5">
        <v>432277</v>
      </c>
      <c r="H66" s="4">
        <v>2.2693642934380515E-3</v>
      </c>
      <c r="I66" s="5">
        <v>319</v>
      </c>
      <c r="O66">
        <v>253137</v>
      </c>
      <c r="P66" s="2">
        <v>44286.538622685184</v>
      </c>
    </row>
    <row r="67" spans="1:16" ht="14.25" customHeight="1" x14ac:dyDescent="0.3">
      <c r="A67">
        <v>3456</v>
      </c>
      <c r="B67" s="2">
        <v>44286.548731391587</v>
      </c>
      <c r="C67">
        <v>144457</v>
      </c>
      <c r="D67">
        <v>411922</v>
      </c>
      <c r="E67" s="2">
        <v>44285.315680698011</v>
      </c>
      <c r="G67" s="5">
        <v>122982</v>
      </c>
      <c r="H67" s="4">
        <v>2.191110352285015E-3</v>
      </c>
      <c r="I67" s="5">
        <v>308</v>
      </c>
      <c r="O67">
        <v>61783</v>
      </c>
      <c r="P67" s="2">
        <v>44286.544282407405</v>
      </c>
    </row>
    <row r="68" spans="1:16" ht="14.25" customHeight="1" x14ac:dyDescent="0.3">
      <c r="A68">
        <v>3459</v>
      </c>
      <c r="B68" s="2">
        <v>44286.551158576047</v>
      </c>
      <c r="C68">
        <v>16266</v>
      </c>
      <c r="D68">
        <v>411922</v>
      </c>
      <c r="E68" s="2">
        <v>44286.061518945862</v>
      </c>
      <c r="G68" s="5">
        <v>129210</v>
      </c>
      <c r="H68" s="4">
        <v>2.1341983950828071E-3</v>
      </c>
      <c r="I68" s="5">
        <v>300</v>
      </c>
      <c r="O68">
        <v>144457</v>
      </c>
      <c r="P68" s="2">
        <v>44286.548726851855</v>
      </c>
    </row>
    <row r="69" spans="1:16" ht="14.25" customHeight="1" x14ac:dyDescent="0.3">
      <c r="A69">
        <v>3464</v>
      </c>
      <c r="B69" s="2">
        <v>44286.555608414244</v>
      </c>
      <c r="C69">
        <v>243834</v>
      </c>
      <c r="D69">
        <v>345147</v>
      </c>
      <c r="E69" s="2">
        <v>44285.77310573362</v>
      </c>
      <c r="G69" s="5">
        <v>294042</v>
      </c>
      <c r="H69" s="4">
        <v>2.1128564111319789E-3</v>
      </c>
      <c r="I69" s="5">
        <v>297</v>
      </c>
      <c r="O69">
        <v>16266</v>
      </c>
      <c r="P69" s="2">
        <v>44286.551157407404</v>
      </c>
    </row>
    <row r="70" spans="1:16" ht="14.25" customHeight="1" x14ac:dyDescent="0.3">
      <c r="A70">
        <v>3469</v>
      </c>
      <c r="B70" s="2">
        <v>44286.55601294498</v>
      </c>
      <c r="C70">
        <v>57853</v>
      </c>
      <c r="D70">
        <v>351192</v>
      </c>
      <c r="E70" s="2">
        <v>44284.877233903135</v>
      </c>
      <c r="G70" s="5">
        <v>12149</v>
      </c>
      <c r="H70" s="4">
        <v>2.0915144271811507E-3</v>
      </c>
      <c r="I70" s="5">
        <v>294</v>
      </c>
      <c r="O70">
        <v>243834</v>
      </c>
      <c r="P70" s="2">
        <v>44286.555613425924</v>
      </c>
    </row>
    <row r="71" spans="1:16" ht="14.25" customHeight="1" x14ac:dyDescent="0.3">
      <c r="A71">
        <v>3471</v>
      </c>
      <c r="B71" s="2">
        <v>44286.563699029131</v>
      </c>
      <c r="C71">
        <v>14310</v>
      </c>
      <c r="D71">
        <v>274147</v>
      </c>
      <c r="E71" s="2">
        <v>44286.248534472936</v>
      </c>
      <c r="G71" s="5">
        <v>119655</v>
      </c>
      <c r="H71" s="4">
        <v>1.9990324967275623E-3</v>
      </c>
      <c r="I71" s="5">
        <v>281</v>
      </c>
      <c r="O71">
        <v>57853</v>
      </c>
      <c r="P71" s="2">
        <v>44286.556018518517</v>
      </c>
    </row>
    <row r="72" spans="1:16" ht="14.25" customHeight="1" x14ac:dyDescent="0.3">
      <c r="A72">
        <v>3473</v>
      </c>
      <c r="B72" s="2">
        <v>44286.565317152104</v>
      </c>
      <c r="C72">
        <v>64045</v>
      </c>
      <c r="D72">
        <v>411922</v>
      </c>
      <c r="E72" s="2">
        <v>44285.558435576924</v>
      </c>
      <c r="G72" s="5">
        <v>251574</v>
      </c>
      <c r="H72" s="4">
        <v>1.9492345341756304E-3</v>
      </c>
      <c r="I72" s="5">
        <v>274</v>
      </c>
      <c r="O72">
        <v>14310</v>
      </c>
      <c r="P72" s="2">
        <v>44286.563703703701</v>
      </c>
    </row>
    <row r="73" spans="1:16" ht="14.25" customHeight="1" x14ac:dyDescent="0.3">
      <c r="A73">
        <v>3478</v>
      </c>
      <c r="B73" s="2">
        <v>44286.565317152104</v>
      </c>
      <c r="C73">
        <v>209276</v>
      </c>
      <c r="D73">
        <v>182648</v>
      </c>
      <c r="E73" s="2">
        <v>44285.135497115385</v>
      </c>
      <c r="G73" s="5">
        <v>75550</v>
      </c>
      <c r="H73" s="4">
        <v>1.9207785555745262E-3</v>
      </c>
      <c r="I73" s="5">
        <v>270</v>
      </c>
      <c r="O73">
        <v>64045</v>
      </c>
      <c r="P73" s="2">
        <v>44286.565312500003</v>
      </c>
    </row>
    <row r="74" spans="1:16" ht="14.25" customHeight="1" x14ac:dyDescent="0.3">
      <c r="A74">
        <v>3479</v>
      </c>
      <c r="B74" s="2">
        <v>44286.566935275085</v>
      </c>
      <c r="C74">
        <v>329799</v>
      </c>
      <c r="D74">
        <v>360778</v>
      </c>
      <c r="E74" s="2">
        <v>44284.403909793451</v>
      </c>
      <c r="G74" s="5">
        <v>123413</v>
      </c>
      <c r="H74" s="4">
        <v>1.8567526037220419E-3</v>
      </c>
      <c r="I74" s="5">
        <v>261</v>
      </c>
      <c r="O74">
        <v>209276</v>
      </c>
      <c r="P74" s="2">
        <v>44286.565312500003</v>
      </c>
    </row>
    <row r="75" spans="1:16" ht="14.25" customHeight="1" x14ac:dyDescent="0.3">
      <c r="A75">
        <v>3483</v>
      </c>
      <c r="B75" s="2">
        <v>44286.568957928801</v>
      </c>
      <c r="C75">
        <v>208387</v>
      </c>
      <c r="D75">
        <v>158978</v>
      </c>
      <c r="E75" s="2">
        <v>44285.317912179496</v>
      </c>
      <c r="G75" s="5">
        <v>209122</v>
      </c>
      <c r="H75" s="4">
        <v>1.8069546411701098E-3</v>
      </c>
      <c r="I75" s="5">
        <v>254</v>
      </c>
      <c r="O75">
        <v>329799</v>
      </c>
      <c r="P75" s="2">
        <v>44286.566932870373</v>
      </c>
    </row>
    <row r="76" spans="1:16" ht="14.25" customHeight="1" x14ac:dyDescent="0.3">
      <c r="A76">
        <v>3487</v>
      </c>
      <c r="B76" s="2">
        <v>44286.569333333333</v>
      </c>
      <c r="C76">
        <v>294709</v>
      </c>
      <c r="D76">
        <v>145779</v>
      </c>
      <c r="E76" s="2">
        <v>44285.388282549866</v>
      </c>
      <c r="G76" s="5">
        <v>324893</v>
      </c>
      <c r="H76" s="4">
        <v>1.7927266518695578E-3</v>
      </c>
      <c r="I76" s="5">
        <v>252</v>
      </c>
      <c r="O76">
        <v>208387</v>
      </c>
      <c r="P76" s="2">
        <v>44286.568958333337</v>
      </c>
    </row>
    <row r="77" spans="1:16" ht="14.25" customHeight="1" x14ac:dyDescent="0.3">
      <c r="A77">
        <v>3492</v>
      </c>
      <c r="B77" s="2">
        <v>44286.570576051774</v>
      </c>
      <c r="C77">
        <v>232456</v>
      </c>
      <c r="D77">
        <v>158978</v>
      </c>
      <c r="E77" s="2">
        <v>44285.380732549856</v>
      </c>
      <c r="G77" s="5">
        <v>128523</v>
      </c>
      <c r="H77" s="4">
        <v>1.7856126572192818E-3</v>
      </c>
      <c r="I77" s="5">
        <v>251</v>
      </c>
      <c r="O77">
        <v>294709</v>
      </c>
      <c r="P77" s="2">
        <v>44286.569328703707</v>
      </c>
    </row>
    <row r="78" spans="1:16" ht="14.25" customHeight="1" x14ac:dyDescent="0.3">
      <c r="A78">
        <v>3496</v>
      </c>
      <c r="B78" s="2">
        <v>44286.570980582524</v>
      </c>
      <c r="C78">
        <v>55495</v>
      </c>
      <c r="D78">
        <v>411922</v>
      </c>
      <c r="E78" s="2">
        <v>44286.021645334753</v>
      </c>
      <c r="G78" s="5">
        <v>192331</v>
      </c>
      <c r="H78" s="4">
        <v>1.7713846679187296E-3</v>
      </c>
      <c r="I78" s="5">
        <v>249</v>
      </c>
      <c r="O78">
        <v>232456</v>
      </c>
      <c r="P78" s="2">
        <v>44286.5705787037</v>
      </c>
    </row>
    <row r="79" spans="1:16" ht="14.25" customHeight="1" x14ac:dyDescent="0.3">
      <c r="A79">
        <v>3501</v>
      </c>
      <c r="B79" s="2">
        <v>44286.578262135925</v>
      </c>
      <c r="C79">
        <v>177347</v>
      </c>
      <c r="D79">
        <v>411922</v>
      </c>
      <c r="E79" s="2">
        <v>44286.333894658128</v>
      </c>
      <c r="G79" s="5">
        <v>404226</v>
      </c>
      <c r="H79" s="4">
        <v>1.7144727107165215E-3</v>
      </c>
      <c r="I79" s="5">
        <v>241</v>
      </c>
      <c r="O79">
        <v>55495</v>
      </c>
      <c r="P79" s="2">
        <v>44286.570983796293</v>
      </c>
    </row>
    <row r="80" spans="1:16" ht="14.25" customHeight="1" x14ac:dyDescent="0.3">
      <c r="A80">
        <v>3504</v>
      </c>
      <c r="B80" s="2">
        <v>44286.581333333335</v>
      </c>
      <c r="C80">
        <v>346365</v>
      </c>
      <c r="D80">
        <v>463334</v>
      </c>
      <c r="E80" s="2">
        <v>44284.895446403134</v>
      </c>
      <c r="G80" s="5">
        <v>349014</v>
      </c>
      <c r="H80" s="4">
        <v>1.7002447214159696E-3</v>
      </c>
      <c r="I80" s="5">
        <v>239</v>
      </c>
      <c r="O80">
        <v>177347</v>
      </c>
      <c r="P80" s="2">
        <v>44286.578263888892</v>
      </c>
    </row>
    <row r="81" spans="1:16" ht="14.25" customHeight="1" x14ac:dyDescent="0.3">
      <c r="A81">
        <v>3507</v>
      </c>
      <c r="B81" s="2">
        <v>44286.582307443365</v>
      </c>
      <c r="C81">
        <v>88878</v>
      </c>
      <c r="D81">
        <v>230507</v>
      </c>
      <c r="E81" s="2">
        <v>44286.033664779206</v>
      </c>
      <c r="G81" s="5">
        <v>183290</v>
      </c>
      <c r="H81" s="4">
        <v>1.7002447214159696E-3</v>
      </c>
      <c r="I81" s="5">
        <v>239</v>
      </c>
      <c r="O81">
        <v>346365</v>
      </c>
      <c r="P81" s="2">
        <v>44286.581331018519</v>
      </c>
    </row>
    <row r="82" spans="1:16" ht="14.25" customHeight="1" x14ac:dyDescent="0.3">
      <c r="A82">
        <v>3511</v>
      </c>
      <c r="B82" s="2">
        <v>44286.583116504858</v>
      </c>
      <c r="C82">
        <v>62550</v>
      </c>
      <c r="D82">
        <v>298988</v>
      </c>
      <c r="E82" s="2">
        <v>44285.653936502851</v>
      </c>
      <c r="G82" s="5">
        <v>76405</v>
      </c>
      <c r="H82" s="4">
        <v>1.6931307267656936E-3</v>
      </c>
      <c r="I82" s="5">
        <v>238</v>
      </c>
      <c r="O82">
        <v>88878</v>
      </c>
      <c r="P82" s="2">
        <v>44286.582303240742</v>
      </c>
    </row>
    <row r="83" spans="1:16" ht="14.25" customHeight="1" x14ac:dyDescent="0.3">
      <c r="A83">
        <v>3515</v>
      </c>
      <c r="B83" s="2">
        <v>44286.584330097088</v>
      </c>
      <c r="C83">
        <v>185981</v>
      </c>
      <c r="D83">
        <v>158978</v>
      </c>
      <c r="E83" s="2">
        <v>44286.068490242164</v>
      </c>
      <c r="G83" s="5">
        <v>238334</v>
      </c>
      <c r="H83" s="4">
        <v>1.6646747481645894E-3</v>
      </c>
      <c r="I83" s="5">
        <v>234</v>
      </c>
      <c r="O83">
        <v>62550</v>
      </c>
      <c r="P83" s="2">
        <v>44286.583113425928</v>
      </c>
    </row>
    <row r="84" spans="1:16" ht="14.25" customHeight="1" x14ac:dyDescent="0.3">
      <c r="A84">
        <v>3516</v>
      </c>
      <c r="B84" s="2">
        <v>44286.584666666662</v>
      </c>
      <c r="C84">
        <v>221671</v>
      </c>
      <c r="D84">
        <v>388561</v>
      </c>
      <c r="E84" s="2">
        <v>44285.577087428777</v>
      </c>
      <c r="G84" s="5">
        <v>472908</v>
      </c>
      <c r="H84" s="4">
        <v>1.6575607535143134E-3</v>
      </c>
      <c r="I84" s="5">
        <v>233</v>
      </c>
      <c r="O84">
        <v>185981</v>
      </c>
      <c r="P84" s="2">
        <v>44286.584328703706</v>
      </c>
    </row>
    <row r="85" spans="1:16" ht="14.25" customHeight="1" x14ac:dyDescent="0.3">
      <c r="A85">
        <v>3520</v>
      </c>
      <c r="B85" s="2">
        <v>44286.588375404528</v>
      </c>
      <c r="C85">
        <v>57046</v>
      </c>
      <c r="D85">
        <v>333491</v>
      </c>
      <c r="E85" s="2">
        <v>44285.364533475789</v>
      </c>
      <c r="G85" s="5">
        <v>155428</v>
      </c>
      <c r="H85" s="4">
        <v>1.6433327642137612E-3</v>
      </c>
      <c r="I85" s="5">
        <v>231</v>
      </c>
      <c r="O85">
        <v>221671</v>
      </c>
      <c r="P85" s="2">
        <v>44286.584664351853</v>
      </c>
    </row>
    <row r="86" spans="1:16" ht="14.25" customHeight="1" x14ac:dyDescent="0.3">
      <c r="A86">
        <v>3524</v>
      </c>
      <c r="B86" s="2">
        <v>44286.589588996765</v>
      </c>
      <c r="C86">
        <v>113313</v>
      </c>
      <c r="D86">
        <v>292258</v>
      </c>
      <c r="E86" s="2">
        <v>44286.048244871796</v>
      </c>
      <c r="G86" s="5">
        <v>42705</v>
      </c>
      <c r="H86" s="4">
        <v>1.6219907802629333E-3</v>
      </c>
      <c r="I86" s="5">
        <v>228</v>
      </c>
      <c r="O86">
        <v>57046</v>
      </c>
      <c r="P86" s="2">
        <v>44286.588379629633</v>
      </c>
    </row>
    <row r="87" spans="1:16" ht="14.25" customHeight="1" x14ac:dyDescent="0.3">
      <c r="A87">
        <v>3525</v>
      </c>
      <c r="B87" s="2">
        <v>44286.600106796119</v>
      </c>
      <c r="C87">
        <v>305226</v>
      </c>
      <c r="D87">
        <v>244574</v>
      </c>
      <c r="E87" s="2">
        <v>44285.155788782053</v>
      </c>
      <c r="G87" s="5">
        <v>145779</v>
      </c>
      <c r="H87" s="4">
        <v>1.6219907802629333E-3</v>
      </c>
      <c r="I87" s="5">
        <v>228</v>
      </c>
      <c r="O87">
        <v>113313</v>
      </c>
      <c r="P87" s="2">
        <v>44286.589583333334</v>
      </c>
    </row>
    <row r="88" spans="1:16" ht="14.25" customHeight="1" x14ac:dyDescent="0.3">
      <c r="A88">
        <v>3528</v>
      </c>
      <c r="B88" s="2">
        <v>44286.600511326862</v>
      </c>
      <c r="C88">
        <v>230016</v>
      </c>
      <c r="D88">
        <v>411922</v>
      </c>
      <c r="E88" s="2">
        <v>44285.381963105414</v>
      </c>
      <c r="G88" s="5">
        <v>297015</v>
      </c>
      <c r="H88" s="4">
        <v>1.6006487963121051E-3</v>
      </c>
      <c r="I88" s="5">
        <v>225</v>
      </c>
      <c r="O88">
        <v>305226</v>
      </c>
      <c r="P88" s="2">
        <v>44286.600104166668</v>
      </c>
    </row>
    <row r="89" spans="1:16" ht="14.25" customHeight="1" x14ac:dyDescent="0.3">
      <c r="A89">
        <v>3533</v>
      </c>
      <c r="B89" s="2">
        <v>44286.602533980586</v>
      </c>
      <c r="C89">
        <v>322947</v>
      </c>
      <c r="D89">
        <v>80167</v>
      </c>
      <c r="E89" s="2">
        <v>44286.095896260682</v>
      </c>
      <c r="G89" s="5">
        <v>327633</v>
      </c>
      <c r="H89" s="4">
        <v>1.565078823060725E-3</v>
      </c>
      <c r="I89" s="5">
        <v>220</v>
      </c>
      <c r="O89">
        <v>230016</v>
      </c>
      <c r="P89" s="2">
        <v>44286.60050925926</v>
      </c>
    </row>
    <row r="90" spans="1:16" ht="14.25" customHeight="1" x14ac:dyDescent="0.3">
      <c r="A90">
        <v>3537</v>
      </c>
      <c r="B90" s="2">
        <v>44286.607792880255</v>
      </c>
      <c r="C90">
        <v>91375</v>
      </c>
      <c r="D90">
        <v>411922</v>
      </c>
      <c r="E90" s="2">
        <v>44285.883481659548</v>
      </c>
      <c r="G90" s="5">
        <v>95024</v>
      </c>
      <c r="H90" s="4">
        <v>1.536622844459621E-3</v>
      </c>
      <c r="I90" s="5">
        <v>216</v>
      </c>
      <c r="O90">
        <v>322947</v>
      </c>
      <c r="P90" s="2">
        <v>44286.602534722224</v>
      </c>
    </row>
    <row r="91" spans="1:16" ht="14.25" customHeight="1" x14ac:dyDescent="0.3">
      <c r="A91">
        <v>3538</v>
      </c>
      <c r="B91" s="2">
        <v>44286.607792880255</v>
      </c>
      <c r="C91">
        <v>204899</v>
      </c>
      <c r="D91">
        <v>372505</v>
      </c>
      <c r="E91" s="2">
        <v>44285.85258165955</v>
      </c>
      <c r="G91" s="5">
        <v>397</v>
      </c>
      <c r="H91" s="4">
        <v>1.529508849809345E-3</v>
      </c>
      <c r="I91" s="5">
        <v>215</v>
      </c>
      <c r="O91">
        <v>91375</v>
      </c>
      <c r="P91" s="2">
        <v>44286.607789351852</v>
      </c>
    </row>
    <row r="92" spans="1:16" ht="14.25" customHeight="1" x14ac:dyDescent="0.3">
      <c r="A92">
        <v>3543</v>
      </c>
      <c r="B92" s="2">
        <v>44286.608197411006</v>
      </c>
      <c r="C92">
        <v>80379</v>
      </c>
      <c r="D92">
        <v>411922</v>
      </c>
      <c r="E92" s="2">
        <v>44285.371348290602</v>
      </c>
      <c r="G92" s="5">
        <v>459455</v>
      </c>
      <c r="H92" s="4">
        <v>1.5223948551590688E-3</v>
      </c>
      <c r="I92" s="5">
        <v>214</v>
      </c>
      <c r="O92">
        <v>204899</v>
      </c>
      <c r="P92" s="2">
        <v>44286.607789351852</v>
      </c>
    </row>
    <row r="93" spans="1:16" ht="14.25" customHeight="1" x14ac:dyDescent="0.3">
      <c r="A93">
        <v>3548</v>
      </c>
      <c r="B93" s="2">
        <v>44286.609006472492</v>
      </c>
      <c r="C93">
        <v>111383</v>
      </c>
      <c r="D93">
        <v>12149</v>
      </c>
      <c r="E93" s="2">
        <v>44286.051166168094</v>
      </c>
      <c r="G93" s="5">
        <v>245484</v>
      </c>
      <c r="H93" s="4">
        <v>1.5223948551590688E-3</v>
      </c>
      <c r="I93" s="5">
        <v>214</v>
      </c>
      <c r="O93">
        <v>80379</v>
      </c>
      <c r="P93" s="2">
        <v>44286.608194444445</v>
      </c>
    </row>
    <row r="94" spans="1:16" ht="14.25" customHeight="1" x14ac:dyDescent="0.3">
      <c r="A94">
        <v>3549</v>
      </c>
      <c r="B94" s="2">
        <v>44286.609815533979</v>
      </c>
      <c r="C94">
        <v>300916</v>
      </c>
      <c r="D94">
        <v>170185</v>
      </c>
      <c r="E94" s="2">
        <v>44284.703760968659</v>
      </c>
      <c r="G94" s="5">
        <v>74456</v>
      </c>
      <c r="H94" s="4">
        <v>1.5081668658585169E-3</v>
      </c>
      <c r="I94" s="5">
        <v>212</v>
      </c>
      <c r="O94">
        <v>111383</v>
      </c>
      <c r="P94" s="2">
        <v>44286.60900462963</v>
      </c>
    </row>
    <row r="95" spans="1:16" ht="14.25" customHeight="1" x14ac:dyDescent="0.3">
      <c r="A95">
        <v>3552</v>
      </c>
      <c r="B95" s="2">
        <v>44286.611333333334</v>
      </c>
      <c r="C95">
        <v>70301</v>
      </c>
      <c r="D95">
        <v>298909</v>
      </c>
      <c r="E95" s="2">
        <v>44286.559231018517</v>
      </c>
      <c r="G95" s="5">
        <v>388561</v>
      </c>
      <c r="H95" s="4">
        <v>1.5010528712082409E-3</v>
      </c>
      <c r="I95" s="5">
        <v>211</v>
      </c>
      <c r="O95">
        <v>300916</v>
      </c>
      <c r="P95" s="2">
        <v>44286.609814814816</v>
      </c>
    </row>
    <row r="96" spans="1:16" ht="14.25" customHeight="1" x14ac:dyDescent="0.3">
      <c r="A96">
        <v>3557</v>
      </c>
      <c r="B96" s="2">
        <v>44286.611838187702</v>
      </c>
      <c r="C96">
        <v>155942</v>
      </c>
      <c r="D96">
        <v>411922</v>
      </c>
      <c r="E96" s="2">
        <v>44285.343390206552</v>
      </c>
      <c r="G96" s="5">
        <v>4316</v>
      </c>
      <c r="H96" s="4">
        <v>1.4939388765579649E-3</v>
      </c>
      <c r="I96" s="5">
        <v>210</v>
      </c>
      <c r="O96">
        <v>70301</v>
      </c>
      <c r="P96" s="2">
        <v>44286.611331018517</v>
      </c>
    </row>
    <row r="97" spans="1:16" ht="14.25" customHeight="1" x14ac:dyDescent="0.3">
      <c r="A97">
        <v>3560</v>
      </c>
      <c r="B97" s="2">
        <v>44286.613051779932</v>
      </c>
      <c r="C97">
        <v>141472</v>
      </c>
      <c r="D97">
        <v>411922</v>
      </c>
      <c r="E97" s="2">
        <v>44285.847047863252</v>
      </c>
      <c r="G97" s="5">
        <v>228405</v>
      </c>
      <c r="H97" s="4">
        <v>1.4939388765579649E-3</v>
      </c>
      <c r="I97" s="5">
        <v>210</v>
      </c>
      <c r="O97">
        <v>141472</v>
      </c>
      <c r="P97" s="2">
        <v>44286.613055555557</v>
      </c>
    </row>
    <row r="98" spans="1:16" ht="14.25" customHeight="1" x14ac:dyDescent="0.3">
      <c r="A98">
        <v>3563</v>
      </c>
      <c r="B98" s="2">
        <v>44286.615478964406</v>
      </c>
      <c r="C98">
        <v>306248</v>
      </c>
      <c r="D98">
        <v>153893</v>
      </c>
      <c r="E98" s="2">
        <v>44286.074836075495</v>
      </c>
      <c r="G98" s="5">
        <v>137327</v>
      </c>
      <c r="H98" s="4">
        <v>1.4441409140060328E-3</v>
      </c>
      <c r="I98" s="5">
        <v>203</v>
      </c>
      <c r="O98">
        <v>306248</v>
      </c>
      <c r="P98" s="2">
        <v>44286.615474537037</v>
      </c>
    </row>
    <row r="99" spans="1:16" ht="14.25" customHeight="1" x14ac:dyDescent="0.3">
      <c r="A99">
        <v>3565</v>
      </c>
      <c r="B99" s="2">
        <v>44286.615883495142</v>
      </c>
      <c r="C99">
        <v>118622</v>
      </c>
      <c r="D99">
        <v>227775</v>
      </c>
      <c r="E99" s="2">
        <v>44286.289610398861</v>
      </c>
      <c r="G99" s="5">
        <v>70091</v>
      </c>
      <c r="H99" s="4">
        <v>1.4370269193557566E-3</v>
      </c>
      <c r="I99" s="5">
        <v>202</v>
      </c>
      <c r="O99">
        <v>118622</v>
      </c>
      <c r="P99" s="2">
        <v>44286.615879629629</v>
      </c>
    </row>
    <row r="100" spans="1:16" ht="14.25" customHeight="1" x14ac:dyDescent="0.3">
      <c r="A100">
        <v>3569</v>
      </c>
      <c r="B100" s="2">
        <v>44286.620737864076</v>
      </c>
      <c r="C100">
        <v>264832</v>
      </c>
      <c r="D100">
        <v>258219</v>
      </c>
      <c r="E100" s="2">
        <v>44285.218225356126</v>
      </c>
      <c r="G100" s="5">
        <v>254768</v>
      </c>
      <c r="H100" s="4">
        <v>1.4299129247054806E-3</v>
      </c>
      <c r="I100" s="5">
        <v>201</v>
      </c>
      <c r="O100">
        <v>264832</v>
      </c>
      <c r="P100" s="2">
        <v>44286.620740740742</v>
      </c>
    </row>
    <row r="101" spans="1:16" ht="14.25" customHeight="1" x14ac:dyDescent="0.3">
      <c r="A101">
        <v>3573</v>
      </c>
      <c r="B101" s="2">
        <v>44286.623165048542</v>
      </c>
      <c r="C101">
        <v>3458</v>
      </c>
      <c r="D101">
        <v>178403</v>
      </c>
      <c r="E101" s="2">
        <v>44285.421713568379</v>
      </c>
      <c r="G101" s="5">
        <v>433247</v>
      </c>
      <c r="H101" s="4">
        <v>1.3872289568038244E-3</v>
      </c>
      <c r="I101" s="5">
        <v>195</v>
      </c>
      <c r="O101">
        <v>3458</v>
      </c>
      <c r="P101" s="2">
        <v>44286.623159722221</v>
      </c>
    </row>
    <row r="102" spans="1:16" ht="14.25" customHeight="1" x14ac:dyDescent="0.3">
      <c r="A102">
        <v>3575</v>
      </c>
      <c r="B102" s="2">
        <v>44286.625187702266</v>
      </c>
      <c r="C102">
        <v>286611</v>
      </c>
      <c r="D102">
        <v>182841</v>
      </c>
      <c r="E102" s="2">
        <v>44285.382439031338</v>
      </c>
      <c r="G102" s="5">
        <v>381626</v>
      </c>
      <c r="H102" s="4">
        <v>1.3801149621535485E-3</v>
      </c>
      <c r="I102" s="5">
        <v>194</v>
      </c>
      <c r="O102">
        <v>286611</v>
      </c>
      <c r="P102" s="2">
        <v>44286.625185185185</v>
      </c>
    </row>
    <row r="103" spans="1:16" ht="14.25" customHeight="1" x14ac:dyDescent="0.3">
      <c r="A103">
        <v>3576</v>
      </c>
      <c r="B103" s="2">
        <v>44286.625996763752</v>
      </c>
      <c r="C103">
        <v>274284</v>
      </c>
      <c r="D103">
        <v>5151</v>
      </c>
      <c r="E103" s="2">
        <v>44285.608118447293</v>
      </c>
      <c r="G103" s="5">
        <v>463334</v>
      </c>
      <c r="H103" s="4">
        <v>1.3730009675032725E-3</v>
      </c>
      <c r="I103" s="5">
        <v>193</v>
      </c>
      <c r="O103">
        <v>274284</v>
      </c>
      <c r="P103" s="2">
        <v>44286.62599537037</v>
      </c>
    </row>
    <row r="104" spans="1:16" ht="14.25" customHeight="1" x14ac:dyDescent="0.3">
      <c r="A104">
        <v>3577</v>
      </c>
      <c r="B104" s="2">
        <v>44286.628423948219</v>
      </c>
      <c r="C104">
        <v>297054</v>
      </c>
      <c r="D104">
        <v>88863</v>
      </c>
      <c r="E104" s="2">
        <v>44285.60564900285</v>
      </c>
      <c r="G104" s="5">
        <v>273920</v>
      </c>
      <c r="H104" s="4">
        <v>1.3730009675032725E-3</v>
      </c>
      <c r="I104" s="5">
        <v>193</v>
      </c>
      <c r="O104">
        <v>297054</v>
      </c>
      <c r="P104" s="2">
        <v>44286.628425925926</v>
      </c>
    </row>
    <row r="105" spans="1:16" ht="14.25" customHeight="1" x14ac:dyDescent="0.3">
      <c r="A105">
        <v>3579</v>
      </c>
      <c r="B105" s="2">
        <v>44286.632469255666</v>
      </c>
      <c r="C105">
        <v>40906</v>
      </c>
      <c r="D105">
        <v>411922</v>
      </c>
      <c r="E105" s="2">
        <v>44286.100526816241</v>
      </c>
      <c r="G105" s="5">
        <v>206501</v>
      </c>
      <c r="H105" s="4">
        <v>1.3730009675032725E-3</v>
      </c>
      <c r="I105" s="5">
        <v>193</v>
      </c>
      <c r="O105">
        <v>40906</v>
      </c>
      <c r="P105" s="2">
        <v>44286.632465277777</v>
      </c>
    </row>
    <row r="106" spans="1:16" ht="14.25" customHeight="1" x14ac:dyDescent="0.3">
      <c r="A106">
        <v>3580</v>
      </c>
      <c r="B106" s="2">
        <v>44286.63287378641</v>
      </c>
      <c r="C106">
        <v>1868</v>
      </c>
      <c r="D106">
        <v>258251</v>
      </c>
      <c r="E106" s="2">
        <v>44285.17115498575</v>
      </c>
      <c r="G106" s="5">
        <v>458081</v>
      </c>
      <c r="H106" s="4">
        <v>1.3587729782027205E-3</v>
      </c>
      <c r="I106" s="5">
        <v>191</v>
      </c>
      <c r="O106">
        <v>1868</v>
      </c>
      <c r="P106" s="2">
        <v>44286.632870370369</v>
      </c>
    </row>
    <row r="107" spans="1:16" ht="14.25" customHeight="1" x14ac:dyDescent="0.3">
      <c r="A107">
        <v>3585</v>
      </c>
      <c r="B107" s="2">
        <v>44286.635300970869</v>
      </c>
      <c r="C107">
        <v>4531</v>
      </c>
      <c r="D107">
        <v>23892</v>
      </c>
      <c r="E107" s="2">
        <v>44286.395331695159</v>
      </c>
      <c r="G107" s="5">
        <v>379466</v>
      </c>
      <c r="H107" s="4">
        <v>1.3374309942518923E-3</v>
      </c>
      <c r="I107" s="5">
        <v>188</v>
      </c>
      <c r="O107">
        <v>4531</v>
      </c>
      <c r="P107" s="2">
        <v>44286.635300925926</v>
      </c>
    </row>
    <row r="108" spans="1:16" ht="14.25" customHeight="1" x14ac:dyDescent="0.3">
      <c r="A108">
        <v>3587</v>
      </c>
      <c r="B108" s="2">
        <v>44286.636919093849</v>
      </c>
      <c r="C108">
        <v>240703</v>
      </c>
      <c r="D108">
        <v>189009</v>
      </c>
      <c r="E108" s="2">
        <v>44286.604221296293</v>
      </c>
      <c r="G108" s="5">
        <v>466283</v>
      </c>
      <c r="H108" s="4">
        <v>1.3303169996016163E-3</v>
      </c>
      <c r="I108" s="5">
        <v>187</v>
      </c>
      <c r="O108">
        <v>240703</v>
      </c>
      <c r="P108" s="2">
        <v>44286.636921296296</v>
      </c>
    </row>
    <row r="109" spans="1:16" ht="14.25" customHeight="1" x14ac:dyDescent="0.3">
      <c r="A109">
        <v>3589</v>
      </c>
      <c r="B109" s="2">
        <v>44286.637728155343</v>
      </c>
      <c r="C109">
        <v>262785</v>
      </c>
      <c r="D109">
        <v>388561</v>
      </c>
      <c r="E109" s="2">
        <v>44285.688154558404</v>
      </c>
      <c r="G109" s="5">
        <v>202914</v>
      </c>
      <c r="H109" s="4">
        <v>1.3303169996016163E-3</v>
      </c>
      <c r="I109" s="5">
        <v>187</v>
      </c>
      <c r="O109">
        <v>262785</v>
      </c>
      <c r="P109" s="2">
        <v>44286.637731481482</v>
      </c>
    </row>
    <row r="110" spans="1:16" ht="14.25" customHeight="1" x14ac:dyDescent="0.3">
      <c r="A110">
        <v>3594</v>
      </c>
      <c r="B110" s="2">
        <v>44286.640155339803</v>
      </c>
      <c r="C110">
        <v>95551</v>
      </c>
      <c r="D110">
        <v>158978</v>
      </c>
      <c r="E110" s="2">
        <v>44286.120312001425</v>
      </c>
      <c r="G110" s="5">
        <v>102086</v>
      </c>
      <c r="H110" s="4">
        <v>1.3303169996016163E-3</v>
      </c>
      <c r="I110" s="5">
        <v>187</v>
      </c>
      <c r="O110">
        <v>95551</v>
      </c>
      <c r="P110" s="2">
        <v>44286.640150462961</v>
      </c>
    </row>
    <row r="111" spans="1:16" ht="14.25" customHeight="1" x14ac:dyDescent="0.3">
      <c r="A111">
        <v>3597</v>
      </c>
      <c r="B111" s="2">
        <v>44286.640559870553</v>
      </c>
      <c r="C111">
        <v>156679</v>
      </c>
      <c r="D111">
        <v>411922</v>
      </c>
      <c r="E111" s="2">
        <v>44285.239640170934</v>
      </c>
      <c r="G111" s="5">
        <v>78646</v>
      </c>
      <c r="H111" s="4">
        <v>1.2947470263502362E-3</v>
      </c>
      <c r="I111" s="5">
        <v>182</v>
      </c>
      <c r="O111">
        <v>156679</v>
      </c>
      <c r="P111" s="2">
        <v>44286.640555555554</v>
      </c>
    </row>
    <row r="112" spans="1:16" ht="14.25" customHeight="1" x14ac:dyDescent="0.3">
      <c r="A112">
        <v>3601</v>
      </c>
      <c r="B112" s="2">
        <v>44286.640964401297</v>
      </c>
      <c r="C112">
        <v>101260</v>
      </c>
      <c r="D112">
        <v>439094</v>
      </c>
      <c r="E112" s="2">
        <v>44285.61788372507</v>
      </c>
      <c r="G112" s="5">
        <v>42035</v>
      </c>
      <c r="H112" s="4">
        <v>1.2947470263502362E-3</v>
      </c>
      <c r="I112" s="5">
        <v>182</v>
      </c>
      <c r="O112">
        <v>101260</v>
      </c>
      <c r="P112" s="2">
        <v>44286.640960648147</v>
      </c>
    </row>
    <row r="113" spans="1:16" ht="14.25" customHeight="1" x14ac:dyDescent="0.3">
      <c r="A113">
        <v>3606</v>
      </c>
      <c r="B113" s="2">
        <v>44286.641773462783</v>
      </c>
      <c r="C113">
        <v>146560</v>
      </c>
      <c r="D113">
        <v>325758</v>
      </c>
      <c r="E113" s="2">
        <v>44285.637293910251</v>
      </c>
      <c r="G113" s="5">
        <v>380039</v>
      </c>
      <c r="H113" s="4">
        <v>1.273405042399408E-3</v>
      </c>
      <c r="I113" s="5">
        <v>179</v>
      </c>
      <c r="O113">
        <v>146560</v>
      </c>
      <c r="P113" s="2">
        <v>44286.641770833332</v>
      </c>
    </row>
    <row r="114" spans="1:16" ht="14.25" customHeight="1" x14ac:dyDescent="0.3">
      <c r="A114">
        <v>3607</v>
      </c>
      <c r="B114" s="2">
        <v>44286.641773462783</v>
      </c>
      <c r="C114">
        <v>253805</v>
      </c>
      <c r="D114">
        <v>5151</v>
      </c>
      <c r="E114" s="2">
        <v>44284.075209294868</v>
      </c>
      <c r="G114" s="5">
        <v>226626</v>
      </c>
      <c r="H114" s="4">
        <v>1.266291047749132E-3</v>
      </c>
      <c r="I114" s="5">
        <v>178</v>
      </c>
      <c r="O114">
        <v>253805</v>
      </c>
      <c r="P114" s="2">
        <v>44286.641770833332</v>
      </c>
    </row>
    <row r="115" spans="1:16" ht="14.25" customHeight="1" x14ac:dyDescent="0.3">
      <c r="A115">
        <v>3611</v>
      </c>
      <c r="B115" s="2">
        <v>44286.642177993526</v>
      </c>
      <c r="C115">
        <v>39395</v>
      </c>
      <c r="D115">
        <v>112334</v>
      </c>
      <c r="E115" s="2">
        <v>44284.94679131054</v>
      </c>
      <c r="G115" s="5">
        <v>419338</v>
      </c>
      <c r="H115" s="4">
        <v>1.259177053098856E-3</v>
      </c>
      <c r="I115" s="5">
        <v>177</v>
      </c>
      <c r="O115">
        <v>39395</v>
      </c>
      <c r="P115" s="2">
        <v>44286.642175925925</v>
      </c>
    </row>
    <row r="116" spans="1:16" ht="14.25" customHeight="1" x14ac:dyDescent="0.3">
      <c r="A116">
        <v>3614</v>
      </c>
      <c r="B116" s="2">
        <v>44286.642177993526</v>
      </c>
      <c r="C116">
        <v>153598</v>
      </c>
      <c r="D116">
        <v>230507</v>
      </c>
      <c r="E116" s="2">
        <v>44286.31140669516</v>
      </c>
      <c r="G116" s="5">
        <v>298909</v>
      </c>
      <c r="H116" s="4">
        <v>1.2520630584485801E-3</v>
      </c>
      <c r="I116" s="5">
        <v>176</v>
      </c>
      <c r="O116">
        <v>153598</v>
      </c>
      <c r="P116" s="2">
        <v>44286.642175925925</v>
      </c>
    </row>
    <row r="117" spans="1:16" ht="14.25" customHeight="1" x14ac:dyDescent="0.3">
      <c r="A117">
        <v>3619</v>
      </c>
      <c r="B117" s="2">
        <v>44286.64298705502</v>
      </c>
      <c r="C117">
        <v>287539</v>
      </c>
      <c r="D117">
        <v>471403</v>
      </c>
      <c r="E117" s="2">
        <v>44285.946278418807</v>
      </c>
      <c r="G117" s="5">
        <v>63666</v>
      </c>
      <c r="H117" s="4">
        <v>1.2520630584485801E-3</v>
      </c>
      <c r="I117" s="5">
        <v>176</v>
      </c>
      <c r="O117">
        <v>287539</v>
      </c>
      <c r="P117" s="2">
        <v>44286.64298611111</v>
      </c>
    </row>
    <row r="118" spans="1:16" ht="14.25" customHeight="1" x14ac:dyDescent="0.3">
      <c r="A118">
        <v>3620</v>
      </c>
      <c r="B118" s="2">
        <v>44286.64581877023</v>
      </c>
      <c r="C118">
        <v>178150</v>
      </c>
      <c r="D118">
        <v>443594</v>
      </c>
      <c r="E118" s="2">
        <v>44285.939714066953</v>
      </c>
      <c r="G118" s="5">
        <v>472330</v>
      </c>
      <c r="H118" s="4">
        <v>1.2307210744977519E-3</v>
      </c>
      <c r="I118" s="5">
        <v>173</v>
      </c>
      <c r="O118">
        <v>178150</v>
      </c>
      <c r="P118" s="2">
        <v>44286.645821759259</v>
      </c>
    </row>
    <row r="119" spans="1:16" ht="14.25" customHeight="1" x14ac:dyDescent="0.3">
      <c r="A119">
        <v>3624</v>
      </c>
      <c r="B119" s="2">
        <v>44286.646223300973</v>
      </c>
      <c r="C119">
        <v>202336</v>
      </c>
      <c r="D119">
        <v>153893</v>
      </c>
      <c r="E119" s="2">
        <v>44285.647149928773</v>
      </c>
      <c r="G119" s="5">
        <v>182841</v>
      </c>
      <c r="H119" s="4">
        <v>1.2307210744977519E-3</v>
      </c>
      <c r="I119" s="5">
        <v>173</v>
      </c>
      <c r="O119">
        <v>202336</v>
      </c>
      <c r="P119" s="2">
        <v>44286.646226851852</v>
      </c>
    </row>
    <row r="120" spans="1:16" ht="14.25" customHeight="1" x14ac:dyDescent="0.3">
      <c r="A120">
        <v>3625</v>
      </c>
      <c r="B120" s="2">
        <v>44286.64824595469</v>
      </c>
      <c r="C120">
        <v>91636</v>
      </c>
      <c r="D120">
        <v>250679</v>
      </c>
      <c r="E120" s="2">
        <v>44285.885633048434</v>
      </c>
      <c r="G120" s="5">
        <v>436070</v>
      </c>
      <c r="H120" s="4">
        <v>1.2093790905469239E-3</v>
      </c>
      <c r="I120" s="5">
        <v>170</v>
      </c>
      <c r="O120">
        <v>91636</v>
      </c>
      <c r="P120" s="2">
        <v>44286.648240740738</v>
      </c>
    </row>
    <row r="121" spans="1:16" ht="14.25" customHeight="1" x14ac:dyDescent="0.3">
      <c r="A121">
        <v>3629</v>
      </c>
      <c r="B121" s="2">
        <v>44286.651886731393</v>
      </c>
      <c r="C121">
        <v>54944</v>
      </c>
      <c r="D121">
        <v>411922</v>
      </c>
      <c r="E121" s="2">
        <v>44285.931678881767</v>
      </c>
      <c r="G121" s="5">
        <v>285680</v>
      </c>
      <c r="H121" s="4">
        <v>1.1809231119458198E-3</v>
      </c>
      <c r="I121" s="5">
        <v>166</v>
      </c>
      <c r="O121">
        <v>54944</v>
      </c>
      <c r="P121" s="2">
        <v>44286.651886574073</v>
      </c>
    </row>
    <row r="122" spans="1:16" ht="14.25" customHeight="1" x14ac:dyDescent="0.3">
      <c r="A122">
        <v>3630</v>
      </c>
      <c r="B122" s="2">
        <v>44286.65269579288</v>
      </c>
      <c r="C122">
        <v>292615</v>
      </c>
      <c r="D122">
        <v>470762</v>
      </c>
      <c r="E122" s="2">
        <v>44285.90348906695</v>
      </c>
      <c r="G122" s="5">
        <v>58674</v>
      </c>
      <c r="H122" s="4">
        <v>1.1809231119458198E-3</v>
      </c>
      <c r="I122" s="5">
        <v>166</v>
      </c>
      <c r="O122">
        <v>292615</v>
      </c>
      <c r="P122" s="2">
        <v>44286.652696759258</v>
      </c>
    </row>
    <row r="123" spans="1:16" ht="14.25" customHeight="1" x14ac:dyDescent="0.3">
      <c r="A123">
        <v>3631</v>
      </c>
      <c r="B123" s="2">
        <v>44286.657550161814</v>
      </c>
      <c r="C123">
        <v>221730</v>
      </c>
      <c r="D123">
        <v>343491</v>
      </c>
      <c r="E123" s="2">
        <v>44285.454200142449</v>
      </c>
      <c r="G123" s="5">
        <v>284325</v>
      </c>
      <c r="H123" s="4">
        <v>1.1595811279949918E-3</v>
      </c>
      <c r="I123" s="5">
        <v>163</v>
      </c>
      <c r="O123">
        <v>221730</v>
      </c>
      <c r="P123" s="2">
        <v>44286.657546296294</v>
      </c>
    </row>
    <row r="124" spans="1:16" ht="14.25" customHeight="1" x14ac:dyDescent="0.3">
      <c r="A124">
        <v>3634</v>
      </c>
      <c r="B124" s="2">
        <v>44286.660786407767</v>
      </c>
      <c r="C124">
        <v>207724</v>
      </c>
      <c r="D124">
        <v>5151</v>
      </c>
      <c r="E124" s="2">
        <v>44285.001602421653</v>
      </c>
      <c r="G124" s="5">
        <v>266896</v>
      </c>
      <c r="H124" s="4">
        <v>1.1595811279949918E-3</v>
      </c>
      <c r="I124" s="5">
        <v>163</v>
      </c>
      <c r="O124">
        <v>207724</v>
      </c>
      <c r="P124" s="2">
        <v>44286.660787037035</v>
      </c>
    </row>
    <row r="125" spans="1:16" ht="14.25" customHeight="1" x14ac:dyDescent="0.3">
      <c r="A125">
        <v>3636</v>
      </c>
      <c r="B125" s="2">
        <v>44286.661595469253</v>
      </c>
      <c r="C125">
        <v>134749</v>
      </c>
      <c r="D125">
        <v>472330</v>
      </c>
      <c r="E125" s="2">
        <v>44285.414151068377</v>
      </c>
      <c r="G125" s="5">
        <v>105200</v>
      </c>
      <c r="H125" s="4">
        <v>1.1382391440441636E-3</v>
      </c>
      <c r="I125" s="5">
        <v>160</v>
      </c>
      <c r="O125">
        <v>134749</v>
      </c>
      <c r="P125" s="2">
        <v>44286.661597222221</v>
      </c>
    </row>
    <row r="126" spans="1:16" ht="14.25" customHeight="1" x14ac:dyDescent="0.3">
      <c r="A126">
        <v>3641</v>
      </c>
      <c r="B126" s="2">
        <v>44286.662404530747</v>
      </c>
      <c r="C126">
        <v>253275</v>
      </c>
      <c r="D126">
        <v>343712</v>
      </c>
      <c r="E126" s="2">
        <v>44286.376038176641</v>
      </c>
      <c r="G126" s="5">
        <v>217307</v>
      </c>
      <c r="H126" s="4">
        <v>1.1382391440441636E-3</v>
      </c>
      <c r="I126" s="5">
        <v>160</v>
      </c>
      <c r="O126">
        <v>253275</v>
      </c>
      <c r="P126" s="2">
        <v>44286.662407407406</v>
      </c>
    </row>
    <row r="127" spans="1:16" ht="14.25" customHeight="1" x14ac:dyDescent="0.3">
      <c r="A127">
        <v>3643</v>
      </c>
      <c r="B127" s="2">
        <v>44286.663618122977</v>
      </c>
      <c r="C127">
        <v>246614</v>
      </c>
      <c r="D127">
        <v>411922</v>
      </c>
      <c r="E127" s="2">
        <v>44285.957714992881</v>
      </c>
      <c r="G127" s="5">
        <v>162482</v>
      </c>
      <c r="H127" s="4">
        <v>1.1382391440441636E-3</v>
      </c>
      <c r="I127" s="5">
        <v>160</v>
      </c>
      <c r="O127">
        <v>246614</v>
      </c>
      <c r="P127" s="2">
        <v>44286.663622685184</v>
      </c>
    </row>
    <row r="128" spans="1:16" ht="14.25" customHeight="1" x14ac:dyDescent="0.3">
      <c r="A128">
        <v>3644</v>
      </c>
      <c r="B128" s="2">
        <v>44286.664831715214</v>
      </c>
      <c r="C128">
        <v>253787</v>
      </c>
      <c r="D128">
        <v>411922</v>
      </c>
      <c r="E128" s="2">
        <v>44286.11618792735</v>
      </c>
      <c r="G128" s="5">
        <v>43623</v>
      </c>
      <c r="H128" s="4">
        <v>1.1240111547436117E-3</v>
      </c>
      <c r="I128" s="5">
        <v>158</v>
      </c>
      <c r="O128">
        <v>253787</v>
      </c>
      <c r="P128" s="2">
        <v>44286.664826388886</v>
      </c>
    </row>
    <row r="129" spans="1:16" ht="14.25" customHeight="1" x14ac:dyDescent="0.3">
      <c r="A129">
        <v>3648</v>
      </c>
      <c r="B129" s="2">
        <v>44286.665236245957</v>
      </c>
      <c r="C129">
        <v>219944</v>
      </c>
      <c r="D129">
        <v>122982</v>
      </c>
      <c r="E129" s="2">
        <v>44286.362062250715</v>
      </c>
      <c r="G129" s="5">
        <v>286726</v>
      </c>
      <c r="H129" s="4">
        <v>1.1168971600933357E-3</v>
      </c>
      <c r="I129" s="5">
        <v>157</v>
      </c>
      <c r="O129">
        <v>219944</v>
      </c>
      <c r="P129" s="2">
        <v>44286.665231481478</v>
      </c>
    </row>
    <row r="130" spans="1:16" ht="14.25" customHeight="1" x14ac:dyDescent="0.3">
      <c r="A130">
        <v>3650</v>
      </c>
      <c r="B130" s="2">
        <v>44286.6656407767</v>
      </c>
      <c r="C130">
        <v>27337</v>
      </c>
      <c r="D130">
        <v>182191</v>
      </c>
      <c r="E130" s="2">
        <v>44285.670059650991</v>
      </c>
      <c r="G130" s="5">
        <v>370651</v>
      </c>
      <c r="H130" s="4">
        <v>1.1097831654430597E-3</v>
      </c>
      <c r="I130" s="5">
        <v>156</v>
      </c>
      <c r="O130">
        <v>27337</v>
      </c>
      <c r="P130" s="2">
        <v>44286.665636574071</v>
      </c>
    </row>
    <row r="131" spans="1:16" ht="14.25" customHeight="1" x14ac:dyDescent="0.3">
      <c r="A131">
        <v>3651</v>
      </c>
      <c r="B131" s="2">
        <v>44286.6656407767</v>
      </c>
      <c r="C131">
        <v>260063</v>
      </c>
      <c r="D131">
        <v>258219</v>
      </c>
      <c r="E131" s="2">
        <v>44284.819082727918</v>
      </c>
      <c r="G131" s="5">
        <v>172251</v>
      </c>
      <c r="H131" s="4">
        <v>1.1026691707927835E-3</v>
      </c>
      <c r="I131" s="5">
        <v>155</v>
      </c>
      <c r="O131">
        <v>260063</v>
      </c>
      <c r="P131" s="2">
        <v>44286.665636574071</v>
      </c>
    </row>
    <row r="132" spans="1:16" ht="14.25" customHeight="1" x14ac:dyDescent="0.3">
      <c r="A132">
        <v>3652</v>
      </c>
      <c r="B132" s="2">
        <v>44286.667663430417</v>
      </c>
      <c r="C132">
        <v>63162</v>
      </c>
      <c r="D132">
        <v>189554</v>
      </c>
      <c r="E132" s="2">
        <v>44284.738608190877</v>
      </c>
      <c r="G132" s="5">
        <v>436459</v>
      </c>
      <c r="H132" s="4">
        <v>1.0813271868419555E-3</v>
      </c>
      <c r="I132" s="5">
        <v>152</v>
      </c>
      <c r="O132">
        <v>63162</v>
      </c>
      <c r="P132" s="2">
        <v>44286.667662037034</v>
      </c>
    </row>
    <row r="133" spans="1:16" ht="14.25" customHeight="1" x14ac:dyDescent="0.3">
      <c r="A133">
        <v>3655</v>
      </c>
      <c r="B133" s="2">
        <v>44286.668472491911</v>
      </c>
      <c r="C133">
        <v>45443</v>
      </c>
      <c r="D133">
        <v>142127</v>
      </c>
      <c r="E133" s="2">
        <v>44285.490326068379</v>
      </c>
      <c r="G133" s="5">
        <v>274147</v>
      </c>
      <c r="H133" s="4">
        <v>1.0813271868419555E-3</v>
      </c>
      <c r="I133" s="5">
        <v>152</v>
      </c>
      <c r="O133">
        <v>45443</v>
      </c>
      <c r="P133" s="2">
        <v>44286.66847222222</v>
      </c>
    </row>
    <row r="134" spans="1:16" ht="14.25" customHeight="1" x14ac:dyDescent="0.3">
      <c r="A134">
        <v>3659</v>
      </c>
      <c r="B134" s="2">
        <v>44286.670495145634</v>
      </c>
      <c r="C134">
        <v>235484</v>
      </c>
      <c r="D134">
        <v>158978</v>
      </c>
      <c r="E134" s="2">
        <v>44285.959189992878</v>
      </c>
      <c r="G134" s="5">
        <v>105352</v>
      </c>
      <c r="H134" s="4">
        <v>1.0742131921916795E-3</v>
      </c>
      <c r="I134" s="5">
        <v>151</v>
      </c>
      <c r="O134">
        <v>235484</v>
      </c>
      <c r="P134" s="2">
        <v>44286.670497685183</v>
      </c>
    </row>
    <row r="135" spans="1:16" ht="14.25" customHeight="1" x14ac:dyDescent="0.3">
      <c r="A135">
        <v>3660</v>
      </c>
      <c r="B135" s="2">
        <v>44286.67089967637</v>
      </c>
      <c r="C135">
        <v>70437</v>
      </c>
      <c r="D135">
        <v>250679</v>
      </c>
      <c r="E135" s="2">
        <v>44286.368233547008</v>
      </c>
      <c r="G135" s="5">
        <v>312954</v>
      </c>
      <c r="H135" s="4">
        <v>1.0457572135905754E-3</v>
      </c>
      <c r="I135" s="5">
        <v>147</v>
      </c>
      <c r="O135">
        <v>70437</v>
      </c>
      <c r="P135" s="2">
        <v>44286.670902777776</v>
      </c>
    </row>
    <row r="136" spans="1:16" ht="14.25" customHeight="1" x14ac:dyDescent="0.3">
      <c r="A136">
        <v>3665</v>
      </c>
      <c r="B136" s="2">
        <v>44286.67089967637</v>
      </c>
      <c r="C136">
        <v>209293</v>
      </c>
      <c r="D136">
        <v>118549</v>
      </c>
      <c r="E136" s="2">
        <v>44285.493556623929</v>
      </c>
      <c r="G136" s="5">
        <v>267896</v>
      </c>
      <c r="H136" s="4">
        <v>1.0457572135905754E-3</v>
      </c>
      <c r="I136" s="5">
        <v>147</v>
      </c>
      <c r="O136">
        <v>209293</v>
      </c>
      <c r="P136" s="2">
        <v>44286.670902777776</v>
      </c>
    </row>
    <row r="137" spans="1:16" ht="14.25" customHeight="1" x14ac:dyDescent="0.3">
      <c r="A137">
        <v>3667</v>
      </c>
      <c r="B137" s="2">
        <v>44286.674135922331</v>
      </c>
      <c r="C137">
        <v>112162</v>
      </c>
      <c r="D137">
        <v>21760</v>
      </c>
      <c r="E137" s="2">
        <v>44283.855601175208</v>
      </c>
      <c r="G137" s="5">
        <v>469849</v>
      </c>
      <c r="H137" s="4">
        <v>1.0386432189402994E-3</v>
      </c>
      <c r="I137" s="5">
        <v>146</v>
      </c>
      <c r="O137">
        <v>112162</v>
      </c>
      <c r="P137" s="2">
        <v>44286.674131944441</v>
      </c>
    </row>
    <row r="138" spans="1:16" ht="14.25" customHeight="1" x14ac:dyDescent="0.3">
      <c r="A138">
        <v>3669</v>
      </c>
      <c r="B138" s="2">
        <v>44286.675754045304</v>
      </c>
      <c r="C138">
        <v>100880</v>
      </c>
      <c r="D138">
        <v>418490</v>
      </c>
      <c r="E138" s="2">
        <v>44285.685375391731</v>
      </c>
      <c r="G138" s="5">
        <v>262099</v>
      </c>
      <c r="H138" s="4">
        <v>1.0315292242900234E-3</v>
      </c>
      <c r="I138" s="5">
        <v>145</v>
      </c>
      <c r="O138">
        <v>100880</v>
      </c>
      <c r="P138" s="2">
        <v>44286.675752314812</v>
      </c>
    </row>
    <row r="139" spans="1:16" ht="14.25" customHeight="1" x14ac:dyDescent="0.3">
      <c r="A139">
        <v>3672</v>
      </c>
      <c r="B139" s="2">
        <v>44286.676967637541</v>
      </c>
      <c r="C139">
        <v>24916</v>
      </c>
      <c r="D139">
        <v>378581</v>
      </c>
      <c r="E139" s="2">
        <v>44285.710390669512</v>
      </c>
      <c r="G139" s="5">
        <v>133619</v>
      </c>
      <c r="H139" s="4">
        <v>1.0244152296397474E-3</v>
      </c>
      <c r="I139" s="5">
        <v>144</v>
      </c>
      <c r="O139">
        <v>24916</v>
      </c>
      <c r="P139" s="2">
        <v>44286.67696759259</v>
      </c>
    </row>
    <row r="140" spans="1:16" ht="14.25" customHeight="1" x14ac:dyDescent="0.3">
      <c r="A140">
        <v>3675</v>
      </c>
      <c r="B140" s="2">
        <v>44286.677372168284</v>
      </c>
      <c r="C140">
        <v>14710</v>
      </c>
      <c r="D140">
        <v>4199</v>
      </c>
      <c r="E140" s="2">
        <v>44285.744495762105</v>
      </c>
      <c r="G140" s="5">
        <v>264283</v>
      </c>
      <c r="H140" s="4">
        <v>1.0101872403391952E-3</v>
      </c>
      <c r="I140" s="5">
        <v>142</v>
      </c>
      <c r="O140">
        <v>87188</v>
      </c>
      <c r="P140" s="2">
        <v>44286.677372685182</v>
      </c>
    </row>
    <row r="141" spans="1:16" ht="14.25" customHeight="1" x14ac:dyDescent="0.3">
      <c r="A141">
        <v>3678</v>
      </c>
      <c r="B141" s="2">
        <v>44286.677372168284</v>
      </c>
      <c r="C141">
        <v>87188</v>
      </c>
      <c r="D141">
        <v>275489</v>
      </c>
      <c r="E141" s="2">
        <v>44285.981964992876</v>
      </c>
      <c r="G141" s="5">
        <v>62068</v>
      </c>
      <c r="H141" s="4">
        <v>1.0101872403391952E-3</v>
      </c>
      <c r="I141" s="5">
        <v>142</v>
      </c>
      <c r="O141">
        <v>14710</v>
      </c>
      <c r="P141" s="2">
        <v>44286.677372685182</v>
      </c>
    </row>
    <row r="142" spans="1:16" ht="14.25" customHeight="1" x14ac:dyDescent="0.3">
      <c r="A142">
        <v>3682</v>
      </c>
      <c r="B142" s="2">
        <v>44286.679394822007</v>
      </c>
      <c r="C142">
        <v>279151</v>
      </c>
      <c r="D142">
        <v>81226</v>
      </c>
      <c r="E142" s="2">
        <v>44285.678821225069</v>
      </c>
      <c r="G142" s="5">
        <v>16360</v>
      </c>
      <c r="H142" s="4">
        <v>1.0101872403391952E-3</v>
      </c>
      <c r="I142" s="5">
        <v>142</v>
      </c>
      <c r="O142">
        <v>279151</v>
      </c>
      <c r="P142" s="2">
        <v>44286.679398148146</v>
      </c>
    </row>
    <row r="143" spans="1:16" ht="14.25" customHeight="1" x14ac:dyDescent="0.3">
      <c r="A143">
        <v>3686</v>
      </c>
      <c r="B143" s="2">
        <v>44286.679799352751</v>
      </c>
      <c r="C143">
        <v>159890</v>
      </c>
      <c r="D143">
        <v>378996</v>
      </c>
      <c r="E143" s="2">
        <v>44285.924395548434</v>
      </c>
      <c r="G143" s="5">
        <v>138209</v>
      </c>
      <c r="H143" s="4">
        <v>9.9595925103864325E-4</v>
      </c>
      <c r="I143" s="5">
        <v>140</v>
      </c>
      <c r="O143">
        <v>159890</v>
      </c>
      <c r="P143" s="2">
        <v>44286.679803240739</v>
      </c>
    </row>
    <row r="144" spans="1:16" ht="14.25" customHeight="1" x14ac:dyDescent="0.3">
      <c r="A144">
        <v>3689</v>
      </c>
      <c r="B144" s="2">
        <v>44286.68</v>
      </c>
      <c r="C144">
        <v>49347</v>
      </c>
      <c r="D144">
        <v>117699</v>
      </c>
      <c r="E144" s="2">
        <v>44285.901292307695</v>
      </c>
      <c r="G144" s="5">
        <v>455878</v>
      </c>
      <c r="H144" s="4">
        <v>9.8884525638836727E-4</v>
      </c>
      <c r="I144" s="5">
        <v>139</v>
      </c>
      <c r="O144">
        <v>49347</v>
      </c>
      <c r="P144" s="2">
        <v>44286.68</v>
      </c>
    </row>
    <row r="145" spans="1:16" ht="14.25" customHeight="1" x14ac:dyDescent="0.3">
      <c r="A145">
        <v>3693</v>
      </c>
      <c r="B145" s="2">
        <v>44286.681822006474</v>
      </c>
      <c r="C145">
        <v>35313</v>
      </c>
      <c r="D145">
        <v>157871</v>
      </c>
      <c r="E145" s="2">
        <v>44285.675640206551</v>
      </c>
      <c r="G145" s="5">
        <v>149755</v>
      </c>
      <c r="H145" s="4">
        <v>9.8884525638836727E-4</v>
      </c>
      <c r="I145" s="5">
        <v>139</v>
      </c>
      <c r="O145">
        <v>35313</v>
      </c>
      <c r="P145" s="2">
        <v>44286.681817129633</v>
      </c>
    </row>
    <row r="146" spans="1:16" ht="14.25" customHeight="1" x14ac:dyDescent="0.3">
      <c r="A146">
        <v>3694</v>
      </c>
      <c r="B146" s="2">
        <v>44286.682226537218</v>
      </c>
      <c r="C146">
        <v>56871</v>
      </c>
      <c r="D146">
        <v>397390</v>
      </c>
      <c r="E146" s="2">
        <v>44285.674145299148</v>
      </c>
      <c r="G146" s="5">
        <v>196571</v>
      </c>
      <c r="H146" s="4">
        <v>9.8173126173809128E-4</v>
      </c>
      <c r="I146" s="5">
        <v>138</v>
      </c>
      <c r="O146">
        <v>56871</v>
      </c>
      <c r="P146" s="2">
        <v>44286.682222222225</v>
      </c>
    </row>
    <row r="147" spans="1:16" ht="14.25" customHeight="1" x14ac:dyDescent="0.3">
      <c r="A147">
        <v>3696</v>
      </c>
      <c r="B147" s="2">
        <v>44286.683333333334</v>
      </c>
      <c r="C147">
        <v>67750</v>
      </c>
      <c r="D147">
        <v>3001</v>
      </c>
      <c r="E147" s="2">
        <v>44285.727556410253</v>
      </c>
      <c r="G147" s="5">
        <v>361821</v>
      </c>
      <c r="H147" s="4">
        <v>9.7461726708781519E-4</v>
      </c>
      <c r="I147" s="5">
        <v>137</v>
      </c>
      <c r="O147">
        <v>67750</v>
      </c>
      <c r="P147" s="2">
        <v>44286.683333333334</v>
      </c>
    </row>
    <row r="148" spans="1:16" ht="14.25" customHeight="1" x14ac:dyDescent="0.3">
      <c r="A148">
        <v>3697</v>
      </c>
      <c r="B148" s="2">
        <v>44286.683440129455</v>
      </c>
      <c r="C148">
        <v>80128</v>
      </c>
      <c r="D148">
        <v>145779</v>
      </c>
      <c r="E148" s="2">
        <v>44284.751483653847</v>
      </c>
      <c r="G148" s="5">
        <v>311670</v>
      </c>
      <c r="H148" s="4">
        <v>9.6750327243753909E-4</v>
      </c>
      <c r="I148" s="5">
        <v>136</v>
      </c>
      <c r="O148">
        <v>80128</v>
      </c>
      <c r="P148" s="2">
        <v>44286.683437500003</v>
      </c>
    </row>
    <row r="149" spans="1:16" ht="14.25" customHeight="1" x14ac:dyDescent="0.3">
      <c r="A149">
        <v>3702</v>
      </c>
      <c r="B149" s="2">
        <v>44286.683844660191</v>
      </c>
      <c r="C149">
        <v>208099</v>
      </c>
      <c r="D149">
        <v>5151</v>
      </c>
      <c r="E149" s="2">
        <v>44285.510596438755</v>
      </c>
      <c r="G149" s="5">
        <v>82850</v>
      </c>
      <c r="H149" s="4">
        <v>9.6750327243753909E-4</v>
      </c>
      <c r="I149" s="5">
        <v>136</v>
      </c>
      <c r="O149">
        <v>208099</v>
      </c>
      <c r="P149" s="2">
        <v>44286.683842592596</v>
      </c>
    </row>
    <row r="150" spans="1:16" ht="14.25" customHeight="1" x14ac:dyDescent="0.3">
      <c r="A150">
        <v>3703</v>
      </c>
      <c r="B150" s="2">
        <v>44286.687333333335</v>
      </c>
      <c r="C150">
        <v>166110</v>
      </c>
      <c r="D150">
        <v>474656</v>
      </c>
      <c r="E150" s="2">
        <v>44285.98913027066</v>
      </c>
      <c r="G150" s="5">
        <v>214224</v>
      </c>
      <c r="H150" s="4">
        <v>9.6750327243753909E-4</v>
      </c>
      <c r="I150" s="5">
        <v>136</v>
      </c>
      <c r="O150">
        <v>166110</v>
      </c>
      <c r="P150" s="2">
        <v>44286.687337962961</v>
      </c>
    </row>
    <row r="151" spans="1:16" ht="14.25" customHeight="1" x14ac:dyDescent="0.3">
      <c r="A151">
        <v>3707</v>
      </c>
      <c r="B151" s="2">
        <v>44286.688699029124</v>
      </c>
      <c r="C151">
        <v>246795</v>
      </c>
      <c r="D151">
        <v>432277</v>
      </c>
      <c r="E151" s="2">
        <v>44286.143965242161</v>
      </c>
      <c r="G151" s="5">
        <v>438887</v>
      </c>
      <c r="H151" s="4">
        <v>9.603892777872631E-4</v>
      </c>
      <c r="I151" s="5">
        <v>135</v>
      </c>
      <c r="O151">
        <v>246795</v>
      </c>
      <c r="P151" s="2">
        <v>44286.688703703701</v>
      </c>
    </row>
    <row r="152" spans="1:16" ht="14.25" customHeight="1" x14ac:dyDescent="0.3">
      <c r="A152">
        <v>3708</v>
      </c>
      <c r="B152" s="2">
        <v>44286.744119741103</v>
      </c>
      <c r="C152">
        <v>186315</v>
      </c>
      <c r="D152">
        <v>250679</v>
      </c>
      <c r="E152" s="2">
        <v>44285.352604985754</v>
      </c>
      <c r="G152" s="5">
        <v>367087</v>
      </c>
      <c r="H152" s="4">
        <v>9.5327528313698712E-4</v>
      </c>
      <c r="I152" s="5">
        <v>134</v>
      </c>
      <c r="O152">
        <v>186315</v>
      </c>
      <c r="P152" s="2">
        <v>44286.744120370371</v>
      </c>
    </row>
    <row r="153" spans="1:16" ht="14.25" customHeight="1" x14ac:dyDescent="0.3">
      <c r="A153">
        <v>3710</v>
      </c>
      <c r="B153" s="2">
        <v>44286.763333333336</v>
      </c>
      <c r="C153">
        <v>242221</v>
      </c>
      <c r="D153">
        <v>251574</v>
      </c>
      <c r="E153" s="2">
        <v>44285.749656410255</v>
      </c>
      <c r="G153" s="5">
        <v>80850</v>
      </c>
      <c r="H153" s="4">
        <v>9.4616128848671102E-4</v>
      </c>
      <c r="I153" s="5">
        <v>133</v>
      </c>
      <c r="O153">
        <v>242221</v>
      </c>
      <c r="P153" s="2">
        <v>44286.763333333336</v>
      </c>
    </row>
    <row r="154" spans="1:16" ht="14.25" customHeight="1" x14ac:dyDescent="0.3">
      <c r="A154">
        <v>3714</v>
      </c>
      <c r="B154" s="2">
        <v>44286.881999999998</v>
      </c>
      <c r="C154">
        <v>135251</v>
      </c>
      <c r="D154">
        <v>471403</v>
      </c>
      <c r="E154" s="2">
        <v>44285.4370869302</v>
      </c>
      <c r="G154" s="5">
        <v>143750</v>
      </c>
      <c r="H154" s="4">
        <v>9.3193329918615905E-4</v>
      </c>
      <c r="I154" s="5">
        <v>131</v>
      </c>
      <c r="O154">
        <v>135251</v>
      </c>
      <c r="P154" s="2">
        <v>44286.882002314815</v>
      </c>
    </row>
    <row r="155" spans="1:16" ht="14.25" customHeight="1" x14ac:dyDescent="0.3">
      <c r="A155">
        <v>3717</v>
      </c>
      <c r="B155" s="2">
        <v>44286.888132686086</v>
      </c>
      <c r="C155">
        <v>145942</v>
      </c>
      <c r="D155">
        <v>351192</v>
      </c>
      <c r="E155" s="2">
        <v>44286.154128881768</v>
      </c>
      <c r="G155" s="5">
        <v>65828</v>
      </c>
      <c r="H155" s="4">
        <v>9.3193329918615905E-4</v>
      </c>
      <c r="I155" s="5">
        <v>131</v>
      </c>
      <c r="O155">
        <v>145942</v>
      </c>
      <c r="P155" s="2">
        <v>44286.888136574074</v>
      </c>
    </row>
    <row r="156" spans="1:16" ht="14.25" customHeight="1" x14ac:dyDescent="0.3">
      <c r="A156">
        <v>3722</v>
      </c>
      <c r="B156" s="2">
        <v>44286.899459546927</v>
      </c>
      <c r="C156">
        <v>263728</v>
      </c>
      <c r="D156">
        <v>118549</v>
      </c>
      <c r="E156" s="2">
        <v>44286.389517556978</v>
      </c>
      <c r="G156" s="5">
        <v>108961</v>
      </c>
      <c r="H156" s="4">
        <v>9.2481930453588296E-4</v>
      </c>
      <c r="I156" s="5">
        <v>130</v>
      </c>
      <c r="O156">
        <v>263728</v>
      </c>
      <c r="P156" s="2">
        <v>44286.899456018517</v>
      </c>
    </row>
    <row r="157" spans="1:16" ht="14.25" customHeight="1" x14ac:dyDescent="0.3">
      <c r="A157">
        <v>3724</v>
      </c>
      <c r="B157" s="2">
        <v>44286.923326860837</v>
      </c>
      <c r="C157">
        <v>227961</v>
      </c>
      <c r="D157">
        <v>82513</v>
      </c>
      <c r="E157" s="2">
        <v>44285.684875605417</v>
      </c>
      <c r="G157" s="5">
        <v>362672</v>
      </c>
      <c r="H157" s="4">
        <v>9.1770530988560697E-4</v>
      </c>
      <c r="I157" s="5">
        <v>129</v>
      </c>
      <c r="O157">
        <v>227961</v>
      </c>
      <c r="P157" s="2">
        <v>44286.923321759263</v>
      </c>
    </row>
    <row r="158" spans="1:16" ht="14.25" customHeight="1" x14ac:dyDescent="0.3">
      <c r="A158">
        <v>3729</v>
      </c>
      <c r="B158" s="2">
        <v>44286.924944983817</v>
      </c>
      <c r="C158">
        <v>274652</v>
      </c>
      <c r="D158">
        <v>130031</v>
      </c>
      <c r="E158" s="2">
        <v>44286.13303443732</v>
      </c>
      <c r="G158" s="5">
        <v>346056</v>
      </c>
      <c r="H158" s="4">
        <v>9.0347732058505489E-4</v>
      </c>
      <c r="I158" s="5">
        <v>127</v>
      </c>
      <c r="O158">
        <v>274652</v>
      </c>
      <c r="P158" s="2">
        <v>44286.924942129626</v>
      </c>
    </row>
    <row r="159" spans="1:16" ht="14.25" customHeight="1" x14ac:dyDescent="0.3">
      <c r="A159">
        <v>3734</v>
      </c>
      <c r="B159" s="2">
        <v>44286.952453074431</v>
      </c>
      <c r="C159">
        <v>320433</v>
      </c>
      <c r="D159">
        <v>474699</v>
      </c>
      <c r="E159" s="2">
        <v>44286.945253703707</v>
      </c>
      <c r="G159" s="5">
        <v>119030</v>
      </c>
      <c r="H159" s="4">
        <v>9.0347732058505489E-4</v>
      </c>
      <c r="I159" s="5">
        <v>127</v>
      </c>
      <c r="O159">
        <v>320433</v>
      </c>
      <c r="P159" s="2">
        <v>44286.952453703707</v>
      </c>
    </row>
    <row r="160" spans="1:16" ht="14.25" customHeight="1" x14ac:dyDescent="0.3">
      <c r="A160">
        <v>3739</v>
      </c>
      <c r="B160" s="2">
        <v>44286.972275080909</v>
      </c>
      <c r="C160">
        <v>205260</v>
      </c>
      <c r="D160">
        <v>258219</v>
      </c>
      <c r="E160" s="2">
        <v>44285.988103169519</v>
      </c>
      <c r="G160" s="5">
        <v>285365</v>
      </c>
      <c r="H160" s="4">
        <v>8.9636332593477891E-4</v>
      </c>
      <c r="I160" s="5">
        <v>126</v>
      </c>
      <c r="O160">
        <v>205260</v>
      </c>
      <c r="P160" s="2">
        <v>44286.972280092596</v>
      </c>
    </row>
    <row r="161" spans="1:16" ht="14.25" customHeight="1" x14ac:dyDescent="0.3">
      <c r="A161">
        <v>3743</v>
      </c>
      <c r="B161" s="2">
        <v>44286.984333333334</v>
      </c>
      <c r="C161">
        <v>213634</v>
      </c>
      <c r="D161">
        <v>357941</v>
      </c>
      <c r="E161" s="2">
        <v>44285.809182549856</v>
      </c>
      <c r="G161" s="5">
        <v>300941</v>
      </c>
      <c r="H161" s="4">
        <v>8.9636332593477891E-4</v>
      </c>
      <c r="I161" s="5">
        <v>126</v>
      </c>
      <c r="O161">
        <v>213634</v>
      </c>
      <c r="P161" s="2">
        <v>44286.9843287037</v>
      </c>
    </row>
    <row r="162" spans="1:16" ht="14.25" customHeight="1" x14ac:dyDescent="0.3">
      <c r="A162">
        <v>3747</v>
      </c>
      <c r="B162" s="2">
        <v>44286.987647249196</v>
      </c>
      <c r="C162">
        <v>133129</v>
      </c>
      <c r="D162">
        <v>298988</v>
      </c>
      <c r="E162" s="2">
        <v>44286.209142770662</v>
      </c>
      <c r="G162" s="5">
        <v>54565</v>
      </c>
      <c r="H162" s="4">
        <v>8.9636332593477891E-4</v>
      </c>
      <c r="I162" s="5">
        <v>126</v>
      </c>
      <c r="O162">
        <v>133129</v>
      </c>
      <c r="P162" s="2">
        <v>44286.987650462965</v>
      </c>
    </row>
    <row r="163" spans="1:16" ht="14.25" customHeight="1" x14ac:dyDescent="0.3">
      <c r="A163">
        <v>3750</v>
      </c>
      <c r="B163" s="2">
        <v>44286.988333333335</v>
      </c>
      <c r="C163">
        <v>218418</v>
      </c>
      <c r="D163">
        <v>118549</v>
      </c>
      <c r="E163" s="2">
        <v>44285.966456410257</v>
      </c>
      <c r="G163" s="5">
        <v>443594</v>
      </c>
      <c r="H163" s="4">
        <v>8.8213533663422682E-4</v>
      </c>
      <c r="I163" s="5">
        <v>124</v>
      </c>
      <c r="O163">
        <v>218418</v>
      </c>
      <c r="P163" s="2">
        <v>44286.988333333335</v>
      </c>
    </row>
    <row r="164" spans="1:16" ht="14.25" customHeight="1" x14ac:dyDescent="0.3">
      <c r="A164">
        <v>3753</v>
      </c>
      <c r="B164" s="2">
        <v>44286.988456310683</v>
      </c>
      <c r="C164">
        <v>65554</v>
      </c>
      <c r="D164">
        <v>206264</v>
      </c>
      <c r="E164" s="2">
        <v>44286.485522186609</v>
      </c>
      <c r="G164" s="5">
        <v>239565</v>
      </c>
      <c r="H164" s="4">
        <v>8.8213533663422682E-4</v>
      </c>
      <c r="I164" s="5">
        <v>124</v>
      </c>
      <c r="O164">
        <v>65554</v>
      </c>
      <c r="P164" s="2">
        <v>44286.98846064815</v>
      </c>
    </row>
    <row r="165" spans="1:16" ht="14.25" customHeight="1" x14ac:dyDescent="0.3">
      <c r="A165">
        <v>3756</v>
      </c>
      <c r="B165" s="2">
        <v>44286.989666666661</v>
      </c>
      <c r="C165">
        <v>121171</v>
      </c>
      <c r="D165">
        <v>158978</v>
      </c>
      <c r="E165" s="2">
        <v>44285.807618198007</v>
      </c>
      <c r="G165" s="5">
        <v>96200</v>
      </c>
      <c r="H165" s="4">
        <v>8.7502134198395084E-4</v>
      </c>
      <c r="I165" s="5">
        <v>123</v>
      </c>
      <c r="O165">
        <v>121171</v>
      </c>
      <c r="P165" s="2">
        <v>44286.989664351851</v>
      </c>
    </row>
    <row r="166" spans="1:16" ht="14.25" customHeight="1" x14ac:dyDescent="0.3">
      <c r="A166">
        <v>3758</v>
      </c>
      <c r="B166" s="2">
        <v>44286.990333333335</v>
      </c>
      <c r="C166">
        <v>315095</v>
      </c>
      <c r="D166">
        <v>396686</v>
      </c>
      <c r="E166" s="2">
        <v>44285.513020263526</v>
      </c>
      <c r="G166" s="5">
        <v>198146</v>
      </c>
      <c r="H166" s="4">
        <v>8.7502134198395084E-4</v>
      </c>
      <c r="I166" s="5">
        <v>123</v>
      </c>
      <c r="O166">
        <v>315095</v>
      </c>
      <c r="P166" s="2">
        <v>44286.990335648145</v>
      </c>
    </row>
    <row r="167" spans="1:16" ht="14.25" customHeight="1" x14ac:dyDescent="0.3">
      <c r="A167">
        <v>3760</v>
      </c>
      <c r="B167" s="2">
        <v>44287.043877022654</v>
      </c>
      <c r="C167">
        <v>283559</v>
      </c>
      <c r="D167">
        <v>304722</v>
      </c>
      <c r="E167" s="2">
        <v>44284.830800569805</v>
      </c>
      <c r="G167" s="5">
        <v>31749</v>
      </c>
      <c r="H167" s="4">
        <v>8.7502134198395084E-4</v>
      </c>
      <c r="I167" s="5">
        <v>123</v>
      </c>
      <c r="O167">
        <v>133667</v>
      </c>
      <c r="P167" s="2">
        <v>44287.113055555557</v>
      </c>
    </row>
    <row r="168" spans="1:16" ht="14.25" customHeight="1" x14ac:dyDescent="0.3">
      <c r="A168">
        <v>3764</v>
      </c>
      <c r="B168" s="2">
        <v>44287.113051779939</v>
      </c>
      <c r="C168">
        <v>133667</v>
      </c>
      <c r="D168">
        <v>58305</v>
      </c>
      <c r="E168" s="2">
        <v>44286.103678632477</v>
      </c>
      <c r="G168" s="5">
        <v>467908</v>
      </c>
      <c r="H168" s="4">
        <v>8.6079335268339876E-4</v>
      </c>
      <c r="I168" s="5">
        <v>121</v>
      </c>
      <c r="O168">
        <v>273260</v>
      </c>
      <c r="P168" s="2">
        <v>44287.180995370371</v>
      </c>
    </row>
    <row r="169" spans="1:16" ht="14.25" customHeight="1" x14ac:dyDescent="0.3">
      <c r="A169">
        <v>3765</v>
      </c>
      <c r="B169" s="2">
        <v>44287.180999999997</v>
      </c>
      <c r="C169">
        <v>273260</v>
      </c>
      <c r="D169">
        <v>411922</v>
      </c>
      <c r="E169" s="2">
        <v>44286.466387678069</v>
      </c>
      <c r="G169" s="5">
        <v>194335</v>
      </c>
      <c r="H169" s="4">
        <v>8.5367935803312277E-4</v>
      </c>
      <c r="I169" s="5">
        <v>120</v>
      </c>
      <c r="O169">
        <v>163208</v>
      </c>
      <c r="P169" s="2">
        <v>44287.350914351853</v>
      </c>
    </row>
    <row r="170" spans="1:16" ht="14.25" customHeight="1" x14ac:dyDescent="0.3">
      <c r="A170">
        <v>3769</v>
      </c>
      <c r="B170" s="2">
        <v>44287.334999999999</v>
      </c>
      <c r="C170">
        <v>45443</v>
      </c>
      <c r="D170">
        <v>91930</v>
      </c>
      <c r="E170" s="2">
        <v>44285.490326068379</v>
      </c>
      <c r="G170" s="5">
        <v>440811</v>
      </c>
      <c r="H170" s="4">
        <v>8.3945136873257069E-4</v>
      </c>
      <c r="I170" s="5">
        <v>118</v>
      </c>
      <c r="O170">
        <v>338767</v>
      </c>
      <c r="P170" s="2">
        <v>44287.391365740739</v>
      </c>
    </row>
    <row r="171" spans="1:16" ht="14.25" customHeight="1" x14ac:dyDescent="0.3">
      <c r="A171">
        <v>3773</v>
      </c>
      <c r="B171" s="2">
        <v>44287.350915857605</v>
      </c>
      <c r="C171">
        <v>163208</v>
      </c>
      <c r="D171">
        <v>411922</v>
      </c>
      <c r="E171" s="2">
        <v>44285.891998967236</v>
      </c>
      <c r="G171" s="5">
        <v>389195</v>
      </c>
      <c r="H171" s="4">
        <v>8.3945136873257069E-4</v>
      </c>
      <c r="I171" s="5">
        <v>118</v>
      </c>
      <c r="O171">
        <v>193143</v>
      </c>
      <c r="P171" s="2">
        <v>44287.442002314812</v>
      </c>
    </row>
    <row r="172" spans="1:16" ht="14.25" customHeight="1" x14ac:dyDescent="0.3">
      <c r="A172">
        <v>3777</v>
      </c>
      <c r="B172" s="2">
        <v>44287.37721035599</v>
      </c>
      <c r="C172">
        <v>284039</v>
      </c>
      <c r="D172">
        <v>138209</v>
      </c>
      <c r="E172" s="2">
        <v>44286.186844195159</v>
      </c>
      <c r="G172" s="5">
        <v>139440</v>
      </c>
      <c r="H172" s="4">
        <v>8.3945136873257069E-4</v>
      </c>
      <c r="I172" s="5">
        <v>118</v>
      </c>
      <c r="O172">
        <v>98963</v>
      </c>
      <c r="P172" s="2">
        <v>44287.54347222222</v>
      </c>
    </row>
    <row r="173" spans="1:16" ht="14.25" customHeight="1" x14ac:dyDescent="0.3">
      <c r="A173">
        <v>3779</v>
      </c>
      <c r="B173" s="2">
        <v>44287.39136893204</v>
      </c>
      <c r="C173">
        <v>338767</v>
      </c>
      <c r="D173">
        <v>230507</v>
      </c>
      <c r="E173" s="2">
        <v>44286.40698881766</v>
      </c>
      <c r="G173" s="5">
        <v>313721</v>
      </c>
      <c r="H173" s="4">
        <v>8.3233737408229471E-4</v>
      </c>
      <c r="I173" s="5">
        <v>117</v>
      </c>
      <c r="O173">
        <v>63592</v>
      </c>
      <c r="P173" s="2">
        <v>44287.550995370373</v>
      </c>
    </row>
    <row r="174" spans="1:16" ht="14.25" customHeight="1" x14ac:dyDescent="0.3">
      <c r="A174">
        <v>3781</v>
      </c>
      <c r="B174" s="2">
        <v>44287.405932038833</v>
      </c>
      <c r="C174">
        <v>253137</v>
      </c>
      <c r="D174">
        <v>198073</v>
      </c>
      <c r="E174" s="2">
        <v>44285.766614992877</v>
      </c>
      <c r="G174" s="5">
        <v>397531</v>
      </c>
      <c r="H174" s="4">
        <v>8.3233737408229471E-4</v>
      </c>
      <c r="I174" s="5">
        <v>117</v>
      </c>
      <c r="O174">
        <v>113540</v>
      </c>
      <c r="P174" s="2">
        <v>44287.572997685187</v>
      </c>
    </row>
    <row r="175" spans="1:16" ht="14.25" customHeight="1" x14ac:dyDescent="0.3">
      <c r="A175">
        <v>3786</v>
      </c>
      <c r="B175" s="2">
        <v>44287.442000000003</v>
      </c>
      <c r="C175">
        <v>193143</v>
      </c>
      <c r="D175">
        <v>250679</v>
      </c>
      <c r="E175" s="2">
        <v>44285.768517699427</v>
      </c>
      <c r="G175" s="5">
        <v>452568</v>
      </c>
      <c r="H175" s="4">
        <v>8.2522337943201872E-4</v>
      </c>
      <c r="I175" s="5">
        <v>116</v>
      </c>
      <c r="O175">
        <v>206940</v>
      </c>
      <c r="P175" s="2">
        <v>44287.583113425928</v>
      </c>
    </row>
    <row r="176" spans="1:16" ht="14.25" customHeight="1" x14ac:dyDescent="0.3">
      <c r="A176">
        <v>3791</v>
      </c>
      <c r="B176" s="2">
        <v>44287.461757281555</v>
      </c>
      <c r="C176">
        <v>70301</v>
      </c>
      <c r="D176">
        <v>411922</v>
      </c>
      <c r="E176" s="2">
        <v>44286.559231018517</v>
      </c>
      <c r="G176" s="5">
        <v>298988</v>
      </c>
      <c r="H176" s="4">
        <v>8.1810938478174262E-4</v>
      </c>
      <c r="I176" s="5">
        <v>115</v>
      </c>
      <c r="O176">
        <v>23735</v>
      </c>
      <c r="P176" s="2">
        <v>44287.604560185187</v>
      </c>
    </row>
    <row r="177" spans="1:16" ht="14.25" customHeight="1" x14ac:dyDescent="0.3">
      <c r="A177">
        <v>3795</v>
      </c>
      <c r="B177" s="2">
        <v>44287.524055016183</v>
      </c>
      <c r="C177">
        <v>317909</v>
      </c>
      <c r="D177">
        <v>118549</v>
      </c>
      <c r="E177" s="2">
        <v>44286.154048824792</v>
      </c>
      <c r="G177" s="5">
        <v>376706</v>
      </c>
      <c r="H177" s="4">
        <v>8.1099539013146664E-4</v>
      </c>
      <c r="I177" s="5">
        <v>114</v>
      </c>
      <c r="O177">
        <v>204226</v>
      </c>
      <c r="P177" s="2">
        <v>44287.614664351851</v>
      </c>
    </row>
    <row r="178" spans="1:16" ht="14.25" customHeight="1" x14ac:dyDescent="0.3">
      <c r="A178">
        <v>3796</v>
      </c>
      <c r="B178" s="2">
        <v>44287.530122977347</v>
      </c>
      <c r="C178">
        <v>339598</v>
      </c>
      <c r="D178">
        <v>134973</v>
      </c>
      <c r="E178" s="2">
        <v>44286.000887001428</v>
      </c>
      <c r="G178" s="5">
        <v>184941</v>
      </c>
      <c r="H178" s="4">
        <v>8.1099539013146664E-4</v>
      </c>
      <c r="I178" s="5">
        <v>114</v>
      </c>
      <c r="O178">
        <v>18266</v>
      </c>
      <c r="P178" s="2">
        <v>44287.632337962961</v>
      </c>
    </row>
    <row r="179" spans="1:16" ht="14.25" customHeight="1" x14ac:dyDescent="0.3">
      <c r="A179">
        <v>3801</v>
      </c>
      <c r="B179" s="2">
        <v>44287.543472491911</v>
      </c>
      <c r="C179">
        <v>98963</v>
      </c>
      <c r="D179">
        <v>373415</v>
      </c>
      <c r="E179" s="2">
        <v>44286.528795299142</v>
      </c>
      <c r="G179" s="5">
        <v>373415</v>
      </c>
      <c r="H179" s="4">
        <v>8.0388139548119054E-4</v>
      </c>
      <c r="I179" s="5">
        <v>113</v>
      </c>
      <c r="O179">
        <v>26092</v>
      </c>
      <c r="P179" s="2">
        <v>44287.723078703704</v>
      </c>
    </row>
    <row r="180" spans="1:16" ht="14.25" customHeight="1" x14ac:dyDescent="0.3">
      <c r="A180">
        <v>3805</v>
      </c>
      <c r="B180" s="2">
        <v>44287.550999999999</v>
      </c>
      <c r="C180">
        <v>63592</v>
      </c>
      <c r="D180">
        <v>217246</v>
      </c>
      <c r="E180" s="2">
        <v>44285.679241524216</v>
      </c>
      <c r="G180" s="5">
        <v>180017</v>
      </c>
      <c r="H180" s="4">
        <v>8.0388139548119054E-4</v>
      </c>
      <c r="I180" s="5">
        <v>113</v>
      </c>
      <c r="O180">
        <v>255871</v>
      </c>
      <c r="P180" s="2">
        <v>44287.728750000002</v>
      </c>
    </row>
    <row r="181" spans="1:16" ht="14.25" customHeight="1" x14ac:dyDescent="0.3">
      <c r="A181">
        <v>3810</v>
      </c>
      <c r="B181" s="2">
        <v>44287.551563106797</v>
      </c>
      <c r="C181">
        <v>156679</v>
      </c>
      <c r="D181">
        <v>118549</v>
      </c>
      <c r="E181" s="2">
        <v>44285.239640170934</v>
      </c>
      <c r="G181" s="5">
        <v>68991</v>
      </c>
      <c r="H181" s="4">
        <v>8.0388139548119054E-4</v>
      </c>
      <c r="I181" s="5">
        <v>113</v>
      </c>
      <c r="O181">
        <v>107884</v>
      </c>
      <c r="P181" s="2">
        <v>44287.742662037039</v>
      </c>
    </row>
    <row r="182" spans="1:16" ht="14.25" customHeight="1" x14ac:dyDescent="0.3">
      <c r="A182">
        <v>3811</v>
      </c>
      <c r="B182" s="2">
        <v>44287.573003236248</v>
      </c>
      <c r="C182">
        <v>113540</v>
      </c>
      <c r="D182">
        <v>357547</v>
      </c>
      <c r="E182" s="2">
        <v>44287.075359223651</v>
      </c>
      <c r="G182" s="5">
        <v>394154</v>
      </c>
      <c r="H182" s="4">
        <v>7.9676740083091456E-4</v>
      </c>
      <c r="I182" s="5">
        <v>112</v>
      </c>
      <c r="O182">
        <v>144875</v>
      </c>
      <c r="P182" s="2">
        <v>44287.751805555556</v>
      </c>
    </row>
    <row r="183" spans="1:16" ht="14.25" customHeight="1" x14ac:dyDescent="0.3">
      <c r="A183">
        <v>3815</v>
      </c>
      <c r="B183" s="2">
        <v>44287.583116504858</v>
      </c>
      <c r="C183">
        <v>206940</v>
      </c>
      <c r="D183">
        <v>367371</v>
      </c>
      <c r="E183" s="2">
        <v>44286.869105733625</v>
      </c>
      <c r="G183" s="5">
        <v>188971</v>
      </c>
      <c r="H183" s="4">
        <v>7.8253941153036248E-4</v>
      </c>
      <c r="I183" s="5">
        <v>110</v>
      </c>
      <c r="O183">
        <v>159317</v>
      </c>
      <c r="P183" s="2">
        <v>44287.756655092591</v>
      </c>
    </row>
    <row r="184" spans="1:16" ht="14.25" customHeight="1" x14ac:dyDescent="0.3">
      <c r="A184">
        <v>3820</v>
      </c>
      <c r="B184" s="2">
        <v>44287.601724919092</v>
      </c>
      <c r="C184">
        <v>279151</v>
      </c>
      <c r="D184">
        <v>411922</v>
      </c>
      <c r="E184" s="2">
        <v>44285.678821225069</v>
      </c>
      <c r="G184" s="5">
        <v>146115</v>
      </c>
      <c r="H184" s="4">
        <v>7.8253941153036248E-4</v>
      </c>
      <c r="I184" s="5">
        <v>110</v>
      </c>
      <c r="O184">
        <v>202651</v>
      </c>
      <c r="P184" s="2">
        <v>44287.759085648147</v>
      </c>
    </row>
    <row r="185" spans="1:16" ht="14.25" customHeight="1" x14ac:dyDescent="0.3">
      <c r="A185">
        <v>3825</v>
      </c>
      <c r="B185" s="2">
        <v>44287.604556634302</v>
      </c>
      <c r="C185">
        <v>23735</v>
      </c>
      <c r="D185">
        <v>133953</v>
      </c>
      <c r="E185" s="2">
        <v>44287.120121723645</v>
      </c>
      <c r="G185" s="5">
        <v>36482</v>
      </c>
      <c r="H185" s="4">
        <v>7.8253941153036248E-4</v>
      </c>
      <c r="I185" s="5">
        <v>110</v>
      </c>
      <c r="O185">
        <v>52957</v>
      </c>
      <c r="P185" s="2">
        <v>44287.759895833333</v>
      </c>
    </row>
    <row r="186" spans="1:16" ht="14.25" customHeight="1" x14ac:dyDescent="0.3">
      <c r="A186">
        <v>3829</v>
      </c>
      <c r="B186" s="2">
        <v>44287.614669902912</v>
      </c>
      <c r="C186">
        <v>204226</v>
      </c>
      <c r="D186">
        <v>137899</v>
      </c>
      <c r="E186" s="2">
        <v>44286.151448967234</v>
      </c>
      <c r="G186" s="5">
        <v>198326</v>
      </c>
      <c r="H186" s="4">
        <v>7.7542541688008649E-4</v>
      </c>
      <c r="I186" s="5">
        <v>109</v>
      </c>
      <c r="O186">
        <v>21223</v>
      </c>
      <c r="P186" s="2">
        <v>44287.772037037037</v>
      </c>
    </row>
    <row r="187" spans="1:16" ht="14.25" customHeight="1" x14ac:dyDescent="0.3">
      <c r="A187">
        <v>3833</v>
      </c>
      <c r="B187" s="2">
        <v>44287.615478964406</v>
      </c>
      <c r="C187">
        <v>169473</v>
      </c>
      <c r="D187">
        <v>250679</v>
      </c>
      <c r="E187" s="2">
        <v>44285.613325641032</v>
      </c>
      <c r="G187" s="5">
        <v>249345</v>
      </c>
      <c r="H187" s="4">
        <v>7.6831142222981051E-4</v>
      </c>
      <c r="I187" s="5">
        <v>108</v>
      </c>
      <c r="O187">
        <v>327398</v>
      </c>
      <c r="P187" s="2">
        <v>44287.772835648146</v>
      </c>
    </row>
    <row r="188" spans="1:16" ht="14.25" customHeight="1" x14ac:dyDescent="0.3">
      <c r="A188">
        <v>3837</v>
      </c>
      <c r="B188" s="2">
        <v>44287.632333333335</v>
      </c>
      <c r="C188">
        <v>18266</v>
      </c>
      <c r="D188">
        <v>104958</v>
      </c>
      <c r="E188" s="2">
        <v>44286.237422578342</v>
      </c>
      <c r="G188" s="5">
        <v>43697</v>
      </c>
      <c r="H188" s="4">
        <v>7.6831142222981051E-4</v>
      </c>
      <c r="I188" s="5">
        <v>108</v>
      </c>
      <c r="O188">
        <v>61083</v>
      </c>
      <c r="P188" s="2">
        <v>44287.778912037036</v>
      </c>
    </row>
    <row r="189" spans="1:16" ht="14.25" customHeight="1" x14ac:dyDescent="0.3">
      <c r="A189">
        <v>3842</v>
      </c>
      <c r="B189" s="2">
        <v>44287.64136893204</v>
      </c>
      <c r="C189">
        <v>295785</v>
      </c>
      <c r="D189">
        <v>154256</v>
      </c>
      <c r="E189" s="2">
        <v>44285.949599501422</v>
      </c>
      <c r="G189" s="5">
        <v>114865</v>
      </c>
      <c r="H189" s="4">
        <v>7.6831142222981051E-4</v>
      </c>
      <c r="I189" s="5">
        <v>108</v>
      </c>
      <c r="O189">
        <v>298026</v>
      </c>
      <c r="P189" s="2">
        <v>44287.790231481478</v>
      </c>
    </row>
    <row r="190" spans="1:16" ht="14.25" customHeight="1" x14ac:dyDescent="0.3">
      <c r="A190">
        <v>3843</v>
      </c>
      <c r="B190" s="2">
        <v>44287.723084142395</v>
      </c>
      <c r="C190">
        <v>26092</v>
      </c>
      <c r="D190">
        <v>370972</v>
      </c>
      <c r="E190" s="2">
        <v>44287.197040242165</v>
      </c>
      <c r="G190" s="5">
        <v>108086</v>
      </c>
      <c r="H190" s="4">
        <v>7.6119742757953441E-4</v>
      </c>
      <c r="I190" s="5">
        <v>107</v>
      </c>
      <c r="O190">
        <v>2172</v>
      </c>
      <c r="P190" s="2">
        <v>44287.809652777774</v>
      </c>
    </row>
    <row r="191" spans="1:16" ht="14.25" customHeight="1" x14ac:dyDescent="0.3">
      <c r="A191">
        <v>3846</v>
      </c>
      <c r="B191" s="2">
        <v>44287.728747572815</v>
      </c>
      <c r="C191">
        <v>255871</v>
      </c>
      <c r="D191">
        <v>236562</v>
      </c>
      <c r="E191" s="2">
        <v>44287.240111538464</v>
      </c>
      <c r="G191" s="5">
        <v>38593</v>
      </c>
      <c r="H191" s="4">
        <v>7.5408343292925843E-4</v>
      </c>
      <c r="I191" s="5">
        <v>106</v>
      </c>
      <c r="O191">
        <v>154577</v>
      </c>
      <c r="P191" s="2">
        <v>44287.827453703707</v>
      </c>
    </row>
    <row r="192" spans="1:16" ht="14.25" customHeight="1" x14ac:dyDescent="0.3">
      <c r="A192">
        <v>3848</v>
      </c>
      <c r="B192" s="2">
        <v>44287.742666666665</v>
      </c>
      <c r="C192">
        <v>107884</v>
      </c>
      <c r="D192">
        <v>17862</v>
      </c>
      <c r="E192" s="2">
        <v>44286.798485113963</v>
      </c>
      <c r="G192" s="5">
        <v>78899</v>
      </c>
      <c r="H192" s="4">
        <v>7.5408343292925843E-4</v>
      </c>
      <c r="I192" s="5">
        <v>106</v>
      </c>
      <c r="O192">
        <v>316015</v>
      </c>
      <c r="P192" s="2">
        <v>44287.843634259261</v>
      </c>
    </row>
    <row r="193" spans="1:16" ht="14.25" customHeight="1" x14ac:dyDescent="0.3">
      <c r="A193">
        <v>3849</v>
      </c>
      <c r="B193" s="2">
        <v>44287.746951456305</v>
      </c>
      <c r="C193">
        <v>348289</v>
      </c>
      <c r="D193">
        <v>331056</v>
      </c>
      <c r="E193" s="2">
        <v>44285.545619373217</v>
      </c>
      <c r="G193" s="5">
        <v>100412</v>
      </c>
      <c r="H193" s="4">
        <v>7.3985544362870634E-4</v>
      </c>
      <c r="I193" s="5">
        <v>104</v>
      </c>
      <c r="O193">
        <v>285814</v>
      </c>
      <c r="P193" s="2">
        <v>44287.849293981482</v>
      </c>
    </row>
    <row r="194" spans="1:16" ht="14.25" customHeight="1" x14ac:dyDescent="0.3">
      <c r="A194">
        <v>3850</v>
      </c>
      <c r="B194" s="2">
        <v>44287.751805825239</v>
      </c>
      <c r="C194">
        <v>144875</v>
      </c>
      <c r="D194">
        <v>109322</v>
      </c>
      <c r="E194" s="2">
        <v>44287.25066709402</v>
      </c>
      <c r="G194" s="5">
        <v>408587</v>
      </c>
      <c r="H194" s="4">
        <v>7.3274144897843036E-4</v>
      </c>
      <c r="I194" s="5">
        <v>103</v>
      </c>
      <c r="O194">
        <v>283591</v>
      </c>
      <c r="P194" s="2">
        <v>44287.869120370371</v>
      </c>
    </row>
    <row r="195" spans="1:16" ht="14.25" customHeight="1" x14ac:dyDescent="0.3">
      <c r="A195">
        <v>3853</v>
      </c>
      <c r="B195" s="2">
        <v>44287.756660194173</v>
      </c>
      <c r="C195">
        <v>159317</v>
      </c>
      <c r="D195">
        <v>70091</v>
      </c>
      <c r="E195" s="2">
        <v>44286.582008938749</v>
      </c>
      <c r="G195" s="5">
        <v>120139</v>
      </c>
      <c r="H195" s="4">
        <v>7.2562745432815437E-4</v>
      </c>
      <c r="I195" s="5">
        <v>102</v>
      </c>
      <c r="O195">
        <v>30200</v>
      </c>
      <c r="P195" s="2">
        <v>44287.872361111113</v>
      </c>
    </row>
    <row r="196" spans="1:16" ht="14.25" customHeight="1" x14ac:dyDescent="0.3">
      <c r="A196">
        <v>3856</v>
      </c>
      <c r="B196" s="2">
        <v>44287.759087378639</v>
      </c>
      <c r="C196">
        <v>202651</v>
      </c>
      <c r="D196">
        <v>154256</v>
      </c>
      <c r="E196" s="2">
        <v>44286.820908725073</v>
      </c>
      <c r="G196" s="5">
        <v>148630</v>
      </c>
      <c r="H196" s="4">
        <v>7.2562745432815437E-4</v>
      </c>
      <c r="I196" s="5">
        <v>102</v>
      </c>
      <c r="O196">
        <v>174066</v>
      </c>
      <c r="P196" s="2">
        <v>44287.895416666666</v>
      </c>
    </row>
    <row r="197" spans="1:16" ht="14.25" customHeight="1" x14ac:dyDescent="0.3">
      <c r="A197">
        <v>3860</v>
      </c>
      <c r="B197" s="2">
        <v>44287.759896440126</v>
      </c>
      <c r="C197">
        <v>52957</v>
      </c>
      <c r="D197">
        <v>137327</v>
      </c>
      <c r="E197" s="2">
        <v>44286.290080448714</v>
      </c>
      <c r="G197" s="5">
        <v>360778</v>
      </c>
      <c r="H197" s="4">
        <v>7.1851345967787828E-4</v>
      </c>
      <c r="I197" s="5">
        <v>101</v>
      </c>
      <c r="O197">
        <v>48422</v>
      </c>
      <c r="P197" s="2">
        <v>44287.955289351848</v>
      </c>
    </row>
    <row r="198" spans="1:16" ht="14.25" customHeight="1" x14ac:dyDescent="0.3">
      <c r="A198">
        <v>3861</v>
      </c>
      <c r="B198" s="2">
        <v>44287.760300970876</v>
      </c>
      <c r="C198">
        <v>65838</v>
      </c>
      <c r="D198">
        <v>182984</v>
      </c>
      <c r="E198" s="2">
        <v>44285.44775965099</v>
      </c>
      <c r="G198" s="5">
        <v>293657</v>
      </c>
      <c r="H198" s="4">
        <v>7.1851345967787828E-4</v>
      </c>
      <c r="I198" s="5">
        <v>101</v>
      </c>
      <c r="O198">
        <v>211482</v>
      </c>
      <c r="P198" s="2">
        <v>44288.009895833333</v>
      </c>
    </row>
    <row r="199" spans="1:16" ht="14.25" customHeight="1" x14ac:dyDescent="0.3">
      <c r="A199">
        <v>3864</v>
      </c>
      <c r="B199" s="2">
        <v>44287.76070550162</v>
      </c>
      <c r="C199">
        <v>283559</v>
      </c>
      <c r="D199">
        <v>392434</v>
      </c>
      <c r="E199" s="2">
        <v>44284.830800569805</v>
      </c>
      <c r="G199" s="5">
        <v>341081</v>
      </c>
      <c r="H199" s="4">
        <v>7.1851345967787828E-4</v>
      </c>
      <c r="I199" s="5">
        <v>101</v>
      </c>
      <c r="O199">
        <v>77869</v>
      </c>
      <c r="P199" s="2">
        <v>44288.10533564815</v>
      </c>
    </row>
    <row r="200" spans="1:16" ht="14.25" customHeight="1" x14ac:dyDescent="0.3">
      <c r="A200">
        <v>3865</v>
      </c>
      <c r="B200" s="2">
        <v>44287.761514563106</v>
      </c>
      <c r="C200">
        <v>173883</v>
      </c>
      <c r="D200">
        <v>392924</v>
      </c>
      <c r="E200" s="2">
        <v>44285.869325890315</v>
      </c>
      <c r="G200" s="5">
        <v>308796</v>
      </c>
      <c r="H200" s="4">
        <v>7.1851345967787828E-4</v>
      </c>
      <c r="I200" s="5">
        <v>101</v>
      </c>
      <c r="O200">
        <v>281672</v>
      </c>
      <c r="P200" s="2">
        <v>44288.165231481478</v>
      </c>
    </row>
    <row r="201" spans="1:16" ht="14.25" customHeight="1" x14ac:dyDescent="0.3">
      <c r="A201">
        <v>3868</v>
      </c>
      <c r="B201" s="2">
        <v>44287.77203236246</v>
      </c>
      <c r="C201">
        <v>21223</v>
      </c>
      <c r="D201">
        <v>158978</v>
      </c>
      <c r="E201" s="2">
        <v>44286.602390883192</v>
      </c>
      <c r="G201" s="5">
        <v>181651</v>
      </c>
      <c r="H201" s="4">
        <v>7.1851345967787828E-4</v>
      </c>
      <c r="I201" s="5">
        <v>101</v>
      </c>
      <c r="O201">
        <v>200617</v>
      </c>
      <c r="P201" s="2">
        <v>44288.197604166664</v>
      </c>
    </row>
    <row r="202" spans="1:16" ht="14.25" customHeight="1" x14ac:dyDescent="0.3">
      <c r="A202">
        <v>3871</v>
      </c>
      <c r="B202" s="2">
        <v>44287.772841423946</v>
      </c>
      <c r="C202">
        <v>327398</v>
      </c>
      <c r="D202">
        <v>304128</v>
      </c>
      <c r="E202" s="2">
        <v>44287.079027955842</v>
      </c>
      <c r="G202" s="5">
        <v>238134</v>
      </c>
      <c r="H202" s="4">
        <v>7.1139946502760229E-4</v>
      </c>
      <c r="I202" s="5">
        <v>100</v>
      </c>
      <c r="O202">
        <v>4380</v>
      </c>
      <c r="P202" s="2">
        <v>44288.230995370373</v>
      </c>
    </row>
    <row r="203" spans="1:16" ht="14.25" customHeight="1" x14ac:dyDescent="0.3">
      <c r="A203">
        <v>3876</v>
      </c>
      <c r="B203" s="2">
        <v>44287.778100323623</v>
      </c>
      <c r="C203">
        <v>253137</v>
      </c>
      <c r="D203">
        <v>230507</v>
      </c>
      <c r="E203" s="2">
        <v>44285.766614992877</v>
      </c>
      <c r="G203" s="5">
        <v>23892</v>
      </c>
      <c r="H203" s="4">
        <v>7.1139946502760229E-4</v>
      </c>
      <c r="I203" s="5">
        <v>100</v>
      </c>
      <c r="O203">
        <v>60000</v>
      </c>
      <c r="P203" s="2">
        <v>44288.296331018515</v>
      </c>
    </row>
    <row r="204" spans="1:16" ht="14.25" customHeight="1" x14ac:dyDescent="0.3">
      <c r="A204">
        <v>3881</v>
      </c>
      <c r="B204" s="2">
        <v>44287.778909385117</v>
      </c>
      <c r="C204">
        <v>61083</v>
      </c>
      <c r="D204">
        <v>165114</v>
      </c>
      <c r="E204" s="2">
        <v>44285.417019729342</v>
      </c>
      <c r="G204" s="5">
        <v>344690</v>
      </c>
      <c r="H204" s="4">
        <v>7.0428547037732631E-4</v>
      </c>
      <c r="I204" s="5">
        <v>99</v>
      </c>
      <c r="O204">
        <v>140561</v>
      </c>
      <c r="P204" s="2">
        <v>44288.415636574071</v>
      </c>
    </row>
    <row r="205" spans="1:16" ht="14.25" customHeight="1" x14ac:dyDescent="0.3">
      <c r="A205">
        <v>3886</v>
      </c>
      <c r="B205" s="2">
        <v>44287.785381877024</v>
      </c>
      <c r="C205">
        <v>70301</v>
      </c>
      <c r="D205">
        <v>158978</v>
      </c>
      <c r="E205" s="2">
        <v>44286.559231018517</v>
      </c>
      <c r="G205" s="5">
        <v>127233</v>
      </c>
      <c r="H205" s="4">
        <v>6.9717147572705021E-4</v>
      </c>
      <c r="I205" s="5">
        <v>98</v>
      </c>
      <c r="O205">
        <v>310097</v>
      </c>
      <c r="P205" s="2">
        <v>44288.446388888886</v>
      </c>
    </row>
    <row r="206" spans="1:16" ht="14.25" customHeight="1" x14ac:dyDescent="0.3">
      <c r="A206">
        <v>3887</v>
      </c>
      <c r="B206" s="2">
        <v>44287.79023624595</v>
      </c>
      <c r="C206">
        <v>298026</v>
      </c>
      <c r="D206">
        <v>180939</v>
      </c>
      <c r="E206" s="2">
        <v>44286.820054558397</v>
      </c>
      <c r="G206" s="5">
        <v>89186</v>
      </c>
      <c r="H206" s="4">
        <v>6.9717147572705021E-4</v>
      </c>
      <c r="I206" s="5">
        <v>98</v>
      </c>
      <c r="O206">
        <v>194744</v>
      </c>
      <c r="P206" s="2">
        <v>44288.469849537039</v>
      </c>
    </row>
    <row r="207" spans="1:16" ht="14.25" customHeight="1" x14ac:dyDescent="0.3">
      <c r="A207">
        <v>3889</v>
      </c>
      <c r="B207" s="2">
        <v>44287.799944983824</v>
      </c>
      <c r="C207">
        <v>113313</v>
      </c>
      <c r="D207">
        <v>112456</v>
      </c>
      <c r="E207" s="2">
        <v>44286.048244871796</v>
      </c>
      <c r="G207" s="5">
        <v>281236</v>
      </c>
      <c r="H207" s="4">
        <v>6.9005748107677423E-4</v>
      </c>
      <c r="I207" s="5">
        <v>97</v>
      </c>
      <c r="O207">
        <v>177453</v>
      </c>
      <c r="P207" s="2">
        <v>44288.487650462965</v>
      </c>
    </row>
    <row r="208" spans="1:16" ht="14.25" customHeight="1" x14ac:dyDescent="0.3">
      <c r="A208">
        <v>3890</v>
      </c>
      <c r="B208" s="2">
        <v>44287.809653721684</v>
      </c>
      <c r="C208">
        <v>2172</v>
      </c>
      <c r="D208">
        <v>127233</v>
      </c>
      <c r="E208" s="2">
        <v>44287.289014316237</v>
      </c>
      <c r="G208" s="5">
        <v>331056</v>
      </c>
      <c r="H208" s="4">
        <v>6.9005748107677423E-4</v>
      </c>
      <c r="I208" s="5">
        <v>97</v>
      </c>
      <c r="O208">
        <v>218440</v>
      </c>
      <c r="P208" s="2">
        <v>44288.48846064815</v>
      </c>
    </row>
    <row r="209" spans="1:16" ht="14.25" customHeight="1" x14ac:dyDescent="0.3">
      <c r="A209">
        <v>3891</v>
      </c>
      <c r="B209" s="2">
        <v>44287.810058252428</v>
      </c>
      <c r="C209">
        <v>208387</v>
      </c>
      <c r="D209">
        <v>455878</v>
      </c>
      <c r="E209" s="2">
        <v>44285.317912179496</v>
      </c>
      <c r="G209" s="5">
        <v>428248</v>
      </c>
      <c r="H209" s="4">
        <v>6.8294348642649824E-4</v>
      </c>
      <c r="I209" s="5">
        <v>96</v>
      </c>
      <c r="O209">
        <v>267414</v>
      </c>
      <c r="P209" s="2">
        <v>44288.583518518521</v>
      </c>
    </row>
    <row r="210" spans="1:16" ht="14.25" customHeight="1" x14ac:dyDescent="0.3">
      <c r="A210">
        <v>3892</v>
      </c>
      <c r="B210" s="2">
        <v>44287.824216828478</v>
      </c>
      <c r="C210">
        <v>202336</v>
      </c>
      <c r="D210">
        <v>430433</v>
      </c>
      <c r="E210" s="2">
        <v>44285.647149928773</v>
      </c>
      <c r="G210" s="5">
        <v>303258</v>
      </c>
      <c r="H210" s="4">
        <v>6.8294348642649824E-4</v>
      </c>
      <c r="I210" s="5">
        <v>96</v>
      </c>
      <c r="O210">
        <v>128686</v>
      </c>
      <c r="P210" s="2">
        <v>44288.583923611113</v>
      </c>
    </row>
    <row r="211" spans="1:16" ht="14.25" customHeight="1" x14ac:dyDescent="0.3">
      <c r="A211">
        <v>3895</v>
      </c>
      <c r="B211" s="2">
        <v>44287.827453074438</v>
      </c>
      <c r="C211">
        <v>154577</v>
      </c>
      <c r="D211">
        <v>351192</v>
      </c>
      <c r="E211" s="2">
        <v>44286.384838319093</v>
      </c>
      <c r="G211" s="5">
        <v>143150</v>
      </c>
      <c r="H211" s="4">
        <v>6.8294348642649824E-4</v>
      </c>
      <c r="I211" s="5">
        <v>96</v>
      </c>
      <c r="O211">
        <v>93228</v>
      </c>
      <c r="P211" s="2">
        <v>44288.58797453704</v>
      </c>
    </row>
    <row r="212" spans="1:16" ht="14.25" customHeight="1" x14ac:dyDescent="0.3">
      <c r="A212">
        <v>3900</v>
      </c>
      <c r="B212" s="2">
        <v>44287.843634304212</v>
      </c>
      <c r="C212">
        <v>316015</v>
      </c>
      <c r="D212">
        <v>304722</v>
      </c>
      <c r="E212" s="2">
        <v>44286.424118874646</v>
      </c>
      <c r="G212" s="5">
        <v>173184</v>
      </c>
      <c r="H212" s="4">
        <v>6.7582949177622214E-4</v>
      </c>
      <c r="I212" s="5">
        <v>95</v>
      </c>
      <c r="O212">
        <v>134372</v>
      </c>
      <c r="P212" s="2">
        <v>44288.589988425927</v>
      </c>
    </row>
    <row r="213" spans="1:16" ht="14.25" customHeight="1" x14ac:dyDescent="0.3">
      <c r="A213">
        <v>3902</v>
      </c>
      <c r="B213" s="2">
        <v>44287.849297734625</v>
      </c>
      <c r="C213">
        <v>285814</v>
      </c>
      <c r="D213">
        <v>219311</v>
      </c>
      <c r="E213" s="2">
        <v>44287.108886289177</v>
      </c>
      <c r="G213" s="5">
        <v>53136</v>
      </c>
      <c r="H213" s="4">
        <v>6.7582949177622214E-4</v>
      </c>
      <c r="I213" s="5">
        <v>95</v>
      </c>
      <c r="O213">
        <v>308455</v>
      </c>
      <c r="P213" s="2">
        <v>44288.609409722223</v>
      </c>
    </row>
    <row r="214" spans="1:16" ht="14.25" customHeight="1" x14ac:dyDescent="0.3">
      <c r="A214">
        <v>3904</v>
      </c>
      <c r="B214" s="2">
        <v>44287.869119741103</v>
      </c>
      <c r="C214">
        <v>283591</v>
      </c>
      <c r="D214">
        <v>370651</v>
      </c>
      <c r="E214" s="2">
        <v>44286.418304985753</v>
      </c>
      <c r="G214" s="5">
        <v>339123</v>
      </c>
      <c r="H214" s="4">
        <v>6.6871549712594616E-4</v>
      </c>
      <c r="I214" s="5">
        <v>94</v>
      </c>
      <c r="O214">
        <v>225078</v>
      </c>
      <c r="P214" s="2">
        <v>44288.613055555557</v>
      </c>
    </row>
    <row r="215" spans="1:16" ht="14.25" customHeight="1" x14ac:dyDescent="0.3">
      <c r="A215">
        <v>3909</v>
      </c>
      <c r="B215" s="2">
        <v>44287.872355987056</v>
      </c>
      <c r="C215">
        <v>30200</v>
      </c>
      <c r="D215">
        <v>123413</v>
      </c>
      <c r="E215" s="2">
        <v>44287.610191880347</v>
      </c>
      <c r="G215" s="5">
        <v>111153</v>
      </c>
      <c r="H215" s="4">
        <v>6.6871549712594616E-4</v>
      </c>
      <c r="I215" s="5">
        <v>94</v>
      </c>
      <c r="O215">
        <v>322953</v>
      </c>
      <c r="P215" s="2">
        <v>44288.623564814814</v>
      </c>
    </row>
    <row r="216" spans="1:16" ht="14.25" customHeight="1" x14ac:dyDescent="0.3">
      <c r="A216">
        <v>3910</v>
      </c>
      <c r="B216" s="2">
        <v>44287.87599676376</v>
      </c>
      <c r="C216">
        <v>198742</v>
      </c>
      <c r="D216">
        <v>411922</v>
      </c>
      <c r="E216" s="2">
        <v>44284.765722578341</v>
      </c>
      <c r="G216" s="5">
        <v>440825</v>
      </c>
      <c r="H216" s="4">
        <v>6.5448750782539408E-4</v>
      </c>
      <c r="I216" s="5">
        <v>92</v>
      </c>
      <c r="O216">
        <v>326375</v>
      </c>
      <c r="P216" s="2">
        <v>44288.627615740741</v>
      </c>
    </row>
    <row r="217" spans="1:16" ht="14.25" customHeight="1" x14ac:dyDescent="0.3">
      <c r="A217">
        <v>3911</v>
      </c>
      <c r="B217" s="2">
        <v>44287.89541423948</v>
      </c>
      <c r="C217">
        <v>174066</v>
      </c>
      <c r="D217">
        <v>327968</v>
      </c>
      <c r="E217" s="2">
        <v>44286.45520128205</v>
      </c>
      <c r="G217" s="5">
        <v>305608</v>
      </c>
      <c r="H217" s="4">
        <v>6.5448750782539408E-4</v>
      </c>
      <c r="I217" s="5">
        <v>92</v>
      </c>
      <c r="O217">
        <v>238440</v>
      </c>
      <c r="P217" s="2">
        <v>44288.649456018517</v>
      </c>
    </row>
    <row r="218" spans="1:16" ht="14.25" customHeight="1" x14ac:dyDescent="0.3">
      <c r="A218">
        <v>3912</v>
      </c>
      <c r="B218" s="2">
        <v>44287.90269579288</v>
      </c>
      <c r="C218">
        <v>26092</v>
      </c>
      <c r="D218">
        <v>92023</v>
      </c>
      <c r="E218" s="2">
        <v>44287.197040242165</v>
      </c>
      <c r="G218" s="5">
        <v>389689</v>
      </c>
      <c r="H218" s="4">
        <v>6.5448750782539408E-4</v>
      </c>
      <c r="I218" s="5">
        <v>92</v>
      </c>
      <c r="O218">
        <v>35249</v>
      </c>
      <c r="P218" s="2">
        <v>44288.650995370372</v>
      </c>
    </row>
    <row r="219" spans="1:16" ht="14.25" customHeight="1" x14ac:dyDescent="0.3">
      <c r="A219">
        <v>3913</v>
      </c>
      <c r="B219" s="2">
        <v>44287.908333333333</v>
      </c>
      <c r="C219">
        <v>123144</v>
      </c>
      <c r="D219">
        <v>470762</v>
      </c>
      <c r="E219" s="2">
        <v>44285.339251780628</v>
      </c>
      <c r="G219" s="5">
        <v>336616</v>
      </c>
      <c r="H219" s="4">
        <v>6.4737351317511809E-4</v>
      </c>
      <c r="I219" s="5">
        <v>91</v>
      </c>
      <c r="O219">
        <v>73341</v>
      </c>
      <c r="P219" s="2">
        <v>44288.656331018516</v>
      </c>
    </row>
    <row r="220" spans="1:16" ht="14.25" customHeight="1" x14ac:dyDescent="0.3">
      <c r="A220">
        <v>3917</v>
      </c>
      <c r="B220" s="2">
        <v>44287.924540453074</v>
      </c>
      <c r="C220">
        <v>243834</v>
      </c>
      <c r="D220">
        <v>347393</v>
      </c>
      <c r="E220" s="2">
        <v>44285.77310573362</v>
      </c>
      <c r="G220" s="5">
        <v>318588</v>
      </c>
      <c r="H220" s="4">
        <v>6.4737351317511809E-4</v>
      </c>
      <c r="I220" s="5">
        <v>91</v>
      </c>
      <c r="O220">
        <v>75392</v>
      </c>
      <c r="P220" s="2">
        <v>44288.658761574072</v>
      </c>
    </row>
    <row r="221" spans="1:16" ht="14.25" customHeight="1" x14ac:dyDescent="0.3">
      <c r="A221">
        <v>3922</v>
      </c>
      <c r="B221" s="2">
        <v>44287.941935275085</v>
      </c>
      <c r="C221">
        <v>230016</v>
      </c>
      <c r="D221">
        <v>470762</v>
      </c>
      <c r="E221" s="2">
        <v>44285.381963105414</v>
      </c>
      <c r="G221" s="5">
        <v>331902</v>
      </c>
      <c r="H221" s="4">
        <v>6.4737351317511809E-4</v>
      </c>
      <c r="I221" s="5">
        <v>91</v>
      </c>
      <c r="O221">
        <v>273388</v>
      </c>
      <c r="P221" s="2">
        <v>44288.672118055554</v>
      </c>
    </row>
    <row r="222" spans="1:16" ht="14.25" customHeight="1" x14ac:dyDescent="0.3">
      <c r="A222">
        <v>3926</v>
      </c>
      <c r="B222" s="2">
        <v>44287.955284789648</v>
      </c>
      <c r="C222">
        <v>48422</v>
      </c>
      <c r="D222">
        <v>396686</v>
      </c>
      <c r="E222" s="2">
        <v>44286.552473967233</v>
      </c>
      <c r="G222" s="5">
        <v>154374</v>
      </c>
      <c r="H222" s="4">
        <v>6.4025951852484211E-4</v>
      </c>
      <c r="I222" s="5">
        <v>90</v>
      </c>
      <c r="O222">
        <v>341604</v>
      </c>
      <c r="P222" s="2">
        <v>44288.674537037034</v>
      </c>
    </row>
    <row r="223" spans="1:16" ht="14.25" customHeight="1" x14ac:dyDescent="0.3">
      <c r="A223">
        <v>3927</v>
      </c>
      <c r="B223" s="2">
        <v>44287.962161812298</v>
      </c>
      <c r="C223">
        <v>4531</v>
      </c>
      <c r="D223">
        <v>241713</v>
      </c>
      <c r="E223" s="2">
        <v>44286.395331695159</v>
      </c>
      <c r="G223" s="5">
        <v>153808</v>
      </c>
      <c r="H223" s="4">
        <v>6.4025951852484211E-4</v>
      </c>
      <c r="I223" s="5">
        <v>90</v>
      </c>
      <c r="O223">
        <v>48855</v>
      </c>
      <c r="P223" s="2">
        <v>44288.680208333331</v>
      </c>
    </row>
    <row r="224" spans="1:16" ht="14.25" customHeight="1" x14ac:dyDescent="0.3">
      <c r="A224">
        <v>3932</v>
      </c>
      <c r="B224" s="2">
        <v>44287.980770226539</v>
      </c>
      <c r="C224">
        <v>215881</v>
      </c>
      <c r="D224">
        <v>347008</v>
      </c>
      <c r="E224" s="2">
        <v>44284.790370049857</v>
      </c>
      <c r="G224" s="5">
        <v>388328</v>
      </c>
      <c r="H224" s="4">
        <v>6.3314552387456601E-4</v>
      </c>
      <c r="I224" s="5">
        <v>89</v>
      </c>
      <c r="O224">
        <v>336684</v>
      </c>
      <c r="P224" s="2">
        <v>44288.693148148152</v>
      </c>
    </row>
    <row r="225" spans="1:16" ht="14.25" customHeight="1" x14ac:dyDescent="0.3">
      <c r="A225">
        <v>3936</v>
      </c>
      <c r="B225" s="2">
        <v>44288.009896440126</v>
      </c>
      <c r="C225">
        <v>211482</v>
      </c>
      <c r="D225">
        <v>82901</v>
      </c>
      <c r="E225" s="2">
        <v>44286.571480448714</v>
      </c>
      <c r="G225" s="5">
        <v>305103</v>
      </c>
      <c r="H225" s="4">
        <v>6.2603152922429003E-4</v>
      </c>
      <c r="I225" s="5">
        <v>88</v>
      </c>
      <c r="O225">
        <v>245093</v>
      </c>
      <c r="P225" s="2">
        <v>44288.703668981485</v>
      </c>
    </row>
    <row r="226" spans="1:16" ht="14.25" customHeight="1" x14ac:dyDescent="0.3">
      <c r="A226">
        <v>3939</v>
      </c>
      <c r="B226" s="2">
        <v>44288.017</v>
      </c>
      <c r="C226">
        <v>23735</v>
      </c>
      <c r="D226">
        <v>241966</v>
      </c>
      <c r="E226" s="2">
        <v>44287.120121723645</v>
      </c>
      <c r="G226" s="5">
        <v>51162</v>
      </c>
      <c r="H226" s="4">
        <v>6.2603152922429003E-4</v>
      </c>
      <c r="I226" s="5">
        <v>88</v>
      </c>
      <c r="O226">
        <v>279182</v>
      </c>
      <c r="P226" s="2">
        <v>44288.717013888891</v>
      </c>
    </row>
    <row r="227" spans="1:16" ht="14.25" customHeight="1" x14ac:dyDescent="0.3">
      <c r="A227">
        <v>3944</v>
      </c>
      <c r="B227" s="2">
        <v>44288.105333333333</v>
      </c>
      <c r="C227">
        <v>77869</v>
      </c>
      <c r="D227">
        <v>230507</v>
      </c>
      <c r="E227" s="2">
        <v>44287.372527955842</v>
      </c>
      <c r="G227" s="5">
        <v>88008</v>
      </c>
      <c r="H227" s="4">
        <v>6.2603152922429003E-4</v>
      </c>
      <c r="I227" s="5">
        <v>88</v>
      </c>
      <c r="O227">
        <v>197957</v>
      </c>
      <c r="P227" s="2">
        <v>44288.725914351853</v>
      </c>
    </row>
    <row r="228" spans="1:16" ht="14.25" customHeight="1" x14ac:dyDescent="0.3">
      <c r="A228">
        <v>3946</v>
      </c>
      <c r="B228" s="2">
        <v>44288.108999999997</v>
      </c>
      <c r="C228">
        <v>3458</v>
      </c>
      <c r="D228">
        <v>118549</v>
      </c>
      <c r="E228" s="2">
        <v>44285.421713568379</v>
      </c>
      <c r="G228" s="5">
        <v>446536</v>
      </c>
      <c r="H228" s="4">
        <v>6.1891753457401404E-4</v>
      </c>
      <c r="I228" s="5">
        <v>87</v>
      </c>
      <c r="O228">
        <v>201224</v>
      </c>
      <c r="P228" s="2">
        <v>44288.750185185185</v>
      </c>
    </row>
    <row r="229" spans="1:16" ht="14.25" customHeight="1" x14ac:dyDescent="0.3">
      <c r="A229">
        <v>3948</v>
      </c>
      <c r="B229" s="2">
        <v>44288.165236245957</v>
      </c>
      <c r="C229">
        <v>281672</v>
      </c>
      <c r="D229">
        <v>154374</v>
      </c>
      <c r="E229" s="2">
        <v>44287.690393019941</v>
      </c>
      <c r="G229" s="5">
        <v>172207</v>
      </c>
      <c r="H229" s="4">
        <v>6.1891753457401404E-4</v>
      </c>
      <c r="I229" s="5">
        <v>87</v>
      </c>
      <c r="O229">
        <v>175252</v>
      </c>
      <c r="P229" s="2">
        <v>44288.758680555555</v>
      </c>
    </row>
    <row r="230" spans="1:16" ht="14.25" customHeight="1" x14ac:dyDescent="0.3">
      <c r="A230">
        <v>3949</v>
      </c>
      <c r="B230" s="2">
        <v>44288.197598705505</v>
      </c>
      <c r="C230">
        <v>200617</v>
      </c>
      <c r="D230">
        <v>201884</v>
      </c>
      <c r="E230" s="2">
        <v>44286.064481089743</v>
      </c>
      <c r="G230" s="5">
        <v>176818</v>
      </c>
      <c r="H230" s="4">
        <v>6.1891753457401404E-4</v>
      </c>
      <c r="I230" s="5">
        <v>87</v>
      </c>
      <c r="O230">
        <v>238970</v>
      </c>
      <c r="P230" s="2">
        <v>44288.758680555555</v>
      </c>
    </row>
    <row r="231" spans="1:16" ht="14.25" customHeight="1" x14ac:dyDescent="0.3">
      <c r="A231">
        <v>3952</v>
      </c>
      <c r="B231" s="2">
        <v>44288.231</v>
      </c>
      <c r="C231">
        <v>4380</v>
      </c>
      <c r="D231">
        <v>120139</v>
      </c>
      <c r="E231" s="2">
        <v>44287.440187678068</v>
      </c>
      <c r="G231" s="5">
        <v>336965</v>
      </c>
      <c r="H231" s="4">
        <v>6.1180353992373795E-4</v>
      </c>
      <c r="I231" s="5">
        <v>86</v>
      </c>
      <c r="O231">
        <v>149443</v>
      </c>
      <c r="P231" s="2">
        <v>44288.761111111111</v>
      </c>
    </row>
    <row r="232" spans="1:16" ht="14.25" customHeight="1" x14ac:dyDescent="0.3">
      <c r="A232">
        <v>3957</v>
      </c>
      <c r="B232" s="2">
        <v>44288.291449838187</v>
      </c>
      <c r="C232">
        <v>158406</v>
      </c>
      <c r="D232">
        <v>118549</v>
      </c>
      <c r="E232" s="2">
        <v>44285.038718198004</v>
      </c>
      <c r="G232" s="5">
        <v>165114</v>
      </c>
      <c r="H232" s="4">
        <v>6.1180353992373795E-4</v>
      </c>
      <c r="I232" s="5">
        <v>86</v>
      </c>
      <c r="O232">
        <v>264427</v>
      </c>
      <c r="P232" s="2">
        <v>44288.780127314814</v>
      </c>
    </row>
    <row r="233" spans="1:16" ht="14.25" customHeight="1" x14ac:dyDescent="0.3">
      <c r="A233">
        <v>3958</v>
      </c>
      <c r="B233" s="2">
        <v>44288.296333333339</v>
      </c>
      <c r="C233">
        <v>60000</v>
      </c>
      <c r="D233">
        <v>250679</v>
      </c>
      <c r="E233" s="2">
        <v>44287.509723326213</v>
      </c>
      <c r="G233" s="5">
        <v>17862</v>
      </c>
      <c r="H233" s="4">
        <v>5.9757555062318597E-4</v>
      </c>
      <c r="I233" s="5">
        <v>84</v>
      </c>
      <c r="O233">
        <v>159215</v>
      </c>
      <c r="P233" s="2">
        <v>44288.782141203701</v>
      </c>
    </row>
    <row r="234" spans="1:16" ht="14.25" customHeight="1" x14ac:dyDescent="0.3">
      <c r="A234">
        <v>3961</v>
      </c>
      <c r="B234" s="2">
        <v>44288.4156407767</v>
      </c>
      <c r="C234">
        <v>140561</v>
      </c>
      <c r="D234">
        <v>347393</v>
      </c>
      <c r="E234" s="2">
        <v>44287.637228881766</v>
      </c>
      <c r="G234" s="5">
        <v>151932</v>
      </c>
      <c r="H234" s="4">
        <v>5.9046155597290988E-4</v>
      </c>
      <c r="I234" s="5">
        <v>83</v>
      </c>
      <c r="O234">
        <v>100019</v>
      </c>
      <c r="P234" s="2">
        <v>44288.786597222221</v>
      </c>
    </row>
    <row r="235" spans="1:16" ht="14.25" customHeight="1" x14ac:dyDescent="0.3">
      <c r="A235">
        <v>3962</v>
      </c>
      <c r="B235" s="2">
        <v>44288.446385113268</v>
      </c>
      <c r="C235">
        <v>310097</v>
      </c>
      <c r="D235">
        <v>356280</v>
      </c>
      <c r="E235" s="2">
        <v>44287.709881196584</v>
      </c>
      <c r="G235" s="5">
        <v>324991</v>
      </c>
      <c r="H235" s="4">
        <v>5.8334756132263389E-4</v>
      </c>
      <c r="I235" s="5">
        <v>82</v>
      </c>
      <c r="O235">
        <v>91697</v>
      </c>
      <c r="P235" s="2">
        <v>44288.791851851849</v>
      </c>
    </row>
    <row r="236" spans="1:16" ht="14.25" customHeight="1" x14ac:dyDescent="0.3">
      <c r="A236">
        <v>3965</v>
      </c>
      <c r="B236" s="2">
        <v>44288.469847896442</v>
      </c>
      <c r="C236">
        <v>194744</v>
      </c>
      <c r="D236">
        <v>411922</v>
      </c>
      <c r="E236" s="2">
        <v>44286.524995690881</v>
      </c>
      <c r="G236" s="5">
        <v>233494</v>
      </c>
      <c r="H236" s="4">
        <v>5.8334756132263389E-4</v>
      </c>
      <c r="I236" s="5">
        <v>82</v>
      </c>
      <c r="O236">
        <v>78011</v>
      </c>
      <c r="P236" s="2">
        <v>44288.797523148147</v>
      </c>
    </row>
    <row r="237" spans="1:16" ht="14.25" customHeight="1" x14ac:dyDescent="0.3">
      <c r="A237">
        <v>3970</v>
      </c>
      <c r="B237" s="2">
        <v>44288.477129449842</v>
      </c>
      <c r="C237">
        <v>156679</v>
      </c>
      <c r="D237">
        <v>122982</v>
      </c>
      <c r="E237" s="2">
        <v>44285.239640170934</v>
      </c>
      <c r="G237" s="5">
        <v>436838</v>
      </c>
      <c r="H237" s="4">
        <v>5.7623356667235791E-4</v>
      </c>
      <c r="I237" s="5">
        <v>81</v>
      </c>
      <c r="O237">
        <v>47836</v>
      </c>
      <c r="P237" s="2">
        <v>44288.816527777781</v>
      </c>
    </row>
    <row r="238" spans="1:16" ht="14.25" customHeight="1" x14ac:dyDescent="0.3">
      <c r="A238">
        <v>3971</v>
      </c>
      <c r="B238" s="2">
        <v>44288.487647249196</v>
      </c>
      <c r="C238">
        <v>177453</v>
      </c>
      <c r="D238">
        <v>82850</v>
      </c>
      <c r="E238" s="2">
        <v>44287.065635078347</v>
      </c>
      <c r="G238" s="5">
        <v>321129</v>
      </c>
      <c r="H238" s="4">
        <v>5.7623356667235791E-4</v>
      </c>
      <c r="I238" s="5">
        <v>81</v>
      </c>
      <c r="O238">
        <v>148604</v>
      </c>
      <c r="P238" s="2">
        <v>44288.831099537034</v>
      </c>
    </row>
    <row r="239" spans="1:16" ht="14.25" customHeight="1" x14ac:dyDescent="0.3">
      <c r="A239">
        <v>3974</v>
      </c>
      <c r="B239" s="2">
        <v>44288.488456310683</v>
      </c>
      <c r="C239">
        <v>218440</v>
      </c>
      <c r="D239">
        <v>112334</v>
      </c>
      <c r="E239" s="2">
        <v>44287.539483725071</v>
      </c>
      <c r="G239" s="5">
        <v>405278</v>
      </c>
      <c r="H239" s="4">
        <v>5.7623356667235791E-4</v>
      </c>
      <c r="I239" s="5">
        <v>81</v>
      </c>
      <c r="O239">
        <v>300066</v>
      </c>
      <c r="P239" s="2">
        <v>44288.868310185186</v>
      </c>
    </row>
    <row r="240" spans="1:16" ht="14.25" customHeight="1" x14ac:dyDescent="0.3">
      <c r="A240">
        <v>3979</v>
      </c>
      <c r="B240" s="2">
        <v>44288.498974110029</v>
      </c>
      <c r="C240">
        <v>298026</v>
      </c>
      <c r="D240">
        <v>267896</v>
      </c>
      <c r="E240" s="2">
        <v>44286.820054558397</v>
      </c>
      <c r="G240" s="5">
        <v>447858</v>
      </c>
      <c r="H240" s="4">
        <v>5.6911957202208181E-4</v>
      </c>
      <c r="I240" s="5">
        <v>80</v>
      </c>
      <c r="O240">
        <v>167852</v>
      </c>
      <c r="P240" s="2">
        <v>44288.872766203705</v>
      </c>
    </row>
    <row r="241" spans="1:16" ht="14.25" customHeight="1" x14ac:dyDescent="0.3">
      <c r="A241">
        <v>3981</v>
      </c>
      <c r="B241" s="2">
        <v>44288.529333333339</v>
      </c>
      <c r="C241">
        <v>213634</v>
      </c>
      <c r="D241">
        <v>439981</v>
      </c>
      <c r="E241" s="2">
        <v>44285.809182549856</v>
      </c>
      <c r="G241" s="5">
        <v>308577</v>
      </c>
      <c r="H241" s="4">
        <v>5.6911957202208181E-4</v>
      </c>
      <c r="I241" s="5">
        <v>80</v>
      </c>
      <c r="O241">
        <v>81826</v>
      </c>
      <c r="P241" s="2">
        <v>44288.880995370368</v>
      </c>
    </row>
    <row r="242" spans="1:16" ht="14.25" customHeight="1" x14ac:dyDescent="0.3">
      <c r="A242">
        <v>3983</v>
      </c>
      <c r="B242" s="2">
        <v>44288.543877022654</v>
      </c>
      <c r="C242">
        <v>339475</v>
      </c>
      <c r="D242">
        <v>104451</v>
      </c>
      <c r="E242" s="2">
        <v>44285.562818910257</v>
      </c>
      <c r="G242" s="5">
        <v>293021</v>
      </c>
      <c r="H242" s="4">
        <v>5.6911957202208181E-4</v>
      </c>
      <c r="I242" s="5">
        <v>80</v>
      </c>
      <c r="O242">
        <v>253636</v>
      </c>
      <c r="P242" s="2">
        <v>44288.904722222222</v>
      </c>
    </row>
    <row r="243" spans="1:16" ht="14.25" customHeight="1" x14ac:dyDescent="0.3">
      <c r="A243">
        <v>3987</v>
      </c>
      <c r="B243" s="2">
        <v>44288.564912621361</v>
      </c>
      <c r="C243">
        <v>262785</v>
      </c>
      <c r="D243">
        <v>12149</v>
      </c>
      <c r="E243" s="2">
        <v>44285.688154558404</v>
      </c>
      <c r="G243" s="5">
        <v>175663</v>
      </c>
      <c r="H243" s="4">
        <v>5.6911957202208181E-4</v>
      </c>
      <c r="I243" s="5">
        <v>80</v>
      </c>
      <c r="O243">
        <v>50087</v>
      </c>
      <c r="P243" s="2">
        <v>44288.912662037037</v>
      </c>
    </row>
    <row r="244" spans="1:16" ht="14.25" customHeight="1" x14ac:dyDescent="0.3">
      <c r="A244">
        <v>3990</v>
      </c>
      <c r="B244" s="2">
        <v>44288.582307443365</v>
      </c>
      <c r="C244">
        <v>145942</v>
      </c>
      <c r="D244">
        <v>255103</v>
      </c>
      <c r="E244" s="2">
        <v>44286.154128881768</v>
      </c>
      <c r="G244" s="5">
        <v>148570</v>
      </c>
      <c r="H244" s="4">
        <v>5.6911957202208181E-4</v>
      </c>
      <c r="I244" s="5">
        <v>80</v>
      </c>
      <c r="O244">
        <v>292670</v>
      </c>
      <c r="P244" s="2">
        <v>44289.027002314811</v>
      </c>
    </row>
    <row r="245" spans="1:16" ht="14.25" customHeight="1" x14ac:dyDescent="0.3">
      <c r="A245">
        <v>3995</v>
      </c>
      <c r="B245" s="2">
        <v>44288.583521035594</v>
      </c>
      <c r="C245">
        <v>267414</v>
      </c>
      <c r="D245">
        <v>118549</v>
      </c>
      <c r="E245" s="2">
        <v>44287.601941595443</v>
      </c>
      <c r="G245" s="5">
        <v>249086</v>
      </c>
      <c r="H245" s="4">
        <v>5.6911957202208181E-4</v>
      </c>
      <c r="I245" s="5">
        <v>80</v>
      </c>
      <c r="O245">
        <v>1774</v>
      </c>
      <c r="P245" s="2">
        <v>44289.060057870367</v>
      </c>
    </row>
    <row r="246" spans="1:16" ht="14.25" customHeight="1" x14ac:dyDescent="0.3">
      <c r="A246">
        <v>3999</v>
      </c>
      <c r="B246" s="2">
        <v>44288.583925566345</v>
      </c>
      <c r="C246">
        <v>128686</v>
      </c>
      <c r="D246">
        <v>182841</v>
      </c>
      <c r="E246" s="2">
        <v>44288.032185149576</v>
      </c>
      <c r="G246" s="5">
        <v>339039</v>
      </c>
      <c r="H246" s="4">
        <v>5.6200557737180583E-4</v>
      </c>
      <c r="I246" s="5">
        <v>79</v>
      </c>
      <c r="O246">
        <v>337805</v>
      </c>
      <c r="P246" s="2">
        <v>44289.083564814813</v>
      </c>
    </row>
    <row r="247" spans="1:16" ht="14.25" customHeight="1" x14ac:dyDescent="0.3">
      <c r="A247">
        <v>4002</v>
      </c>
      <c r="B247" s="2">
        <v>44288.587970873785</v>
      </c>
      <c r="C247">
        <v>93228</v>
      </c>
      <c r="D247">
        <v>82901</v>
      </c>
      <c r="E247" s="2">
        <v>44286.913089921654</v>
      </c>
      <c r="G247" s="5">
        <v>250771</v>
      </c>
      <c r="H247" s="4">
        <v>5.6200557737180583E-4</v>
      </c>
      <c r="I247" s="5">
        <v>79</v>
      </c>
      <c r="O247">
        <v>242276</v>
      </c>
      <c r="P247" s="2">
        <v>44289.08766203704</v>
      </c>
    </row>
    <row r="248" spans="1:16" ht="14.25" customHeight="1" x14ac:dyDescent="0.3">
      <c r="A248">
        <v>4004</v>
      </c>
      <c r="B248" s="2">
        <v>44288.589993527508</v>
      </c>
      <c r="C248">
        <v>134372</v>
      </c>
      <c r="D248">
        <v>1352</v>
      </c>
      <c r="E248" s="2">
        <v>44286.498665349005</v>
      </c>
      <c r="G248" s="5">
        <v>170185</v>
      </c>
      <c r="H248" s="4">
        <v>5.6200557737180583E-4</v>
      </c>
      <c r="I248" s="5">
        <v>79</v>
      </c>
      <c r="O248">
        <v>117653</v>
      </c>
      <c r="P248" s="2">
        <v>44289.2346875</v>
      </c>
    </row>
    <row r="249" spans="1:16" ht="14.25" customHeight="1" x14ac:dyDescent="0.3">
      <c r="A249">
        <v>4009</v>
      </c>
      <c r="B249" s="2">
        <v>44288.596466019415</v>
      </c>
      <c r="C249">
        <v>57046</v>
      </c>
      <c r="D249">
        <v>432277</v>
      </c>
      <c r="E249" s="2">
        <v>44285.364533475789</v>
      </c>
      <c r="G249" s="5">
        <v>230778</v>
      </c>
      <c r="H249" s="4">
        <v>5.6200557737180583E-4</v>
      </c>
      <c r="I249" s="5">
        <v>79</v>
      </c>
      <c r="O249">
        <v>256738</v>
      </c>
      <c r="P249" s="2">
        <v>44289.245740740742</v>
      </c>
    </row>
    <row r="250" spans="1:16" ht="14.25" customHeight="1" x14ac:dyDescent="0.3">
      <c r="A250">
        <v>4014</v>
      </c>
      <c r="B250" s="2">
        <v>44288.609411003235</v>
      </c>
      <c r="C250">
        <v>308455</v>
      </c>
      <c r="D250">
        <v>347367</v>
      </c>
      <c r="E250" s="2">
        <v>44287.679232799142</v>
      </c>
      <c r="G250" s="5">
        <v>246229</v>
      </c>
      <c r="H250" s="4">
        <v>5.5489158272152984E-4</v>
      </c>
      <c r="I250" s="5">
        <v>78</v>
      </c>
      <c r="O250">
        <v>338450</v>
      </c>
      <c r="P250" s="2">
        <v>44289.312083333331</v>
      </c>
    </row>
    <row r="251" spans="1:16" ht="14.25" customHeight="1" x14ac:dyDescent="0.3">
      <c r="A251">
        <v>4017</v>
      </c>
      <c r="B251" s="2">
        <v>44288.613051779939</v>
      </c>
      <c r="C251">
        <v>225078</v>
      </c>
      <c r="D251">
        <v>310239</v>
      </c>
      <c r="E251" s="2">
        <v>44287.208540170941</v>
      </c>
      <c r="G251" s="5">
        <v>413014</v>
      </c>
      <c r="H251" s="4">
        <v>5.4777758807125375E-4</v>
      </c>
      <c r="I251" s="5">
        <v>77</v>
      </c>
      <c r="O251">
        <v>21507</v>
      </c>
      <c r="P251" s="2">
        <v>44289.363657407404</v>
      </c>
    </row>
    <row r="252" spans="1:16" ht="14.25" customHeight="1" x14ac:dyDescent="0.3">
      <c r="A252">
        <v>4019</v>
      </c>
      <c r="B252" s="2">
        <v>44288.623569579293</v>
      </c>
      <c r="C252">
        <v>322953</v>
      </c>
      <c r="D252">
        <v>173184</v>
      </c>
      <c r="E252" s="2">
        <v>44287.869657122508</v>
      </c>
      <c r="G252" s="5">
        <v>468237</v>
      </c>
      <c r="H252" s="4">
        <v>5.4777758807125375E-4</v>
      </c>
      <c r="I252" s="5">
        <v>77</v>
      </c>
      <c r="O252">
        <v>113956</v>
      </c>
      <c r="P252" s="2">
        <v>44289.365069444444</v>
      </c>
    </row>
    <row r="253" spans="1:16" ht="14.25" customHeight="1" x14ac:dyDescent="0.3">
      <c r="A253">
        <v>4022</v>
      </c>
      <c r="B253" s="2">
        <v>44288.627614886733</v>
      </c>
      <c r="C253">
        <v>326375</v>
      </c>
      <c r="D253">
        <v>351192</v>
      </c>
      <c r="E253" s="2">
        <v>44288.357346509976</v>
      </c>
      <c r="G253" s="5">
        <v>438599</v>
      </c>
      <c r="H253" s="4">
        <v>5.4777758807125375E-4</v>
      </c>
      <c r="I253" s="5">
        <v>77</v>
      </c>
      <c r="O253">
        <v>102519</v>
      </c>
      <c r="P253" s="2">
        <v>44289.377268518518</v>
      </c>
    </row>
    <row r="254" spans="1:16" ht="14.25" customHeight="1" x14ac:dyDescent="0.3">
      <c r="A254">
        <v>4027</v>
      </c>
      <c r="B254" s="2">
        <v>44288.649459546927</v>
      </c>
      <c r="C254">
        <v>238440</v>
      </c>
      <c r="D254">
        <v>97699</v>
      </c>
      <c r="E254" s="2">
        <v>44287.900948326213</v>
      </c>
      <c r="G254" s="5">
        <v>369021</v>
      </c>
      <c r="H254" s="4">
        <v>5.4777758807125375E-4</v>
      </c>
      <c r="I254" s="5">
        <v>77</v>
      </c>
      <c r="O254">
        <v>90477</v>
      </c>
      <c r="P254" s="2">
        <v>44289.408356481479</v>
      </c>
    </row>
    <row r="255" spans="1:16" ht="14.25" customHeight="1" x14ac:dyDescent="0.3">
      <c r="A255">
        <v>4032</v>
      </c>
      <c r="B255" s="2">
        <v>44288.650999999998</v>
      </c>
      <c r="C255">
        <v>35249</v>
      </c>
      <c r="D255">
        <v>241927</v>
      </c>
      <c r="E255" s="2">
        <v>44286.749841524215</v>
      </c>
      <c r="G255" s="5">
        <v>168838</v>
      </c>
      <c r="H255" s="4">
        <v>5.4777758807125375E-4</v>
      </c>
      <c r="I255" s="5">
        <v>77</v>
      </c>
      <c r="O255">
        <v>135510</v>
      </c>
      <c r="P255" s="2">
        <v>44289.441527777781</v>
      </c>
    </row>
    <row r="256" spans="1:16" ht="14.25" customHeight="1" x14ac:dyDescent="0.3">
      <c r="A256">
        <v>4037</v>
      </c>
      <c r="B256" s="2">
        <v>44288.656336569577</v>
      </c>
      <c r="C256">
        <v>73341</v>
      </c>
      <c r="D256">
        <v>329362</v>
      </c>
      <c r="E256" s="2">
        <v>44288.123592556978</v>
      </c>
      <c r="G256" s="5">
        <v>137899</v>
      </c>
      <c r="H256" s="4">
        <v>5.4777758807125375E-4</v>
      </c>
      <c r="I256" s="5">
        <v>77</v>
      </c>
      <c r="O256">
        <v>81234</v>
      </c>
      <c r="P256" s="2">
        <v>44289.463379629633</v>
      </c>
    </row>
    <row r="257" spans="1:16" ht="14.25" customHeight="1" x14ac:dyDescent="0.3">
      <c r="A257">
        <v>4040</v>
      </c>
      <c r="B257" s="2">
        <v>44288.658763754043</v>
      </c>
      <c r="C257">
        <v>75392</v>
      </c>
      <c r="D257">
        <v>91930</v>
      </c>
      <c r="E257" s="2">
        <v>44287.675984650996</v>
      </c>
      <c r="G257" s="5">
        <v>320264</v>
      </c>
      <c r="H257" s="4">
        <v>5.4066359342097776E-4</v>
      </c>
      <c r="I257" s="5">
        <v>76</v>
      </c>
      <c r="O257">
        <v>133006</v>
      </c>
      <c r="P257" s="2">
        <v>44289.491678240738</v>
      </c>
    </row>
    <row r="258" spans="1:16" ht="14.25" customHeight="1" x14ac:dyDescent="0.3">
      <c r="A258">
        <v>4041</v>
      </c>
      <c r="B258" s="2">
        <v>44288.668877022654</v>
      </c>
      <c r="C258">
        <v>260063</v>
      </c>
      <c r="D258">
        <v>394819</v>
      </c>
      <c r="E258" s="2">
        <v>44284.819082727918</v>
      </c>
      <c r="G258" s="5">
        <v>290088</v>
      </c>
      <c r="H258" s="4">
        <v>5.4066359342097776E-4</v>
      </c>
      <c r="I258" s="5">
        <v>76</v>
      </c>
      <c r="O258">
        <v>204849</v>
      </c>
      <c r="P258" s="2">
        <v>44289.497060185182</v>
      </c>
    </row>
    <row r="259" spans="1:16" ht="14.25" customHeight="1" x14ac:dyDescent="0.3">
      <c r="A259">
        <v>4042</v>
      </c>
      <c r="B259" s="2">
        <v>44288.672113268614</v>
      </c>
      <c r="C259">
        <v>273388</v>
      </c>
      <c r="D259">
        <v>150733</v>
      </c>
      <c r="E259" s="2">
        <v>44286.773364209395</v>
      </c>
      <c r="G259" s="5">
        <v>245930</v>
      </c>
      <c r="H259" s="4">
        <v>5.4066359342097776E-4</v>
      </c>
      <c r="I259" s="5">
        <v>76</v>
      </c>
      <c r="O259">
        <v>304141</v>
      </c>
      <c r="P259" s="2">
        <v>44289.533703703702</v>
      </c>
    </row>
    <row r="260" spans="1:16" ht="14.25" customHeight="1" x14ac:dyDescent="0.3">
      <c r="A260">
        <v>4045</v>
      </c>
      <c r="B260" s="2">
        <v>44288.674540453074</v>
      </c>
      <c r="C260">
        <v>341604</v>
      </c>
      <c r="D260">
        <v>246229</v>
      </c>
      <c r="E260" s="2">
        <v>44287.027852421648</v>
      </c>
      <c r="G260" s="5">
        <v>161398</v>
      </c>
      <c r="H260" s="4">
        <v>5.4066359342097776E-4</v>
      </c>
      <c r="I260" s="5">
        <v>76</v>
      </c>
      <c r="O260">
        <v>276584</v>
      </c>
      <c r="P260" s="2">
        <v>44289.53943287037</v>
      </c>
    </row>
    <row r="261" spans="1:16" ht="14.25" customHeight="1" x14ac:dyDescent="0.3">
      <c r="A261">
        <v>4049</v>
      </c>
      <c r="B261" s="2">
        <v>44288.680203883494</v>
      </c>
      <c r="C261">
        <v>48855</v>
      </c>
      <c r="D261">
        <v>89186</v>
      </c>
      <c r="E261" s="2">
        <v>44287.68093141025</v>
      </c>
      <c r="G261" s="5">
        <v>429494</v>
      </c>
      <c r="H261" s="4">
        <v>5.3354959877070177E-4</v>
      </c>
      <c r="I261" s="5">
        <v>75</v>
      </c>
      <c r="O261">
        <v>52518</v>
      </c>
      <c r="P261" s="2">
        <v>44289.561678240738</v>
      </c>
    </row>
    <row r="262" spans="1:16" ht="14.25" customHeight="1" x14ac:dyDescent="0.3">
      <c r="A262">
        <v>4050</v>
      </c>
      <c r="B262" s="2">
        <v>44288.686676375408</v>
      </c>
      <c r="C262">
        <v>27337</v>
      </c>
      <c r="D262">
        <v>158978</v>
      </c>
      <c r="E262" s="2">
        <v>44285.670059650991</v>
      </c>
      <c r="G262" s="5">
        <v>388677</v>
      </c>
      <c r="H262" s="4">
        <v>5.3354959877070177E-4</v>
      </c>
      <c r="I262" s="5">
        <v>75</v>
      </c>
      <c r="O262">
        <v>52655</v>
      </c>
      <c r="P262" s="2">
        <v>44289.562118055554</v>
      </c>
    </row>
    <row r="263" spans="1:16" ht="14.25" customHeight="1" x14ac:dyDescent="0.3">
      <c r="A263">
        <v>4053</v>
      </c>
      <c r="B263" s="2">
        <v>44288.693148867314</v>
      </c>
      <c r="C263">
        <v>336684</v>
      </c>
      <c r="D263">
        <v>16360</v>
      </c>
      <c r="E263" s="2">
        <v>44287.988640455849</v>
      </c>
      <c r="G263" s="5">
        <v>313862</v>
      </c>
      <c r="H263" s="4">
        <v>5.2643560412042568E-4</v>
      </c>
      <c r="I263" s="5">
        <v>74</v>
      </c>
      <c r="O263">
        <v>291869</v>
      </c>
      <c r="P263" s="2">
        <v>44289.59039351852</v>
      </c>
    </row>
    <row r="264" spans="1:16" ht="14.25" customHeight="1" x14ac:dyDescent="0.3">
      <c r="A264">
        <v>4055</v>
      </c>
      <c r="B264" s="2">
        <v>44288.698407766991</v>
      </c>
      <c r="C264">
        <v>246795</v>
      </c>
      <c r="D264">
        <v>250679</v>
      </c>
      <c r="E264" s="2">
        <v>44286.143965242161</v>
      </c>
      <c r="G264" s="5">
        <v>252370</v>
      </c>
      <c r="H264" s="4">
        <v>5.2643560412042568E-4</v>
      </c>
      <c r="I264" s="5">
        <v>74</v>
      </c>
      <c r="O264">
        <v>282163</v>
      </c>
      <c r="P264" s="2">
        <v>44289.604155092595</v>
      </c>
    </row>
    <row r="265" spans="1:16" ht="14.25" customHeight="1" x14ac:dyDescent="0.3">
      <c r="A265">
        <v>4058</v>
      </c>
      <c r="B265" s="2">
        <v>44288.7</v>
      </c>
      <c r="C265">
        <v>304670</v>
      </c>
      <c r="D265">
        <v>304128</v>
      </c>
      <c r="E265" s="2">
        <v>44285.07985616097</v>
      </c>
      <c r="G265" s="5">
        <v>398027</v>
      </c>
      <c r="H265" s="4">
        <v>5.2643560412042568E-4</v>
      </c>
      <c r="I265" s="5">
        <v>74</v>
      </c>
      <c r="O265">
        <v>4265</v>
      </c>
      <c r="P265" s="2">
        <v>44289.640150462961</v>
      </c>
    </row>
    <row r="266" spans="1:16" ht="14.25" customHeight="1" x14ac:dyDescent="0.3">
      <c r="A266">
        <v>4062</v>
      </c>
      <c r="B266" s="2">
        <v>44288.700834951458</v>
      </c>
      <c r="C266">
        <v>253931</v>
      </c>
      <c r="D266">
        <v>369098</v>
      </c>
      <c r="E266" s="2">
        <v>44284.298261680917</v>
      </c>
      <c r="G266" s="5">
        <v>466414</v>
      </c>
      <c r="H266" s="4">
        <v>5.1932160947014969E-4</v>
      </c>
      <c r="I266" s="5">
        <v>73</v>
      </c>
      <c r="O266">
        <v>79130</v>
      </c>
      <c r="P266" s="2">
        <v>44289.643240740741</v>
      </c>
    </row>
    <row r="267" spans="1:16" ht="14.25" customHeight="1" x14ac:dyDescent="0.3">
      <c r="A267">
        <v>4066</v>
      </c>
      <c r="B267" s="2">
        <v>44288.703666666661</v>
      </c>
      <c r="C267">
        <v>245093</v>
      </c>
      <c r="D267">
        <v>158978</v>
      </c>
      <c r="E267" s="2">
        <v>44287.70759205841</v>
      </c>
      <c r="G267" s="5">
        <v>279337</v>
      </c>
      <c r="H267" s="4">
        <v>5.1220761481987371E-4</v>
      </c>
      <c r="I267" s="5">
        <v>72</v>
      </c>
      <c r="O267">
        <v>229115</v>
      </c>
      <c r="P267" s="2">
        <v>44289.664826388886</v>
      </c>
    </row>
    <row r="268" spans="1:16" ht="14.25" customHeight="1" x14ac:dyDescent="0.3">
      <c r="A268">
        <v>4067</v>
      </c>
      <c r="B268" s="2">
        <v>44288.716207119738</v>
      </c>
      <c r="C268">
        <v>232456</v>
      </c>
      <c r="D268">
        <v>104958</v>
      </c>
      <c r="E268" s="2">
        <v>44285.380732549856</v>
      </c>
      <c r="G268" s="5">
        <v>296654</v>
      </c>
      <c r="H268" s="4">
        <v>5.1220761481987371E-4</v>
      </c>
      <c r="I268" s="5">
        <v>72</v>
      </c>
      <c r="O268">
        <v>66085</v>
      </c>
      <c r="P268" s="2">
        <v>44289.665729166663</v>
      </c>
    </row>
    <row r="269" spans="1:16" ht="14.25" customHeight="1" x14ac:dyDescent="0.3">
      <c r="A269">
        <v>4069</v>
      </c>
      <c r="B269" s="2">
        <v>44288.717016181232</v>
      </c>
      <c r="C269">
        <v>279182</v>
      </c>
      <c r="D269">
        <v>153893</v>
      </c>
      <c r="E269" s="2">
        <v>44287.484567735046</v>
      </c>
      <c r="G269" s="5">
        <v>19714</v>
      </c>
      <c r="H269" s="4">
        <v>5.1220761481987371E-4</v>
      </c>
      <c r="I269" s="5">
        <v>72</v>
      </c>
      <c r="O269">
        <v>89529</v>
      </c>
      <c r="P269" s="2">
        <v>44289.666493055556</v>
      </c>
    </row>
    <row r="270" spans="1:16" ht="14.25" customHeight="1" x14ac:dyDescent="0.3">
      <c r="A270">
        <v>4071</v>
      </c>
      <c r="B270" s="2">
        <v>44288.725915857605</v>
      </c>
      <c r="C270">
        <v>197957</v>
      </c>
      <c r="D270">
        <v>207760</v>
      </c>
      <c r="E270" s="2">
        <v>44288.45384512109</v>
      </c>
      <c r="G270" s="5">
        <v>89017</v>
      </c>
      <c r="H270" s="4">
        <v>5.0509362016959761E-4</v>
      </c>
      <c r="I270" s="5">
        <v>71</v>
      </c>
      <c r="O270">
        <v>295721</v>
      </c>
      <c r="P270" s="2">
        <v>44289.674768518518</v>
      </c>
    </row>
    <row r="271" spans="1:16" ht="14.25" customHeight="1" x14ac:dyDescent="0.3">
      <c r="A271">
        <v>4076</v>
      </c>
      <c r="B271" s="2">
        <v>44288.750187702266</v>
      </c>
      <c r="C271">
        <v>201224</v>
      </c>
      <c r="D271">
        <v>439981</v>
      </c>
      <c r="E271" s="2">
        <v>44287.799208262106</v>
      </c>
      <c r="G271" s="5">
        <v>294433</v>
      </c>
      <c r="H271" s="4">
        <v>4.9797962551932163E-4</v>
      </c>
      <c r="I271" s="5">
        <v>70</v>
      </c>
      <c r="O271">
        <v>198122</v>
      </c>
      <c r="P271" s="2">
        <v>44289.6875462963</v>
      </c>
    </row>
    <row r="272" spans="1:16" ht="14.25" customHeight="1" x14ac:dyDescent="0.3">
      <c r="A272">
        <v>4079</v>
      </c>
      <c r="B272" s="2">
        <v>44288.751401294503</v>
      </c>
      <c r="C272">
        <v>221730</v>
      </c>
      <c r="D272">
        <v>433247</v>
      </c>
      <c r="E272" s="2">
        <v>44285.454200142449</v>
      </c>
      <c r="G272" s="5">
        <v>318314</v>
      </c>
      <c r="H272" s="4">
        <v>4.9797962551932163E-4</v>
      </c>
      <c r="I272" s="5">
        <v>70</v>
      </c>
      <c r="O272">
        <v>85227</v>
      </c>
      <c r="P272" s="2">
        <v>44289.690752314818</v>
      </c>
    </row>
    <row r="273" spans="1:16" ht="14.25" customHeight="1" x14ac:dyDescent="0.3">
      <c r="A273">
        <v>4084</v>
      </c>
      <c r="B273" s="2">
        <v>44288.758682847896</v>
      </c>
      <c r="C273">
        <v>175252</v>
      </c>
      <c r="D273">
        <v>230507</v>
      </c>
      <c r="E273" s="2">
        <v>44287.997972863253</v>
      </c>
      <c r="G273" s="5">
        <v>251823</v>
      </c>
      <c r="H273" s="4">
        <v>4.9797962551932163E-4</v>
      </c>
      <c r="I273" s="5">
        <v>70</v>
      </c>
      <c r="O273">
        <v>335369</v>
      </c>
      <c r="P273" s="2">
        <v>44289.692743055559</v>
      </c>
    </row>
    <row r="274" spans="1:16" ht="14.25" customHeight="1" x14ac:dyDescent="0.3">
      <c r="A274">
        <v>4087</v>
      </c>
      <c r="B274" s="2">
        <v>44288.758682847896</v>
      </c>
      <c r="C274">
        <v>238970</v>
      </c>
      <c r="D274">
        <v>239565</v>
      </c>
      <c r="E274" s="2">
        <v>44286.660357478635</v>
      </c>
      <c r="G274" s="5">
        <v>311565</v>
      </c>
      <c r="H274" s="4">
        <v>4.9797962551932163E-4</v>
      </c>
      <c r="I274" s="5">
        <v>70</v>
      </c>
      <c r="O274">
        <v>48677</v>
      </c>
      <c r="P274" s="2">
        <v>44289.696388888886</v>
      </c>
    </row>
    <row r="275" spans="1:16" ht="14.25" customHeight="1" x14ac:dyDescent="0.3">
      <c r="A275">
        <v>4090</v>
      </c>
      <c r="B275" s="2">
        <v>44288.761110032363</v>
      </c>
      <c r="C275">
        <v>149443</v>
      </c>
      <c r="D275">
        <v>21760</v>
      </c>
      <c r="E275" s="2">
        <v>44288.245072649574</v>
      </c>
      <c r="G275" s="5">
        <v>85026</v>
      </c>
      <c r="H275" s="4">
        <v>4.9797962551932163E-4</v>
      </c>
      <c r="I275" s="5">
        <v>70</v>
      </c>
      <c r="O275">
        <v>7981</v>
      </c>
      <c r="P275" s="2">
        <v>44289.7028587963</v>
      </c>
    </row>
    <row r="276" spans="1:16" ht="14.25" customHeight="1" x14ac:dyDescent="0.3">
      <c r="A276">
        <v>4091</v>
      </c>
      <c r="B276" s="2">
        <v>44288.763132686079</v>
      </c>
      <c r="C276">
        <v>33812</v>
      </c>
      <c r="D276">
        <v>250679</v>
      </c>
      <c r="E276" s="2">
        <v>44286.109423361828</v>
      </c>
      <c r="G276" s="5">
        <v>41396</v>
      </c>
      <c r="H276" s="4">
        <v>4.9797962551932163E-4</v>
      </c>
      <c r="I276" s="5">
        <v>70</v>
      </c>
      <c r="O276">
        <v>88021</v>
      </c>
      <c r="P276" s="2">
        <v>44289.705289351848</v>
      </c>
    </row>
    <row r="277" spans="1:16" ht="14.25" customHeight="1" x14ac:dyDescent="0.3">
      <c r="A277">
        <v>4093</v>
      </c>
      <c r="B277" s="2">
        <v>44288.780122977347</v>
      </c>
      <c r="C277">
        <v>264427</v>
      </c>
      <c r="D277">
        <v>254768</v>
      </c>
      <c r="E277" s="2">
        <v>44285.99939654558</v>
      </c>
      <c r="G277" s="5">
        <v>239248</v>
      </c>
      <c r="H277" s="4">
        <v>4.9797962551932163E-4</v>
      </c>
      <c r="I277" s="5">
        <v>70</v>
      </c>
      <c r="O277">
        <v>138550</v>
      </c>
      <c r="P277" s="2">
        <v>44289.714189814818</v>
      </c>
    </row>
    <row r="278" spans="1:16" ht="14.25" customHeight="1" x14ac:dyDescent="0.3">
      <c r="A278">
        <v>4096</v>
      </c>
      <c r="B278" s="2">
        <v>44288.78214563107</v>
      </c>
      <c r="C278">
        <v>35313</v>
      </c>
      <c r="D278">
        <v>230507</v>
      </c>
      <c r="E278" s="2">
        <v>44285.675640206551</v>
      </c>
      <c r="G278" s="5">
        <v>3876</v>
      </c>
      <c r="H278" s="4">
        <v>4.9797962551932163E-4</v>
      </c>
      <c r="I278" s="5">
        <v>70</v>
      </c>
      <c r="O278">
        <v>188164</v>
      </c>
      <c r="P278" s="2">
        <v>44289.714583333334</v>
      </c>
    </row>
    <row r="279" spans="1:16" ht="14.25" customHeight="1" x14ac:dyDescent="0.3">
      <c r="A279">
        <v>4097</v>
      </c>
      <c r="B279" s="2">
        <v>44288.78214563107</v>
      </c>
      <c r="C279">
        <v>159215</v>
      </c>
      <c r="D279">
        <v>406793</v>
      </c>
      <c r="E279" s="2">
        <v>44288.283402742163</v>
      </c>
      <c r="G279" s="5">
        <v>123584</v>
      </c>
      <c r="H279" s="4">
        <v>4.9797962551932163E-4</v>
      </c>
      <c r="I279" s="5">
        <v>70</v>
      </c>
      <c r="O279">
        <v>319408</v>
      </c>
      <c r="P279" s="2">
        <v>44289.721875000003</v>
      </c>
    </row>
    <row r="280" spans="1:16" ht="14.25" customHeight="1" x14ac:dyDescent="0.3">
      <c r="A280">
        <v>4101</v>
      </c>
      <c r="B280" s="2">
        <v>44288.786595469253</v>
      </c>
      <c r="C280">
        <v>100019</v>
      </c>
      <c r="D280">
        <v>411922</v>
      </c>
      <c r="E280" s="2">
        <v>44288.012489529916</v>
      </c>
      <c r="G280" s="5">
        <v>106813</v>
      </c>
      <c r="H280" s="4">
        <v>4.9797962551932163E-4</v>
      </c>
      <c r="I280" s="5">
        <v>70</v>
      </c>
      <c r="O280">
        <v>37807</v>
      </c>
      <c r="P280" s="2">
        <v>44289.734409722223</v>
      </c>
    </row>
    <row r="281" spans="1:16" ht="14.25" customHeight="1" x14ac:dyDescent="0.3">
      <c r="A281">
        <v>4103</v>
      </c>
      <c r="B281" s="2">
        <v>44288.791854368937</v>
      </c>
      <c r="C281">
        <v>91697</v>
      </c>
      <c r="D281">
        <v>370276</v>
      </c>
      <c r="E281" s="2">
        <v>44288.308513390308</v>
      </c>
      <c r="G281" s="5">
        <v>449379</v>
      </c>
      <c r="H281" s="4">
        <v>4.9086563086904564E-4</v>
      </c>
      <c r="I281" s="5">
        <v>69</v>
      </c>
      <c r="O281">
        <v>340431</v>
      </c>
      <c r="P281" s="2">
        <v>44289.739664351851</v>
      </c>
    </row>
    <row r="282" spans="1:16" ht="14.25" customHeight="1" x14ac:dyDescent="0.3">
      <c r="A282">
        <v>4105</v>
      </c>
      <c r="B282" s="2">
        <v>44288.79751779935</v>
      </c>
      <c r="C282">
        <v>78011</v>
      </c>
      <c r="D282">
        <v>76405</v>
      </c>
      <c r="E282" s="2">
        <v>44288.270484686611</v>
      </c>
      <c r="G282" s="5">
        <v>264901</v>
      </c>
      <c r="H282" s="4">
        <v>4.9086563086904564E-4</v>
      </c>
      <c r="I282" s="5">
        <v>69</v>
      </c>
      <c r="O282">
        <v>103453</v>
      </c>
      <c r="P282" s="2">
        <v>44289.748159722221</v>
      </c>
    </row>
    <row r="283" spans="1:16" ht="14.25" customHeight="1" x14ac:dyDescent="0.3">
      <c r="A283">
        <v>4109</v>
      </c>
      <c r="B283" s="2">
        <v>44288.79751779935</v>
      </c>
      <c r="C283">
        <v>253137</v>
      </c>
      <c r="D283">
        <v>154256</v>
      </c>
      <c r="E283" s="2">
        <v>44285.766614992877</v>
      </c>
      <c r="G283" s="5">
        <v>333426</v>
      </c>
      <c r="H283" s="4">
        <v>4.9086563086904564E-4</v>
      </c>
      <c r="I283" s="5">
        <v>69</v>
      </c>
      <c r="O283">
        <v>9859</v>
      </c>
      <c r="P283" s="2">
        <v>44289.766365740739</v>
      </c>
    </row>
    <row r="284" spans="1:16" ht="14.25" customHeight="1" x14ac:dyDescent="0.3">
      <c r="A284">
        <v>4112</v>
      </c>
      <c r="B284" s="2">
        <v>44288.79873139158</v>
      </c>
      <c r="C284">
        <v>159540</v>
      </c>
      <c r="D284">
        <v>247095</v>
      </c>
      <c r="E284" s="2">
        <v>44285.793338141026</v>
      </c>
      <c r="G284" s="5">
        <v>74742</v>
      </c>
      <c r="H284" s="4">
        <v>4.9086563086904564E-4</v>
      </c>
      <c r="I284" s="5">
        <v>69</v>
      </c>
      <c r="O284">
        <v>218673</v>
      </c>
      <c r="P284" s="2">
        <v>44289.767384259256</v>
      </c>
    </row>
    <row r="285" spans="1:16" ht="14.25" customHeight="1" x14ac:dyDescent="0.3">
      <c r="A285">
        <v>4117</v>
      </c>
      <c r="B285" s="2">
        <v>44288.816530744334</v>
      </c>
      <c r="C285">
        <v>47836</v>
      </c>
      <c r="D285">
        <v>33076</v>
      </c>
      <c r="E285" s="2">
        <v>44286.899973931628</v>
      </c>
      <c r="G285" s="5">
        <v>214179</v>
      </c>
      <c r="H285" s="4">
        <v>4.9086563086904564E-4</v>
      </c>
      <c r="I285" s="5">
        <v>69</v>
      </c>
      <c r="O285">
        <v>244222</v>
      </c>
      <c r="P285" s="2">
        <v>44289.779594907406</v>
      </c>
    </row>
    <row r="286" spans="1:16" ht="14.25" customHeight="1" x14ac:dyDescent="0.3">
      <c r="A286">
        <v>4118</v>
      </c>
      <c r="B286" s="2">
        <v>44288.831093851128</v>
      </c>
      <c r="C286">
        <v>148604</v>
      </c>
      <c r="D286">
        <v>353381</v>
      </c>
      <c r="E286" s="2">
        <v>44287.818722613956</v>
      </c>
      <c r="G286" s="5">
        <v>7084</v>
      </c>
      <c r="H286" s="4">
        <v>4.9086563086904564E-4</v>
      </c>
      <c r="I286" s="5">
        <v>69</v>
      </c>
      <c r="O286">
        <v>241952</v>
      </c>
      <c r="P286" s="2">
        <v>44289.779722222222</v>
      </c>
    </row>
    <row r="287" spans="1:16" ht="14.25" customHeight="1" x14ac:dyDescent="0.3">
      <c r="A287">
        <v>4122</v>
      </c>
      <c r="B287" s="2">
        <v>44288.862647249189</v>
      </c>
      <c r="C287">
        <v>283559</v>
      </c>
      <c r="D287">
        <v>7650</v>
      </c>
      <c r="E287" s="2">
        <v>44284.830800569805</v>
      </c>
      <c r="G287" s="5">
        <v>474478</v>
      </c>
      <c r="H287" s="4">
        <v>4.8375163621876955E-4</v>
      </c>
      <c r="I287" s="5">
        <v>68</v>
      </c>
      <c r="O287">
        <v>284419</v>
      </c>
      <c r="P287" s="2">
        <v>44289.796307870369</v>
      </c>
    </row>
    <row r="288" spans="1:16" ht="14.25" customHeight="1" x14ac:dyDescent="0.3">
      <c r="A288">
        <v>4124</v>
      </c>
      <c r="B288" s="2">
        <v>44288.868000000002</v>
      </c>
      <c r="C288">
        <v>193143</v>
      </c>
      <c r="D288">
        <v>230723</v>
      </c>
      <c r="E288" s="2">
        <v>44285.768517699427</v>
      </c>
      <c r="G288" s="5">
        <v>208036</v>
      </c>
      <c r="H288" s="4">
        <v>4.8375163621876955E-4</v>
      </c>
      <c r="I288" s="5">
        <v>68</v>
      </c>
      <c r="O288">
        <v>6985</v>
      </c>
      <c r="P288" s="2">
        <v>44289.800752314812</v>
      </c>
    </row>
    <row r="289" spans="1:16" ht="14.25" customHeight="1" x14ac:dyDescent="0.3">
      <c r="A289">
        <v>4125</v>
      </c>
      <c r="B289" s="2">
        <v>44288.868310679609</v>
      </c>
      <c r="C289">
        <v>300066</v>
      </c>
      <c r="D289">
        <v>112334</v>
      </c>
      <c r="E289" s="2">
        <v>44288.129202492884</v>
      </c>
      <c r="G289" s="5">
        <v>420674</v>
      </c>
      <c r="H289" s="4">
        <v>4.7663764156849356E-4</v>
      </c>
      <c r="I289" s="5">
        <v>67</v>
      </c>
      <c r="O289">
        <v>173440</v>
      </c>
      <c r="P289" s="2">
        <v>44289.816608796296</v>
      </c>
    </row>
    <row r="290" spans="1:16" ht="14.25" customHeight="1" x14ac:dyDescent="0.3">
      <c r="A290">
        <v>4129</v>
      </c>
      <c r="B290" s="2">
        <v>44288.872760517799</v>
      </c>
      <c r="C290">
        <v>124</v>
      </c>
      <c r="D290">
        <v>345496</v>
      </c>
      <c r="E290" s="2">
        <v>44285.926700000004</v>
      </c>
      <c r="G290" s="5">
        <v>419184</v>
      </c>
      <c r="H290" s="4">
        <v>4.7663764156849356E-4</v>
      </c>
      <c r="I290" s="5">
        <v>67</v>
      </c>
      <c r="O290">
        <v>121155</v>
      </c>
      <c r="P290" s="2">
        <v>44289.820428240739</v>
      </c>
    </row>
    <row r="291" spans="1:16" ht="14.25" customHeight="1" x14ac:dyDescent="0.3">
      <c r="A291">
        <v>4131</v>
      </c>
      <c r="B291" s="2">
        <v>44288.872760517799</v>
      </c>
      <c r="C291">
        <v>167852</v>
      </c>
      <c r="D291">
        <v>239565</v>
      </c>
      <c r="E291" s="2">
        <v>44288.62699697294</v>
      </c>
      <c r="G291" s="5">
        <v>208723</v>
      </c>
      <c r="H291" s="4">
        <v>4.7663764156849356E-4</v>
      </c>
      <c r="I291" s="5">
        <v>67</v>
      </c>
      <c r="O291">
        <v>68928</v>
      </c>
      <c r="P291" s="2">
        <v>44289.831817129627</v>
      </c>
    </row>
    <row r="292" spans="1:16" ht="14.25" customHeight="1" x14ac:dyDescent="0.3">
      <c r="A292">
        <v>4132</v>
      </c>
      <c r="B292" s="2">
        <v>44288.881000000001</v>
      </c>
      <c r="C292">
        <v>81826</v>
      </c>
      <c r="D292">
        <v>439981</v>
      </c>
      <c r="E292" s="2">
        <v>44288.117787678064</v>
      </c>
      <c r="G292" s="5">
        <v>147928</v>
      </c>
      <c r="H292" s="4">
        <v>4.7663764156849356E-4</v>
      </c>
      <c r="I292" s="5">
        <v>67</v>
      </c>
      <c r="O292">
        <v>20420</v>
      </c>
      <c r="P292" s="2">
        <v>44289.834328703706</v>
      </c>
    </row>
    <row r="293" spans="1:16" ht="14.25" customHeight="1" x14ac:dyDescent="0.3">
      <c r="A293">
        <v>4135</v>
      </c>
      <c r="B293" s="2">
        <v>44288.904718446604</v>
      </c>
      <c r="C293">
        <v>253636</v>
      </c>
      <c r="D293">
        <v>242428</v>
      </c>
      <c r="E293" s="2">
        <v>44287.691676068374</v>
      </c>
      <c r="G293" s="5">
        <v>364695</v>
      </c>
      <c r="H293" s="4">
        <v>4.6240965226794148E-4</v>
      </c>
      <c r="I293" s="5">
        <v>65</v>
      </c>
      <c r="O293">
        <v>231482</v>
      </c>
      <c r="P293" s="2">
        <v>44289.84847222222</v>
      </c>
    </row>
    <row r="294" spans="1:16" ht="14.25" customHeight="1" x14ac:dyDescent="0.3">
      <c r="A294">
        <v>4139</v>
      </c>
      <c r="B294" s="2">
        <v>44288.908763754043</v>
      </c>
      <c r="C294">
        <v>33812</v>
      </c>
      <c r="D294">
        <v>30093</v>
      </c>
      <c r="E294" s="2">
        <v>44286.109423361828</v>
      </c>
      <c r="G294" s="5">
        <v>371515</v>
      </c>
      <c r="H294" s="4">
        <v>4.6240965226794148E-4</v>
      </c>
      <c r="I294" s="5">
        <v>65</v>
      </c>
      <c r="O294">
        <v>169930</v>
      </c>
      <c r="P294" s="2">
        <v>44289.849699074075</v>
      </c>
    </row>
    <row r="295" spans="1:16" ht="14.25" customHeight="1" x14ac:dyDescent="0.3">
      <c r="A295">
        <v>4141</v>
      </c>
      <c r="B295" s="2">
        <v>44288.912666666663</v>
      </c>
      <c r="C295">
        <v>50087</v>
      </c>
      <c r="D295">
        <v>258219</v>
      </c>
      <c r="E295" s="2">
        <v>44288.605392806268</v>
      </c>
      <c r="G295" s="5">
        <v>347367</v>
      </c>
      <c r="H295" s="4">
        <v>4.6240965226794148E-4</v>
      </c>
      <c r="I295" s="5">
        <v>65</v>
      </c>
      <c r="O295">
        <v>244902</v>
      </c>
      <c r="P295" s="2">
        <v>44289.853344907409</v>
      </c>
    </row>
    <row r="296" spans="1:16" ht="14.25" customHeight="1" x14ac:dyDescent="0.3">
      <c r="A296">
        <v>4142</v>
      </c>
      <c r="B296" s="2">
        <v>44288.975915857605</v>
      </c>
      <c r="C296">
        <v>113540</v>
      </c>
      <c r="D296">
        <v>223719</v>
      </c>
      <c r="E296" s="2">
        <v>44287.075359223651</v>
      </c>
      <c r="G296" s="5">
        <v>320620</v>
      </c>
      <c r="H296" s="4">
        <v>4.6240965226794148E-4</v>
      </c>
      <c r="I296" s="5">
        <v>65</v>
      </c>
      <c r="O296">
        <v>34701</v>
      </c>
      <c r="P296" s="2">
        <v>44289.855775462966</v>
      </c>
    </row>
    <row r="297" spans="1:16" ht="14.25" customHeight="1" x14ac:dyDescent="0.3">
      <c r="A297">
        <v>4146</v>
      </c>
      <c r="B297" s="2">
        <v>44288.99</v>
      </c>
      <c r="C297">
        <v>135251</v>
      </c>
      <c r="D297">
        <v>388561</v>
      </c>
      <c r="E297" s="2">
        <v>44285.4370869302</v>
      </c>
      <c r="G297" s="5">
        <v>444546</v>
      </c>
      <c r="H297" s="4">
        <v>4.6240965226794148E-4</v>
      </c>
      <c r="I297" s="5">
        <v>65</v>
      </c>
      <c r="O297">
        <v>144111</v>
      </c>
      <c r="P297" s="2">
        <v>44289.865879629629</v>
      </c>
    </row>
    <row r="298" spans="1:16" ht="14.25" customHeight="1" x14ac:dyDescent="0.3">
      <c r="A298">
        <v>4151</v>
      </c>
      <c r="B298" s="2">
        <v>44289.027000000002</v>
      </c>
      <c r="C298">
        <v>292670</v>
      </c>
      <c r="D298">
        <v>158978</v>
      </c>
      <c r="E298" s="2">
        <v>44288.239694622505</v>
      </c>
      <c r="G298" s="5">
        <v>316541</v>
      </c>
      <c r="H298" s="4">
        <v>4.5529565761766549E-4</v>
      </c>
      <c r="I298" s="5">
        <v>64</v>
      </c>
      <c r="O298">
        <v>135269</v>
      </c>
      <c r="P298" s="2">
        <v>44289.867905092593</v>
      </c>
    </row>
    <row r="299" spans="1:16" ht="14.25" customHeight="1" x14ac:dyDescent="0.3">
      <c r="A299">
        <v>4153</v>
      </c>
      <c r="B299" s="2">
        <v>44289.036</v>
      </c>
      <c r="C299">
        <v>153598</v>
      </c>
      <c r="D299">
        <v>158978</v>
      </c>
      <c r="E299" s="2">
        <v>44286.31140669516</v>
      </c>
      <c r="G299" s="5">
        <v>460633</v>
      </c>
      <c r="H299" s="4">
        <v>4.5529565761766549E-4</v>
      </c>
      <c r="I299" s="5">
        <v>64</v>
      </c>
      <c r="O299">
        <v>319720</v>
      </c>
      <c r="P299" s="2">
        <v>44289.870740740742</v>
      </c>
    </row>
    <row r="300" spans="1:16" ht="14.25" customHeight="1" x14ac:dyDescent="0.3">
      <c r="A300">
        <v>4156</v>
      </c>
      <c r="B300" s="2">
        <v>44289.054628131962</v>
      </c>
      <c r="C300">
        <v>158406</v>
      </c>
      <c r="D300">
        <v>351192</v>
      </c>
      <c r="E300" s="2">
        <v>44285.038718198004</v>
      </c>
      <c r="G300" s="5">
        <v>305874</v>
      </c>
      <c r="H300" s="4">
        <v>4.5529565761766549E-4</v>
      </c>
      <c r="I300" s="5">
        <v>64</v>
      </c>
      <c r="O300">
        <v>280285</v>
      </c>
      <c r="P300" s="2">
        <v>44289.897662037038</v>
      </c>
    </row>
    <row r="301" spans="1:16" ht="14.25" customHeight="1" x14ac:dyDescent="0.3">
      <c r="A301">
        <v>4157</v>
      </c>
      <c r="B301" s="2">
        <v>44289.060058252428</v>
      </c>
      <c r="C301">
        <v>1774</v>
      </c>
      <c r="D301">
        <v>105352</v>
      </c>
      <c r="E301" s="2">
        <v>44288.749688639604</v>
      </c>
      <c r="G301" s="5">
        <v>51317</v>
      </c>
      <c r="H301" s="4">
        <v>4.5529565761766549E-4</v>
      </c>
      <c r="I301" s="5">
        <v>64</v>
      </c>
      <c r="O301">
        <v>30046</v>
      </c>
      <c r="P301" s="2">
        <v>44289.898645833331</v>
      </c>
    </row>
    <row r="302" spans="1:16" ht="14.25" customHeight="1" x14ac:dyDescent="0.3">
      <c r="A302">
        <v>4158</v>
      </c>
      <c r="B302" s="2">
        <v>44289.075807977541</v>
      </c>
      <c r="C302">
        <v>264427</v>
      </c>
      <c r="D302">
        <v>308577</v>
      </c>
      <c r="E302" s="2">
        <v>44285.99939654558</v>
      </c>
      <c r="G302" s="5">
        <v>112456</v>
      </c>
      <c r="H302" s="4">
        <v>4.5529565761766549E-4</v>
      </c>
      <c r="I302" s="5">
        <v>64</v>
      </c>
      <c r="O302">
        <v>243309</v>
      </c>
      <c r="P302" s="2">
        <v>44290.055671296293</v>
      </c>
    </row>
    <row r="303" spans="1:16" ht="14.25" customHeight="1" x14ac:dyDescent="0.3">
      <c r="A303">
        <v>4159</v>
      </c>
      <c r="B303" s="2">
        <v>44289.083559678947</v>
      </c>
      <c r="C303">
        <v>337805</v>
      </c>
      <c r="D303">
        <v>436600</v>
      </c>
      <c r="E303" s="2">
        <v>44288.088587891732</v>
      </c>
      <c r="G303" s="5">
        <v>7650</v>
      </c>
      <c r="H303" s="4">
        <v>4.4818166296738945E-4</v>
      </c>
      <c r="I303" s="5">
        <v>63</v>
      </c>
      <c r="O303">
        <v>192147</v>
      </c>
      <c r="P303" s="2">
        <v>44290.061678240738</v>
      </c>
    </row>
    <row r="304" spans="1:16" ht="14.25" customHeight="1" x14ac:dyDescent="0.3">
      <c r="A304">
        <v>4161</v>
      </c>
      <c r="B304" s="2">
        <v>44289.087666666666</v>
      </c>
      <c r="C304">
        <v>242276</v>
      </c>
      <c r="D304">
        <v>394819</v>
      </c>
      <c r="E304" s="2">
        <v>44288.344554344738</v>
      </c>
      <c r="G304" s="5">
        <v>313585</v>
      </c>
      <c r="H304" s="4">
        <v>4.4106766831711341E-4</v>
      </c>
      <c r="I304" s="5">
        <v>62</v>
      </c>
      <c r="O304">
        <v>139152</v>
      </c>
      <c r="P304" s="2">
        <v>44290.207303240742</v>
      </c>
    </row>
    <row r="305" spans="1:16" ht="14.25" customHeight="1" x14ac:dyDescent="0.3">
      <c r="A305">
        <v>4163</v>
      </c>
      <c r="B305" s="2">
        <v>44289.088351084931</v>
      </c>
      <c r="C305">
        <v>300916</v>
      </c>
      <c r="D305">
        <v>313585</v>
      </c>
      <c r="E305" s="2">
        <v>44284.703760968659</v>
      </c>
      <c r="G305" s="5">
        <v>157871</v>
      </c>
      <c r="H305" s="4">
        <v>4.4106766831711341E-4</v>
      </c>
      <c r="I305" s="5">
        <v>62</v>
      </c>
      <c r="O305">
        <v>289224</v>
      </c>
      <c r="P305" s="2">
        <v>44290.243807870371</v>
      </c>
    </row>
    <row r="306" spans="1:16" ht="14.25" customHeight="1" x14ac:dyDescent="0.3">
      <c r="A306">
        <v>4167</v>
      </c>
      <c r="B306" s="2">
        <v>44289.153569139686</v>
      </c>
      <c r="C306">
        <v>218440</v>
      </c>
      <c r="D306">
        <v>154256</v>
      </c>
      <c r="E306" s="2">
        <v>44287.539483725071</v>
      </c>
      <c r="G306" s="5">
        <v>369308</v>
      </c>
      <c r="H306" s="4">
        <v>4.3395367366683743E-4</v>
      </c>
      <c r="I306" s="5">
        <v>61</v>
      </c>
      <c r="O306">
        <v>56258</v>
      </c>
      <c r="P306" s="2">
        <v>44290.332303240742</v>
      </c>
    </row>
    <row r="307" spans="1:16" ht="14.25" customHeight="1" x14ac:dyDescent="0.3">
      <c r="A307">
        <v>4170</v>
      </c>
      <c r="B307" s="2">
        <v>44289.192968535419</v>
      </c>
      <c r="C307">
        <v>245093</v>
      </c>
      <c r="D307">
        <v>411922</v>
      </c>
      <c r="E307" s="2">
        <v>44287.70759205841</v>
      </c>
      <c r="G307" s="5">
        <v>456134</v>
      </c>
      <c r="H307" s="4">
        <v>4.3395367366683743E-4</v>
      </c>
      <c r="I307" s="5">
        <v>61</v>
      </c>
      <c r="O307">
        <v>287006</v>
      </c>
      <c r="P307" s="2">
        <v>44290.335138888891</v>
      </c>
    </row>
    <row r="308" spans="1:16" ht="14.25" customHeight="1" x14ac:dyDescent="0.3">
      <c r="A308">
        <v>4171</v>
      </c>
      <c r="B308" s="2">
        <v>44289.23468733787</v>
      </c>
      <c r="C308">
        <v>117653</v>
      </c>
      <c r="D308">
        <v>197508</v>
      </c>
      <c r="E308" s="2">
        <v>44287.99804134616</v>
      </c>
      <c r="G308" s="5">
        <v>238576</v>
      </c>
      <c r="H308" s="4">
        <v>4.3395367366683743E-4</v>
      </c>
      <c r="I308" s="5">
        <v>61</v>
      </c>
      <c r="O308">
        <v>263469</v>
      </c>
      <c r="P308" s="2">
        <v>44290.423726851855</v>
      </c>
    </row>
    <row r="309" spans="1:16" ht="14.25" customHeight="1" x14ac:dyDescent="0.3">
      <c r="A309">
        <v>4176</v>
      </c>
      <c r="B309" s="2">
        <v>44289.245735038297</v>
      </c>
      <c r="C309">
        <v>256738</v>
      </c>
      <c r="D309">
        <v>204394</v>
      </c>
      <c r="E309" s="2">
        <v>44288.0684945869</v>
      </c>
      <c r="G309" s="5">
        <v>251150</v>
      </c>
      <c r="H309" s="4">
        <v>4.2683967901656139E-4</v>
      </c>
      <c r="I309" s="5">
        <v>60</v>
      </c>
      <c r="O309">
        <v>181325</v>
      </c>
      <c r="P309" s="2">
        <v>44290.423842592594</v>
      </c>
    </row>
    <row r="310" spans="1:16" ht="14.25" customHeight="1" x14ac:dyDescent="0.3">
      <c r="A310">
        <v>4179</v>
      </c>
      <c r="B310" s="2">
        <v>44289.29367961669</v>
      </c>
      <c r="C310">
        <v>134372</v>
      </c>
      <c r="D310">
        <v>411922</v>
      </c>
      <c r="E310" s="2">
        <v>44286.498665349005</v>
      </c>
      <c r="G310" s="5">
        <v>451624</v>
      </c>
      <c r="H310" s="4">
        <v>4.2683967901656139E-4</v>
      </c>
      <c r="I310" s="5">
        <v>60</v>
      </c>
      <c r="O310">
        <v>177784</v>
      </c>
      <c r="P310" s="2">
        <v>44290.458923611113</v>
      </c>
    </row>
    <row r="311" spans="1:16" ht="14.25" customHeight="1" x14ac:dyDescent="0.3">
      <c r="A311">
        <v>4183</v>
      </c>
      <c r="B311" s="2">
        <v>44289.312082277902</v>
      </c>
      <c r="C311">
        <v>338450</v>
      </c>
      <c r="D311">
        <v>104958</v>
      </c>
      <c r="E311" s="2">
        <v>44288.110037179489</v>
      </c>
      <c r="G311" s="5">
        <v>117699</v>
      </c>
      <c r="H311" s="4">
        <v>4.2683967901656139E-4</v>
      </c>
      <c r="I311" s="5">
        <v>60</v>
      </c>
      <c r="O311">
        <v>53700</v>
      </c>
      <c r="P311" s="2">
        <v>44290.496145833335</v>
      </c>
    </row>
    <row r="312" spans="1:16" ht="14.25" customHeight="1" x14ac:dyDescent="0.3">
      <c r="A312">
        <v>4185</v>
      </c>
      <c r="B312" s="2">
        <v>44289.363658558919</v>
      </c>
      <c r="C312">
        <v>21507</v>
      </c>
      <c r="D312">
        <v>250679</v>
      </c>
      <c r="E312" s="2">
        <v>44288.142311253563</v>
      </c>
      <c r="G312" s="5">
        <v>89660</v>
      </c>
      <c r="H312" s="4">
        <v>4.2683967901656139E-4</v>
      </c>
      <c r="I312" s="5">
        <v>60</v>
      </c>
      <c r="O312">
        <v>19746</v>
      </c>
      <c r="P312" s="2">
        <v>44290.510243055556</v>
      </c>
    </row>
    <row r="313" spans="1:16" ht="14.25" customHeight="1" x14ac:dyDescent="0.3">
      <c r="A313">
        <v>4190</v>
      </c>
      <c r="B313" s="2">
        <v>44289.365074433656</v>
      </c>
      <c r="C313">
        <v>113956</v>
      </c>
      <c r="D313">
        <v>21760</v>
      </c>
      <c r="E313" s="2">
        <v>44288.367092521366</v>
      </c>
      <c r="G313" s="5">
        <v>291304</v>
      </c>
      <c r="H313" s="4">
        <v>4.1972568436628535E-4</v>
      </c>
      <c r="I313" s="5">
        <v>59</v>
      </c>
      <c r="O313">
        <v>121511</v>
      </c>
      <c r="P313" s="2">
        <v>44290.545393518521</v>
      </c>
    </row>
    <row r="314" spans="1:16" ht="14.25" customHeight="1" x14ac:dyDescent="0.3">
      <c r="A314">
        <v>4195</v>
      </c>
      <c r="B314" s="2">
        <v>44289.37726981414</v>
      </c>
      <c r="C314">
        <v>102519</v>
      </c>
      <c r="D314">
        <v>396686</v>
      </c>
      <c r="E314" s="2">
        <v>44287.924553133904</v>
      </c>
      <c r="G314" s="5">
        <v>96007</v>
      </c>
      <c r="H314" s="4">
        <v>4.1972568436628535E-4</v>
      </c>
      <c r="I314" s="5">
        <v>59</v>
      </c>
      <c r="O314">
        <v>245423</v>
      </c>
      <c r="P314" s="2">
        <v>44290.546712962961</v>
      </c>
    </row>
    <row r="315" spans="1:16" ht="14.25" customHeight="1" x14ac:dyDescent="0.3">
      <c r="A315">
        <v>4199</v>
      </c>
      <c r="B315" s="2">
        <v>44289.4083592233</v>
      </c>
      <c r="C315">
        <v>90477</v>
      </c>
      <c r="D315">
        <v>450900</v>
      </c>
      <c r="E315" s="2">
        <v>44288.016241096862</v>
      </c>
      <c r="G315" s="5">
        <v>16029</v>
      </c>
      <c r="H315" s="4">
        <v>4.1972568436628535E-4</v>
      </c>
      <c r="I315" s="5">
        <v>59</v>
      </c>
      <c r="O315">
        <v>323821</v>
      </c>
      <c r="P315" s="2">
        <v>44290.566458333335</v>
      </c>
    </row>
    <row r="316" spans="1:16" ht="14.25" customHeight="1" x14ac:dyDescent="0.3">
      <c r="A316">
        <v>4201</v>
      </c>
      <c r="B316" s="2">
        <v>44289.441530744341</v>
      </c>
      <c r="C316">
        <v>135510</v>
      </c>
      <c r="D316">
        <v>336965</v>
      </c>
      <c r="E316" s="2">
        <v>44288.977889316244</v>
      </c>
      <c r="G316" s="5">
        <v>323966</v>
      </c>
      <c r="H316" s="4">
        <v>4.1261168971600936E-4</v>
      </c>
      <c r="I316" s="5">
        <v>58</v>
      </c>
      <c r="O316">
        <v>298012</v>
      </c>
      <c r="P316" s="2">
        <v>44290.603263888886</v>
      </c>
    </row>
    <row r="317" spans="1:16" ht="14.25" customHeight="1" x14ac:dyDescent="0.3">
      <c r="A317">
        <v>4206</v>
      </c>
      <c r="B317" s="2">
        <v>44289.463375404535</v>
      </c>
      <c r="C317">
        <v>81234</v>
      </c>
      <c r="D317">
        <v>5151</v>
      </c>
      <c r="E317" s="2">
        <v>44288.261033475792</v>
      </c>
      <c r="G317" s="5">
        <v>267852</v>
      </c>
      <c r="H317" s="4">
        <v>4.1261168971600936E-4</v>
      </c>
      <c r="I317" s="5">
        <v>58</v>
      </c>
      <c r="O317">
        <v>47940</v>
      </c>
      <c r="P317" s="2">
        <v>44290.608194444445</v>
      </c>
    </row>
    <row r="318" spans="1:16" ht="14.25" customHeight="1" x14ac:dyDescent="0.3">
      <c r="A318">
        <v>4211</v>
      </c>
      <c r="B318" s="2">
        <v>44289.491683706168</v>
      </c>
      <c r="C318">
        <v>133006</v>
      </c>
      <c r="D318">
        <v>155428</v>
      </c>
      <c r="E318" s="2">
        <v>44288.518801317659</v>
      </c>
      <c r="G318" s="5">
        <v>305248</v>
      </c>
      <c r="H318" s="4">
        <v>4.1261168971600936E-4</v>
      </c>
      <c r="I318" s="5">
        <v>58</v>
      </c>
      <c r="O318">
        <v>116962</v>
      </c>
      <c r="P318" s="2">
        <v>44290.608668981484</v>
      </c>
    </row>
    <row r="319" spans="1:16" ht="14.25" customHeight="1" x14ac:dyDescent="0.3">
      <c r="A319">
        <v>4212</v>
      </c>
      <c r="B319" s="2">
        <v>44289.497054963838</v>
      </c>
      <c r="C319">
        <v>204849</v>
      </c>
      <c r="D319">
        <v>347393</v>
      </c>
      <c r="E319" s="2">
        <v>44288.559583262104</v>
      </c>
      <c r="G319" s="5">
        <v>230347</v>
      </c>
      <c r="H319" s="4">
        <v>4.1261168971600936E-4</v>
      </c>
      <c r="I319" s="5">
        <v>58</v>
      </c>
      <c r="O319">
        <v>19658</v>
      </c>
      <c r="P319" s="2">
        <v>44290.618946759256</v>
      </c>
    </row>
    <row r="320" spans="1:16" ht="14.25" customHeight="1" x14ac:dyDescent="0.3">
      <c r="A320">
        <v>4213</v>
      </c>
      <c r="B320" s="2">
        <v>44289.500592233009</v>
      </c>
      <c r="C320">
        <v>102519</v>
      </c>
      <c r="D320">
        <v>237520</v>
      </c>
      <c r="E320" s="2">
        <v>44287.924553133904</v>
      </c>
      <c r="G320" s="5">
        <v>208822</v>
      </c>
      <c r="H320" s="4">
        <v>4.1261168971600936E-4</v>
      </c>
      <c r="I320" s="5">
        <v>58</v>
      </c>
      <c r="O320">
        <v>95519</v>
      </c>
      <c r="P320" s="2">
        <v>44290.622361111113</v>
      </c>
    </row>
    <row r="321" spans="1:16" ht="14.25" customHeight="1" x14ac:dyDescent="0.3">
      <c r="A321">
        <v>4217</v>
      </c>
      <c r="B321" s="2">
        <v>44289.533707693714</v>
      </c>
      <c r="C321">
        <v>304141</v>
      </c>
      <c r="D321">
        <v>407648</v>
      </c>
      <c r="E321" s="2">
        <v>44288.527626780626</v>
      </c>
      <c r="G321" s="5">
        <v>165821</v>
      </c>
      <c r="H321" s="4">
        <v>4.1261168971600936E-4</v>
      </c>
      <c r="I321" s="5">
        <v>58</v>
      </c>
      <c r="O321">
        <v>218109</v>
      </c>
      <c r="P321" s="2">
        <v>44290.65997685185</v>
      </c>
    </row>
    <row r="322" spans="1:16" ht="14.25" customHeight="1" x14ac:dyDescent="0.3">
      <c r="A322">
        <v>4222</v>
      </c>
      <c r="B322" s="2">
        <v>44289.538618122977</v>
      </c>
      <c r="C322">
        <v>310097</v>
      </c>
      <c r="D322">
        <v>411922</v>
      </c>
      <c r="E322" s="2">
        <v>44287.709881196584</v>
      </c>
      <c r="G322" s="5">
        <v>83136</v>
      </c>
      <c r="H322" s="4">
        <v>4.1261168971600936E-4</v>
      </c>
      <c r="I322" s="5">
        <v>58</v>
      </c>
      <c r="O322">
        <v>159076</v>
      </c>
      <c r="P322" s="2">
        <v>44290.670497685183</v>
      </c>
    </row>
    <row r="323" spans="1:16" ht="14.25" customHeight="1" x14ac:dyDescent="0.3">
      <c r="A323">
        <v>4224</v>
      </c>
      <c r="B323" s="2">
        <v>44289.539427184471</v>
      </c>
      <c r="C323">
        <v>276584</v>
      </c>
      <c r="D323">
        <v>251823</v>
      </c>
      <c r="E323" s="2">
        <v>44289.486932870372</v>
      </c>
      <c r="G323" s="5">
        <v>314092</v>
      </c>
      <c r="H323" s="4">
        <v>3.9838370041545728E-4</v>
      </c>
      <c r="I323" s="5">
        <v>56</v>
      </c>
      <c r="O323">
        <v>125099</v>
      </c>
      <c r="P323" s="2">
        <v>44290.672118055554</v>
      </c>
    </row>
    <row r="324" spans="1:16" ht="14.25" customHeight="1" x14ac:dyDescent="0.3">
      <c r="A324">
        <v>4226</v>
      </c>
      <c r="B324" s="2">
        <v>44289.553333333337</v>
      </c>
      <c r="C324">
        <v>186315</v>
      </c>
      <c r="D324">
        <v>111706</v>
      </c>
      <c r="E324" s="2">
        <v>44285.352604985754</v>
      </c>
      <c r="G324" s="5">
        <v>182676</v>
      </c>
      <c r="H324" s="4">
        <v>3.9838370041545728E-4</v>
      </c>
      <c r="I324" s="5">
        <v>56</v>
      </c>
      <c r="O324">
        <v>94922</v>
      </c>
      <c r="P324" s="2">
        <v>44290.701238425929</v>
      </c>
    </row>
    <row r="325" spans="1:16" ht="14.25" customHeight="1" x14ac:dyDescent="0.3">
      <c r="A325">
        <v>4227</v>
      </c>
      <c r="B325" s="2">
        <v>44289.559653721684</v>
      </c>
      <c r="C325">
        <v>65838</v>
      </c>
      <c r="D325">
        <v>230507</v>
      </c>
      <c r="E325" s="2">
        <v>44285.44775965099</v>
      </c>
      <c r="G325" s="5">
        <v>478377</v>
      </c>
      <c r="H325" s="4">
        <v>3.9126970576518124E-4</v>
      </c>
      <c r="I325" s="5">
        <v>55</v>
      </c>
      <c r="O325">
        <v>268982</v>
      </c>
      <c r="P325" s="2">
        <v>44290.704074074078</v>
      </c>
    </row>
    <row r="326" spans="1:16" ht="14.25" customHeight="1" x14ac:dyDescent="0.3">
      <c r="A326">
        <v>4228</v>
      </c>
      <c r="B326" s="2">
        <v>44289.561676375408</v>
      </c>
      <c r="C326">
        <v>52518</v>
      </c>
      <c r="D326">
        <v>438599</v>
      </c>
      <c r="E326" s="2">
        <v>44287.927793625357</v>
      </c>
      <c r="G326" s="5">
        <v>449373</v>
      </c>
      <c r="H326" s="4">
        <v>3.9126970576518124E-4</v>
      </c>
      <c r="I326" s="5">
        <v>55</v>
      </c>
      <c r="O326">
        <v>40633</v>
      </c>
      <c r="P326" s="2">
        <v>44290.713379629633</v>
      </c>
    </row>
    <row r="327" spans="1:16" ht="14.25" customHeight="1" x14ac:dyDescent="0.3">
      <c r="A327">
        <v>4232</v>
      </c>
      <c r="B327" s="2">
        <v>44289.562120426039</v>
      </c>
      <c r="C327">
        <v>52655</v>
      </c>
      <c r="D327">
        <v>411922</v>
      </c>
      <c r="E327" s="2">
        <v>44289.092179594016</v>
      </c>
      <c r="G327" s="5">
        <v>301890</v>
      </c>
      <c r="H327" s="4">
        <v>3.9126970576518124E-4</v>
      </c>
      <c r="I327" s="5">
        <v>55</v>
      </c>
      <c r="O327">
        <v>107103</v>
      </c>
      <c r="P327" s="2">
        <v>44290.715798611112</v>
      </c>
    </row>
    <row r="328" spans="1:16" ht="14.25" customHeight="1" x14ac:dyDescent="0.3">
      <c r="A328">
        <v>4236</v>
      </c>
      <c r="B328" s="2">
        <v>44289.590398058252</v>
      </c>
      <c r="C328">
        <v>291869</v>
      </c>
      <c r="D328">
        <v>158978</v>
      </c>
      <c r="E328" s="2">
        <v>44289.030855056983</v>
      </c>
      <c r="G328" s="5">
        <v>1019</v>
      </c>
      <c r="H328" s="4">
        <v>3.9126970576518124E-4</v>
      </c>
      <c r="I328" s="5">
        <v>55</v>
      </c>
      <c r="O328">
        <v>93864</v>
      </c>
      <c r="P328" s="2">
        <v>44290.718634259261</v>
      </c>
    </row>
    <row r="329" spans="1:16" ht="14.25" customHeight="1" x14ac:dyDescent="0.3">
      <c r="A329">
        <v>4239</v>
      </c>
      <c r="B329" s="2">
        <v>44289.604152103566</v>
      </c>
      <c r="C329">
        <v>282163</v>
      </c>
      <c r="D329">
        <v>347008</v>
      </c>
      <c r="E329" s="2">
        <v>44288.403308938752</v>
      </c>
      <c r="G329" s="5">
        <v>235960</v>
      </c>
      <c r="H329" s="4">
        <v>3.9126970576518124E-4</v>
      </c>
      <c r="I329" s="5">
        <v>55</v>
      </c>
      <c r="O329">
        <v>95749</v>
      </c>
      <c r="P329" s="2">
        <v>44290.719849537039</v>
      </c>
    </row>
    <row r="330" spans="1:16" ht="14.25" customHeight="1" x14ac:dyDescent="0.3">
      <c r="A330">
        <v>4241</v>
      </c>
      <c r="B330" s="2">
        <v>44289.628423948219</v>
      </c>
      <c r="C330">
        <v>298026</v>
      </c>
      <c r="D330">
        <v>73365</v>
      </c>
      <c r="E330" s="2">
        <v>44286.820054558397</v>
      </c>
      <c r="G330" s="5">
        <v>73643</v>
      </c>
      <c r="H330" s="4">
        <v>3.9126970576518124E-4</v>
      </c>
      <c r="I330" s="5">
        <v>55</v>
      </c>
      <c r="O330">
        <v>337301</v>
      </c>
      <c r="P330" s="2">
        <v>44290.802777777775</v>
      </c>
    </row>
    <row r="331" spans="1:16" ht="14.25" customHeight="1" x14ac:dyDescent="0.3">
      <c r="A331">
        <v>4245</v>
      </c>
      <c r="B331" s="2">
        <v>44289.640155339803</v>
      </c>
      <c r="C331">
        <v>4265</v>
      </c>
      <c r="D331">
        <v>287175</v>
      </c>
      <c r="E331" s="2">
        <v>44288.901242770655</v>
      </c>
      <c r="G331" s="5">
        <v>103966</v>
      </c>
      <c r="H331" s="4">
        <v>3.9126970576518124E-4</v>
      </c>
      <c r="I331" s="5">
        <v>55</v>
      </c>
      <c r="O331">
        <v>66668</v>
      </c>
      <c r="P331" s="2">
        <v>44290.807222222225</v>
      </c>
    </row>
    <row r="332" spans="1:16" ht="14.25" customHeight="1" x14ac:dyDescent="0.3">
      <c r="A332">
        <v>4249</v>
      </c>
      <c r="B332" s="2">
        <v>44289.643238624223</v>
      </c>
      <c r="C332">
        <v>79130</v>
      </c>
      <c r="D332">
        <v>444546</v>
      </c>
      <c r="E332" s="2">
        <v>44289.391471509975</v>
      </c>
      <c r="G332" s="5">
        <v>389985</v>
      </c>
      <c r="H332" s="4">
        <v>3.8415571111490525E-4</v>
      </c>
      <c r="I332" s="5">
        <v>54</v>
      </c>
      <c r="O332">
        <v>125600</v>
      </c>
      <c r="P332" s="2">
        <v>44290.817743055559</v>
      </c>
    </row>
    <row r="333" spans="1:16" ht="14.25" customHeight="1" x14ac:dyDescent="0.3">
      <c r="A333">
        <v>4253</v>
      </c>
      <c r="B333" s="2">
        <v>44289.664831715214</v>
      </c>
      <c r="C333">
        <v>229115</v>
      </c>
      <c r="D333">
        <v>532</v>
      </c>
      <c r="E333" s="2">
        <v>44289.151587927343</v>
      </c>
      <c r="G333" s="5">
        <v>401297</v>
      </c>
      <c r="H333" s="4">
        <v>3.8415571111490525E-4</v>
      </c>
      <c r="I333" s="5">
        <v>54</v>
      </c>
      <c r="O333">
        <v>232277</v>
      </c>
      <c r="P333" s="2">
        <v>44290.823807870373</v>
      </c>
    </row>
    <row r="334" spans="1:16" ht="14.25" customHeight="1" x14ac:dyDescent="0.3">
      <c r="A334">
        <v>4257</v>
      </c>
      <c r="B334" s="2">
        <v>44289.665730765708</v>
      </c>
      <c r="C334">
        <v>66085</v>
      </c>
      <c r="D334">
        <v>37644</v>
      </c>
      <c r="E334" s="2">
        <v>44288.739952243588</v>
      </c>
      <c r="G334" s="5">
        <v>356280</v>
      </c>
      <c r="H334" s="4">
        <v>3.8415571111490525E-4</v>
      </c>
      <c r="I334" s="5">
        <v>54</v>
      </c>
      <c r="O334">
        <v>31988</v>
      </c>
      <c r="P334" s="2">
        <v>44290.833923611113</v>
      </c>
    </row>
    <row r="335" spans="1:16" ht="14.25" customHeight="1" x14ac:dyDescent="0.3">
      <c r="A335">
        <v>4262</v>
      </c>
      <c r="B335" s="2">
        <v>44289.666493728444</v>
      </c>
      <c r="C335">
        <v>89529</v>
      </c>
      <c r="D335">
        <v>43842</v>
      </c>
      <c r="E335" s="2">
        <v>44288.470146901709</v>
      </c>
      <c r="G335" s="5">
        <v>406570</v>
      </c>
      <c r="H335" s="4">
        <v>3.8415571111490525E-4</v>
      </c>
      <c r="I335" s="5">
        <v>54</v>
      </c>
      <c r="O335">
        <v>148820</v>
      </c>
      <c r="P335" s="2">
        <v>44290.88045138889</v>
      </c>
    </row>
    <row r="336" spans="1:16" ht="14.25" customHeight="1" x14ac:dyDescent="0.3">
      <c r="A336">
        <v>4266</v>
      </c>
      <c r="B336" s="2">
        <v>44289.674764244512</v>
      </c>
      <c r="C336">
        <v>295721</v>
      </c>
      <c r="D336">
        <v>293021</v>
      </c>
      <c r="E336" s="2">
        <v>44288.980260826211</v>
      </c>
      <c r="G336" s="5">
        <v>373732</v>
      </c>
      <c r="H336" s="4">
        <v>3.8415571111490525E-4</v>
      </c>
      <c r="I336" s="5">
        <v>54</v>
      </c>
      <c r="O336">
        <v>19869</v>
      </c>
      <c r="P336" s="2">
        <v>44290.895011574074</v>
      </c>
    </row>
    <row r="337" spans="1:16" ht="14.25" customHeight="1" x14ac:dyDescent="0.3">
      <c r="A337">
        <v>4267</v>
      </c>
      <c r="B337" s="2">
        <v>44289.687551499985</v>
      </c>
      <c r="C337">
        <v>198122</v>
      </c>
      <c r="D337">
        <v>411922</v>
      </c>
      <c r="E337" s="2">
        <v>44288.24543091168</v>
      </c>
      <c r="G337" s="5">
        <v>115825</v>
      </c>
      <c r="H337" s="4">
        <v>3.8415571111490525E-4</v>
      </c>
      <c r="I337" s="5">
        <v>54</v>
      </c>
      <c r="O337">
        <v>345479</v>
      </c>
      <c r="P337" s="2">
        <v>44290.906736111108</v>
      </c>
    </row>
    <row r="338" spans="1:16" ht="14.25" customHeight="1" x14ac:dyDescent="0.3">
      <c r="A338">
        <v>4271</v>
      </c>
      <c r="B338" s="2">
        <v>44289.690755943477</v>
      </c>
      <c r="C338">
        <v>85227</v>
      </c>
      <c r="D338">
        <v>438599</v>
      </c>
      <c r="E338" s="2">
        <v>44288.926244622511</v>
      </c>
      <c r="G338" s="5">
        <v>97294</v>
      </c>
      <c r="H338" s="4">
        <v>3.8415571111490525E-4</v>
      </c>
      <c r="I338" s="5">
        <v>54</v>
      </c>
      <c r="O338">
        <v>201133</v>
      </c>
      <c r="P338" s="2">
        <v>44290.921307870369</v>
      </c>
    </row>
    <row r="339" spans="1:16" ht="14.25" customHeight="1" x14ac:dyDescent="0.3">
      <c r="A339">
        <v>4273</v>
      </c>
      <c r="B339" s="2">
        <v>44289.692744336571</v>
      </c>
      <c r="C339">
        <v>335369</v>
      </c>
      <c r="D339">
        <v>411922</v>
      </c>
      <c r="E339" s="2">
        <v>44288.947335363257</v>
      </c>
      <c r="G339" s="5">
        <v>219311</v>
      </c>
      <c r="H339" s="4">
        <v>3.8415571111490525E-4</v>
      </c>
      <c r="I339" s="5">
        <v>54</v>
      </c>
      <c r="O339">
        <v>304392</v>
      </c>
      <c r="P339" s="2">
        <v>44290.938113425924</v>
      </c>
    </row>
    <row r="340" spans="1:16" ht="14.25" customHeight="1" x14ac:dyDescent="0.3">
      <c r="A340">
        <v>4275</v>
      </c>
      <c r="B340" s="2">
        <v>44289.696385113268</v>
      </c>
      <c r="C340">
        <v>48677</v>
      </c>
      <c r="D340">
        <v>389568</v>
      </c>
      <c r="E340" s="2">
        <v>44287.9999042735</v>
      </c>
      <c r="G340" s="5">
        <v>380527</v>
      </c>
      <c r="H340" s="4">
        <v>3.7704171646462921E-4</v>
      </c>
      <c r="I340" s="5">
        <v>53</v>
      </c>
      <c r="O340">
        <v>17270</v>
      </c>
      <c r="P340" s="2">
        <v>44290.939571759256</v>
      </c>
    </row>
    <row r="341" spans="1:16" ht="14.25" customHeight="1" x14ac:dyDescent="0.3">
      <c r="A341">
        <v>4277</v>
      </c>
      <c r="B341" s="2">
        <v>44289.702857605182</v>
      </c>
      <c r="C341">
        <v>7981</v>
      </c>
      <c r="D341">
        <v>347367</v>
      </c>
      <c r="E341" s="2">
        <v>44289.153120334762</v>
      </c>
      <c r="G341" s="5">
        <v>81554</v>
      </c>
      <c r="H341" s="4">
        <v>3.7704171646462921E-4</v>
      </c>
      <c r="I341" s="5">
        <v>53</v>
      </c>
      <c r="O341">
        <v>136386</v>
      </c>
      <c r="P341" s="2">
        <v>44290.950740740744</v>
      </c>
    </row>
    <row r="342" spans="1:16" ht="14.25" customHeight="1" x14ac:dyDescent="0.3">
      <c r="A342">
        <v>4279</v>
      </c>
      <c r="B342" s="2">
        <v>44289.705284789641</v>
      </c>
      <c r="C342">
        <v>88021</v>
      </c>
      <c r="D342">
        <v>118549</v>
      </c>
      <c r="E342" s="2">
        <v>44289.188650890312</v>
      </c>
      <c r="G342" s="5">
        <v>33076</v>
      </c>
      <c r="H342" s="4">
        <v>3.7704171646462921E-4</v>
      </c>
      <c r="I342" s="5">
        <v>53</v>
      </c>
      <c r="O342">
        <v>344565</v>
      </c>
      <c r="P342" s="2">
        <v>44290.96435185185</v>
      </c>
    </row>
    <row r="343" spans="1:16" ht="14.25" customHeight="1" x14ac:dyDescent="0.3">
      <c r="A343">
        <v>4284</v>
      </c>
      <c r="B343" s="2">
        <v>44289.714184466022</v>
      </c>
      <c r="C343">
        <v>138550</v>
      </c>
      <c r="D343">
        <v>57648</v>
      </c>
      <c r="E343" s="2">
        <v>44289.175051353282</v>
      </c>
      <c r="G343" s="5">
        <v>21527</v>
      </c>
      <c r="H343" s="4">
        <v>3.7704171646462921E-4</v>
      </c>
      <c r="I343" s="5">
        <v>53</v>
      </c>
      <c r="O343">
        <v>263279</v>
      </c>
      <c r="P343" s="2">
        <v>44290.986435185187</v>
      </c>
    </row>
    <row r="344" spans="1:16" ht="14.25" customHeight="1" x14ac:dyDescent="0.3">
      <c r="A344">
        <v>4285</v>
      </c>
      <c r="B344" s="2">
        <v>44289.714588996758</v>
      </c>
      <c r="C344">
        <v>188164</v>
      </c>
      <c r="D344">
        <v>118549</v>
      </c>
      <c r="E344" s="2">
        <v>44289.173544871795</v>
      </c>
      <c r="G344" s="5">
        <v>21665</v>
      </c>
      <c r="H344" s="4">
        <v>3.7704171646462921E-4</v>
      </c>
      <c r="I344" s="5">
        <v>53</v>
      </c>
      <c r="O344">
        <v>217369</v>
      </c>
      <c r="P344" s="2">
        <v>44291.111435185187</v>
      </c>
    </row>
    <row r="345" spans="1:16" ht="14.25" customHeight="1" x14ac:dyDescent="0.3">
      <c r="A345">
        <v>4288</v>
      </c>
      <c r="B345" s="2">
        <v>44289.714590899377</v>
      </c>
      <c r="C345">
        <v>338450</v>
      </c>
      <c r="D345">
        <v>5151</v>
      </c>
      <c r="E345" s="2">
        <v>44288.110037179489</v>
      </c>
      <c r="G345" s="5">
        <v>445697</v>
      </c>
      <c r="H345" s="4">
        <v>3.6992772181435317E-4</v>
      </c>
      <c r="I345" s="5">
        <v>52</v>
      </c>
      <c r="O345">
        <v>325464</v>
      </c>
      <c r="P345" s="2">
        <v>44291.164027777777</v>
      </c>
    </row>
    <row r="346" spans="1:16" ht="14.25" customHeight="1" x14ac:dyDescent="0.3">
      <c r="A346">
        <v>4293</v>
      </c>
      <c r="B346" s="2">
        <v>44289.721870550158</v>
      </c>
      <c r="C346">
        <v>319408</v>
      </c>
      <c r="D346">
        <v>445443</v>
      </c>
      <c r="E346" s="2">
        <v>44288.263859615385</v>
      </c>
      <c r="G346" s="5">
        <v>472585</v>
      </c>
      <c r="H346" s="4">
        <v>3.6992772181435317E-4</v>
      </c>
      <c r="I346" s="5">
        <v>52</v>
      </c>
      <c r="O346">
        <v>156749</v>
      </c>
      <c r="P346" s="2">
        <v>44291.187488425923</v>
      </c>
    </row>
    <row r="347" spans="1:16" ht="14.25" customHeight="1" x14ac:dyDescent="0.3">
      <c r="A347">
        <v>4298</v>
      </c>
      <c r="B347" s="2">
        <v>44289.727938511329</v>
      </c>
      <c r="C347">
        <v>291869</v>
      </c>
      <c r="D347">
        <v>404226</v>
      </c>
      <c r="E347" s="2">
        <v>44289.030855056983</v>
      </c>
      <c r="G347" s="5">
        <v>328843</v>
      </c>
      <c r="H347" s="4">
        <v>3.6992772181435317E-4</v>
      </c>
      <c r="I347" s="5">
        <v>52</v>
      </c>
      <c r="O347">
        <v>242991</v>
      </c>
      <c r="P347" s="2">
        <v>44291.229155092595</v>
      </c>
    </row>
    <row r="348" spans="1:16" ht="14.25" customHeight="1" x14ac:dyDescent="0.3">
      <c r="A348">
        <v>4301</v>
      </c>
      <c r="B348" s="2">
        <v>44289.734411003235</v>
      </c>
      <c r="C348">
        <v>37807</v>
      </c>
      <c r="D348">
        <v>153893</v>
      </c>
      <c r="E348" s="2">
        <v>44288.491363568377</v>
      </c>
      <c r="G348" s="5">
        <v>83380</v>
      </c>
      <c r="H348" s="4">
        <v>3.6992772181435317E-4</v>
      </c>
      <c r="I348" s="5">
        <v>52</v>
      </c>
      <c r="O348">
        <v>299891</v>
      </c>
      <c r="P348" s="2">
        <v>44291.255335648151</v>
      </c>
    </row>
    <row r="349" spans="1:16" ht="14.25" customHeight="1" x14ac:dyDescent="0.3">
      <c r="A349">
        <v>4305</v>
      </c>
      <c r="B349" s="2">
        <v>44289.737242718445</v>
      </c>
      <c r="C349">
        <v>87188</v>
      </c>
      <c r="D349">
        <v>181651</v>
      </c>
      <c r="E349" s="2">
        <v>44285.981964992876</v>
      </c>
      <c r="G349" s="5">
        <v>214389</v>
      </c>
      <c r="H349" s="4">
        <v>3.6992772181435317E-4</v>
      </c>
      <c r="I349" s="5">
        <v>52</v>
      </c>
      <c r="O349">
        <v>305806</v>
      </c>
      <c r="P349" s="2">
        <v>44291.264004629629</v>
      </c>
    </row>
    <row r="350" spans="1:16" ht="14.25" customHeight="1" x14ac:dyDescent="0.3">
      <c r="A350">
        <v>4310</v>
      </c>
      <c r="B350" s="2">
        <v>44289.739669902912</v>
      </c>
      <c r="C350">
        <v>340431</v>
      </c>
      <c r="D350">
        <v>20822</v>
      </c>
      <c r="E350" s="2">
        <v>44288.568918198005</v>
      </c>
      <c r="G350" s="5">
        <v>117745</v>
      </c>
      <c r="H350" s="4">
        <v>3.6992772181435317E-4</v>
      </c>
      <c r="I350" s="5">
        <v>52</v>
      </c>
      <c r="O350">
        <v>219848</v>
      </c>
      <c r="P350" s="2">
        <v>44291.396226851852</v>
      </c>
    </row>
    <row r="351" spans="1:16" ht="14.25" customHeight="1" x14ac:dyDescent="0.3">
      <c r="A351">
        <v>4315</v>
      </c>
      <c r="B351" s="2">
        <v>44289.74816504855</v>
      </c>
      <c r="C351">
        <v>103453</v>
      </c>
      <c r="D351">
        <v>250679</v>
      </c>
      <c r="E351" s="2">
        <v>44288.308744337606</v>
      </c>
      <c r="G351" s="5">
        <v>17150</v>
      </c>
      <c r="H351" s="4">
        <v>3.6992772181435317E-4</v>
      </c>
      <c r="I351" s="5">
        <v>52</v>
      </c>
      <c r="O351">
        <v>83200</v>
      </c>
      <c r="P351" s="2">
        <v>44291.413217592592</v>
      </c>
    </row>
    <row r="352" spans="1:16" ht="14.25" customHeight="1" x14ac:dyDescent="0.3">
      <c r="A352">
        <v>4319</v>
      </c>
      <c r="B352" s="2">
        <v>44289.754661702325</v>
      </c>
      <c r="C352">
        <v>246795</v>
      </c>
      <c r="D352">
        <v>439981</v>
      </c>
      <c r="E352" s="2">
        <v>44286.143965242161</v>
      </c>
      <c r="G352" s="5">
        <v>402346</v>
      </c>
      <c r="H352" s="4">
        <v>3.6281372716407719E-4</v>
      </c>
      <c r="I352" s="5">
        <v>51</v>
      </c>
      <c r="O352">
        <v>251719</v>
      </c>
      <c r="P352" s="2">
        <v>44291.441122685188</v>
      </c>
    </row>
    <row r="353" spans="1:16" ht="14.25" customHeight="1" x14ac:dyDescent="0.3">
      <c r="A353">
        <v>4321</v>
      </c>
      <c r="B353" s="2">
        <v>44289.756255663429</v>
      </c>
      <c r="C353">
        <v>177453</v>
      </c>
      <c r="D353">
        <v>124253</v>
      </c>
      <c r="E353" s="2">
        <v>44287.065635078347</v>
      </c>
      <c r="G353" s="5">
        <v>266342</v>
      </c>
      <c r="H353" s="4">
        <v>3.6281372716407719E-4</v>
      </c>
      <c r="I353" s="5">
        <v>51</v>
      </c>
      <c r="O353">
        <v>120805</v>
      </c>
      <c r="P353" s="2">
        <v>44291.490069444444</v>
      </c>
    </row>
    <row r="354" spans="1:16" ht="14.25" customHeight="1" x14ac:dyDescent="0.3">
      <c r="A354">
        <v>4325</v>
      </c>
      <c r="B354" s="2">
        <v>44289.762779625846</v>
      </c>
      <c r="C354">
        <v>322947</v>
      </c>
      <c r="D354">
        <v>183290</v>
      </c>
      <c r="E354" s="2">
        <v>44286.095896260682</v>
      </c>
      <c r="G354" s="5">
        <v>329376</v>
      </c>
      <c r="H354" s="4">
        <v>3.6281372716407719E-4</v>
      </c>
      <c r="I354" s="5">
        <v>51</v>
      </c>
      <c r="O354">
        <v>109845</v>
      </c>
      <c r="P354" s="2">
        <v>44291.494120370371</v>
      </c>
    </row>
    <row r="355" spans="1:16" ht="14.25" customHeight="1" x14ac:dyDescent="0.3">
      <c r="A355">
        <v>4326</v>
      </c>
      <c r="B355" s="2">
        <v>44289.76636893204</v>
      </c>
      <c r="C355">
        <v>9859</v>
      </c>
      <c r="D355">
        <v>367087</v>
      </c>
      <c r="E355" s="2">
        <v>44288.80158881766</v>
      </c>
      <c r="G355" s="5">
        <v>433508</v>
      </c>
      <c r="H355" s="4">
        <v>3.6281372716407719E-4</v>
      </c>
      <c r="I355" s="5">
        <v>51</v>
      </c>
      <c r="O355">
        <v>229342</v>
      </c>
      <c r="P355" s="2">
        <v>44291.535381944443</v>
      </c>
    </row>
    <row r="356" spans="1:16" ht="14.25" customHeight="1" x14ac:dyDescent="0.3">
      <c r="A356">
        <v>4330</v>
      </c>
      <c r="B356" s="2">
        <v>44289.767387920772</v>
      </c>
      <c r="C356">
        <v>218673</v>
      </c>
      <c r="D356">
        <v>411922</v>
      </c>
      <c r="E356" s="2">
        <v>44288.994876566954</v>
      </c>
      <c r="G356" s="5">
        <v>52293</v>
      </c>
      <c r="H356" s="4">
        <v>3.6281372716407719E-4</v>
      </c>
      <c r="I356" s="5">
        <v>51</v>
      </c>
      <c r="O356">
        <v>245878</v>
      </c>
      <c r="P356" s="2">
        <v>44291.541446759256</v>
      </c>
    </row>
    <row r="357" spans="1:16" ht="14.25" customHeight="1" x14ac:dyDescent="0.3">
      <c r="A357">
        <v>4331</v>
      </c>
      <c r="B357" s="2">
        <v>44289.768796116507</v>
      </c>
      <c r="C357">
        <v>393</v>
      </c>
      <c r="D357">
        <v>51368</v>
      </c>
      <c r="E357" s="2">
        <v>44285.985226139601</v>
      </c>
      <c r="G357" s="5">
        <v>40049</v>
      </c>
      <c r="H357" s="4">
        <v>3.6281372716407719E-4</v>
      </c>
      <c r="I357" s="5">
        <v>51</v>
      </c>
      <c r="O357">
        <v>180403</v>
      </c>
      <c r="P357" s="2">
        <v>44291.545902777776</v>
      </c>
    </row>
    <row r="358" spans="1:16" ht="14.25" customHeight="1" x14ac:dyDescent="0.3">
      <c r="A358">
        <v>4334</v>
      </c>
      <c r="B358" s="2">
        <v>44289.779595324566</v>
      </c>
      <c r="C358">
        <v>244222</v>
      </c>
      <c r="D358">
        <v>351192</v>
      </c>
      <c r="E358" s="2">
        <v>44289.496025676643</v>
      </c>
      <c r="G358" s="5">
        <v>156268</v>
      </c>
      <c r="H358" s="4">
        <v>3.6281372716407719E-4</v>
      </c>
      <c r="I358" s="5">
        <v>51</v>
      </c>
      <c r="O358">
        <v>117139</v>
      </c>
      <c r="P358" s="2">
        <v>44291.563703703701</v>
      </c>
    </row>
    <row r="359" spans="1:16" ht="14.25" customHeight="1" x14ac:dyDescent="0.3">
      <c r="A359">
        <v>4336</v>
      </c>
      <c r="B359" s="2">
        <v>44289.779718446604</v>
      </c>
      <c r="C359">
        <v>241952</v>
      </c>
      <c r="D359">
        <v>294042</v>
      </c>
      <c r="E359" s="2">
        <v>44288.830945299145</v>
      </c>
      <c r="G359" s="5">
        <v>68899</v>
      </c>
      <c r="H359" s="4">
        <v>3.6281372716407719E-4</v>
      </c>
      <c r="I359" s="5">
        <v>51</v>
      </c>
      <c r="O359">
        <v>24270</v>
      </c>
      <c r="P359" s="2">
        <v>44291.574618055558</v>
      </c>
    </row>
    <row r="360" spans="1:16" ht="14.25" customHeight="1" x14ac:dyDescent="0.3">
      <c r="A360">
        <v>4340</v>
      </c>
      <c r="B360" s="2">
        <v>44289.789333333334</v>
      </c>
      <c r="C360">
        <v>294940</v>
      </c>
      <c r="D360">
        <v>283433</v>
      </c>
      <c r="E360" s="2">
        <v>44284.636377172363</v>
      </c>
      <c r="G360" s="5">
        <v>97699</v>
      </c>
      <c r="H360" s="4">
        <v>3.6281372716407719E-4</v>
      </c>
      <c r="I360" s="5">
        <v>51</v>
      </c>
      <c r="O360">
        <v>24993</v>
      </c>
      <c r="P360" s="2">
        <v>44291.577048611114</v>
      </c>
    </row>
    <row r="361" spans="1:16" ht="14.25" customHeight="1" x14ac:dyDescent="0.3">
      <c r="A361">
        <v>4343</v>
      </c>
      <c r="B361" s="2">
        <v>44289.796304207121</v>
      </c>
      <c r="C361">
        <v>284419</v>
      </c>
      <c r="D361">
        <v>411922</v>
      </c>
      <c r="E361" s="2">
        <v>44289.020800178063</v>
      </c>
      <c r="G361" s="5">
        <v>25268</v>
      </c>
      <c r="H361" s="4">
        <v>3.6281372716407719E-4</v>
      </c>
      <c r="I361" s="5">
        <v>51</v>
      </c>
      <c r="O361">
        <v>103554</v>
      </c>
      <c r="P361" s="2">
        <v>44291.5778587963</v>
      </c>
    </row>
    <row r="362" spans="1:16" ht="14.25" customHeight="1" x14ac:dyDescent="0.3">
      <c r="A362">
        <v>4346</v>
      </c>
      <c r="B362" s="2">
        <v>44289.800754045311</v>
      </c>
      <c r="C362">
        <v>6985</v>
      </c>
      <c r="D362">
        <v>411922</v>
      </c>
      <c r="E362" s="2">
        <v>44288.092467699425</v>
      </c>
      <c r="G362" s="5">
        <v>381557</v>
      </c>
      <c r="H362" s="4">
        <v>3.5569973251380115E-4</v>
      </c>
      <c r="I362" s="5">
        <v>50</v>
      </c>
      <c r="O362">
        <v>134290</v>
      </c>
      <c r="P362" s="2">
        <v>44291.594849537039</v>
      </c>
    </row>
    <row r="363" spans="1:16" ht="14.25" customHeight="1" x14ac:dyDescent="0.3">
      <c r="A363">
        <v>4351</v>
      </c>
      <c r="B363" s="2">
        <v>44289.816614276562</v>
      </c>
      <c r="C363">
        <v>173440</v>
      </c>
      <c r="D363">
        <v>411922</v>
      </c>
      <c r="E363" s="2">
        <v>44288.883731873218</v>
      </c>
      <c r="G363" s="5">
        <v>477565</v>
      </c>
      <c r="H363" s="4">
        <v>3.5569973251380115E-4</v>
      </c>
      <c r="I363" s="5">
        <v>50</v>
      </c>
      <c r="O363">
        <v>327986</v>
      </c>
      <c r="P363" s="2">
        <v>44291.602939814817</v>
      </c>
    </row>
    <row r="364" spans="1:16" ht="14.25" customHeight="1" x14ac:dyDescent="0.3">
      <c r="A364">
        <v>4354</v>
      </c>
      <c r="B364" s="2">
        <v>44289.820429090243</v>
      </c>
      <c r="C364">
        <v>121155</v>
      </c>
      <c r="D364">
        <v>118549</v>
      </c>
      <c r="E364" s="2">
        <v>44289.303489779202</v>
      </c>
      <c r="G364" s="5">
        <v>278351</v>
      </c>
      <c r="H364" s="4">
        <v>3.5569973251380115E-4</v>
      </c>
      <c r="I364" s="5">
        <v>50</v>
      </c>
      <c r="O364">
        <v>201595</v>
      </c>
      <c r="P364" s="2">
        <v>44291.606574074074</v>
      </c>
    </row>
    <row r="365" spans="1:16" ht="14.25" customHeight="1" x14ac:dyDescent="0.3">
      <c r="A365">
        <v>4357</v>
      </c>
      <c r="B365" s="2">
        <v>44289.822931608018</v>
      </c>
      <c r="C365">
        <v>163208</v>
      </c>
      <c r="D365">
        <v>230507</v>
      </c>
      <c r="E365" s="2">
        <v>44285.891998967236</v>
      </c>
      <c r="G365" s="5">
        <v>291168</v>
      </c>
      <c r="H365" s="4">
        <v>3.5569973251380115E-4</v>
      </c>
      <c r="I365" s="5">
        <v>50</v>
      </c>
      <c r="O365">
        <v>266405</v>
      </c>
      <c r="P365" s="2">
        <v>44291.611030092594</v>
      </c>
    </row>
    <row r="366" spans="1:16" ht="14.25" customHeight="1" x14ac:dyDescent="0.3">
      <c r="A366">
        <v>4359</v>
      </c>
      <c r="B366" s="2">
        <v>44289.831812494274</v>
      </c>
      <c r="C366">
        <v>68928</v>
      </c>
      <c r="D366">
        <v>65828</v>
      </c>
      <c r="E366" s="2">
        <v>44287.232255591167</v>
      </c>
      <c r="G366" s="5">
        <v>190995</v>
      </c>
      <c r="H366" s="4">
        <v>3.5569973251380115E-4</v>
      </c>
      <c r="I366" s="5">
        <v>50</v>
      </c>
      <c r="O366">
        <v>314191</v>
      </c>
      <c r="P366" s="2">
        <v>44291.613865740743</v>
      </c>
    </row>
    <row r="367" spans="1:16" ht="14.25" customHeight="1" x14ac:dyDescent="0.3">
      <c r="A367">
        <v>4362</v>
      </c>
      <c r="B367" s="2">
        <v>44289.834330097088</v>
      </c>
      <c r="C367">
        <v>20420</v>
      </c>
      <c r="D367">
        <v>199239</v>
      </c>
      <c r="E367" s="2">
        <v>44289.334190242167</v>
      </c>
      <c r="G367" s="5">
        <v>85094</v>
      </c>
      <c r="H367" s="4">
        <v>3.5569973251380115E-4</v>
      </c>
      <c r="I367" s="5">
        <v>50</v>
      </c>
      <c r="O367">
        <v>254165</v>
      </c>
      <c r="P367" s="2">
        <v>44291.6175</v>
      </c>
    </row>
    <row r="368" spans="1:16" ht="14.25" customHeight="1" x14ac:dyDescent="0.3">
      <c r="A368">
        <v>4365</v>
      </c>
      <c r="B368" s="2">
        <v>44289.848475600455</v>
      </c>
      <c r="C368">
        <v>231482</v>
      </c>
      <c r="D368">
        <v>148570</v>
      </c>
      <c r="E368" s="2">
        <v>44287.967318376061</v>
      </c>
      <c r="G368" s="5">
        <v>242719</v>
      </c>
      <c r="H368" s="4">
        <v>3.5569973251380115E-4</v>
      </c>
      <c r="I368" s="5">
        <v>50</v>
      </c>
      <c r="O368">
        <v>308529</v>
      </c>
      <c r="P368" s="2">
        <v>44291.62599537037</v>
      </c>
    </row>
    <row r="369" spans="1:16" ht="14.25" customHeight="1" x14ac:dyDescent="0.3">
      <c r="A369">
        <v>4366</v>
      </c>
      <c r="B369" s="2">
        <v>44289.849702265376</v>
      </c>
      <c r="C369">
        <v>169930</v>
      </c>
      <c r="D369">
        <v>436459</v>
      </c>
      <c r="E369" s="2">
        <v>44289.097091381773</v>
      </c>
      <c r="G369" s="5">
        <v>114057</v>
      </c>
      <c r="H369" s="4">
        <v>3.5569973251380115E-4</v>
      </c>
      <c r="I369" s="5">
        <v>50</v>
      </c>
      <c r="O369">
        <v>346589</v>
      </c>
      <c r="P369" s="2">
        <v>44291.62599537037</v>
      </c>
    </row>
    <row r="370" spans="1:16" ht="14.25" customHeight="1" x14ac:dyDescent="0.3">
      <c r="A370">
        <v>4371</v>
      </c>
      <c r="B370" s="2">
        <v>44289.853343042072</v>
      </c>
      <c r="C370">
        <v>244902</v>
      </c>
      <c r="D370">
        <v>411922</v>
      </c>
      <c r="E370" s="2">
        <v>44289.303006445873</v>
      </c>
      <c r="G370" s="5">
        <v>215663</v>
      </c>
      <c r="H370" s="4">
        <v>3.5569973251380115E-4</v>
      </c>
      <c r="I370" s="5">
        <v>50</v>
      </c>
      <c r="O370">
        <v>35571</v>
      </c>
      <c r="P370" s="2">
        <v>44291.639351851853</v>
      </c>
    </row>
    <row r="371" spans="1:16" ht="14.25" customHeight="1" x14ac:dyDescent="0.3">
      <c r="A371">
        <v>4372</v>
      </c>
      <c r="B371" s="2">
        <v>44289.855770226539</v>
      </c>
      <c r="C371">
        <v>34701</v>
      </c>
      <c r="D371">
        <v>180863</v>
      </c>
      <c r="E371" s="2">
        <v>44288.164090847582</v>
      </c>
      <c r="G371" s="5">
        <v>253722</v>
      </c>
      <c r="H371" s="4">
        <v>3.4858573786352511E-4</v>
      </c>
      <c r="I371" s="5">
        <v>49</v>
      </c>
      <c r="O371">
        <v>90327</v>
      </c>
      <c r="P371" s="2">
        <v>44291.658761574072</v>
      </c>
    </row>
    <row r="372" spans="1:16" ht="14.25" customHeight="1" x14ac:dyDescent="0.3">
      <c r="A372">
        <v>4373</v>
      </c>
      <c r="B372" s="2">
        <v>44289.865883495142</v>
      </c>
      <c r="C372">
        <v>144111</v>
      </c>
      <c r="D372">
        <v>81554</v>
      </c>
      <c r="E372" s="2">
        <v>44289.382541168088</v>
      </c>
      <c r="G372" s="5">
        <v>393606</v>
      </c>
      <c r="H372" s="4">
        <v>3.4858573786352511E-4</v>
      </c>
      <c r="I372" s="5">
        <v>49</v>
      </c>
      <c r="O372">
        <v>10762</v>
      </c>
      <c r="P372" s="2">
        <v>44291.694768518515</v>
      </c>
    </row>
    <row r="373" spans="1:16" ht="14.25" customHeight="1" x14ac:dyDescent="0.3">
      <c r="A373">
        <v>4376</v>
      </c>
      <c r="B373" s="2">
        <v>44289.867906148873</v>
      </c>
      <c r="C373">
        <v>135269</v>
      </c>
      <c r="D373">
        <v>191539</v>
      </c>
      <c r="E373" s="2">
        <v>44289.172497400286</v>
      </c>
      <c r="G373" s="5">
        <v>371795</v>
      </c>
      <c r="H373" s="4">
        <v>3.4858573786352511E-4</v>
      </c>
      <c r="I373" s="5">
        <v>49</v>
      </c>
      <c r="O373">
        <v>289012</v>
      </c>
      <c r="P373" s="2">
        <v>44291.73846064815</v>
      </c>
    </row>
    <row r="374" spans="1:16" ht="14.25" customHeight="1" x14ac:dyDescent="0.3">
      <c r="A374">
        <v>4377</v>
      </c>
      <c r="B374" s="2">
        <v>44289.870666666662</v>
      </c>
      <c r="C374">
        <v>173883</v>
      </c>
      <c r="D374">
        <v>330333</v>
      </c>
      <c r="E374" s="2">
        <v>44285.869325890315</v>
      </c>
      <c r="G374" s="5">
        <v>377180</v>
      </c>
      <c r="H374" s="4">
        <v>3.4858573786352511E-4</v>
      </c>
      <c r="I374" s="5">
        <v>49</v>
      </c>
      <c r="O374">
        <v>178286</v>
      </c>
      <c r="P374" s="2">
        <v>44291.741689814815</v>
      </c>
    </row>
    <row r="375" spans="1:16" ht="14.25" customHeight="1" x14ac:dyDescent="0.3">
      <c r="A375">
        <v>4380</v>
      </c>
      <c r="B375" s="2">
        <v>44289.870737864076</v>
      </c>
      <c r="C375">
        <v>319720</v>
      </c>
      <c r="D375">
        <v>347393</v>
      </c>
      <c r="E375" s="2">
        <v>44287.960986894584</v>
      </c>
      <c r="G375" s="5">
        <v>447736</v>
      </c>
      <c r="H375" s="4">
        <v>3.4858573786352511E-4</v>
      </c>
      <c r="I375" s="5">
        <v>49</v>
      </c>
      <c r="O375">
        <v>69497</v>
      </c>
      <c r="P375" s="2">
        <v>44291.749374999999</v>
      </c>
    </row>
    <row r="376" spans="1:16" ht="14.25" customHeight="1" x14ac:dyDescent="0.3">
      <c r="A376">
        <v>4384</v>
      </c>
      <c r="B376" s="2">
        <v>44289.884151738028</v>
      </c>
      <c r="C376">
        <v>134749</v>
      </c>
      <c r="D376">
        <v>411922</v>
      </c>
      <c r="E376" s="2">
        <v>44285.414151068377</v>
      </c>
      <c r="G376" s="5">
        <v>396575</v>
      </c>
      <c r="H376" s="4">
        <v>3.4858573786352511E-4</v>
      </c>
      <c r="I376" s="5">
        <v>49</v>
      </c>
      <c r="O376">
        <v>305449</v>
      </c>
      <c r="P376" s="2">
        <v>44291.757870370369</v>
      </c>
    </row>
    <row r="377" spans="1:16" ht="14.25" customHeight="1" x14ac:dyDescent="0.3">
      <c r="A377">
        <v>4389</v>
      </c>
      <c r="B377" s="2">
        <v>44289.897666666664</v>
      </c>
      <c r="C377">
        <v>280285</v>
      </c>
      <c r="D377">
        <v>81740</v>
      </c>
      <c r="E377" s="2">
        <v>44288.743415883197</v>
      </c>
      <c r="G377" s="5">
        <v>276751</v>
      </c>
      <c r="H377" s="4">
        <v>3.4858573786352511E-4</v>
      </c>
      <c r="I377" s="5">
        <v>49</v>
      </c>
      <c r="O377">
        <v>21290</v>
      </c>
      <c r="P377" s="2">
        <v>44291.774456018517</v>
      </c>
    </row>
    <row r="378" spans="1:16" ht="14.25" customHeight="1" x14ac:dyDescent="0.3">
      <c r="A378">
        <v>4390</v>
      </c>
      <c r="B378" s="2">
        <v>44289.89865048544</v>
      </c>
      <c r="C378">
        <v>30046</v>
      </c>
      <c r="D378">
        <v>42035</v>
      </c>
      <c r="E378" s="2">
        <v>44288.690999679486</v>
      </c>
      <c r="G378" s="5">
        <v>38789</v>
      </c>
      <c r="H378" s="4">
        <v>3.4858573786352511E-4</v>
      </c>
      <c r="I378" s="5">
        <v>49</v>
      </c>
      <c r="O378">
        <v>62601</v>
      </c>
      <c r="P378" s="2">
        <v>44291.783761574072</v>
      </c>
    </row>
    <row r="379" spans="1:16" ht="14.25" customHeight="1" x14ac:dyDescent="0.3">
      <c r="A379">
        <v>4395</v>
      </c>
      <c r="B379" s="2">
        <v>44289.907954692557</v>
      </c>
      <c r="C379">
        <v>279182</v>
      </c>
      <c r="D379">
        <v>230507</v>
      </c>
      <c r="E379" s="2">
        <v>44287.484567735046</v>
      </c>
      <c r="G379" s="5">
        <v>201884</v>
      </c>
      <c r="H379" s="4">
        <v>3.4858573786352511E-4</v>
      </c>
      <c r="I379" s="5">
        <v>49</v>
      </c>
      <c r="O379">
        <v>84722</v>
      </c>
      <c r="P379" s="2">
        <v>44291.799942129626</v>
      </c>
    </row>
    <row r="380" spans="1:16" ht="14.25" customHeight="1" x14ac:dyDescent="0.3">
      <c r="A380">
        <v>4400</v>
      </c>
      <c r="B380" s="2">
        <v>44290.017582524277</v>
      </c>
      <c r="C380">
        <v>133667</v>
      </c>
      <c r="D380">
        <v>118549</v>
      </c>
      <c r="E380" s="2">
        <v>44286.103678632477</v>
      </c>
      <c r="G380" s="5">
        <v>204218</v>
      </c>
      <c r="H380" s="4">
        <v>3.4858573786352511E-4</v>
      </c>
      <c r="I380" s="5">
        <v>49</v>
      </c>
      <c r="O380">
        <v>242719</v>
      </c>
      <c r="P380" s="2">
        <v>44291.800347222219</v>
      </c>
    </row>
    <row r="381" spans="1:16" ht="14.25" customHeight="1" x14ac:dyDescent="0.3">
      <c r="A381">
        <v>4402</v>
      </c>
      <c r="B381" s="2">
        <v>44290.05365153966</v>
      </c>
      <c r="C381">
        <v>159890</v>
      </c>
      <c r="D381">
        <v>348155</v>
      </c>
      <c r="E381" s="2">
        <v>44285.924395548434</v>
      </c>
      <c r="G381" s="5">
        <v>157711</v>
      </c>
      <c r="H381" s="4">
        <v>3.4858573786352511E-4</v>
      </c>
      <c r="I381" s="5">
        <v>49</v>
      </c>
      <c r="O381">
        <v>239287</v>
      </c>
      <c r="P381" s="2">
        <v>44291.813703703701</v>
      </c>
    </row>
    <row r="382" spans="1:16" ht="14.25" customHeight="1" x14ac:dyDescent="0.3">
      <c r="A382">
        <v>4407</v>
      </c>
      <c r="B382" s="2">
        <v>44290.055665761283</v>
      </c>
      <c r="C382">
        <v>243309</v>
      </c>
      <c r="D382">
        <v>112334</v>
      </c>
      <c r="E382" s="2">
        <v>44288.885325142452</v>
      </c>
      <c r="G382" s="5">
        <v>271248</v>
      </c>
      <c r="H382" s="4">
        <v>3.4147174321324912E-4</v>
      </c>
      <c r="I382" s="5">
        <v>48</v>
      </c>
      <c r="O382">
        <v>290152</v>
      </c>
      <c r="P382" s="2">
        <v>44291.827453703707</v>
      </c>
    </row>
    <row r="383" spans="1:16" ht="14.25" customHeight="1" x14ac:dyDescent="0.3">
      <c r="A383">
        <v>4410</v>
      </c>
      <c r="B383" s="2">
        <v>44290.061676375401</v>
      </c>
      <c r="C383">
        <v>192147</v>
      </c>
      <c r="D383">
        <v>230507</v>
      </c>
      <c r="E383" s="2">
        <v>44288.660162856118</v>
      </c>
      <c r="G383" s="5">
        <v>473233</v>
      </c>
      <c r="H383" s="4">
        <v>3.4147174321324912E-4</v>
      </c>
      <c r="I383" s="5">
        <v>48</v>
      </c>
      <c r="O383">
        <v>152543</v>
      </c>
      <c r="P383" s="2">
        <v>44291.83797453704</v>
      </c>
    </row>
    <row r="384" spans="1:16" ht="14.25" customHeight="1" x14ac:dyDescent="0.3">
      <c r="A384">
        <v>4414</v>
      </c>
      <c r="B384" s="2">
        <v>44290.118259224218</v>
      </c>
      <c r="C384">
        <v>208387</v>
      </c>
      <c r="D384">
        <v>204394</v>
      </c>
      <c r="E384" s="2">
        <v>44285.317912179496</v>
      </c>
      <c r="G384" s="5">
        <v>309553</v>
      </c>
      <c r="H384" s="4">
        <v>3.4147174321324912E-4</v>
      </c>
      <c r="I384" s="5">
        <v>48</v>
      </c>
      <c r="O384">
        <v>2146</v>
      </c>
      <c r="P384" s="2">
        <v>44291.859814814816</v>
      </c>
    </row>
    <row r="385" spans="1:16" ht="14.25" customHeight="1" x14ac:dyDescent="0.3">
      <c r="A385">
        <v>4419</v>
      </c>
      <c r="B385" s="2">
        <v>44290.155858027894</v>
      </c>
      <c r="C385">
        <v>327398</v>
      </c>
      <c r="D385">
        <v>194315</v>
      </c>
      <c r="E385" s="2">
        <v>44287.079027955842</v>
      </c>
      <c r="G385" s="5">
        <v>272330</v>
      </c>
      <c r="H385" s="4">
        <v>3.4147174321324912E-4</v>
      </c>
      <c r="I385" s="5">
        <v>48</v>
      </c>
      <c r="O385">
        <v>169676</v>
      </c>
      <c r="P385" s="2">
        <v>44291.864664351851</v>
      </c>
    </row>
    <row r="386" spans="1:16" ht="14.25" customHeight="1" x14ac:dyDescent="0.3">
      <c r="A386">
        <v>4422</v>
      </c>
      <c r="B386" s="2">
        <v>44290.207307443365</v>
      </c>
      <c r="C386">
        <v>139152</v>
      </c>
      <c r="D386">
        <v>26829</v>
      </c>
      <c r="E386" s="2">
        <v>44289.719664779201</v>
      </c>
      <c r="G386" s="5">
        <v>140573</v>
      </c>
      <c r="H386" s="4">
        <v>3.4147174321324912E-4</v>
      </c>
      <c r="I386" s="5">
        <v>48</v>
      </c>
      <c r="O386">
        <v>185930</v>
      </c>
      <c r="P386" s="2">
        <v>44291.871145833335</v>
      </c>
    </row>
    <row r="387" spans="1:16" ht="14.25" customHeight="1" x14ac:dyDescent="0.3">
      <c r="A387">
        <v>4427</v>
      </c>
      <c r="B387" s="2">
        <v>44290.243812372202</v>
      </c>
      <c r="C387">
        <v>289224</v>
      </c>
      <c r="D387">
        <v>313862</v>
      </c>
      <c r="E387" s="2">
        <v>44288.584523254991</v>
      </c>
      <c r="G387" s="5">
        <v>72841</v>
      </c>
      <c r="H387" s="4">
        <v>3.4147174321324912E-4</v>
      </c>
      <c r="I387" s="5">
        <v>48</v>
      </c>
      <c r="O387">
        <v>79058</v>
      </c>
      <c r="P387" s="2">
        <v>44291.877615740741</v>
      </c>
    </row>
    <row r="388" spans="1:16" ht="14.25" customHeight="1" x14ac:dyDescent="0.3">
      <c r="A388">
        <v>4428</v>
      </c>
      <c r="B388" s="2">
        <v>44290.253822443308</v>
      </c>
      <c r="C388">
        <v>221730</v>
      </c>
      <c r="D388">
        <v>301748</v>
      </c>
      <c r="E388" s="2">
        <v>44285.454200142449</v>
      </c>
      <c r="G388" s="5">
        <v>74982</v>
      </c>
      <c r="H388" s="4">
        <v>3.4147174321324912E-4</v>
      </c>
      <c r="I388" s="5">
        <v>48</v>
      </c>
      <c r="O388">
        <v>302259</v>
      </c>
      <c r="P388" s="2">
        <v>44291.878425925926</v>
      </c>
    </row>
    <row r="389" spans="1:16" ht="14.25" customHeight="1" x14ac:dyDescent="0.3">
      <c r="A389">
        <v>4432</v>
      </c>
      <c r="B389" s="2">
        <v>44290.269814142281</v>
      </c>
      <c r="C389">
        <v>253275</v>
      </c>
      <c r="D389">
        <v>472060</v>
      </c>
      <c r="E389" s="2">
        <v>44286.376038176641</v>
      </c>
      <c r="G389" s="5">
        <v>23621</v>
      </c>
      <c r="H389" s="4">
        <v>3.4147174321324912E-4</v>
      </c>
      <c r="I389" s="5">
        <v>48</v>
      </c>
      <c r="O389">
        <v>150473</v>
      </c>
      <c r="P389" s="2">
        <v>44291.91233796296</v>
      </c>
    </row>
    <row r="390" spans="1:16" ht="14.25" customHeight="1" x14ac:dyDescent="0.3">
      <c r="A390">
        <v>4433</v>
      </c>
      <c r="B390" s="2">
        <v>44290.306417475731</v>
      </c>
      <c r="C390">
        <v>121206</v>
      </c>
      <c r="D390">
        <v>370651</v>
      </c>
      <c r="E390" s="2">
        <v>44285.827603668091</v>
      </c>
      <c r="G390" s="5">
        <v>394087</v>
      </c>
      <c r="H390" s="4">
        <v>3.3435774856297308E-4</v>
      </c>
      <c r="I390" s="5">
        <v>47</v>
      </c>
      <c r="O390">
        <v>100342</v>
      </c>
      <c r="P390" s="2">
        <v>44291.963784722226</v>
      </c>
    </row>
    <row r="391" spans="1:16" ht="14.25" customHeight="1" x14ac:dyDescent="0.3">
      <c r="A391">
        <v>4437</v>
      </c>
      <c r="B391" s="2">
        <v>44290.332307443365</v>
      </c>
      <c r="C391">
        <v>56258</v>
      </c>
      <c r="D391">
        <v>180863</v>
      </c>
      <c r="E391" s="2">
        <v>44290.095834009975</v>
      </c>
      <c r="G391" s="5">
        <v>249070</v>
      </c>
      <c r="H391" s="4">
        <v>3.3435774856297308E-4</v>
      </c>
      <c r="I391" s="5">
        <v>47</v>
      </c>
      <c r="O391">
        <v>305056</v>
      </c>
      <c r="P391" s="2">
        <v>44292.000185185185</v>
      </c>
    </row>
    <row r="392" spans="1:16" ht="14.25" customHeight="1" x14ac:dyDescent="0.3">
      <c r="A392">
        <v>4439</v>
      </c>
      <c r="B392" s="2">
        <v>44290.335139158582</v>
      </c>
      <c r="C392">
        <v>287006</v>
      </c>
      <c r="D392">
        <v>258219</v>
      </c>
      <c r="E392" s="2">
        <v>44289.776400427356</v>
      </c>
      <c r="G392" s="5">
        <v>134973</v>
      </c>
      <c r="H392" s="4">
        <v>3.3435774856297308E-4</v>
      </c>
      <c r="I392" s="5">
        <v>47</v>
      </c>
      <c r="O392">
        <v>327255</v>
      </c>
      <c r="P392" s="2">
        <v>44292.177662037036</v>
      </c>
    </row>
    <row r="393" spans="1:16" ht="14.25" customHeight="1" x14ac:dyDescent="0.3">
      <c r="A393">
        <v>4441</v>
      </c>
      <c r="B393" s="2">
        <v>44290.353000000003</v>
      </c>
      <c r="C393">
        <v>175252</v>
      </c>
      <c r="D393">
        <v>411922</v>
      </c>
      <c r="E393" s="2">
        <v>44287.997972863253</v>
      </c>
      <c r="G393" s="5">
        <v>19525</v>
      </c>
      <c r="H393" s="4">
        <v>3.3435774856297308E-4</v>
      </c>
      <c r="I393" s="5">
        <v>47</v>
      </c>
      <c r="O393">
        <v>111903</v>
      </c>
      <c r="P393" s="2">
        <v>44292.403506944444</v>
      </c>
    </row>
    <row r="394" spans="1:16" ht="14.25" customHeight="1" x14ac:dyDescent="0.3">
      <c r="A394">
        <v>4446</v>
      </c>
      <c r="B394" s="2">
        <v>44290.423731391587</v>
      </c>
      <c r="C394">
        <v>263469</v>
      </c>
      <c r="D394">
        <v>103966</v>
      </c>
      <c r="E394" s="2">
        <v>44289.864288390316</v>
      </c>
      <c r="G394" s="5">
        <v>143024</v>
      </c>
      <c r="H394" s="4">
        <v>3.3435774856297308E-4</v>
      </c>
      <c r="I394" s="5">
        <v>47</v>
      </c>
      <c r="O394">
        <v>43684</v>
      </c>
      <c r="P394" s="2">
        <v>44292.432002314818</v>
      </c>
    </row>
    <row r="395" spans="1:16" ht="14.25" customHeight="1" x14ac:dyDescent="0.3">
      <c r="A395">
        <v>4451</v>
      </c>
      <c r="B395" s="2">
        <v>44290.423841059601</v>
      </c>
      <c r="C395">
        <v>181325</v>
      </c>
      <c r="D395">
        <v>249059</v>
      </c>
      <c r="E395" s="2">
        <v>44289.033127207978</v>
      </c>
      <c r="G395" s="5">
        <v>18748</v>
      </c>
      <c r="H395" s="4">
        <v>3.3435774856297308E-4</v>
      </c>
      <c r="I395" s="5">
        <v>47</v>
      </c>
      <c r="O395">
        <v>87762</v>
      </c>
      <c r="P395" s="2">
        <v>44292.532141203701</v>
      </c>
    </row>
    <row r="396" spans="1:16" ht="14.25" customHeight="1" x14ac:dyDescent="0.3">
      <c r="A396">
        <v>4454</v>
      </c>
      <c r="B396" s="2">
        <v>44290.458925566345</v>
      </c>
      <c r="C396">
        <v>177784</v>
      </c>
      <c r="D396">
        <v>411922</v>
      </c>
      <c r="E396" s="2">
        <v>44289.267577457271</v>
      </c>
      <c r="G396" s="5">
        <v>117086</v>
      </c>
      <c r="H396" s="4">
        <v>3.3435774856297308E-4</v>
      </c>
      <c r="I396" s="5">
        <v>47</v>
      </c>
      <c r="O396">
        <v>209435</v>
      </c>
      <c r="P396" s="2">
        <v>44292.542662037034</v>
      </c>
    </row>
    <row r="397" spans="1:16" ht="14.25" customHeight="1" x14ac:dyDescent="0.3">
      <c r="A397">
        <v>4458</v>
      </c>
      <c r="B397" s="2">
        <v>44290.496142394819</v>
      </c>
      <c r="C397">
        <v>53700</v>
      </c>
      <c r="D397">
        <v>472908</v>
      </c>
      <c r="E397" s="2">
        <v>44290.194876602567</v>
      </c>
      <c r="G397" s="5">
        <v>141622</v>
      </c>
      <c r="H397" s="4">
        <v>3.3435774856297308E-4</v>
      </c>
      <c r="I397" s="5">
        <v>47</v>
      </c>
      <c r="O397">
        <v>287552</v>
      </c>
      <c r="P397" s="2">
        <v>44292.549942129626</v>
      </c>
    </row>
    <row r="398" spans="1:16" ht="14.25" customHeight="1" x14ac:dyDescent="0.3">
      <c r="A398">
        <v>4463</v>
      </c>
      <c r="B398" s="2">
        <v>44290.509087378639</v>
      </c>
      <c r="C398">
        <v>209293</v>
      </c>
      <c r="D398">
        <v>154256</v>
      </c>
      <c r="E398" s="2">
        <v>44285.493556623929</v>
      </c>
      <c r="G398" s="5">
        <v>391162</v>
      </c>
      <c r="H398" s="4">
        <v>3.2724375391269704E-4</v>
      </c>
      <c r="I398" s="5">
        <v>46</v>
      </c>
      <c r="O398">
        <v>35131</v>
      </c>
      <c r="P398" s="2">
        <v>44292.55196759259</v>
      </c>
    </row>
    <row r="399" spans="1:16" ht="14.25" customHeight="1" x14ac:dyDescent="0.3">
      <c r="A399">
        <v>4468</v>
      </c>
      <c r="B399" s="2">
        <v>44290.510238959927</v>
      </c>
      <c r="C399">
        <v>19746</v>
      </c>
      <c r="D399">
        <v>188440</v>
      </c>
      <c r="E399" s="2">
        <v>44289.530866132482</v>
      </c>
      <c r="G399" s="5">
        <v>350756</v>
      </c>
      <c r="H399" s="4">
        <v>3.2724375391269704E-4</v>
      </c>
      <c r="I399" s="5">
        <v>46</v>
      </c>
      <c r="O399">
        <v>251895</v>
      </c>
      <c r="P399" s="2">
        <v>44292.577048611114</v>
      </c>
    </row>
    <row r="400" spans="1:16" ht="14.25" customHeight="1" x14ac:dyDescent="0.3">
      <c r="A400">
        <v>4472</v>
      </c>
      <c r="B400" s="2">
        <v>44290.512100589011</v>
      </c>
      <c r="C400">
        <v>124</v>
      </c>
      <c r="D400">
        <v>250679</v>
      </c>
      <c r="E400" s="2">
        <v>44285.926700000004</v>
      </c>
      <c r="G400" s="5">
        <v>228415</v>
      </c>
      <c r="H400" s="4">
        <v>3.2724375391269704E-4</v>
      </c>
      <c r="I400" s="5">
        <v>46</v>
      </c>
      <c r="O400">
        <v>195812</v>
      </c>
      <c r="P400" s="2">
        <v>44292.585138888891</v>
      </c>
    </row>
    <row r="401" spans="1:16" ht="14.25" customHeight="1" x14ac:dyDescent="0.3">
      <c r="A401">
        <v>4474</v>
      </c>
      <c r="B401" s="2">
        <v>44290.545396282847</v>
      </c>
      <c r="C401">
        <v>121511</v>
      </c>
      <c r="D401">
        <v>4199</v>
      </c>
      <c r="E401" s="2">
        <v>44288.868408903138</v>
      </c>
      <c r="G401" s="5">
        <v>3528</v>
      </c>
      <c r="H401" s="4">
        <v>3.2724375391269704E-4</v>
      </c>
      <c r="I401" s="5">
        <v>46</v>
      </c>
      <c r="O401">
        <v>130344</v>
      </c>
      <c r="P401" s="2">
        <v>44292.601724537039</v>
      </c>
    </row>
    <row r="402" spans="1:16" ht="14.25" customHeight="1" x14ac:dyDescent="0.3">
      <c r="A402">
        <v>4477</v>
      </c>
      <c r="B402" s="2">
        <v>44290.546708737864</v>
      </c>
      <c r="C402">
        <v>245423</v>
      </c>
      <c r="D402">
        <v>49538</v>
      </c>
      <c r="E402" s="2">
        <v>44289.821205270659</v>
      </c>
      <c r="G402" s="5">
        <v>59485</v>
      </c>
      <c r="H402" s="4">
        <v>3.2724375391269704E-4</v>
      </c>
      <c r="I402" s="5">
        <v>46</v>
      </c>
      <c r="O402">
        <v>53900</v>
      </c>
      <c r="P402" s="2">
        <v>44292.616689814815</v>
      </c>
    </row>
    <row r="403" spans="1:16" ht="14.25" customHeight="1" x14ac:dyDescent="0.3">
      <c r="A403">
        <v>4482</v>
      </c>
      <c r="B403" s="2">
        <v>44290.566454054388</v>
      </c>
      <c r="C403">
        <v>323821</v>
      </c>
      <c r="D403">
        <v>253722</v>
      </c>
      <c r="E403" s="2">
        <v>44289.631481410259</v>
      </c>
      <c r="G403" s="5">
        <v>410635</v>
      </c>
      <c r="H403" s="4">
        <v>3.2012975926242105E-4</v>
      </c>
      <c r="I403" s="5">
        <v>45</v>
      </c>
      <c r="O403">
        <v>185585</v>
      </c>
      <c r="P403" s="2">
        <v>44292.617905092593</v>
      </c>
    </row>
    <row r="404" spans="1:16" ht="14.25" customHeight="1" x14ac:dyDescent="0.3">
      <c r="A404">
        <v>4484</v>
      </c>
      <c r="B404" s="2">
        <v>44290.570146794031</v>
      </c>
      <c r="C404">
        <v>158406</v>
      </c>
      <c r="D404">
        <v>97867</v>
      </c>
      <c r="E404" s="2">
        <v>44285.038718198004</v>
      </c>
      <c r="G404" s="5">
        <v>323760</v>
      </c>
      <c r="H404" s="4">
        <v>3.2012975926242105E-4</v>
      </c>
      <c r="I404" s="5">
        <v>45</v>
      </c>
      <c r="O404">
        <v>205385</v>
      </c>
      <c r="P404" s="2">
        <v>44292.631655092591</v>
      </c>
    </row>
    <row r="405" spans="1:16" ht="14.25" customHeight="1" x14ac:dyDescent="0.3">
      <c r="A405">
        <v>4489</v>
      </c>
      <c r="B405" s="2">
        <v>44290.584734627831</v>
      </c>
      <c r="C405">
        <v>198742</v>
      </c>
      <c r="D405">
        <v>43842</v>
      </c>
      <c r="E405" s="2">
        <v>44284.765722578341</v>
      </c>
      <c r="G405" s="5">
        <v>461611</v>
      </c>
      <c r="H405" s="4">
        <v>3.2012975926242105E-4</v>
      </c>
      <c r="I405" s="5">
        <v>45</v>
      </c>
      <c r="O405">
        <v>276844</v>
      </c>
      <c r="P405" s="2">
        <v>44292.63894675926</v>
      </c>
    </row>
    <row r="406" spans="1:16" ht="14.25" customHeight="1" x14ac:dyDescent="0.3">
      <c r="A406">
        <v>4494</v>
      </c>
      <c r="B406" s="2">
        <v>44290.601320388349</v>
      </c>
      <c r="C406">
        <v>47836</v>
      </c>
      <c r="D406">
        <v>12149</v>
      </c>
      <c r="E406" s="2">
        <v>44286.899973931628</v>
      </c>
      <c r="G406" s="5">
        <v>412293</v>
      </c>
      <c r="H406" s="4">
        <v>3.2012975926242105E-4</v>
      </c>
      <c r="I406" s="5">
        <v>45</v>
      </c>
      <c r="O406">
        <v>280353</v>
      </c>
      <c r="P406" s="2">
        <v>44292.649050925924</v>
      </c>
    </row>
    <row r="407" spans="1:16" ht="14.25" customHeight="1" x14ac:dyDescent="0.3">
      <c r="A407">
        <v>4499</v>
      </c>
      <c r="B407" s="2">
        <v>44290.60325937681</v>
      </c>
      <c r="C407">
        <v>298012</v>
      </c>
      <c r="D407">
        <v>230507</v>
      </c>
      <c r="E407" s="2">
        <v>44290.136825427348</v>
      </c>
      <c r="G407" s="5">
        <v>75080</v>
      </c>
      <c r="H407" s="4">
        <v>3.2012975926242105E-4</v>
      </c>
      <c r="I407" s="5">
        <v>45</v>
      </c>
      <c r="O407">
        <v>49764</v>
      </c>
      <c r="P407" s="2">
        <v>44292.654722222222</v>
      </c>
    </row>
    <row r="408" spans="1:16" ht="14.25" customHeight="1" x14ac:dyDescent="0.3">
      <c r="A408">
        <v>4501</v>
      </c>
      <c r="B408" s="2">
        <v>44290.608197411006</v>
      </c>
      <c r="C408">
        <v>47940</v>
      </c>
      <c r="D408">
        <v>370651</v>
      </c>
      <c r="E408" s="2">
        <v>44289.885386752139</v>
      </c>
      <c r="G408" s="5">
        <v>8805</v>
      </c>
      <c r="H408" s="4">
        <v>3.2012975926242105E-4</v>
      </c>
      <c r="I408" s="5">
        <v>45</v>
      </c>
      <c r="O408">
        <v>195480</v>
      </c>
      <c r="P408" s="2">
        <v>44292.657141203701</v>
      </c>
    </row>
    <row r="409" spans="1:16" ht="14.25" customHeight="1" x14ac:dyDescent="0.3">
      <c r="A409">
        <v>4502</v>
      </c>
      <c r="B409" s="2">
        <v>44290.608601941749</v>
      </c>
      <c r="C409">
        <v>68928</v>
      </c>
      <c r="D409">
        <v>373415</v>
      </c>
      <c r="E409" s="2">
        <v>44287.232255591167</v>
      </c>
      <c r="G409" s="5">
        <v>2004</v>
      </c>
      <c r="H409" s="4">
        <v>3.2012975926242105E-4</v>
      </c>
      <c r="I409" s="5">
        <v>45</v>
      </c>
      <c r="O409">
        <v>281427</v>
      </c>
      <c r="P409" s="2">
        <v>44292.663217592592</v>
      </c>
    </row>
    <row r="410" spans="1:16" ht="14.25" customHeight="1" x14ac:dyDescent="0.3">
      <c r="A410">
        <v>4503</v>
      </c>
      <c r="B410" s="2">
        <v>44290.608666666667</v>
      </c>
      <c r="C410">
        <v>116962</v>
      </c>
      <c r="D410">
        <v>129210</v>
      </c>
      <c r="E410" s="2">
        <v>44290.086530519948</v>
      </c>
      <c r="G410" s="5">
        <v>40767</v>
      </c>
      <c r="H410" s="4">
        <v>3.2012975926242105E-4</v>
      </c>
      <c r="I410" s="5">
        <v>45</v>
      </c>
      <c r="O410">
        <v>346398</v>
      </c>
      <c r="P410" s="2">
        <v>44292.670902777776</v>
      </c>
    </row>
    <row r="411" spans="1:16" ht="14.25" customHeight="1" x14ac:dyDescent="0.3">
      <c r="A411">
        <v>4505</v>
      </c>
      <c r="B411" s="2">
        <v>44290.618945890681</v>
      </c>
      <c r="C411">
        <v>19658</v>
      </c>
      <c r="D411">
        <v>230507</v>
      </c>
      <c r="E411" s="2">
        <v>44290.099308297715</v>
      </c>
      <c r="G411" s="5">
        <v>222412</v>
      </c>
      <c r="H411" s="4">
        <v>3.2012975926242105E-4</v>
      </c>
      <c r="I411" s="5">
        <v>45</v>
      </c>
      <c r="O411">
        <v>234625</v>
      </c>
      <c r="P411" s="2">
        <v>44292.672523148147</v>
      </c>
    </row>
    <row r="412" spans="1:16" ht="14.25" customHeight="1" x14ac:dyDescent="0.3">
      <c r="A412">
        <v>4507</v>
      </c>
      <c r="B412" s="2">
        <v>44290.619524271846</v>
      </c>
      <c r="C412">
        <v>326375</v>
      </c>
      <c r="D412">
        <v>207996</v>
      </c>
      <c r="E412" s="2">
        <v>44288.357346509976</v>
      </c>
      <c r="G412" s="5">
        <v>202865</v>
      </c>
      <c r="H412" s="4">
        <v>3.2012975926242105E-4</v>
      </c>
      <c r="I412" s="5">
        <v>45</v>
      </c>
      <c r="O412">
        <v>347083</v>
      </c>
      <c r="P412" s="2">
        <v>44292.681018518517</v>
      </c>
    </row>
    <row r="413" spans="1:16" ht="14.25" customHeight="1" x14ac:dyDescent="0.3">
      <c r="A413">
        <v>4512</v>
      </c>
      <c r="B413" s="2">
        <v>44290.622355987056</v>
      </c>
      <c r="C413">
        <v>95519</v>
      </c>
      <c r="D413">
        <v>411922</v>
      </c>
      <c r="E413" s="2">
        <v>44290.124822649574</v>
      </c>
      <c r="G413" s="5">
        <v>98921</v>
      </c>
      <c r="H413" s="4">
        <v>3.2012975926242105E-4</v>
      </c>
      <c r="I413" s="5">
        <v>45</v>
      </c>
      <c r="O413">
        <v>106249</v>
      </c>
      <c r="P413" s="2">
        <v>44292.694363425922</v>
      </c>
    </row>
    <row r="414" spans="1:16" ht="14.25" customHeight="1" x14ac:dyDescent="0.3">
      <c r="A414">
        <v>4514</v>
      </c>
      <c r="B414" s="2">
        <v>44290.646627831709</v>
      </c>
      <c r="C414">
        <v>16266</v>
      </c>
      <c r="D414">
        <v>228405</v>
      </c>
      <c r="E414" s="2">
        <v>44286.061518945862</v>
      </c>
      <c r="G414" s="5">
        <v>31302</v>
      </c>
      <c r="H414" s="4">
        <v>3.2012975926242105E-4</v>
      </c>
      <c r="I414" s="5">
        <v>45</v>
      </c>
      <c r="O414">
        <v>287866</v>
      </c>
      <c r="P414" s="2">
        <v>44292.694363425922</v>
      </c>
    </row>
    <row r="415" spans="1:16" ht="14.25" customHeight="1" x14ac:dyDescent="0.3">
      <c r="A415">
        <v>4516</v>
      </c>
      <c r="B415" s="2">
        <v>44290.647083956421</v>
      </c>
      <c r="C415">
        <v>218418</v>
      </c>
      <c r="D415">
        <v>411922</v>
      </c>
      <c r="E415" s="2">
        <v>44285.966456410257</v>
      </c>
      <c r="G415" s="5">
        <v>211577</v>
      </c>
      <c r="H415" s="4">
        <v>3.2012975926242105E-4</v>
      </c>
      <c r="I415" s="5">
        <v>45</v>
      </c>
      <c r="O415">
        <v>278950</v>
      </c>
      <c r="P415" s="2">
        <v>44292.697604166664</v>
      </c>
    </row>
    <row r="416" spans="1:16" ht="14.25" customHeight="1" x14ac:dyDescent="0.3">
      <c r="A416">
        <v>4518</v>
      </c>
      <c r="B416" s="2">
        <v>44290.65997734628</v>
      </c>
      <c r="C416">
        <v>218109</v>
      </c>
      <c r="D416">
        <v>238334</v>
      </c>
      <c r="E416" s="2">
        <v>44290.182738390307</v>
      </c>
      <c r="G416" s="5">
        <v>326622</v>
      </c>
      <c r="H416" s="4">
        <v>3.1301576461214501E-4</v>
      </c>
      <c r="I416" s="5">
        <v>44</v>
      </c>
      <c r="O416">
        <v>176270</v>
      </c>
      <c r="P416" s="2">
        <v>44292.7028587963</v>
      </c>
    </row>
    <row r="417" spans="1:16" ht="14.25" customHeight="1" x14ac:dyDescent="0.3">
      <c r="A417">
        <v>4521</v>
      </c>
      <c r="B417" s="2">
        <v>44290.670495145634</v>
      </c>
      <c r="C417">
        <v>159076</v>
      </c>
      <c r="D417">
        <v>226626</v>
      </c>
      <c r="E417" s="2">
        <v>44289.926389992877</v>
      </c>
      <c r="G417" s="5">
        <v>406793</v>
      </c>
      <c r="H417" s="4">
        <v>3.1301576461214501E-4</v>
      </c>
      <c r="I417" s="5">
        <v>44</v>
      </c>
      <c r="O417">
        <v>164924</v>
      </c>
      <c r="P417" s="2">
        <v>44292.703263888892</v>
      </c>
    </row>
    <row r="418" spans="1:16" ht="14.25" customHeight="1" x14ac:dyDescent="0.3">
      <c r="A418">
        <v>4523</v>
      </c>
      <c r="B418" s="2">
        <v>44290.67089967637</v>
      </c>
      <c r="C418">
        <v>136905</v>
      </c>
      <c r="D418">
        <v>251574</v>
      </c>
      <c r="E418" s="2">
        <v>44285.019110078349</v>
      </c>
      <c r="G418" s="5">
        <v>288529</v>
      </c>
      <c r="H418" s="4">
        <v>3.1301576461214501E-4</v>
      </c>
      <c r="I418" s="5">
        <v>44</v>
      </c>
      <c r="O418">
        <v>292687</v>
      </c>
      <c r="P418" s="2">
        <v>44292.720254629632</v>
      </c>
    </row>
    <row r="419" spans="1:16" ht="14.25" customHeight="1" x14ac:dyDescent="0.3">
      <c r="A419">
        <v>4525</v>
      </c>
      <c r="B419" s="2">
        <v>44290.672113268614</v>
      </c>
      <c r="C419">
        <v>125099</v>
      </c>
      <c r="D419">
        <v>349014</v>
      </c>
      <c r="E419" s="2">
        <v>44289.726141132473</v>
      </c>
      <c r="G419" s="5">
        <v>363218</v>
      </c>
      <c r="H419" s="4">
        <v>3.1301576461214501E-4</v>
      </c>
      <c r="I419" s="5">
        <v>44</v>
      </c>
      <c r="O419">
        <v>142490</v>
      </c>
      <c r="P419" s="2">
        <v>44292.730775462966</v>
      </c>
    </row>
    <row r="420" spans="1:16" ht="14.25" customHeight="1" x14ac:dyDescent="0.3">
      <c r="A420">
        <v>4528</v>
      </c>
      <c r="B420" s="2">
        <v>44290.674540453074</v>
      </c>
      <c r="C420">
        <v>153598</v>
      </c>
      <c r="D420">
        <v>75080</v>
      </c>
      <c r="E420" s="2">
        <v>44286.31140669516</v>
      </c>
      <c r="G420" s="5">
        <v>447933</v>
      </c>
      <c r="H420" s="4">
        <v>3.1301576461214501E-4</v>
      </c>
      <c r="I420" s="5">
        <v>44</v>
      </c>
      <c r="O420">
        <v>63036</v>
      </c>
      <c r="P420" s="2">
        <v>44292.731574074074</v>
      </c>
    </row>
    <row r="421" spans="1:16" ht="14.25" customHeight="1" x14ac:dyDescent="0.3">
      <c r="A421">
        <v>4531</v>
      </c>
      <c r="B421" s="2">
        <v>44290.683440129455</v>
      </c>
      <c r="C421">
        <v>260063</v>
      </c>
      <c r="D421">
        <v>209917</v>
      </c>
      <c r="E421" s="2">
        <v>44284.819082727918</v>
      </c>
      <c r="G421" s="5">
        <v>454895</v>
      </c>
      <c r="H421" s="4">
        <v>3.1301576461214501E-4</v>
      </c>
      <c r="I421" s="5">
        <v>44</v>
      </c>
      <c r="O421">
        <v>259116</v>
      </c>
      <c r="P421" s="2">
        <v>44292.73400462963</v>
      </c>
    </row>
    <row r="422" spans="1:16" ht="14.25" customHeight="1" x14ac:dyDescent="0.3">
      <c r="A422">
        <v>4533</v>
      </c>
      <c r="B422" s="2">
        <v>44290.687063203834</v>
      </c>
      <c r="C422">
        <v>141472</v>
      </c>
      <c r="D422">
        <v>12845</v>
      </c>
      <c r="E422" s="2">
        <v>44285.847047863252</v>
      </c>
      <c r="G422" s="5">
        <v>458519</v>
      </c>
      <c r="H422" s="4">
        <v>3.1301576461214501E-4</v>
      </c>
      <c r="I422" s="5">
        <v>44</v>
      </c>
      <c r="O422">
        <v>67536</v>
      </c>
      <c r="P422" s="2">
        <v>44292.753020833334</v>
      </c>
    </row>
    <row r="423" spans="1:16" ht="14.25" customHeight="1" x14ac:dyDescent="0.3">
      <c r="A423">
        <v>4535</v>
      </c>
      <c r="B423" s="2">
        <v>44290.70021668142</v>
      </c>
      <c r="C423">
        <v>70301</v>
      </c>
      <c r="D423">
        <v>5151</v>
      </c>
      <c r="E423" s="2">
        <v>44286.559231018517</v>
      </c>
      <c r="G423" s="5">
        <v>234810</v>
      </c>
      <c r="H423" s="4">
        <v>3.1301576461214501E-4</v>
      </c>
      <c r="I423" s="5">
        <v>44</v>
      </c>
      <c r="O423">
        <v>287084</v>
      </c>
      <c r="P423" s="2">
        <v>44292.760300925926</v>
      </c>
    </row>
    <row r="424" spans="1:16" ht="14.25" customHeight="1" x14ac:dyDescent="0.3">
      <c r="A424">
        <v>4537</v>
      </c>
      <c r="B424" s="2">
        <v>44290.701239482201</v>
      </c>
      <c r="C424">
        <v>94922</v>
      </c>
      <c r="D424">
        <v>182191</v>
      </c>
      <c r="E424" s="2">
        <v>44289.005553810544</v>
      </c>
      <c r="G424" s="5">
        <v>170007</v>
      </c>
      <c r="H424" s="4">
        <v>3.1301576461214501E-4</v>
      </c>
      <c r="I424" s="5">
        <v>44</v>
      </c>
      <c r="O424">
        <v>123062</v>
      </c>
      <c r="P424" s="2">
        <v>44292.761111111111</v>
      </c>
    </row>
    <row r="425" spans="1:16" ht="14.25" customHeight="1" x14ac:dyDescent="0.3">
      <c r="A425">
        <v>4539</v>
      </c>
      <c r="B425" s="2">
        <v>44290.704071197411</v>
      </c>
      <c r="C425">
        <v>268982</v>
      </c>
      <c r="D425">
        <v>347008</v>
      </c>
      <c r="E425" s="2">
        <v>44290.234035612535</v>
      </c>
      <c r="G425" s="5">
        <v>145101</v>
      </c>
      <c r="H425" s="4">
        <v>3.1301576461214501E-4</v>
      </c>
      <c r="I425" s="5">
        <v>44</v>
      </c>
      <c r="O425">
        <v>89634</v>
      </c>
      <c r="P425" s="2">
        <v>44292.762731481482</v>
      </c>
    </row>
    <row r="426" spans="1:16" ht="14.25" customHeight="1" x14ac:dyDescent="0.3">
      <c r="A426">
        <v>4541</v>
      </c>
      <c r="B426" s="2">
        <v>44290.713375404528</v>
      </c>
      <c r="C426">
        <v>40633</v>
      </c>
      <c r="D426">
        <v>347008</v>
      </c>
      <c r="E426" s="2">
        <v>44290.219641168092</v>
      </c>
      <c r="G426" s="5">
        <v>333889</v>
      </c>
      <c r="H426" s="4">
        <v>3.0590176996186897E-4</v>
      </c>
      <c r="I426" s="5">
        <v>43</v>
      </c>
      <c r="O426">
        <v>5868</v>
      </c>
      <c r="P426" s="2">
        <v>44292.784571759257</v>
      </c>
    </row>
    <row r="427" spans="1:16" ht="14.25" customHeight="1" x14ac:dyDescent="0.3">
      <c r="A427">
        <v>4545</v>
      </c>
      <c r="B427" s="2">
        <v>44290.715802589002</v>
      </c>
      <c r="C427">
        <v>107103</v>
      </c>
      <c r="D427">
        <v>158978</v>
      </c>
      <c r="E427" s="2">
        <v>44289.961290918807</v>
      </c>
      <c r="G427" s="5">
        <v>320940</v>
      </c>
      <c r="H427" s="4">
        <v>3.0590176996186897E-4</v>
      </c>
      <c r="I427" s="5">
        <v>43</v>
      </c>
      <c r="O427">
        <v>133994</v>
      </c>
      <c r="P427" s="2">
        <v>44292.785787037035</v>
      </c>
    </row>
    <row r="428" spans="1:16" ht="14.25" customHeight="1" x14ac:dyDescent="0.3">
      <c r="A428">
        <v>4546</v>
      </c>
      <c r="B428" s="2">
        <v>44290.718634304212</v>
      </c>
      <c r="C428">
        <v>93864</v>
      </c>
      <c r="D428">
        <v>463334</v>
      </c>
      <c r="E428" s="2">
        <v>44289.059949643881</v>
      </c>
      <c r="G428" s="5">
        <v>273603</v>
      </c>
      <c r="H428" s="4">
        <v>3.0590176996186897E-4</v>
      </c>
      <c r="I428" s="5">
        <v>43</v>
      </c>
      <c r="O428">
        <v>61165</v>
      </c>
      <c r="P428" s="2">
        <v>44292.788217592592</v>
      </c>
    </row>
    <row r="429" spans="1:16" ht="14.25" customHeight="1" x14ac:dyDescent="0.3">
      <c r="A429">
        <v>4547</v>
      </c>
      <c r="B429" s="2">
        <v>44290.719847896442</v>
      </c>
      <c r="C429">
        <v>95749</v>
      </c>
      <c r="D429">
        <v>357547</v>
      </c>
      <c r="E429" s="2">
        <v>44290.68324953704</v>
      </c>
      <c r="G429" s="5">
        <v>317239</v>
      </c>
      <c r="H429" s="4">
        <v>3.0590176996186897E-4</v>
      </c>
      <c r="I429" s="5">
        <v>43</v>
      </c>
      <c r="O429">
        <v>7598</v>
      </c>
      <c r="P429" s="2">
        <v>44292.801562499997</v>
      </c>
    </row>
    <row r="430" spans="1:16" ht="14.25" customHeight="1" x14ac:dyDescent="0.3">
      <c r="A430">
        <v>4548</v>
      </c>
      <c r="B430" s="2">
        <v>44290.75066377758</v>
      </c>
      <c r="C430">
        <v>256738</v>
      </c>
      <c r="D430">
        <v>470762</v>
      </c>
      <c r="E430" s="2">
        <v>44288.0684945869</v>
      </c>
      <c r="G430" s="5">
        <v>302612</v>
      </c>
      <c r="H430" s="4">
        <v>3.0590176996186897E-4</v>
      </c>
      <c r="I430" s="5">
        <v>43</v>
      </c>
      <c r="O430">
        <v>333498</v>
      </c>
      <c r="P430" s="2">
        <v>44292.805208333331</v>
      </c>
    </row>
    <row r="431" spans="1:16" ht="14.25" customHeight="1" x14ac:dyDescent="0.3">
      <c r="A431">
        <v>4550</v>
      </c>
      <c r="B431" s="2">
        <v>44290.790236245957</v>
      </c>
      <c r="C431">
        <v>338450</v>
      </c>
      <c r="D431">
        <v>395593</v>
      </c>
      <c r="E431" s="2">
        <v>44288.110037179489</v>
      </c>
      <c r="G431" s="5">
        <v>439190</v>
      </c>
      <c r="H431" s="4">
        <v>3.0590176996186897E-4</v>
      </c>
      <c r="I431" s="5">
        <v>43</v>
      </c>
      <c r="O431">
        <v>263768</v>
      </c>
      <c r="P431" s="2">
        <v>44292.808032407411</v>
      </c>
    </row>
    <row r="432" spans="1:16" ht="14.25" customHeight="1" x14ac:dyDescent="0.3">
      <c r="A432">
        <v>4551</v>
      </c>
      <c r="B432" s="2">
        <v>44290.802776699027</v>
      </c>
      <c r="C432">
        <v>337301</v>
      </c>
      <c r="D432">
        <v>250679</v>
      </c>
      <c r="E432" s="2">
        <v>44290.017670085472</v>
      </c>
      <c r="G432" s="5">
        <v>348155</v>
      </c>
      <c r="H432" s="4">
        <v>3.0590176996186897E-4</v>
      </c>
      <c r="I432" s="5">
        <v>43</v>
      </c>
      <c r="O432">
        <v>325277</v>
      </c>
      <c r="P432" s="2">
        <v>44292.809652777774</v>
      </c>
    </row>
    <row r="433" spans="1:16" ht="14.25" customHeight="1" x14ac:dyDescent="0.3">
      <c r="A433">
        <v>4555</v>
      </c>
      <c r="B433" s="2">
        <v>44290.807226537218</v>
      </c>
      <c r="C433">
        <v>66668</v>
      </c>
      <c r="D433">
        <v>347393</v>
      </c>
      <c r="E433" s="2">
        <v>44289.55667606838</v>
      </c>
      <c r="G433" s="5">
        <v>389877</v>
      </c>
      <c r="H433" s="4">
        <v>2.9878777531159299E-4</v>
      </c>
      <c r="I433" s="5">
        <v>42</v>
      </c>
      <c r="O433">
        <v>104036</v>
      </c>
      <c r="P433" s="2">
        <v>44292.815717592595</v>
      </c>
    </row>
    <row r="434" spans="1:16" ht="14.25" customHeight="1" x14ac:dyDescent="0.3">
      <c r="A434">
        <v>4556</v>
      </c>
      <c r="B434" s="2">
        <v>44290.808844660198</v>
      </c>
      <c r="C434">
        <v>253137</v>
      </c>
      <c r="D434">
        <v>473327</v>
      </c>
      <c r="E434" s="2">
        <v>44285.766614992877</v>
      </c>
      <c r="G434" s="5">
        <v>251243</v>
      </c>
      <c r="H434" s="4">
        <v>2.9878777531159299E-4</v>
      </c>
      <c r="I434" s="5">
        <v>42</v>
      </c>
      <c r="O434">
        <v>191155</v>
      </c>
      <c r="P434" s="2">
        <v>44292.865879629629</v>
      </c>
    </row>
    <row r="435" spans="1:16" ht="14.25" customHeight="1" x14ac:dyDescent="0.3">
      <c r="A435">
        <v>4561</v>
      </c>
      <c r="B435" s="2">
        <v>44290.817744336571</v>
      </c>
      <c r="C435">
        <v>125600</v>
      </c>
      <c r="D435">
        <v>397</v>
      </c>
      <c r="E435" s="2">
        <v>44289.634396901718</v>
      </c>
      <c r="G435" s="5">
        <v>399866</v>
      </c>
      <c r="H435" s="4">
        <v>2.9878777531159299E-4</v>
      </c>
      <c r="I435" s="5">
        <v>42</v>
      </c>
      <c r="O435">
        <v>112687</v>
      </c>
      <c r="P435" s="2">
        <v>44292.870740740742</v>
      </c>
    </row>
    <row r="436" spans="1:16" ht="14.25" customHeight="1" x14ac:dyDescent="0.3">
      <c r="A436">
        <v>4566</v>
      </c>
      <c r="B436" s="2">
        <v>44290.823812297735</v>
      </c>
      <c r="C436">
        <v>232277</v>
      </c>
      <c r="D436">
        <v>284325</v>
      </c>
      <c r="E436" s="2">
        <v>44290.587938639605</v>
      </c>
      <c r="G436" s="5">
        <v>199629</v>
      </c>
      <c r="H436" s="4">
        <v>2.9878777531159299E-4</v>
      </c>
      <c r="I436" s="5">
        <v>42</v>
      </c>
      <c r="O436">
        <v>152194</v>
      </c>
      <c r="P436" s="2">
        <v>44292.876805555556</v>
      </c>
    </row>
    <row r="437" spans="1:16" ht="14.25" customHeight="1" x14ac:dyDescent="0.3">
      <c r="A437">
        <v>4567</v>
      </c>
      <c r="B437" s="2">
        <v>44290.833925566345</v>
      </c>
      <c r="C437">
        <v>31988</v>
      </c>
      <c r="D437">
        <v>383738</v>
      </c>
      <c r="E437" s="2">
        <v>44290.109115918807</v>
      </c>
      <c r="G437" s="5">
        <v>169042</v>
      </c>
      <c r="H437" s="4">
        <v>2.9878777531159299E-4</v>
      </c>
      <c r="I437" s="5">
        <v>42</v>
      </c>
      <c r="O437">
        <v>115112</v>
      </c>
      <c r="P437" s="2">
        <v>44292.895011574074</v>
      </c>
    </row>
    <row r="438" spans="1:16" ht="14.25" customHeight="1" x14ac:dyDescent="0.3">
      <c r="A438">
        <v>4571</v>
      </c>
      <c r="B438" s="2">
        <v>44290.842825242718</v>
      </c>
      <c r="C438">
        <v>218109</v>
      </c>
      <c r="D438">
        <v>21760</v>
      </c>
      <c r="E438" s="2">
        <v>44290.182738390307</v>
      </c>
      <c r="G438" s="5">
        <v>109473</v>
      </c>
      <c r="H438" s="4">
        <v>2.9878777531159299E-4</v>
      </c>
      <c r="I438" s="5">
        <v>42</v>
      </c>
      <c r="O438">
        <v>184716</v>
      </c>
      <c r="P438" s="2">
        <v>44292.90148148148</v>
      </c>
    </row>
    <row r="439" spans="1:16" ht="14.25" customHeight="1" x14ac:dyDescent="0.3">
      <c r="A439">
        <v>4576</v>
      </c>
      <c r="B439" s="2">
        <v>44290.872760517799</v>
      </c>
      <c r="C439">
        <v>238440</v>
      </c>
      <c r="D439">
        <v>228405</v>
      </c>
      <c r="E439" s="2">
        <v>44287.900948326213</v>
      </c>
      <c r="G439" s="5">
        <v>26408</v>
      </c>
      <c r="H439" s="4">
        <v>2.9878777531159299E-4</v>
      </c>
      <c r="I439" s="5">
        <v>42</v>
      </c>
      <c r="O439">
        <v>190455</v>
      </c>
      <c r="P439" s="2">
        <v>44292.908356481479</v>
      </c>
    </row>
    <row r="440" spans="1:16" ht="14.25" customHeight="1" x14ac:dyDescent="0.3">
      <c r="A440">
        <v>4580</v>
      </c>
      <c r="B440" s="2">
        <v>44290.880446601943</v>
      </c>
      <c r="C440">
        <v>148820</v>
      </c>
      <c r="D440">
        <v>250679</v>
      </c>
      <c r="E440" s="2">
        <v>44290.136443696581</v>
      </c>
      <c r="G440" s="5">
        <v>328888</v>
      </c>
      <c r="H440" s="4">
        <v>2.9167378066131695E-4</v>
      </c>
      <c r="I440" s="5">
        <v>41</v>
      </c>
      <c r="O440">
        <v>17667</v>
      </c>
      <c r="P440" s="2">
        <v>44292.926562499997</v>
      </c>
    </row>
    <row r="441" spans="1:16" ht="14.25" customHeight="1" x14ac:dyDescent="0.3">
      <c r="A441">
        <v>4582</v>
      </c>
      <c r="B441" s="2">
        <v>44290.895009708736</v>
      </c>
      <c r="C441">
        <v>19869</v>
      </c>
      <c r="D441">
        <v>160701</v>
      </c>
      <c r="E441" s="2">
        <v>44289.658265420228</v>
      </c>
      <c r="G441" s="5">
        <v>413446</v>
      </c>
      <c r="H441" s="4">
        <v>2.9167378066131695E-4</v>
      </c>
      <c r="I441" s="5">
        <v>41</v>
      </c>
      <c r="O441">
        <v>334857</v>
      </c>
      <c r="P441" s="2">
        <v>44292.963379629633</v>
      </c>
    </row>
    <row r="442" spans="1:16" ht="14.25" customHeight="1" x14ac:dyDescent="0.3">
      <c r="A442">
        <v>4583</v>
      </c>
      <c r="B442" s="2">
        <v>44290.897436893203</v>
      </c>
      <c r="C442">
        <v>242276</v>
      </c>
      <c r="D442">
        <v>88863</v>
      </c>
      <c r="E442" s="2">
        <v>44288.344554344738</v>
      </c>
      <c r="G442" s="5">
        <v>451656</v>
      </c>
      <c r="H442" s="4">
        <v>2.9167378066131695E-4</v>
      </c>
      <c r="I442" s="5">
        <v>41</v>
      </c>
      <c r="O442">
        <v>305901</v>
      </c>
      <c r="P442" s="2">
        <v>44292.969849537039</v>
      </c>
    </row>
    <row r="443" spans="1:16" ht="14.25" customHeight="1" x14ac:dyDescent="0.3">
      <c r="A443">
        <v>4584</v>
      </c>
      <c r="B443" s="2">
        <v>44290.906741100327</v>
      </c>
      <c r="C443">
        <v>345479</v>
      </c>
      <c r="D443">
        <v>51317</v>
      </c>
      <c r="E443" s="2">
        <v>44289.936559188027</v>
      </c>
      <c r="G443" s="5">
        <v>301535</v>
      </c>
      <c r="H443" s="4">
        <v>2.9167378066131695E-4</v>
      </c>
      <c r="I443" s="5">
        <v>41</v>
      </c>
      <c r="O443">
        <v>96683</v>
      </c>
      <c r="P443" s="2">
        <v>44293.01798611111</v>
      </c>
    </row>
    <row r="444" spans="1:16" ht="14.25" customHeight="1" x14ac:dyDescent="0.3">
      <c r="A444">
        <v>4588</v>
      </c>
      <c r="B444" s="2">
        <v>44290.911999999997</v>
      </c>
      <c r="C444">
        <v>208387</v>
      </c>
      <c r="D444">
        <v>347393</v>
      </c>
      <c r="E444" s="2">
        <v>44285.317912179496</v>
      </c>
      <c r="G444" s="5">
        <v>324410</v>
      </c>
      <c r="H444" s="4">
        <v>2.9167378066131695E-4</v>
      </c>
      <c r="I444" s="5">
        <v>41</v>
      </c>
      <c r="O444">
        <v>105323</v>
      </c>
      <c r="P444" s="2">
        <v>44293.020995370367</v>
      </c>
    </row>
    <row r="445" spans="1:16" ht="14.25" customHeight="1" x14ac:dyDescent="0.3">
      <c r="A445">
        <v>4593</v>
      </c>
      <c r="B445" s="2">
        <v>44290.921304207121</v>
      </c>
      <c r="C445">
        <v>201133</v>
      </c>
      <c r="D445">
        <v>98704</v>
      </c>
      <c r="E445" s="2">
        <v>44290.403369408828</v>
      </c>
      <c r="G445" s="5">
        <v>297506</v>
      </c>
      <c r="H445" s="4">
        <v>2.9167378066131695E-4</v>
      </c>
      <c r="I445" s="5">
        <v>41</v>
      </c>
      <c r="O445">
        <v>224734</v>
      </c>
      <c r="P445" s="2">
        <v>44293.052372685182</v>
      </c>
    </row>
    <row r="446" spans="1:16" ht="14.25" customHeight="1" x14ac:dyDescent="0.3">
      <c r="A446">
        <v>4598</v>
      </c>
      <c r="B446" s="2">
        <v>44290.922147282326</v>
      </c>
      <c r="C446">
        <v>188164</v>
      </c>
      <c r="D446">
        <v>351192</v>
      </c>
      <c r="E446" s="2">
        <v>44289.173544871795</v>
      </c>
      <c r="G446" s="5">
        <v>468614</v>
      </c>
      <c r="H446" s="4">
        <v>2.9167378066131695E-4</v>
      </c>
      <c r="I446" s="5">
        <v>41</v>
      </c>
      <c r="O446">
        <v>256160</v>
      </c>
      <c r="P446" s="2">
        <v>44293.166851851849</v>
      </c>
    </row>
    <row r="447" spans="1:16" ht="14.25" customHeight="1" x14ac:dyDescent="0.3">
      <c r="A447">
        <v>4601</v>
      </c>
      <c r="B447" s="2">
        <v>44290.937080906151</v>
      </c>
      <c r="C447">
        <v>30200</v>
      </c>
      <c r="D447">
        <v>230507</v>
      </c>
      <c r="E447" s="2">
        <v>44287.610191880347</v>
      </c>
      <c r="G447" s="5">
        <v>66215</v>
      </c>
      <c r="H447" s="4">
        <v>2.9167378066131695E-4</v>
      </c>
      <c r="I447" s="5">
        <v>41</v>
      </c>
      <c r="O447">
        <v>280821</v>
      </c>
      <c r="P447" s="2">
        <v>44293.310671296298</v>
      </c>
    </row>
    <row r="448" spans="1:16" ht="14.25" customHeight="1" x14ac:dyDescent="0.3">
      <c r="A448">
        <v>4605</v>
      </c>
      <c r="B448" s="2">
        <v>44290.938108462782</v>
      </c>
      <c r="C448">
        <v>304392</v>
      </c>
      <c r="D448">
        <v>345201</v>
      </c>
      <c r="E448" s="2">
        <v>44290.631644195157</v>
      </c>
      <c r="G448" s="5">
        <v>94400</v>
      </c>
      <c r="H448" s="4">
        <v>2.9167378066131695E-4</v>
      </c>
      <c r="I448" s="5">
        <v>41</v>
      </c>
      <c r="O448">
        <v>298476</v>
      </c>
      <c r="P448" s="2">
        <v>44293.382060185184</v>
      </c>
    </row>
    <row r="449" spans="1:16" ht="14.25" customHeight="1" x14ac:dyDescent="0.3">
      <c r="A449">
        <v>4610</v>
      </c>
      <c r="B449" s="2">
        <v>44290.939573351236</v>
      </c>
      <c r="C449">
        <v>17270</v>
      </c>
      <c r="D449">
        <v>183290</v>
      </c>
      <c r="E449" s="2">
        <v>44290.39613329772</v>
      </c>
      <c r="G449" s="5">
        <v>183565</v>
      </c>
      <c r="H449" s="4">
        <v>2.9167378066131695E-4</v>
      </c>
      <c r="I449" s="5">
        <v>41</v>
      </c>
      <c r="O449">
        <v>142233</v>
      </c>
      <c r="P449" s="2">
        <v>44293.389351851853</v>
      </c>
    </row>
    <row r="450" spans="1:16" ht="14.25" customHeight="1" x14ac:dyDescent="0.3">
      <c r="A450">
        <v>4611</v>
      </c>
      <c r="B450" s="2">
        <v>44290.943957928808</v>
      </c>
      <c r="C450">
        <v>315095</v>
      </c>
      <c r="D450">
        <v>439981</v>
      </c>
      <c r="E450" s="2">
        <v>44285.513020263526</v>
      </c>
      <c r="G450" s="5">
        <v>20534</v>
      </c>
      <c r="H450" s="4">
        <v>2.9167378066131695E-4</v>
      </c>
      <c r="I450" s="5">
        <v>41</v>
      </c>
      <c r="O450">
        <v>210282</v>
      </c>
      <c r="P450" s="2">
        <v>44293.419687499998</v>
      </c>
    </row>
    <row r="451" spans="1:16" ht="14.25" customHeight="1" x14ac:dyDescent="0.3">
      <c r="A451">
        <v>4616</v>
      </c>
      <c r="B451" s="2">
        <v>44290.950743125708</v>
      </c>
      <c r="C451">
        <v>136386</v>
      </c>
      <c r="D451">
        <v>389756</v>
      </c>
      <c r="E451" s="2">
        <v>44289.701494586901</v>
      </c>
      <c r="G451" s="5">
        <v>29893</v>
      </c>
      <c r="H451" s="4">
        <v>2.9167378066131695E-4</v>
      </c>
      <c r="I451" s="5">
        <v>41</v>
      </c>
      <c r="O451">
        <v>246528</v>
      </c>
      <c r="P451" s="2">
        <v>44293.430208333331</v>
      </c>
    </row>
    <row r="452" spans="1:16" ht="14.25" customHeight="1" x14ac:dyDescent="0.3">
      <c r="A452">
        <v>4620</v>
      </c>
      <c r="B452" s="2">
        <v>44290.964354380929</v>
      </c>
      <c r="C452">
        <v>344565</v>
      </c>
      <c r="D452">
        <v>411922</v>
      </c>
      <c r="E452" s="2">
        <v>44289.556536467229</v>
      </c>
      <c r="G452" s="5">
        <v>141259</v>
      </c>
      <c r="H452" s="4">
        <v>2.9167378066131695E-4</v>
      </c>
      <c r="I452" s="5">
        <v>41</v>
      </c>
      <c r="O452">
        <v>145296</v>
      </c>
      <c r="P452" s="2">
        <v>44293.450428240743</v>
      </c>
    </row>
    <row r="453" spans="1:16" ht="14.25" customHeight="1" x14ac:dyDescent="0.3">
      <c r="A453">
        <v>4621</v>
      </c>
      <c r="B453" s="2">
        <v>44290.97448652608</v>
      </c>
      <c r="C453">
        <v>27337</v>
      </c>
      <c r="D453">
        <v>439981</v>
      </c>
      <c r="E453" s="2">
        <v>44285.670059650991</v>
      </c>
      <c r="G453" s="5">
        <v>80726</v>
      </c>
      <c r="H453" s="4">
        <v>2.9167378066131695E-4</v>
      </c>
      <c r="I453" s="5">
        <v>41</v>
      </c>
      <c r="O453">
        <v>85966</v>
      </c>
      <c r="P453" s="2">
        <v>44293.452453703707</v>
      </c>
    </row>
    <row r="454" spans="1:16" ht="14.25" customHeight="1" x14ac:dyDescent="0.3">
      <c r="A454">
        <v>4622</v>
      </c>
      <c r="B454" s="2">
        <v>44290.986433656959</v>
      </c>
      <c r="C454">
        <v>263279</v>
      </c>
      <c r="D454">
        <v>250679</v>
      </c>
      <c r="E454" s="2">
        <v>44290.502296723651</v>
      </c>
      <c r="G454" s="5">
        <v>176181</v>
      </c>
      <c r="H454" s="4">
        <v>2.9167378066131695E-4</v>
      </c>
      <c r="I454" s="5">
        <v>41</v>
      </c>
      <c r="O454">
        <v>118744</v>
      </c>
      <c r="P454" s="2">
        <v>44293.458113425928</v>
      </c>
    </row>
    <row r="455" spans="1:16" ht="14.25" customHeight="1" x14ac:dyDescent="0.3">
      <c r="A455">
        <v>4623</v>
      </c>
      <c r="B455" s="2">
        <v>44291.068553398058</v>
      </c>
      <c r="C455">
        <v>285386</v>
      </c>
      <c r="D455">
        <v>182191</v>
      </c>
      <c r="E455" s="2">
        <v>44285.998212927349</v>
      </c>
      <c r="G455" s="5">
        <v>135377</v>
      </c>
      <c r="H455" s="4">
        <v>2.9167378066131695E-4</v>
      </c>
      <c r="I455" s="5">
        <v>41</v>
      </c>
      <c r="O455">
        <v>145071</v>
      </c>
      <c r="P455" s="2">
        <v>44293.460949074077</v>
      </c>
    </row>
    <row r="456" spans="1:16" ht="14.25" customHeight="1" x14ac:dyDescent="0.3">
      <c r="A456">
        <v>4628</v>
      </c>
      <c r="B456" s="2">
        <v>44291.111433656959</v>
      </c>
      <c r="C456">
        <v>217369</v>
      </c>
      <c r="D456">
        <v>230507</v>
      </c>
      <c r="E456" s="2">
        <v>44289.186881339032</v>
      </c>
      <c r="G456" s="5">
        <v>420981</v>
      </c>
      <c r="H456" s="4">
        <v>2.8455978601104091E-4</v>
      </c>
      <c r="I456" s="5">
        <v>40</v>
      </c>
      <c r="O456">
        <v>40533</v>
      </c>
      <c r="P456" s="2">
        <v>44293.46297453704</v>
      </c>
    </row>
    <row r="457" spans="1:16" ht="14.25" customHeight="1" x14ac:dyDescent="0.3">
      <c r="A457">
        <v>4630</v>
      </c>
      <c r="B457" s="2">
        <v>44291.16402265372</v>
      </c>
      <c r="C457">
        <v>325464</v>
      </c>
      <c r="D457">
        <v>311670</v>
      </c>
      <c r="E457" s="2">
        <v>44290.154850854698</v>
      </c>
      <c r="G457" s="5">
        <v>325984</v>
      </c>
      <c r="H457" s="4">
        <v>2.8455978601104091E-4</v>
      </c>
      <c r="I457" s="5">
        <v>40</v>
      </c>
      <c r="O457">
        <v>180332</v>
      </c>
      <c r="P457" s="2">
        <v>44293.47146990741</v>
      </c>
    </row>
    <row r="458" spans="1:16" ht="14.25" customHeight="1" x14ac:dyDescent="0.3">
      <c r="A458">
        <v>4631</v>
      </c>
      <c r="B458" s="2">
        <v>44291.187485436894</v>
      </c>
      <c r="C458">
        <v>156749</v>
      </c>
      <c r="D458">
        <v>114865</v>
      </c>
      <c r="E458" s="2">
        <v>44288.825496118225</v>
      </c>
      <c r="G458" s="5">
        <v>186975</v>
      </c>
      <c r="H458" s="4">
        <v>2.8455978601104091E-4</v>
      </c>
      <c r="I458" s="5">
        <v>40</v>
      </c>
      <c r="O458">
        <v>61875</v>
      </c>
      <c r="P458" s="2">
        <v>44293.480775462966</v>
      </c>
    </row>
    <row r="459" spans="1:16" ht="14.25" customHeight="1" x14ac:dyDescent="0.3">
      <c r="A459">
        <v>4634</v>
      </c>
      <c r="B459" s="2">
        <v>44291.200834951458</v>
      </c>
      <c r="C459">
        <v>281672</v>
      </c>
      <c r="D459">
        <v>267359</v>
      </c>
      <c r="E459" s="2">
        <v>44287.690393019941</v>
      </c>
      <c r="G459" s="5">
        <v>107006</v>
      </c>
      <c r="H459" s="4">
        <v>2.8455978601104091E-4</v>
      </c>
      <c r="I459" s="5">
        <v>40</v>
      </c>
      <c r="O459">
        <v>292499</v>
      </c>
      <c r="P459" s="2">
        <v>44293.485625000001</v>
      </c>
    </row>
    <row r="460" spans="1:16" ht="14.25" customHeight="1" x14ac:dyDescent="0.3">
      <c r="A460">
        <v>4638</v>
      </c>
      <c r="B460" s="2">
        <v>44291.229152103559</v>
      </c>
      <c r="C460">
        <v>242991</v>
      </c>
      <c r="D460">
        <v>296118</v>
      </c>
      <c r="E460" s="2">
        <v>44289.835139707975</v>
      </c>
      <c r="G460" s="5">
        <v>113183</v>
      </c>
      <c r="H460" s="4">
        <v>2.8455978601104091E-4</v>
      </c>
      <c r="I460" s="5">
        <v>40</v>
      </c>
      <c r="O460">
        <v>315137</v>
      </c>
      <c r="P460" s="2">
        <v>44293.528101851851</v>
      </c>
    </row>
    <row r="461" spans="1:16" ht="14.25" customHeight="1" x14ac:dyDescent="0.3">
      <c r="A461">
        <v>4640</v>
      </c>
      <c r="B461" s="2">
        <v>44291.255333333334</v>
      </c>
      <c r="C461">
        <v>299891</v>
      </c>
      <c r="D461">
        <v>42035</v>
      </c>
      <c r="E461" s="2">
        <v>44290.555327955844</v>
      </c>
      <c r="G461" s="5">
        <v>28360</v>
      </c>
      <c r="H461" s="4">
        <v>2.8455978601104091E-4</v>
      </c>
      <c r="I461" s="5">
        <v>40</v>
      </c>
      <c r="O461">
        <v>10222</v>
      </c>
      <c r="P461" s="2">
        <v>44293.557222222225</v>
      </c>
    </row>
    <row r="462" spans="1:16" ht="14.25" customHeight="1" x14ac:dyDescent="0.3">
      <c r="A462">
        <v>4642</v>
      </c>
      <c r="B462" s="2">
        <v>44291.264000000003</v>
      </c>
      <c r="C462">
        <v>305806</v>
      </c>
      <c r="D462">
        <v>305874</v>
      </c>
      <c r="E462" s="2">
        <v>44290.78146616809</v>
      </c>
      <c r="G462" s="5">
        <v>50669</v>
      </c>
      <c r="H462" s="4">
        <v>2.8455978601104091E-4</v>
      </c>
      <c r="I462" s="5">
        <v>40</v>
      </c>
      <c r="O462">
        <v>251464</v>
      </c>
      <c r="P462" s="2">
        <v>44293.608194444445</v>
      </c>
    </row>
    <row r="463" spans="1:16" ht="14.25" customHeight="1" x14ac:dyDescent="0.3">
      <c r="A463">
        <v>4643</v>
      </c>
      <c r="B463" s="2">
        <v>44291.396223300973</v>
      </c>
      <c r="C463">
        <v>219848</v>
      </c>
      <c r="D463">
        <v>205365</v>
      </c>
      <c r="E463" s="2">
        <v>44290.896688390312</v>
      </c>
      <c r="G463" s="5">
        <v>176645</v>
      </c>
      <c r="H463" s="4">
        <v>2.8455978601104091E-4</v>
      </c>
      <c r="I463" s="5">
        <v>40</v>
      </c>
      <c r="O463">
        <v>136162</v>
      </c>
      <c r="P463" s="2">
        <v>44293.612245370372</v>
      </c>
    </row>
    <row r="464" spans="1:16" ht="14.25" customHeight="1" x14ac:dyDescent="0.3">
      <c r="A464">
        <v>4648</v>
      </c>
      <c r="B464" s="2">
        <v>44291.413213592234</v>
      </c>
      <c r="C464">
        <v>83200</v>
      </c>
      <c r="D464">
        <v>433508</v>
      </c>
      <c r="E464" s="2">
        <v>44290.178471438747</v>
      </c>
      <c r="G464" s="5">
        <v>189296</v>
      </c>
      <c r="H464" s="4">
        <v>2.8455978601104091E-4</v>
      </c>
      <c r="I464" s="5">
        <v>40</v>
      </c>
      <c r="O464">
        <v>1577</v>
      </c>
      <c r="P464" s="2">
        <v>44293.617094907408</v>
      </c>
    </row>
    <row r="465" spans="1:16" ht="14.25" customHeight="1" x14ac:dyDescent="0.3">
      <c r="A465">
        <v>4653</v>
      </c>
      <c r="B465" s="2">
        <v>44291.441126213591</v>
      </c>
      <c r="C465">
        <v>251719</v>
      </c>
      <c r="D465">
        <v>302552</v>
      </c>
      <c r="E465" s="2">
        <v>44290.219876531344</v>
      </c>
      <c r="G465" s="5">
        <v>197508</v>
      </c>
      <c r="H465" s="4">
        <v>2.8455978601104091E-4</v>
      </c>
      <c r="I465" s="5">
        <v>40</v>
      </c>
      <c r="O465">
        <v>131935</v>
      </c>
      <c r="P465" s="2">
        <v>44293.624328703707</v>
      </c>
    </row>
    <row r="466" spans="1:16" ht="14.25" customHeight="1" x14ac:dyDescent="0.3">
      <c r="A466">
        <v>4656</v>
      </c>
      <c r="B466" s="2">
        <v>44291.490074433663</v>
      </c>
      <c r="C466">
        <v>120805</v>
      </c>
      <c r="D466">
        <v>384802</v>
      </c>
      <c r="E466" s="2">
        <v>44290.490292521368</v>
      </c>
      <c r="G466" s="5">
        <v>16599</v>
      </c>
      <c r="H466" s="4">
        <v>2.8455978601104091E-4</v>
      </c>
      <c r="I466" s="5">
        <v>40</v>
      </c>
      <c r="O466">
        <v>313354</v>
      </c>
      <c r="P466" s="2">
        <v>44293.625185185185</v>
      </c>
    </row>
    <row r="467" spans="1:16" ht="14.25" customHeight="1" x14ac:dyDescent="0.3">
      <c r="A467">
        <v>4658</v>
      </c>
      <c r="B467" s="2">
        <v>44291.494119741095</v>
      </c>
      <c r="C467">
        <v>109845</v>
      </c>
      <c r="D467">
        <v>40694</v>
      </c>
      <c r="E467" s="2">
        <v>44290.471343447294</v>
      </c>
      <c r="G467" s="5">
        <v>141918</v>
      </c>
      <c r="H467" s="4">
        <v>2.8455978601104091E-4</v>
      </c>
      <c r="I467" s="5">
        <v>40</v>
      </c>
      <c r="O467">
        <v>258694</v>
      </c>
      <c r="P467" s="2">
        <v>44293.626805555556</v>
      </c>
    </row>
    <row r="468" spans="1:16" ht="14.25" customHeight="1" x14ac:dyDescent="0.3">
      <c r="A468">
        <v>4662</v>
      </c>
      <c r="B468" s="2">
        <v>44291.534168284787</v>
      </c>
      <c r="C468">
        <v>148820</v>
      </c>
      <c r="D468">
        <v>411922</v>
      </c>
      <c r="E468" s="2">
        <v>44290.136443696581</v>
      </c>
      <c r="G468" s="5">
        <v>248817</v>
      </c>
      <c r="H468" s="4">
        <v>2.8455978601104091E-4</v>
      </c>
      <c r="I468" s="5">
        <v>40</v>
      </c>
      <c r="O468">
        <v>271473</v>
      </c>
      <c r="P468" s="2">
        <v>44293.632870370369</v>
      </c>
    </row>
    <row r="469" spans="1:16" ht="14.25" customHeight="1" x14ac:dyDescent="0.3">
      <c r="A469">
        <v>4665</v>
      </c>
      <c r="B469" s="2">
        <v>44291.535381877024</v>
      </c>
      <c r="C469">
        <v>229342</v>
      </c>
      <c r="D469">
        <v>411922</v>
      </c>
      <c r="E469" s="2">
        <v>44290.815274252134</v>
      </c>
      <c r="G469" s="5">
        <v>345147</v>
      </c>
      <c r="H469" s="4">
        <v>2.7744579136076492E-4</v>
      </c>
      <c r="I469" s="5">
        <v>39</v>
      </c>
      <c r="O469">
        <v>91683</v>
      </c>
      <c r="P469" s="2">
        <v>44293.656331018516</v>
      </c>
    </row>
    <row r="470" spans="1:16" ht="14.25" customHeight="1" x14ac:dyDescent="0.3">
      <c r="A470">
        <v>4668</v>
      </c>
      <c r="B470" s="2">
        <v>44291.541449838187</v>
      </c>
      <c r="C470">
        <v>245878</v>
      </c>
      <c r="D470">
        <v>411922</v>
      </c>
      <c r="E470" s="2">
        <v>44290.380400605412</v>
      </c>
      <c r="G470" s="5">
        <v>283433</v>
      </c>
      <c r="H470" s="4">
        <v>2.7744579136076492E-4</v>
      </c>
      <c r="I470" s="5">
        <v>39</v>
      </c>
      <c r="O470">
        <v>70311</v>
      </c>
      <c r="P470" s="2">
        <v>44293.656331018516</v>
      </c>
    </row>
    <row r="471" spans="1:16" ht="14.25" customHeight="1" x14ac:dyDescent="0.3">
      <c r="A471">
        <v>4673</v>
      </c>
      <c r="B471" s="2">
        <v>44291.545899676377</v>
      </c>
      <c r="C471">
        <v>180403</v>
      </c>
      <c r="D471">
        <v>250679</v>
      </c>
      <c r="E471" s="2">
        <v>44290.838195085475</v>
      </c>
      <c r="G471" s="5">
        <v>292782</v>
      </c>
      <c r="H471" s="4">
        <v>2.7744579136076492E-4</v>
      </c>
      <c r="I471" s="5">
        <v>39</v>
      </c>
      <c r="O471">
        <v>196644</v>
      </c>
      <c r="P471" s="2">
        <v>44293.660787037035</v>
      </c>
    </row>
    <row r="472" spans="1:16" ht="14.25" customHeight="1" x14ac:dyDescent="0.3">
      <c r="A472">
        <v>4674</v>
      </c>
      <c r="B472" s="2">
        <v>44291.563699029131</v>
      </c>
      <c r="C472">
        <v>117139</v>
      </c>
      <c r="D472">
        <v>21760</v>
      </c>
      <c r="E472" s="2">
        <v>44291.253834472933</v>
      </c>
      <c r="G472" s="5">
        <v>310239</v>
      </c>
      <c r="H472" s="4">
        <v>2.7744579136076492E-4</v>
      </c>
      <c r="I472" s="5">
        <v>39</v>
      </c>
      <c r="O472">
        <v>144836</v>
      </c>
      <c r="P472" s="2">
        <v>44293.679803240739</v>
      </c>
    </row>
    <row r="473" spans="1:16" ht="14.25" customHeight="1" x14ac:dyDescent="0.3">
      <c r="A473">
        <v>4675</v>
      </c>
      <c r="B473" s="2">
        <v>44291.567339805821</v>
      </c>
      <c r="C473">
        <v>267414</v>
      </c>
      <c r="D473">
        <v>230507</v>
      </c>
      <c r="E473" s="2">
        <v>44287.601941595443</v>
      </c>
      <c r="G473" s="5">
        <v>291066</v>
      </c>
      <c r="H473" s="4">
        <v>2.7744579136076492E-4</v>
      </c>
      <c r="I473" s="5">
        <v>39</v>
      </c>
      <c r="O473">
        <v>89096</v>
      </c>
      <c r="P473" s="2">
        <v>44293.696793981479</v>
      </c>
    </row>
    <row r="474" spans="1:16" ht="14.25" customHeight="1" x14ac:dyDescent="0.3">
      <c r="A474">
        <v>4677</v>
      </c>
      <c r="B474" s="2">
        <v>44291.570171521038</v>
      </c>
      <c r="C474">
        <v>316015</v>
      </c>
      <c r="D474">
        <v>209551</v>
      </c>
      <c r="E474" s="2">
        <v>44286.424118874646</v>
      </c>
      <c r="G474" s="5">
        <v>359800</v>
      </c>
      <c r="H474" s="4">
        <v>2.7744579136076492E-4</v>
      </c>
      <c r="I474" s="5">
        <v>39</v>
      </c>
      <c r="O474">
        <v>60024</v>
      </c>
      <c r="P474" s="2">
        <v>44293.717824074076</v>
      </c>
    </row>
    <row r="475" spans="1:16" ht="14.25" customHeight="1" x14ac:dyDescent="0.3">
      <c r="A475">
        <v>4681</v>
      </c>
      <c r="B475" s="2">
        <v>44291.574621359221</v>
      </c>
      <c r="C475">
        <v>24270</v>
      </c>
      <c r="D475">
        <v>347393</v>
      </c>
      <c r="E475" s="2">
        <v>44291.035879594019</v>
      </c>
      <c r="G475" s="5">
        <v>150225</v>
      </c>
      <c r="H475" s="4">
        <v>2.7744579136076492E-4</v>
      </c>
      <c r="I475" s="5">
        <v>39</v>
      </c>
      <c r="O475">
        <v>146674</v>
      </c>
      <c r="P475" s="2">
        <v>44293.72550925926</v>
      </c>
    </row>
    <row r="476" spans="1:16" ht="14.25" customHeight="1" x14ac:dyDescent="0.3">
      <c r="A476">
        <v>4683</v>
      </c>
      <c r="B476" s="2">
        <v>44291.577048543688</v>
      </c>
      <c r="C476">
        <v>24993</v>
      </c>
      <c r="D476">
        <v>240724</v>
      </c>
      <c r="E476" s="2">
        <v>44290.816640918812</v>
      </c>
      <c r="G476" s="5">
        <v>36375</v>
      </c>
      <c r="H476" s="4">
        <v>2.7744579136076492E-4</v>
      </c>
      <c r="I476" s="5">
        <v>39</v>
      </c>
      <c r="O476">
        <v>281138</v>
      </c>
      <c r="P476" s="2">
        <v>44293.735219907408</v>
      </c>
    </row>
    <row r="477" spans="1:16" ht="14.25" customHeight="1" x14ac:dyDescent="0.3">
      <c r="A477">
        <v>4685</v>
      </c>
      <c r="B477" s="2">
        <v>44291.577857605182</v>
      </c>
      <c r="C477">
        <v>103554</v>
      </c>
      <c r="D477">
        <v>158978</v>
      </c>
      <c r="E477" s="2">
        <v>44291.091420334764</v>
      </c>
      <c r="G477" s="5">
        <v>98704</v>
      </c>
      <c r="H477" s="4">
        <v>2.7744579136076492E-4</v>
      </c>
      <c r="I477" s="5">
        <v>39</v>
      </c>
      <c r="O477">
        <v>105148</v>
      </c>
      <c r="P477" s="2">
        <v>44293.750185185185</v>
      </c>
    </row>
    <row r="478" spans="1:16" ht="14.25" customHeight="1" x14ac:dyDescent="0.3">
      <c r="A478">
        <v>4688</v>
      </c>
      <c r="B478" s="2">
        <v>44291.589588996765</v>
      </c>
      <c r="C478">
        <v>181325</v>
      </c>
      <c r="D478">
        <v>273920</v>
      </c>
      <c r="E478" s="2">
        <v>44289.033127207978</v>
      </c>
      <c r="G478" s="5">
        <v>73365</v>
      </c>
      <c r="H478" s="4">
        <v>2.7744579136076492E-4</v>
      </c>
      <c r="I478" s="5">
        <v>39</v>
      </c>
      <c r="O478">
        <v>30469</v>
      </c>
      <c r="P478" s="2">
        <v>44293.75099537037</v>
      </c>
    </row>
    <row r="479" spans="1:16" ht="14.25" customHeight="1" x14ac:dyDescent="0.3">
      <c r="A479">
        <v>4690</v>
      </c>
      <c r="B479" s="2">
        <v>44291.589993527508</v>
      </c>
      <c r="C479">
        <v>201224</v>
      </c>
      <c r="D479">
        <v>387595</v>
      </c>
      <c r="E479" s="2">
        <v>44287.799208262106</v>
      </c>
      <c r="G479" s="5">
        <v>207760</v>
      </c>
      <c r="H479" s="4">
        <v>2.7744579136076492E-4</v>
      </c>
      <c r="I479" s="5">
        <v>39</v>
      </c>
      <c r="O479">
        <v>124113</v>
      </c>
      <c r="P479" s="2">
        <v>44293.75949074074</v>
      </c>
    </row>
    <row r="480" spans="1:16" ht="14.25" customHeight="1" x14ac:dyDescent="0.3">
      <c r="A480">
        <v>4694</v>
      </c>
      <c r="B480" s="2">
        <v>44291.594847896435</v>
      </c>
      <c r="C480">
        <v>134290</v>
      </c>
      <c r="D480">
        <v>184941</v>
      </c>
      <c r="E480" s="2">
        <v>44289.910264921658</v>
      </c>
      <c r="G480" s="5">
        <v>40892</v>
      </c>
      <c r="H480" s="4">
        <v>2.7744579136076492E-4</v>
      </c>
      <c r="I480" s="5">
        <v>39</v>
      </c>
      <c r="O480">
        <v>25608</v>
      </c>
      <c r="P480" s="2">
        <v>44293.778101851851</v>
      </c>
    </row>
    <row r="481" spans="1:16" ht="14.25" customHeight="1" x14ac:dyDescent="0.3">
      <c r="A481">
        <v>4698</v>
      </c>
      <c r="B481" s="2">
        <v>44291.602938511322</v>
      </c>
      <c r="C481">
        <v>327986</v>
      </c>
      <c r="D481">
        <v>88863</v>
      </c>
      <c r="E481" s="2">
        <v>44291.05950135328</v>
      </c>
      <c r="G481" s="5">
        <v>370276</v>
      </c>
      <c r="H481" s="4">
        <v>2.7033179671048888E-4</v>
      </c>
      <c r="I481" s="5">
        <v>38</v>
      </c>
      <c r="O481">
        <v>143505</v>
      </c>
      <c r="P481" s="2">
        <v>44293.785787037035</v>
      </c>
    </row>
    <row r="482" spans="1:16" ht="14.25" customHeight="1" x14ac:dyDescent="0.3">
      <c r="A482">
        <v>4700</v>
      </c>
      <c r="B482" s="2">
        <v>44291.606579288025</v>
      </c>
      <c r="C482">
        <v>201595</v>
      </c>
      <c r="D482">
        <v>258219</v>
      </c>
      <c r="E482" s="2">
        <v>44290.369527920229</v>
      </c>
      <c r="G482" s="5">
        <v>409853</v>
      </c>
      <c r="H482" s="4">
        <v>2.7033179671048888E-4</v>
      </c>
      <c r="I482" s="5">
        <v>38</v>
      </c>
      <c r="O482">
        <v>339887</v>
      </c>
      <c r="P482" s="2">
        <v>44293.794687499998</v>
      </c>
    </row>
    <row r="483" spans="1:16" ht="14.25" customHeight="1" x14ac:dyDescent="0.3">
      <c r="A483">
        <v>4703</v>
      </c>
      <c r="B483" s="2">
        <v>44291.611029126208</v>
      </c>
      <c r="C483">
        <v>266405</v>
      </c>
      <c r="D483">
        <v>304128</v>
      </c>
      <c r="E483" s="2">
        <v>44290.892722400291</v>
      </c>
      <c r="G483" s="5">
        <v>465525</v>
      </c>
      <c r="H483" s="4">
        <v>2.7033179671048888E-4</v>
      </c>
      <c r="I483" s="5">
        <v>38</v>
      </c>
      <c r="O483">
        <v>193447</v>
      </c>
      <c r="P483" s="2">
        <v>44293.798726851855</v>
      </c>
    </row>
    <row r="484" spans="1:16" ht="14.25" customHeight="1" x14ac:dyDescent="0.3">
      <c r="A484">
        <v>4704</v>
      </c>
      <c r="B484" s="2">
        <v>44291.613860841426</v>
      </c>
      <c r="C484">
        <v>314191</v>
      </c>
      <c r="D484">
        <v>226626</v>
      </c>
      <c r="E484" s="2">
        <v>44290.601588817663</v>
      </c>
      <c r="G484" s="5">
        <v>320523</v>
      </c>
      <c r="H484" s="4">
        <v>2.7033179671048888E-4</v>
      </c>
      <c r="I484" s="5">
        <v>38</v>
      </c>
      <c r="O484">
        <v>194009</v>
      </c>
      <c r="P484" s="2">
        <v>44293.800752314812</v>
      </c>
    </row>
    <row r="485" spans="1:16" ht="14.25" customHeight="1" x14ac:dyDescent="0.3">
      <c r="A485">
        <v>4706</v>
      </c>
      <c r="B485" s="2">
        <v>44291.617501618122</v>
      </c>
      <c r="C485">
        <v>254165</v>
      </c>
      <c r="D485">
        <v>182191</v>
      </c>
      <c r="E485" s="2">
        <v>44290.69392307692</v>
      </c>
      <c r="G485" s="5">
        <v>285253</v>
      </c>
      <c r="H485" s="4">
        <v>2.7033179671048888E-4</v>
      </c>
      <c r="I485" s="5">
        <v>38</v>
      </c>
      <c r="O485">
        <v>340446</v>
      </c>
      <c r="P485" s="2">
        <v>44293.801562499997</v>
      </c>
    </row>
    <row r="486" spans="1:16" ht="14.25" customHeight="1" x14ac:dyDescent="0.3">
      <c r="A486">
        <v>4708</v>
      </c>
      <c r="B486" s="2">
        <v>44291.625996763752</v>
      </c>
      <c r="C486">
        <v>308529</v>
      </c>
      <c r="D486">
        <v>337058</v>
      </c>
      <c r="E486" s="2">
        <v>44289.991310754987</v>
      </c>
      <c r="G486" s="5">
        <v>443457</v>
      </c>
      <c r="H486" s="4">
        <v>2.7033179671048888E-4</v>
      </c>
      <c r="I486" s="5">
        <v>38</v>
      </c>
      <c r="O486">
        <v>107318</v>
      </c>
      <c r="P486" s="2">
        <v>44293.810057870367</v>
      </c>
    </row>
    <row r="487" spans="1:16" ht="14.25" customHeight="1" x14ac:dyDescent="0.3">
      <c r="A487">
        <v>4712</v>
      </c>
      <c r="B487" s="2">
        <v>44291.625996763752</v>
      </c>
      <c r="C487">
        <v>346589</v>
      </c>
      <c r="D487">
        <v>373732</v>
      </c>
      <c r="E487" s="2">
        <v>44290.424049216526</v>
      </c>
      <c r="G487" s="5">
        <v>241713</v>
      </c>
      <c r="H487" s="4">
        <v>2.7033179671048888E-4</v>
      </c>
      <c r="I487" s="5">
        <v>38</v>
      </c>
      <c r="O487">
        <v>187785</v>
      </c>
      <c r="P487" s="2">
        <v>44293.819363425922</v>
      </c>
    </row>
    <row r="488" spans="1:16" ht="14.25" customHeight="1" x14ac:dyDescent="0.3">
      <c r="A488">
        <v>4717</v>
      </c>
      <c r="B488" s="2">
        <v>44291.639346278316</v>
      </c>
      <c r="C488">
        <v>35571</v>
      </c>
      <c r="D488">
        <v>250679</v>
      </c>
      <c r="E488" s="2">
        <v>44291.63425185185</v>
      </c>
      <c r="G488" s="5">
        <v>157591</v>
      </c>
      <c r="H488" s="4">
        <v>2.7033179671048888E-4</v>
      </c>
      <c r="I488" s="5">
        <v>38</v>
      </c>
      <c r="O488">
        <v>77322</v>
      </c>
      <c r="P488" s="2">
        <v>44293.825671296298</v>
      </c>
    </row>
    <row r="489" spans="1:16" ht="14.25" customHeight="1" x14ac:dyDescent="0.3">
      <c r="A489">
        <v>4718</v>
      </c>
      <c r="B489" s="2">
        <v>44291.64865048544</v>
      </c>
      <c r="C489">
        <v>34701</v>
      </c>
      <c r="D489">
        <v>411922</v>
      </c>
      <c r="E489" s="2">
        <v>44288.164090847582</v>
      </c>
      <c r="G489" s="5">
        <v>194315</v>
      </c>
      <c r="H489" s="4">
        <v>2.7033179671048888E-4</v>
      </c>
      <c r="I489" s="5">
        <v>38</v>
      </c>
      <c r="O489">
        <v>268435</v>
      </c>
      <c r="P489" s="2">
        <v>44293.8278587963</v>
      </c>
    </row>
    <row r="490" spans="1:16" ht="14.25" customHeight="1" x14ac:dyDescent="0.3">
      <c r="A490">
        <v>4720</v>
      </c>
      <c r="B490" s="2">
        <v>44291.658763754043</v>
      </c>
      <c r="C490">
        <v>219944</v>
      </c>
      <c r="D490">
        <v>158978</v>
      </c>
      <c r="E490" s="2">
        <v>44286.362062250715</v>
      </c>
      <c r="G490" s="5">
        <v>191608</v>
      </c>
      <c r="H490" s="4">
        <v>2.7033179671048888E-4</v>
      </c>
      <c r="I490" s="5">
        <v>38</v>
      </c>
      <c r="O490">
        <v>27149</v>
      </c>
      <c r="P490" s="2">
        <v>44293.835949074077</v>
      </c>
    </row>
    <row r="491" spans="1:16" ht="14.25" customHeight="1" x14ac:dyDescent="0.3">
      <c r="A491">
        <v>4724</v>
      </c>
      <c r="B491" s="2">
        <v>44291.658763754051</v>
      </c>
      <c r="C491">
        <v>90327</v>
      </c>
      <c r="D491">
        <v>209122</v>
      </c>
      <c r="E491" s="2">
        <v>44291.159423112535</v>
      </c>
      <c r="G491" s="5">
        <v>8411</v>
      </c>
      <c r="H491" s="4">
        <v>2.7033179671048888E-4</v>
      </c>
      <c r="I491" s="5">
        <v>38</v>
      </c>
      <c r="O491">
        <v>67944</v>
      </c>
      <c r="P491" s="2">
        <v>44293.841203703705</v>
      </c>
    </row>
    <row r="492" spans="1:16" ht="14.25" customHeight="1" x14ac:dyDescent="0.3">
      <c r="A492">
        <v>4725</v>
      </c>
      <c r="B492" s="2">
        <v>44291.670495145634</v>
      </c>
      <c r="C492">
        <v>292615</v>
      </c>
      <c r="D492">
        <v>411922</v>
      </c>
      <c r="E492" s="2">
        <v>44285.90348906695</v>
      </c>
      <c r="G492" s="5">
        <v>226229</v>
      </c>
      <c r="H492" s="4">
        <v>2.7033179671048888E-4</v>
      </c>
      <c r="I492" s="5">
        <v>38</v>
      </c>
      <c r="O492">
        <v>180170</v>
      </c>
      <c r="P492" s="2">
        <v>44293.842418981483</v>
      </c>
    </row>
    <row r="493" spans="1:16" ht="14.25" customHeight="1" x14ac:dyDescent="0.3">
      <c r="A493">
        <v>4730</v>
      </c>
      <c r="B493" s="2">
        <v>44291.675754045304</v>
      </c>
      <c r="C493">
        <v>244222</v>
      </c>
      <c r="D493">
        <v>330333</v>
      </c>
      <c r="E493" s="2">
        <v>44289.496025676643</v>
      </c>
      <c r="G493" s="5">
        <v>77124</v>
      </c>
      <c r="H493" s="4">
        <v>2.7033179671048888E-4</v>
      </c>
      <c r="I493" s="5">
        <v>38</v>
      </c>
      <c r="O493">
        <v>295977</v>
      </c>
      <c r="P493" s="2">
        <v>44293.848078703704</v>
      </c>
    </row>
    <row r="494" spans="1:16" ht="14.25" customHeight="1" x14ac:dyDescent="0.3">
      <c r="A494">
        <v>4734</v>
      </c>
      <c r="B494" s="2">
        <v>44291.683035598711</v>
      </c>
      <c r="C494">
        <v>103554</v>
      </c>
      <c r="D494">
        <v>411922</v>
      </c>
      <c r="E494" s="2">
        <v>44291.091420334764</v>
      </c>
      <c r="G494" s="5">
        <v>33094</v>
      </c>
      <c r="H494" s="4">
        <v>2.7033179671048888E-4</v>
      </c>
      <c r="I494" s="5">
        <v>38</v>
      </c>
      <c r="O494">
        <v>338704</v>
      </c>
      <c r="P494" s="2">
        <v>44293.848483796297</v>
      </c>
    </row>
    <row r="495" spans="1:16" ht="14.25" customHeight="1" x14ac:dyDescent="0.3">
      <c r="A495">
        <v>4735</v>
      </c>
      <c r="B495" s="2">
        <v>44291.694766990295</v>
      </c>
      <c r="C495">
        <v>10762</v>
      </c>
      <c r="D495">
        <v>222412</v>
      </c>
      <c r="E495" s="2">
        <v>44290.444322364674</v>
      </c>
      <c r="G495" s="5">
        <v>223719</v>
      </c>
      <c r="H495" s="4">
        <v>2.7033179671048888E-4</v>
      </c>
      <c r="I495" s="5">
        <v>38</v>
      </c>
      <c r="O495">
        <v>13380</v>
      </c>
      <c r="P495" s="2">
        <v>44293.854155092595</v>
      </c>
    </row>
    <row r="496" spans="1:16" ht="14.25" customHeight="1" x14ac:dyDescent="0.3">
      <c r="A496">
        <v>4739</v>
      </c>
      <c r="B496" s="2">
        <v>44291.738456310683</v>
      </c>
      <c r="C496">
        <v>124</v>
      </c>
      <c r="D496">
        <v>227775</v>
      </c>
      <c r="E496" s="2">
        <v>44285.926700000004</v>
      </c>
      <c r="G496" s="5">
        <v>390221</v>
      </c>
      <c r="H496" s="4">
        <v>2.6321780206021284E-4</v>
      </c>
      <c r="I496" s="5">
        <v>37</v>
      </c>
      <c r="O496">
        <v>245392</v>
      </c>
      <c r="P496" s="2">
        <v>44293.855370370373</v>
      </c>
    </row>
    <row r="497" spans="1:16" ht="14.25" customHeight="1" x14ac:dyDescent="0.3">
      <c r="A497">
        <v>4744</v>
      </c>
      <c r="B497" s="2">
        <v>44291.738456310683</v>
      </c>
      <c r="C497">
        <v>289012</v>
      </c>
      <c r="D497">
        <v>351192</v>
      </c>
      <c r="E497" s="2">
        <v>44290.05297603277</v>
      </c>
      <c r="G497" s="5">
        <v>267917</v>
      </c>
      <c r="H497" s="4">
        <v>2.6321780206021284E-4</v>
      </c>
      <c r="I497" s="5">
        <v>37</v>
      </c>
      <c r="O497">
        <v>287501</v>
      </c>
      <c r="P497" s="2">
        <v>44293.884085648147</v>
      </c>
    </row>
    <row r="498" spans="1:16" ht="14.25" customHeight="1" x14ac:dyDescent="0.3">
      <c r="A498">
        <v>4746</v>
      </c>
      <c r="B498" s="2">
        <v>44291.741692556636</v>
      </c>
      <c r="C498">
        <v>178286</v>
      </c>
      <c r="D498">
        <v>470762</v>
      </c>
      <c r="E498" s="2">
        <v>44290.287974430197</v>
      </c>
      <c r="G498" s="5">
        <v>266557</v>
      </c>
      <c r="H498" s="4">
        <v>2.6321780206021284E-4</v>
      </c>
      <c r="I498" s="5">
        <v>37</v>
      </c>
      <c r="O498">
        <v>82152</v>
      </c>
      <c r="P498" s="2">
        <v>44293.890555555554</v>
      </c>
    </row>
    <row r="499" spans="1:16" ht="14.25" customHeight="1" x14ac:dyDescent="0.3">
      <c r="A499">
        <v>4747</v>
      </c>
      <c r="B499" s="2">
        <v>44291.749378640779</v>
      </c>
      <c r="C499">
        <v>69497</v>
      </c>
      <c r="D499">
        <v>411922</v>
      </c>
      <c r="E499" s="2">
        <v>44290.572028846153</v>
      </c>
      <c r="G499" s="5">
        <v>306524</v>
      </c>
      <c r="H499" s="4">
        <v>2.6321780206021284E-4</v>
      </c>
      <c r="I499" s="5">
        <v>37</v>
      </c>
      <c r="O499">
        <v>341606</v>
      </c>
      <c r="P499" s="2">
        <v>44293.890555555554</v>
      </c>
    </row>
    <row r="500" spans="1:16" ht="14.25" customHeight="1" x14ac:dyDescent="0.3">
      <c r="A500">
        <v>4751</v>
      </c>
      <c r="B500" s="2">
        <v>44291.749783171523</v>
      </c>
      <c r="C500">
        <v>304141</v>
      </c>
      <c r="D500">
        <v>86890</v>
      </c>
      <c r="E500" s="2">
        <v>44288.527626780626</v>
      </c>
      <c r="G500" s="5">
        <v>274276</v>
      </c>
      <c r="H500" s="4">
        <v>2.6321780206021284E-4</v>
      </c>
      <c r="I500" s="5">
        <v>37</v>
      </c>
      <c r="O500">
        <v>43065</v>
      </c>
      <c r="P500" s="2">
        <v>44293.895011574074</v>
      </c>
    </row>
    <row r="501" spans="1:16" ht="14.25" customHeight="1" x14ac:dyDescent="0.3">
      <c r="A501">
        <v>4755</v>
      </c>
      <c r="B501" s="2">
        <v>44291.75787378641</v>
      </c>
      <c r="C501">
        <v>305449</v>
      </c>
      <c r="D501">
        <v>411922</v>
      </c>
      <c r="E501" s="2">
        <v>44291.282331908827</v>
      </c>
      <c r="G501" s="5">
        <v>226824</v>
      </c>
      <c r="H501" s="4">
        <v>2.6321780206021284E-4</v>
      </c>
      <c r="I501" s="5">
        <v>37</v>
      </c>
      <c r="O501">
        <v>55329</v>
      </c>
      <c r="P501" s="2">
        <v>44293.919004629628</v>
      </c>
    </row>
    <row r="502" spans="1:16" ht="14.25" customHeight="1" x14ac:dyDescent="0.3">
      <c r="A502">
        <v>4757</v>
      </c>
      <c r="B502" s="2">
        <v>44291.765964401297</v>
      </c>
      <c r="C502">
        <v>133006</v>
      </c>
      <c r="D502">
        <v>347008</v>
      </c>
      <c r="E502" s="2">
        <v>44288.518801317659</v>
      </c>
      <c r="G502" s="5">
        <v>12845</v>
      </c>
      <c r="H502" s="4">
        <v>2.6321780206021284E-4</v>
      </c>
      <c r="I502" s="5">
        <v>37</v>
      </c>
      <c r="O502">
        <v>341702</v>
      </c>
      <c r="P502" s="2">
        <v>44293.941122685188</v>
      </c>
    </row>
    <row r="503" spans="1:16" ht="14.25" customHeight="1" x14ac:dyDescent="0.3">
      <c r="A503">
        <v>4762</v>
      </c>
      <c r="B503" s="2">
        <v>44291.774459546927</v>
      </c>
      <c r="C503">
        <v>21290</v>
      </c>
      <c r="D503">
        <v>175663</v>
      </c>
      <c r="E503" s="2">
        <v>44291.000948326211</v>
      </c>
      <c r="G503" s="5">
        <v>100218</v>
      </c>
      <c r="H503" s="4">
        <v>2.6321780206021284E-4</v>
      </c>
      <c r="I503" s="5">
        <v>37</v>
      </c>
      <c r="O503">
        <v>346225</v>
      </c>
      <c r="P503" s="2">
        <v>44293.948807870373</v>
      </c>
    </row>
    <row r="504" spans="1:16" ht="14.25" customHeight="1" x14ac:dyDescent="0.3">
      <c r="A504">
        <v>4763</v>
      </c>
      <c r="B504" s="2">
        <v>44291.783763754051</v>
      </c>
      <c r="C504">
        <v>62601</v>
      </c>
      <c r="D504">
        <v>411922</v>
      </c>
      <c r="E504" s="2">
        <v>44290.545515420228</v>
      </c>
      <c r="G504" s="5">
        <v>180055</v>
      </c>
      <c r="H504" s="4">
        <v>2.6321780206021284E-4</v>
      </c>
      <c r="I504" s="5">
        <v>37</v>
      </c>
      <c r="O504">
        <v>2728</v>
      </c>
      <c r="P504" s="2">
        <v>44293.976724537039</v>
      </c>
    </row>
    <row r="505" spans="1:16" ht="14.25" customHeight="1" x14ac:dyDescent="0.3">
      <c r="A505">
        <v>4764</v>
      </c>
      <c r="B505" s="2">
        <v>44291.78619093851</v>
      </c>
      <c r="C505">
        <v>55495</v>
      </c>
      <c r="D505">
        <v>182984</v>
      </c>
      <c r="E505" s="2">
        <v>44286.021645334753</v>
      </c>
      <c r="G505" s="5">
        <v>20822</v>
      </c>
      <c r="H505" s="4">
        <v>2.6321780206021284E-4</v>
      </c>
      <c r="I505" s="5">
        <v>37</v>
      </c>
      <c r="O505">
        <v>105970</v>
      </c>
      <c r="P505" s="2">
        <v>44293.981168981481</v>
      </c>
    </row>
    <row r="506" spans="1:16" ht="14.25" customHeight="1" x14ac:dyDescent="0.3">
      <c r="A506">
        <v>4765</v>
      </c>
      <c r="B506" s="2">
        <v>44291.795090614891</v>
      </c>
      <c r="C506">
        <v>87702</v>
      </c>
      <c r="D506">
        <v>42035</v>
      </c>
      <c r="E506" s="2">
        <v>44284.646246403136</v>
      </c>
      <c r="G506" s="5">
        <v>206264</v>
      </c>
      <c r="H506" s="4">
        <v>2.6321780206021284E-4</v>
      </c>
      <c r="I506" s="5">
        <v>37</v>
      </c>
      <c r="O506">
        <v>89489</v>
      </c>
      <c r="P506" s="2">
        <v>44294.02</v>
      </c>
    </row>
    <row r="507" spans="1:16" ht="14.25" customHeight="1" x14ac:dyDescent="0.3">
      <c r="A507">
        <v>4770</v>
      </c>
      <c r="B507" s="2">
        <v>44291.798333333332</v>
      </c>
      <c r="C507">
        <v>61083</v>
      </c>
      <c r="D507">
        <v>119655</v>
      </c>
      <c r="E507" s="2">
        <v>44285.417019729342</v>
      </c>
      <c r="G507" s="5">
        <v>409488</v>
      </c>
      <c r="H507" s="4">
        <v>2.5610380740993685E-4</v>
      </c>
      <c r="I507" s="5">
        <v>36</v>
      </c>
      <c r="O507">
        <v>343566</v>
      </c>
      <c r="P507" s="2">
        <v>44294.036192129628</v>
      </c>
    </row>
    <row r="508" spans="1:16" ht="14.25" customHeight="1" x14ac:dyDescent="0.3">
      <c r="A508">
        <v>4773</v>
      </c>
      <c r="B508" s="2">
        <v>44291.799944983824</v>
      </c>
      <c r="C508">
        <v>84722</v>
      </c>
      <c r="D508">
        <v>371515</v>
      </c>
      <c r="E508" s="2">
        <v>44290.607695975785</v>
      </c>
      <c r="G508" s="5">
        <v>267654</v>
      </c>
      <c r="H508" s="4">
        <v>2.5610380740993685E-4</v>
      </c>
      <c r="I508" s="5">
        <v>36</v>
      </c>
      <c r="O508">
        <v>311841</v>
      </c>
      <c r="P508" s="2">
        <v>44294.052372685182</v>
      </c>
    </row>
    <row r="509" spans="1:16" ht="14.25" customHeight="1" x14ac:dyDescent="0.3">
      <c r="A509">
        <v>4774</v>
      </c>
      <c r="B509" s="2">
        <v>44291.80034951456</v>
      </c>
      <c r="C509">
        <v>242719</v>
      </c>
      <c r="D509">
        <v>439981</v>
      </c>
      <c r="E509" s="2">
        <v>44291.095339529915</v>
      </c>
      <c r="G509" s="5">
        <v>417467</v>
      </c>
      <c r="H509" s="4">
        <v>2.5610380740993685E-4</v>
      </c>
      <c r="I509" s="5">
        <v>36</v>
      </c>
      <c r="O509">
        <v>330550</v>
      </c>
      <c r="P509" s="2">
        <v>44294.063703703701</v>
      </c>
    </row>
    <row r="510" spans="1:16" ht="14.25" customHeight="1" x14ac:dyDescent="0.3">
      <c r="A510">
        <v>4776</v>
      </c>
      <c r="B510" s="2">
        <v>44291.813699029124</v>
      </c>
      <c r="C510">
        <v>239287</v>
      </c>
      <c r="D510">
        <v>371515</v>
      </c>
      <c r="E510" s="2">
        <v>44290.402488319087</v>
      </c>
      <c r="G510" s="5">
        <v>477440</v>
      </c>
      <c r="H510" s="4">
        <v>2.5610380740993685E-4</v>
      </c>
      <c r="I510" s="5">
        <v>36</v>
      </c>
      <c r="O510">
        <v>23569</v>
      </c>
      <c r="P510" s="2">
        <v>44294.087569444448</v>
      </c>
    </row>
    <row r="511" spans="1:16" ht="14.25" customHeight="1" x14ac:dyDescent="0.3">
      <c r="A511">
        <v>4778</v>
      </c>
      <c r="B511" s="2">
        <v>44291.820576051781</v>
      </c>
      <c r="C511">
        <v>264427</v>
      </c>
      <c r="D511">
        <v>154228</v>
      </c>
      <c r="E511" s="2">
        <v>44285.99939654558</v>
      </c>
      <c r="G511" s="5">
        <v>325094</v>
      </c>
      <c r="H511" s="4">
        <v>2.5610380740993685E-4</v>
      </c>
      <c r="I511" s="5">
        <v>36</v>
      </c>
      <c r="O511">
        <v>53385</v>
      </c>
      <c r="P511" s="2">
        <v>44294.09</v>
      </c>
    </row>
    <row r="512" spans="1:16" ht="14.25" customHeight="1" x14ac:dyDescent="0.3">
      <c r="A512">
        <v>4779</v>
      </c>
      <c r="B512" s="2">
        <v>44291.827453074438</v>
      </c>
      <c r="C512">
        <v>290152</v>
      </c>
      <c r="D512">
        <v>242428</v>
      </c>
      <c r="E512" s="2">
        <v>44289.490361396012</v>
      </c>
      <c r="G512" s="5">
        <v>389368</v>
      </c>
      <c r="H512" s="4">
        <v>2.5610380740993685E-4</v>
      </c>
      <c r="I512" s="5">
        <v>36</v>
      </c>
      <c r="O512">
        <v>296405</v>
      </c>
      <c r="P512" s="2">
        <v>44294.11</v>
      </c>
    </row>
    <row r="513" spans="1:16" ht="14.25" customHeight="1" x14ac:dyDescent="0.3">
      <c r="A513">
        <v>4782</v>
      </c>
      <c r="B513" s="2">
        <v>44291.837970873785</v>
      </c>
      <c r="C513">
        <v>140561</v>
      </c>
      <c r="D513">
        <v>176818</v>
      </c>
      <c r="E513" s="2">
        <v>44287.637228881766</v>
      </c>
      <c r="G513" s="5">
        <v>374837</v>
      </c>
      <c r="H513" s="4">
        <v>2.5610380740993685E-4</v>
      </c>
      <c r="I513" s="5">
        <v>36</v>
      </c>
      <c r="O513">
        <v>18793</v>
      </c>
      <c r="P513" s="2">
        <v>44294.13449074074</v>
      </c>
    </row>
    <row r="514" spans="1:16" ht="14.25" customHeight="1" x14ac:dyDescent="0.3">
      <c r="A514">
        <v>4783</v>
      </c>
      <c r="B514" s="2">
        <v>44291.837970873785</v>
      </c>
      <c r="C514">
        <v>152543</v>
      </c>
      <c r="D514">
        <v>411922</v>
      </c>
      <c r="E514" s="2">
        <v>44289.959820690885</v>
      </c>
      <c r="G514" s="5">
        <v>454525</v>
      </c>
      <c r="H514" s="4">
        <v>2.5610380740993685E-4</v>
      </c>
      <c r="I514" s="5">
        <v>36</v>
      </c>
      <c r="O514">
        <v>66809</v>
      </c>
      <c r="P514" s="2">
        <v>44294.139004629629</v>
      </c>
    </row>
    <row r="515" spans="1:16" ht="14.25" customHeight="1" x14ac:dyDescent="0.3">
      <c r="A515">
        <v>4786</v>
      </c>
      <c r="B515" s="2">
        <v>44291.858197411006</v>
      </c>
      <c r="C515">
        <v>52655</v>
      </c>
      <c r="D515">
        <v>137327</v>
      </c>
      <c r="E515" s="2">
        <v>44289.092179594016</v>
      </c>
      <c r="G515" s="5">
        <v>385065</v>
      </c>
      <c r="H515" s="4">
        <v>2.5610380740993685E-4</v>
      </c>
      <c r="I515" s="5">
        <v>36</v>
      </c>
      <c r="O515">
        <v>144231</v>
      </c>
      <c r="P515" s="2">
        <v>44294.209328703706</v>
      </c>
    </row>
    <row r="516" spans="1:16" ht="14.25" customHeight="1" x14ac:dyDescent="0.3">
      <c r="A516">
        <v>4789</v>
      </c>
      <c r="B516" s="2">
        <v>44291.859815533986</v>
      </c>
      <c r="C516">
        <v>2146</v>
      </c>
      <c r="D516">
        <v>9483</v>
      </c>
      <c r="E516" s="2">
        <v>44290.445999430201</v>
      </c>
      <c r="G516" s="5">
        <v>171935</v>
      </c>
      <c r="H516" s="4">
        <v>2.5610380740993685E-4</v>
      </c>
      <c r="I516" s="5">
        <v>36</v>
      </c>
      <c r="O516">
        <v>230971</v>
      </c>
      <c r="P516" s="2">
        <v>44294.254999999997</v>
      </c>
    </row>
    <row r="517" spans="1:16" ht="14.25" customHeight="1" x14ac:dyDescent="0.3">
      <c r="A517">
        <v>4791</v>
      </c>
      <c r="B517" s="2">
        <v>44291.861838187702</v>
      </c>
      <c r="C517">
        <v>121155</v>
      </c>
      <c r="D517">
        <v>472712</v>
      </c>
      <c r="E517" s="2">
        <v>44289.303489779202</v>
      </c>
      <c r="G517" s="5">
        <v>218037</v>
      </c>
      <c r="H517" s="4">
        <v>2.5610380740993685E-4</v>
      </c>
      <c r="I517" s="5">
        <v>36</v>
      </c>
      <c r="O517">
        <v>2749</v>
      </c>
      <c r="P517" s="2">
        <v>44294.277662037035</v>
      </c>
    </row>
    <row r="518" spans="1:16" ht="14.25" customHeight="1" x14ac:dyDescent="0.3">
      <c r="A518">
        <v>4795</v>
      </c>
      <c r="B518" s="2">
        <v>44291.862999999998</v>
      </c>
      <c r="C518">
        <v>323821</v>
      </c>
      <c r="D518">
        <v>258219</v>
      </c>
      <c r="E518" s="2">
        <v>44289.631481410259</v>
      </c>
      <c r="G518" s="5">
        <v>35968</v>
      </c>
      <c r="H518" s="4">
        <v>2.5610380740993685E-4</v>
      </c>
      <c r="I518" s="5">
        <v>36</v>
      </c>
      <c r="O518">
        <v>15263</v>
      </c>
      <c r="P518" s="2">
        <v>44294.325428240743</v>
      </c>
    </row>
    <row r="519" spans="1:16" ht="14.25" customHeight="1" x14ac:dyDescent="0.3">
      <c r="A519">
        <v>4796</v>
      </c>
      <c r="B519" s="2">
        <v>44291.864669902912</v>
      </c>
      <c r="C519">
        <v>169676</v>
      </c>
      <c r="D519">
        <v>122902</v>
      </c>
      <c r="E519" s="2">
        <v>44291.155756659544</v>
      </c>
      <c r="G519" s="5">
        <v>10148</v>
      </c>
      <c r="H519" s="4">
        <v>2.5610380740993685E-4</v>
      </c>
      <c r="I519" s="5">
        <v>36</v>
      </c>
      <c r="O519">
        <v>232200</v>
      </c>
      <c r="P519" s="2">
        <v>44294.354155092595</v>
      </c>
    </row>
    <row r="520" spans="1:16" ht="14.25" customHeight="1" x14ac:dyDescent="0.3">
      <c r="A520">
        <v>4800</v>
      </c>
      <c r="B520" s="2">
        <v>44291.871142394826</v>
      </c>
      <c r="C520">
        <v>185930</v>
      </c>
      <c r="D520">
        <v>468237</v>
      </c>
      <c r="E520" s="2">
        <v>44290.676099679491</v>
      </c>
      <c r="G520" s="5">
        <v>178044</v>
      </c>
      <c r="H520" s="4">
        <v>2.5610380740993685E-4</v>
      </c>
      <c r="I520" s="5">
        <v>36</v>
      </c>
      <c r="O520">
        <v>307645</v>
      </c>
      <c r="P520" s="2">
        <v>44294.363865740743</v>
      </c>
    </row>
    <row r="521" spans="1:16" ht="14.25" customHeight="1" x14ac:dyDescent="0.3">
      <c r="A521">
        <v>4805</v>
      </c>
      <c r="B521" s="2">
        <v>44291.872760517799</v>
      </c>
      <c r="C521">
        <v>42352</v>
      </c>
      <c r="D521">
        <v>304722</v>
      </c>
      <c r="E521" s="2">
        <v>44286.043559472935</v>
      </c>
      <c r="G521" s="5">
        <v>11448</v>
      </c>
      <c r="H521" s="4">
        <v>2.5610380740993685E-4</v>
      </c>
      <c r="I521" s="5">
        <v>36</v>
      </c>
      <c r="O521">
        <v>331456</v>
      </c>
      <c r="P521" s="2">
        <v>44294.364270833335</v>
      </c>
    </row>
    <row r="522" spans="1:16" ht="14.25" customHeight="1" x14ac:dyDescent="0.3">
      <c r="A522">
        <v>4809</v>
      </c>
      <c r="B522" s="2">
        <v>44291.877614886733</v>
      </c>
      <c r="C522">
        <v>79058</v>
      </c>
      <c r="D522">
        <v>411922</v>
      </c>
      <c r="E522" s="2">
        <v>44291.781815740738</v>
      </c>
      <c r="G522" s="5">
        <v>130005</v>
      </c>
      <c r="H522" s="4">
        <v>2.5610380740993685E-4</v>
      </c>
      <c r="I522" s="5">
        <v>36</v>
      </c>
      <c r="O522">
        <v>291769</v>
      </c>
      <c r="P522" s="2">
        <v>44294.3675</v>
      </c>
    </row>
    <row r="523" spans="1:16" ht="14.25" customHeight="1" x14ac:dyDescent="0.3">
      <c r="A523">
        <v>4812</v>
      </c>
      <c r="B523" s="2">
        <v>44291.878423948219</v>
      </c>
      <c r="C523">
        <v>302259</v>
      </c>
      <c r="D523">
        <v>227775</v>
      </c>
      <c r="E523" s="2">
        <v>44289.50253361823</v>
      </c>
      <c r="G523" s="5">
        <v>104355</v>
      </c>
      <c r="H523" s="4">
        <v>2.5610380740993685E-4</v>
      </c>
      <c r="I523" s="5">
        <v>36</v>
      </c>
      <c r="O523">
        <v>140000</v>
      </c>
      <c r="P523" s="2">
        <v>44294.382465277777</v>
      </c>
    </row>
    <row r="524" spans="1:16" ht="14.25" customHeight="1" x14ac:dyDescent="0.3">
      <c r="A524">
        <v>4813</v>
      </c>
      <c r="B524" s="2">
        <v>44291.888537216822</v>
      </c>
      <c r="C524">
        <v>267718</v>
      </c>
      <c r="D524">
        <v>343491</v>
      </c>
      <c r="E524" s="2">
        <v>44285.282907799148</v>
      </c>
      <c r="G524" s="5">
        <v>103334</v>
      </c>
      <c r="H524" s="4">
        <v>2.5610380740993685E-4</v>
      </c>
      <c r="I524" s="5">
        <v>36</v>
      </c>
      <c r="O524">
        <v>248886</v>
      </c>
      <c r="P524" s="2">
        <v>44294.4059375</v>
      </c>
    </row>
    <row r="525" spans="1:16" ht="14.25" customHeight="1" x14ac:dyDescent="0.3">
      <c r="A525">
        <v>4815</v>
      </c>
      <c r="B525" s="2">
        <v>44291.912333333334</v>
      </c>
      <c r="C525">
        <v>150473</v>
      </c>
      <c r="D525">
        <v>175628</v>
      </c>
      <c r="E525" s="2">
        <v>44290.978761039885</v>
      </c>
      <c r="G525" s="5">
        <v>81550</v>
      </c>
      <c r="H525" s="4">
        <v>2.5610380740993685E-4</v>
      </c>
      <c r="I525" s="5">
        <v>36</v>
      </c>
      <c r="O525">
        <v>340908</v>
      </c>
      <c r="P525" s="2">
        <v>44294.425995370373</v>
      </c>
    </row>
    <row r="526" spans="1:16" ht="14.25" customHeight="1" x14ac:dyDescent="0.3">
      <c r="A526">
        <v>4819</v>
      </c>
      <c r="B526" s="2">
        <v>44291.934249190941</v>
      </c>
      <c r="C526">
        <v>273260</v>
      </c>
      <c r="D526">
        <v>470762</v>
      </c>
      <c r="E526" s="2">
        <v>44286.466387678069</v>
      </c>
      <c r="G526" s="5">
        <v>157696</v>
      </c>
      <c r="H526" s="4">
        <v>2.5610380740993685E-4</v>
      </c>
      <c r="I526" s="5">
        <v>36</v>
      </c>
      <c r="O526">
        <v>166582</v>
      </c>
      <c r="P526" s="2">
        <v>44294.430613425924</v>
      </c>
    </row>
    <row r="527" spans="1:16" ht="14.25" customHeight="1" x14ac:dyDescent="0.3">
      <c r="A527">
        <v>4823</v>
      </c>
      <c r="B527" s="2">
        <v>44291.954071197411</v>
      </c>
      <c r="C527">
        <v>267414</v>
      </c>
      <c r="D527">
        <v>158978</v>
      </c>
      <c r="E527" s="2">
        <v>44287.601941595443</v>
      </c>
      <c r="G527" s="5">
        <v>95638</v>
      </c>
      <c r="H527" s="4">
        <v>2.5610380740993685E-4</v>
      </c>
      <c r="I527" s="5">
        <v>36</v>
      </c>
      <c r="O527">
        <v>272113</v>
      </c>
      <c r="P527" s="2">
        <v>44294.438298611109</v>
      </c>
    </row>
    <row r="528" spans="1:16" ht="14.25" customHeight="1" x14ac:dyDescent="0.3">
      <c r="A528">
        <v>4827</v>
      </c>
      <c r="B528" s="2">
        <v>44291.962566343042</v>
      </c>
      <c r="C528">
        <v>204226</v>
      </c>
      <c r="D528">
        <v>230507</v>
      </c>
      <c r="E528" s="2">
        <v>44286.151448967234</v>
      </c>
      <c r="G528" s="5">
        <v>136029</v>
      </c>
      <c r="H528" s="4">
        <v>2.5610380740993685E-4</v>
      </c>
      <c r="I528" s="5">
        <v>36</v>
      </c>
      <c r="O528">
        <v>51909</v>
      </c>
      <c r="P528" s="2">
        <v>44294.44866898148</v>
      </c>
    </row>
    <row r="529" spans="1:16" ht="14.25" customHeight="1" x14ac:dyDescent="0.3">
      <c r="A529">
        <v>4832</v>
      </c>
      <c r="B529" s="2">
        <v>44291.963779935271</v>
      </c>
      <c r="C529">
        <v>100342</v>
      </c>
      <c r="D529">
        <v>411922</v>
      </c>
      <c r="E529" s="2">
        <v>44290.809638568382</v>
      </c>
      <c r="G529" s="5">
        <v>137670</v>
      </c>
      <c r="H529" s="4">
        <v>2.5610380740993685E-4</v>
      </c>
      <c r="I529" s="5">
        <v>36</v>
      </c>
      <c r="O529">
        <v>181843</v>
      </c>
      <c r="P529" s="2">
        <v>44294.453668981485</v>
      </c>
    </row>
    <row r="530" spans="1:16" ht="14.25" customHeight="1" x14ac:dyDescent="0.3">
      <c r="A530">
        <v>4833</v>
      </c>
      <c r="B530" s="2">
        <v>44291.981174757282</v>
      </c>
      <c r="C530">
        <v>337805</v>
      </c>
      <c r="D530">
        <v>351192</v>
      </c>
      <c r="E530" s="2">
        <v>44288.088587891732</v>
      </c>
      <c r="G530" s="5">
        <v>131571</v>
      </c>
      <c r="H530" s="4">
        <v>2.5610380740993685E-4</v>
      </c>
      <c r="I530" s="5">
        <v>36</v>
      </c>
      <c r="O530">
        <v>216225</v>
      </c>
      <c r="P530" s="2">
        <v>44294.460949074077</v>
      </c>
    </row>
    <row r="531" spans="1:16" ht="14.25" customHeight="1" x14ac:dyDescent="0.3">
      <c r="A531">
        <v>4836</v>
      </c>
      <c r="B531" s="2">
        <v>44292.000187702266</v>
      </c>
      <c r="C531">
        <v>305056</v>
      </c>
      <c r="D531">
        <v>411922</v>
      </c>
      <c r="E531" s="2">
        <v>44290.549269800569</v>
      </c>
      <c r="G531" s="5">
        <v>316155</v>
      </c>
      <c r="H531" s="4">
        <v>2.4898981275966081E-4</v>
      </c>
      <c r="I531" s="5">
        <v>35</v>
      </c>
      <c r="O531">
        <v>230083</v>
      </c>
      <c r="P531" s="2">
        <v>44294.507870370369</v>
      </c>
    </row>
    <row r="532" spans="1:16" ht="14.25" customHeight="1" x14ac:dyDescent="0.3">
      <c r="A532">
        <v>4837</v>
      </c>
      <c r="B532" s="2">
        <v>44292.008682847896</v>
      </c>
      <c r="C532">
        <v>87702</v>
      </c>
      <c r="D532">
        <v>460633</v>
      </c>
      <c r="E532" s="2">
        <v>44284.646246403136</v>
      </c>
      <c r="G532" s="5">
        <v>359047</v>
      </c>
      <c r="H532" s="4">
        <v>2.4898981275966081E-4</v>
      </c>
      <c r="I532" s="5">
        <v>35</v>
      </c>
      <c r="O532">
        <v>21019</v>
      </c>
      <c r="P532" s="2">
        <v>44294.520821759259</v>
      </c>
    </row>
    <row r="533" spans="1:16" ht="14.25" customHeight="1" x14ac:dyDescent="0.3">
      <c r="A533">
        <v>4842</v>
      </c>
      <c r="B533" s="2">
        <v>44292.129637540449</v>
      </c>
      <c r="C533">
        <v>319720</v>
      </c>
      <c r="D533">
        <v>258219</v>
      </c>
      <c r="E533" s="2">
        <v>44287.960986894584</v>
      </c>
      <c r="G533" s="5">
        <v>436600</v>
      </c>
      <c r="H533" s="4">
        <v>2.4898981275966081E-4</v>
      </c>
      <c r="I533" s="5">
        <v>35</v>
      </c>
      <c r="O533">
        <v>328946</v>
      </c>
      <c r="P533" s="2">
        <v>44294.553182870368</v>
      </c>
    </row>
    <row r="534" spans="1:16" ht="14.25" customHeight="1" x14ac:dyDescent="0.3">
      <c r="A534">
        <v>4847</v>
      </c>
      <c r="B534" s="2">
        <v>44292.174944983817</v>
      </c>
      <c r="C534">
        <v>139152</v>
      </c>
      <c r="D534">
        <v>301890</v>
      </c>
      <c r="E534" s="2">
        <v>44289.719664779201</v>
      </c>
      <c r="G534" s="5">
        <v>414043</v>
      </c>
      <c r="H534" s="4">
        <v>2.4898981275966081E-4</v>
      </c>
      <c r="I534" s="5">
        <v>35</v>
      </c>
      <c r="O534">
        <v>344112</v>
      </c>
      <c r="P534" s="2">
        <v>44294.575428240743</v>
      </c>
    </row>
    <row r="535" spans="1:16" ht="14.25" customHeight="1" x14ac:dyDescent="0.3">
      <c r="A535">
        <v>4849</v>
      </c>
      <c r="B535" s="2">
        <v>44292.175754045311</v>
      </c>
      <c r="C535">
        <v>326184</v>
      </c>
      <c r="D535">
        <v>98921</v>
      </c>
      <c r="E535" s="2">
        <v>44285.503946688033</v>
      </c>
      <c r="G535" s="5">
        <v>444323</v>
      </c>
      <c r="H535" s="4">
        <v>2.4898981275966081E-4</v>
      </c>
      <c r="I535" s="5">
        <v>35</v>
      </c>
      <c r="O535">
        <v>42479</v>
      </c>
      <c r="P535" s="2">
        <v>44294.577453703707</v>
      </c>
    </row>
    <row r="536" spans="1:16" ht="14.25" customHeight="1" x14ac:dyDescent="0.3">
      <c r="A536">
        <v>4851</v>
      </c>
      <c r="B536" s="2">
        <v>44292.177666666663</v>
      </c>
      <c r="C536">
        <v>327255</v>
      </c>
      <c r="D536">
        <v>394819</v>
      </c>
      <c r="E536" s="2">
        <v>44291.244485113959</v>
      </c>
      <c r="G536" s="5">
        <v>363403</v>
      </c>
      <c r="H536" s="4">
        <v>2.4898981275966081E-4</v>
      </c>
      <c r="I536" s="5">
        <v>35</v>
      </c>
      <c r="O536">
        <v>128168</v>
      </c>
      <c r="P536" s="2">
        <v>44294.589988425927</v>
      </c>
    </row>
    <row r="537" spans="1:16" ht="14.25" customHeight="1" x14ac:dyDescent="0.3">
      <c r="A537">
        <v>4856</v>
      </c>
      <c r="B537" s="2">
        <v>44292.309249190941</v>
      </c>
      <c r="C537">
        <v>281672</v>
      </c>
      <c r="D537">
        <v>230507</v>
      </c>
      <c r="E537" s="2">
        <v>44287.690393019941</v>
      </c>
      <c r="G537" s="5">
        <v>378749</v>
      </c>
      <c r="H537" s="4">
        <v>2.4898981275966081E-4</v>
      </c>
      <c r="I537" s="5">
        <v>35</v>
      </c>
      <c r="O537">
        <v>176179</v>
      </c>
      <c r="P537" s="2">
        <v>44294.629328703704</v>
      </c>
    </row>
    <row r="538" spans="1:16" ht="14.25" customHeight="1" x14ac:dyDescent="0.3">
      <c r="A538">
        <v>4858</v>
      </c>
      <c r="B538" s="2">
        <v>44292.324333333338</v>
      </c>
      <c r="C538">
        <v>326184</v>
      </c>
      <c r="D538">
        <v>411922</v>
      </c>
      <c r="E538" s="2">
        <v>44285.503946688033</v>
      </c>
      <c r="G538" s="5">
        <v>301811</v>
      </c>
      <c r="H538" s="4">
        <v>2.4898981275966081E-4</v>
      </c>
      <c r="I538" s="5">
        <v>35</v>
      </c>
      <c r="O538">
        <v>101418</v>
      </c>
      <c r="P538" s="2">
        <v>44294.631249999999</v>
      </c>
    </row>
    <row r="539" spans="1:16" ht="14.25" customHeight="1" x14ac:dyDescent="0.3">
      <c r="A539">
        <v>4863</v>
      </c>
      <c r="B539" s="2">
        <v>44292.403504854366</v>
      </c>
      <c r="C539">
        <v>111903</v>
      </c>
      <c r="D539">
        <v>112334</v>
      </c>
      <c r="E539" s="2">
        <v>44291.216560790599</v>
      </c>
      <c r="G539" s="5">
        <v>292258</v>
      </c>
      <c r="H539" s="4">
        <v>2.4898981275966081E-4</v>
      </c>
      <c r="I539" s="5">
        <v>35</v>
      </c>
      <c r="O539">
        <v>238480</v>
      </c>
      <c r="P539" s="2">
        <v>44294.637731481482</v>
      </c>
    </row>
    <row r="540" spans="1:16" ht="14.25" customHeight="1" x14ac:dyDescent="0.3">
      <c r="A540">
        <v>4864</v>
      </c>
      <c r="B540" s="2">
        <v>44292.432000000001</v>
      </c>
      <c r="C540">
        <v>43684</v>
      </c>
      <c r="D540">
        <v>272330</v>
      </c>
      <c r="E540" s="2">
        <v>44291.643094622515</v>
      </c>
      <c r="G540" s="5">
        <v>389702</v>
      </c>
      <c r="H540" s="4">
        <v>2.4898981275966081E-4</v>
      </c>
      <c r="I540" s="5">
        <v>35</v>
      </c>
      <c r="O540">
        <v>271126</v>
      </c>
      <c r="P540" s="2">
        <v>44294.647037037037</v>
      </c>
    </row>
    <row r="541" spans="1:16" ht="14.25" customHeight="1" x14ac:dyDescent="0.3">
      <c r="A541">
        <v>4869</v>
      </c>
      <c r="B541" s="2">
        <v>44292.53214563107</v>
      </c>
      <c r="C541">
        <v>87762</v>
      </c>
      <c r="D541">
        <v>294042</v>
      </c>
      <c r="E541" s="2">
        <v>44291.543564280626</v>
      </c>
      <c r="G541" s="5">
        <v>125262</v>
      </c>
      <c r="H541" s="4">
        <v>2.4898981275966081E-4</v>
      </c>
      <c r="I541" s="5">
        <v>35</v>
      </c>
      <c r="O541">
        <v>192756</v>
      </c>
      <c r="P541" s="2">
        <v>44294.649050925924</v>
      </c>
    </row>
    <row r="542" spans="1:16" ht="14.25" customHeight="1" x14ac:dyDescent="0.3">
      <c r="A542">
        <v>4872</v>
      </c>
      <c r="B542" s="2">
        <v>44292.542663430417</v>
      </c>
      <c r="C542">
        <v>209435</v>
      </c>
      <c r="D542">
        <v>182191</v>
      </c>
      <c r="E542" s="2">
        <v>44291.761954344729</v>
      </c>
      <c r="G542" s="5">
        <v>68870</v>
      </c>
      <c r="H542" s="4">
        <v>2.4898981275966081E-4</v>
      </c>
      <c r="I542" s="5">
        <v>35</v>
      </c>
      <c r="O542">
        <v>13268</v>
      </c>
      <c r="P542" s="2">
        <v>44294.667662037034</v>
      </c>
    </row>
    <row r="543" spans="1:16" ht="14.25" customHeight="1" x14ac:dyDescent="0.3">
      <c r="A543">
        <v>4876</v>
      </c>
      <c r="B543" s="2">
        <v>44292.549944983824</v>
      </c>
      <c r="C543">
        <v>287552</v>
      </c>
      <c r="D543">
        <v>351192</v>
      </c>
      <c r="E543" s="2">
        <v>44291.099026745011</v>
      </c>
      <c r="G543" s="5">
        <v>95782</v>
      </c>
      <c r="H543" s="4">
        <v>2.4898981275966081E-4</v>
      </c>
      <c r="I543" s="5">
        <v>35</v>
      </c>
      <c r="O543">
        <v>177687</v>
      </c>
      <c r="P543" s="2">
        <v>44294.673726851855</v>
      </c>
    </row>
    <row r="544" spans="1:16" ht="14.25" customHeight="1" x14ac:dyDescent="0.3">
      <c r="A544">
        <v>4881</v>
      </c>
      <c r="B544" s="2">
        <v>44292.551967637541</v>
      </c>
      <c r="C544">
        <v>35131</v>
      </c>
      <c r="D544">
        <v>112334</v>
      </c>
      <c r="E544" s="2">
        <v>44291.61829066951</v>
      </c>
      <c r="G544" s="5">
        <v>34152</v>
      </c>
      <c r="H544" s="4">
        <v>2.4898981275966081E-4</v>
      </c>
      <c r="I544" s="5">
        <v>35</v>
      </c>
      <c r="O544">
        <v>187930</v>
      </c>
      <c r="P544" s="2">
        <v>44294.681018518517</v>
      </c>
    </row>
    <row r="545" spans="1:16" ht="14.25" customHeight="1" x14ac:dyDescent="0.3">
      <c r="A545">
        <v>4885</v>
      </c>
      <c r="B545" s="2">
        <v>44292.563294498381</v>
      </c>
      <c r="C545">
        <v>298012</v>
      </c>
      <c r="D545">
        <v>354754</v>
      </c>
      <c r="E545" s="2">
        <v>44290.136825427348</v>
      </c>
      <c r="G545" s="5">
        <v>38735</v>
      </c>
      <c r="H545" s="4">
        <v>2.4898981275966081E-4</v>
      </c>
      <c r="I545" s="5">
        <v>35</v>
      </c>
      <c r="O545">
        <v>116212</v>
      </c>
      <c r="P545" s="2">
        <v>44294.6955787037</v>
      </c>
    </row>
    <row r="546" spans="1:16" ht="14.25" customHeight="1" x14ac:dyDescent="0.3">
      <c r="A546">
        <v>4889</v>
      </c>
      <c r="B546" s="2">
        <v>44292.577048543688</v>
      </c>
      <c r="C546">
        <v>251895</v>
      </c>
      <c r="D546">
        <v>476894</v>
      </c>
      <c r="E546" s="2">
        <v>44291.343102457271</v>
      </c>
      <c r="G546" s="5">
        <v>146737</v>
      </c>
      <c r="H546" s="4">
        <v>2.4898981275966081E-4</v>
      </c>
      <c r="I546" s="5">
        <v>35</v>
      </c>
      <c r="O546">
        <v>198837</v>
      </c>
      <c r="P546" s="2">
        <v>44294.697997685187</v>
      </c>
    </row>
    <row r="547" spans="1:16" ht="14.25" customHeight="1" x14ac:dyDescent="0.3">
      <c r="A547">
        <v>4890</v>
      </c>
      <c r="B547" s="2">
        <v>44292.585139158575</v>
      </c>
      <c r="C547">
        <v>195812</v>
      </c>
      <c r="D547">
        <v>157591</v>
      </c>
      <c r="E547" s="2">
        <v>44291.385892735045</v>
      </c>
      <c r="G547" s="5">
        <v>254150</v>
      </c>
      <c r="H547" s="4">
        <v>2.4187581810938477E-4</v>
      </c>
      <c r="I547" s="5">
        <v>34</v>
      </c>
      <c r="O547">
        <v>15310</v>
      </c>
      <c r="P547" s="2">
        <v>44294.710543981484</v>
      </c>
    </row>
    <row r="548" spans="1:16" ht="14.25" customHeight="1" x14ac:dyDescent="0.3">
      <c r="A548">
        <v>4892</v>
      </c>
      <c r="B548" s="2">
        <v>44292.601724919092</v>
      </c>
      <c r="C548">
        <v>130344</v>
      </c>
      <c r="D548">
        <v>248817</v>
      </c>
      <c r="E548" s="2">
        <v>44290.936139921658</v>
      </c>
      <c r="G548" s="5">
        <v>403878</v>
      </c>
      <c r="H548" s="4">
        <v>2.4187581810938477E-4</v>
      </c>
      <c r="I548" s="5">
        <v>34</v>
      </c>
      <c r="O548">
        <v>220229</v>
      </c>
      <c r="P548" s="2">
        <v>44294.718634259261</v>
      </c>
    </row>
    <row r="549" spans="1:16" ht="14.25" customHeight="1" x14ac:dyDescent="0.3">
      <c r="A549">
        <v>4893</v>
      </c>
      <c r="B549" s="2">
        <v>44292.616692556636</v>
      </c>
      <c r="C549">
        <v>53900</v>
      </c>
      <c r="D549">
        <v>58674</v>
      </c>
      <c r="E549" s="2">
        <v>44292.117851353272</v>
      </c>
      <c r="G549" s="5">
        <v>371920</v>
      </c>
      <c r="H549" s="4">
        <v>2.4187581810938477E-4</v>
      </c>
      <c r="I549" s="5">
        <v>34</v>
      </c>
      <c r="O549">
        <v>133016</v>
      </c>
      <c r="P549" s="2">
        <v>44294.722280092596</v>
      </c>
    </row>
    <row r="550" spans="1:16" ht="14.25" customHeight="1" x14ac:dyDescent="0.3">
      <c r="A550">
        <v>4897</v>
      </c>
      <c r="B550" s="2">
        <v>44292.617906148873</v>
      </c>
      <c r="C550">
        <v>185585</v>
      </c>
      <c r="D550">
        <v>250679</v>
      </c>
      <c r="E550" s="2">
        <v>44292.104866631053</v>
      </c>
      <c r="G550" s="5">
        <v>267535</v>
      </c>
      <c r="H550" s="4">
        <v>2.4187581810938477E-4</v>
      </c>
      <c r="I550" s="5">
        <v>34</v>
      </c>
      <c r="O550">
        <v>35627</v>
      </c>
      <c r="P550" s="2">
        <v>44294.72388888889</v>
      </c>
    </row>
    <row r="551" spans="1:16" ht="14.25" customHeight="1" x14ac:dyDescent="0.3">
      <c r="A551">
        <v>4902</v>
      </c>
      <c r="B551" s="2">
        <v>44292.620737864076</v>
      </c>
      <c r="C551">
        <v>242719</v>
      </c>
      <c r="D551">
        <v>118549</v>
      </c>
      <c r="E551" s="2">
        <v>44291.095339529915</v>
      </c>
      <c r="G551" s="5">
        <v>418105</v>
      </c>
      <c r="H551" s="4">
        <v>2.4187581810938477E-4</v>
      </c>
      <c r="I551" s="5">
        <v>34</v>
      </c>
      <c r="O551">
        <v>258885</v>
      </c>
      <c r="P551" s="2">
        <v>44294.729560185187</v>
      </c>
    </row>
    <row r="552" spans="1:16" ht="14.25" customHeight="1" x14ac:dyDescent="0.3">
      <c r="A552">
        <v>4904</v>
      </c>
      <c r="B552" s="2">
        <v>44292.621142394819</v>
      </c>
      <c r="C552">
        <v>39395</v>
      </c>
      <c r="D552">
        <v>267751</v>
      </c>
      <c r="E552" s="2">
        <v>44284.94679131054</v>
      </c>
      <c r="G552" s="5">
        <v>441908</v>
      </c>
      <c r="H552" s="4">
        <v>2.4187581810938477E-4</v>
      </c>
      <c r="I552" s="5">
        <v>34</v>
      </c>
      <c r="O552">
        <v>115378</v>
      </c>
      <c r="P552" s="2">
        <v>44294.735625000001</v>
      </c>
    </row>
    <row r="553" spans="1:16" ht="14.25" customHeight="1" x14ac:dyDescent="0.3">
      <c r="A553">
        <v>4909</v>
      </c>
      <c r="B553" s="2">
        <v>44292.628423948219</v>
      </c>
      <c r="C553">
        <v>24916</v>
      </c>
      <c r="D553">
        <v>405774</v>
      </c>
      <c r="E553" s="2">
        <v>44285.710390669512</v>
      </c>
      <c r="G553" s="5">
        <v>433572</v>
      </c>
      <c r="H553" s="4">
        <v>2.4187581810938477E-4</v>
      </c>
      <c r="I553" s="5">
        <v>34</v>
      </c>
      <c r="O553">
        <v>334179</v>
      </c>
      <c r="P553" s="2">
        <v>44294.753020833334</v>
      </c>
    </row>
    <row r="554" spans="1:16" ht="14.25" customHeight="1" x14ac:dyDescent="0.3">
      <c r="A554">
        <v>4914</v>
      </c>
      <c r="B554" s="2">
        <v>44292.631660194173</v>
      </c>
      <c r="C554">
        <v>205385</v>
      </c>
      <c r="D554">
        <v>27486</v>
      </c>
      <c r="E554" s="2">
        <v>44291.846647400285</v>
      </c>
      <c r="G554" s="5">
        <v>412882</v>
      </c>
      <c r="H554" s="4">
        <v>2.4187581810938477E-4</v>
      </c>
      <c r="I554" s="5">
        <v>34</v>
      </c>
      <c r="O554">
        <v>337729</v>
      </c>
      <c r="P554" s="2">
        <v>44294.755046296297</v>
      </c>
    </row>
    <row r="555" spans="1:16" ht="14.25" customHeight="1" x14ac:dyDescent="0.3">
      <c r="A555">
        <v>4917</v>
      </c>
      <c r="B555" s="2">
        <v>44292.638941747573</v>
      </c>
      <c r="C555">
        <v>276844</v>
      </c>
      <c r="D555">
        <v>62129</v>
      </c>
      <c r="E555" s="2">
        <v>44292.563846759258</v>
      </c>
      <c r="G555" s="5">
        <v>296511</v>
      </c>
      <c r="H555" s="4">
        <v>2.4187581810938477E-4</v>
      </c>
      <c r="I555" s="5">
        <v>34</v>
      </c>
      <c r="O555">
        <v>81168</v>
      </c>
      <c r="P555" s="2">
        <v>44294.75545138889</v>
      </c>
    </row>
    <row r="556" spans="1:16" ht="14.25" customHeight="1" x14ac:dyDescent="0.3">
      <c r="A556">
        <v>4918</v>
      </c>
      <c r="B556" s="2">
        <v>44292.649055016183</v>
      </c>
      <c r="C556">
        <v>280353</v>
      </c>
      <c r="D556">
        <v>297015</v>
      </c>
      <c r="E556" s="2">
        <v>44291.890243233618</v>
      </c>
      <c r="G556" s="5">
        <v>76511</v>
      </c>
      <c r="H556" s="4">
        <v>2.4187581810938477E-4</v>
      </c>
      <c r="I556" s="5">
        <v>34</v>
      </c>
      <c r="O556">
        <v>149540</v>
      </c>
      <c r="P556" s="2">
        <v>44294.757870370369</v>
      </c>
    </row>
    <row r="557" spans="1:16" ht="14.25" customHeight="1" x14ac:dyDescent="0.3">
      <c r="A557">
        <v>4922</v>
      </c>
      <c r="B557" s="2">
        <v>44292.653504854366</v>
      </c>
      <c r="C557">
        <v>80379</v>
      </c>
      <c r="D557">
        <v>241927</v>
      </c>
      <c r="E557" s="2">
        <v>44285.371348290602</v>
      </c>
      <c r="G557" s="5">
        <v>148309</v>
      </c>
      <c r="H557" s="4">
        <v>2.4187581810938477E-4</v>
      </c>
      <c r="I557" s="5">
        <v>34</v>
      </c>
      <c r="O557">
        <v>183441</v>
      </c>
      <c r="P557" s="2">
        <v>44294.760300925926</v>
      </c>
    </row>
    <row r="558" spans="1:16" ht="14.25" customHeight="1" x14ac:dyDescent="0.3">
      <c r="A558">
        <v>4925</v>
      </c>
      <c r="B558" s="2">
        <v>44292.654718446596</v>
      </c>
      <c r="C558">
        <v>49764</v>
      </c>
      <c r="D558">
        <v>23892</v>
      </c>
      <c r="E558" s="2">
        <v>44291.716845299146</v>
      </c>
      <c r="G558" s="5">
        <v>78362</v>
      </c>
      <c r="H558" s="4">
        <v>2.4187581810938477E-4</v>
      </c>
      <c r="I558" s="5">
        <v>34</v>
      </c>
      <c r="O558">
        <v>204271</v>
      </c>
      <c r="P558" s="2">
        <v>44294.761111111111</v>
      </c>
    </row>
    <row r="559" spans="1:16" ht="14.25" customHeight="1" x14ac:dyDescent="0.3">
      <c r="A559">
        <v>4930</v>
      </c>
      <c r="B559" s="2">
        <v>44292.655122977347</v>
      </c>
      <c r="C559">
        <v>135251</v>
      </c>
      <c r="D559">
        <v>158978</v>
      </c>
      <c r="E559" s="2">
        <v>44285.4370869302</v>
      </c>
      <c r="G559" s="5">
        <v>156678</v>
      </c>
      <c r="H559" s="4">
        <v>2.4187581810938477E-4</v>
      </c>
      <c r="I559" s="5">
        <v>34</v>
      </c>
      <c r="O559">
        <v>126418</v>
      </c>
      <c r="P559" s="2">
        <v>44294.769606481481</v>
      </c>
    </row>
    <row r="560" spans="1:16" ht="14.25" customHeight="1" x14ac:dyDescent="0.3">
      <c r="A560">
        <v>4932</v>
      </c>
      <c r="B560" s="2">
        <v>44292.65714563107</v>
      </c>
      <c r="C560">
        <v>195480</v>
      </c>
      <c r="D560">
        <v>158978</v>
      </c>
      <c r="E560" s="2">
        <v>44291.219325819082</v>
      </c>
      <c r="G560" s="5">
        <v>213133</v>
      </c>
      <c r="H560" s="4">
        <v>2.4187581810938477E-4</v>
      </c>
      <c r="I560" s="5">
        <v>34</v>
      </c>
      <c r="O560">
        <v>348095</v>
      </c>
      <c r="P560" s="2">
        <v>44294.786192129628</v>
      </c>
    </row>
    <row r="561" spans="1:16" ht="14.25" customHeight="1" x14ac:dyDescent="0.3">
      <c r="A561">
        <v>4937</v>
      </c>
      <c r="B561" s="2">
        <v>44292.66119093851</v>
      </c>
      <c r="C561">
        <v>339598</v>
      </c>
      <c r="D561">
        <v>411922</v>
      </c>
      <c r="E561" s="2">
        <v>44286.000887001428</v>
      </c>
      <c r="G561" s="5">
        <v>112504</v>
      </c>
      <c r="H561" s="4">
        <v>2.4187581810938477E-4</v>
      </c>
      <c r="I561" s="5">
        <v>34</v>
      </c>
      <c r="O561">
        <v>6552</v>
      </c>
      <c r="P561" s="2">
        <v>44294.797118055554</v>
      </c>
    </row>
    <row r="562" spans="1:16" ht="14.25" customHeight="1" x14ac:dyDescent="0.3">
      <c r="A562">
        <v>4938</v>
      </c>
      <c r="B562" s="2">
        <v>44292.663213592234</v>
      </c>
      <c r="C562">
        <v>281427</v>
      </c>
      <c r="D562">
        <v>441908</v>
      </c>
      <c r="E562" s="2">
        <v>44292.403948361825</v>
      </c>
      <c r="G562" s="5">
        <v>214668</v>
      </c>
      <c r="H562" s="4">
        <v>2.4187581810938477E-4</v>
      </c>
      <c r="I562" s="5">
        <v>34</v>
      </c>
      <c r="O562">
        <v>99544</v>
      </c>
      <c r="P562" s="2">
        <v>44294.818148148152</v>
      </c>
    </row>
    <row r="563" spans="1:16" ht="14.25" customHeight="1" x14ac:dyDescent="0.3">
      <c r="A563">
        <v>4943</v>
      </c>
      <c r="B563" s="2">
        <v>44292.668067961167</v>
      </c>
      <c r="C563">
        <v>43617</v>
      </c>
      <c r="D563">
        <v>258219</v>
      </c>
      <c r="E563" s="2">
        <v>44286.058606232196</v>
      </c>
      <c r="G563" s="5">
        <v>28753</v>
      </c>
      <c r="H563" s="4">
        <v>2.4187581810938477E-4</v>
      </c>
      <c r="I563" s="5">
        <v>34</v>
      </c>
      <c r="O563">
        <v>60278</v>
      </c>
      <c r="P563" s="2">
        <v>44294.819363425922</v>
      </c>
    </row>
    <row r="564" spans="1:16" ht="14.25" customHeight="1" x14ac:dyDescent="0.3">
      <c r="A564">
        <v>4948</v>
      </c>
      <c r="B564" s="2">
        <v>44292.67089967637</v>
      </c>
      <c r="C564">
        <v>346398</v>
      </c>
      <c r="D564">
        <v>258219</v>
      </c>
      <c r="E564" s="2">
        <v>44291.922995085471</v>
      </c>
      <c r="G564" s="5">
        <v>96633</v>
      </c>
      <c r="H564" s="4">
        <v>2.4187581810938477E-4</v>
      </c>
      <c r="I564" s="5">
        <v>34</v>
      </c>
      <c r="O564">
        <v>240260</v>
      </c>
      <c r="P564" s="2">
        <v>44294.839004629626</v>
      </c>
    </row>
    <row r="565" spans="1:16" ht="14.25" customHeight="1" x14ac:dyDescent="0.3">
      <c r="A565">
        <v>4951</v>
      </c>
      <c r="B565" s="2">
        <v>44292.67251779935</v>
      </c>
      <c r="C565">
        <v>234625</v>
      </c>
      <c r="D565">
        <v>88863</v>
      </c>
      <c r="E565" s="2">
        <v>44291.89361545584</v>
      </c>
      <c r="G565" s="5">
        <v>19124</v>
      </c>
      <c r="H565" s="4">
        <v>2.4187581810938477E-4</v>
      </c>
      <c r="I565" s="5">
        <v>34</v>
      </c>
      <c r="O565">
        <v>182736</v>
      </c>
      <c r="P565" s="2">
        <v>44294.843634259261</v>
      </c>
    </row>
    <row r="566" spans="1:16" ht="14.25" customHeight="1" x14ac:dyDescent="0.3">
      <c r="A566">
        <v>4953</v>
      </c>
      <c r="B566" s="2">
        <v>44292.68101294498</v>
      </c>
      <c r="C566">
        <v>347083</v>
      </c>
      <c r="D566">
        <v>77124</v>
      </c>
      <c r="E566" s="2">
        <v>44290.771164672362</v>
      </c>
      <c r="G566" s="5">
        <v>212452</v>
      </c>
      <c r="H566" s="4">
        <v>2.4187581810938477E-4</v>
      </c>
      <c r="I566" s="5">
        <v>34</v>
      </c>
      <c r="O566">
        <v>217110</v>
      </c>
      <c r="P566" s="2">
        <v>44294.851331018515</v>
      </c>
    </row>
    <row r="567" spans="1:16" ht="14.25" customHeight="1" x14ac:dyDescent="0.3">
      <c r="A567">
        <v>4956</v>
      </c>
      <c r="B567" s="2">
        <v>44292.694362459544</v>
      </c>
      <c r="C567">
        <v>106249</v>
      </c>
      <c r="D567">
        <v>344328</v>
      </c>
      <c r="E567" s="2">
        <v>44292.13302496438</v>
      </c>
      <c r="G567" s="5">
        <v>172536</v>
      </c>
      <c r="H567" s="4">
        <v>2.4187581810938477E-4</v>
      </c>
      <c r="I567" s="5">
        <v>34</v>
      </c>
      <c r="O567">
        <v>326974</v>
      </c>
      <c r="P567" s="2">
        <v>44294.864270833335</v>
      </c>
    </row>
    <row r="568" spans="1:16" ht="14.25" customHeight="1" x14ac:dyDescent="0.3">
      <c r="A568">
        <v>4959</v>
      </c>
      <c r="B568" s="2">
        <v>44292.694362459544</v>
      </c>
      <c r="C568">
        <v>287866</v>
      </c>
      <c r="D568">
        <v>230507</v>
      </c>
      <c r="E568" s="2">
        <v>44292.15662496438</v>
      </c>
      <c r="G568" s="5">
        <v>431288</v>
      </c>
      <c r="H568" s="4">
        <v>2.3476182345910876E-4</v>
      </c>
      <c r="I568" s="5">
        <v>33</v>
      </c>
      <c r="O568">
        <v>310148</v>
      </c>
      <c r="P568" s="2">
        <v>44294.864664351851</v>
      </c>
    </row>
    <row r="569" spans="1:16" ht="14.25" customHeight="1" x14ac:dyDescent="0.3">
      <c r="A569">
        <v>4962</v>
      </c>
      <c r="B569" s="2">
        <v>44292.695171521031</v>
      </c>
      <c r="C569">
        <v>266405</v>
      </c>
      <c r="D569">
        <v>250679</v>
      </c>
      <c r="E569" s="2">
        <v>44290.892722400291</v>
      </c>
      <c r="G569" s="5">
        <v>417253</v>
      </c>
      <c r="H569" s="4">
        <v>2.3476182345910876E-4</v>
      </c>
      <c r="I569" s="5">
        <v>33</v>
      </c>
      <c r="O569">
        <v>343247</v>
      </c>
      <c r="P569" s="2">
        <v>44294.871145833335</v>
      </c>
    </row>
    <row r="570" spans="1:16" ht="14.25" customHeight="1" x14ac:dyDescent="0.3">
      <c r="A570">
        <v>4964</v>
      </c>
      <c r="B570" s="2">
        <v>44292.697598705505</v>
      </c>
      <c r="C570">
        <v>278950</v>
      </c>
      <c r="D570">
        <v>250679</v>
      </c>
      <c r="E570" s="2">
        <v>44291.998596474361</v>
      </c>
      <c r="G570" s="5">
        <v>308537</v>
      </c>
      <c r="H570" s="4">
        <v>2.3476182345910876E-4</v>
      </c>
      <c r="I570" s="5">
        <v>33</v>
      </c>
      <c r="O570">
        <v>66928</v>
      </c>
      <c r="P570" s="2">
        <v>44294.873159722221</v>
      </c>
    </row>
    <row r="571" spans="1:16" ht="14.25" customHeight="1" x14ac:dyDescent="0.3">
      <c r="A571">
        <v>4966</v>
      </c>
      <c r="B571" s="2">
        <v>44292.701239482201</v>
      </c>
      <c r="C571">
        <v>169676</v>
      </c>
      <c r="D571">
        <v>242428</v>
      </c>
      <c r="E571" s="2">
        <v>44291.155756659544</v>
      </c>
      <c r="G571" s="5">
        <v>340447</v>
      </c>
      <c r="H571" s="4">
        <v>2.3476182345910876E-4</v>
      </c>
      <c r="I571" s="5">
        <v>33</v>
      </c>
      <c r="O571">
        <v>173312</v>
      </c>
      <c r="P571" s="2">
        <v>44294.880856481483</v>
      </c>
    </row>
    <row r="572" spans="1:16" ht="14.25" customHeight="1" x14ac:dyDescent="0.3">
      <c r="A572">
        <v>4968</v>
      </c>
      <c r="B572" s="2">
        <v>44292.702857605182</v>
      </c>
      <c r="C572">
        <v>176270</v>
      </c>
      <c r="D572">
        <v>351192</v>
      </c>
      <c r="E572" s="2">
        <v>44290.839004950147</v>
      </c>
      <c r="G572" s="5">
        <v>430433</v>
      </c>
      <c r="H572" s="4">
        <v>2.3476182345910876E-4</v>
      </c>
      <c r="I572" s="5">
        <v>33</v>
      </c>
      <c r="O572">
        <v>35961</v>
      </c>
      <c r="P572" s="2">
        <v>44294.892175925925</v>
      </c>
    </row>
    <row r="573" spans="1:16" ht="14.25" customHeight="1" x14ac:dyDescent="0.3">
      <c r="A573">
        <v>4970</v>
      </c>
      <c r="B573" s="2">
        <v>44292.703262135918</v>
      </c>
      <c r="C573">
        <v>164924</v>
      </c>
      <c r="D573">
        <v>388561</v>
      </c>
      <c r="E573" s="2">
        <v>44291.977556196587</v>
      </c>
      <c r="G573" s="5">
        <v>243858</v>
      </c>
      <c r="H573" s="4">
        <v>2.3476182345910876E-4</v>
      </c>
      <c r="I573" s="5">
        <v>33</v>
      </c>
      <c r="O573">
        <v>156773</v>
      </c>
      <c r="P573" s="2">
        <v>44294.907141203701</v>
      </c>
    </row>
    <row r="574" spans="1:16" ht="14.25" customHeight="1" x14ac:dyDescent="0.3">
      <c r="A574">
        <v>4973</v>
      </c>
      <c r="B574" s="2">
        <v>44292.704071197411</v>
      </c>
      <c r="C574">
        <v>159890</v>
      </c>
      <c r="D574">
        <v>347393</v>
      </c>
      <c r="E574" s="2">
        <v>44285.924395548434</v>
      </c>
      <c r="G574" s="5">
        <v>113028</v>
      </c>
      <c r="H574" s="4">
        <v>2.3476182345910876E-4</v>
      </c>
      <c r="I574" s="5">
        <v>33</v>
      </c>
      <c r="O574">
        <v>108201</v>
      </c>
      <c r="P574" s="2">
        <v>44294.910381944443</v>
      </c>
    </row>
    <row r="575" spans="1:16" ht="14.25" customHeight="1" x14ac:dyDescent="0.3">
      <c r="A575">
        <v>4977</v>
      </c>
      <c r="B575" s="2">
        <v>44292.718229773462</v>
      </c>
      <c r="C575">
        <v>40633</v>
      </c>
      <c r="D575">
        <v>411922</v>
      </c>
      <c r="E575" s="2">
        <v>44290.219641168092</v>
      </c>
      <c r="G575" s="5">
        <v>128701</v>
      </c>
      <c r="H575" s="4">
        <v>2.3476182345910876E-4</v>
      </c>
      <c r="I575" s="5">
        <v>33</v>
      </c>
      <c r="O575">
        <v>290866</v>
      </c>
      <c r="P575" s="2">
        <v>44294.918067129627</v>
      </c>
    </row>
    <row r="576" spans="1:16" ht="14.25" customHeight="1" x14ac:dyDescent="0.3">
      <c r="A576">
        <v>4979</v>
      </c>
      <c r="B576" s="2">
        <v>44292.720252427185</v>
      </c>
      <c r="C576">
        <v>292687</v>
      </c>
      <c r="D576">
        <v>154256</v>
      </c>
      <c r="E576" s="2">
        <v>44292.027946937327</v>
      </c>
      <c r="G576" s="5">
        <v>115218</v>
      </c>
      <c r="H576" s="4">
        <v>2.3476182345910876E-4</v>
      </c>
      <c r="I576" s="5">
        <v>33</v>
      </c>
      <c r="O576">
        <v>78537</v>
      </c>
      <c r="P576" s="2">
        <v>44294.91847222222</v>
      </c>
    </row>
    <row r="577" spans="1:16" ht="14.25" customHeight="1" x14ac:dyDescent="0.3">
      <c r="A577">
        <v>4980</v>
      </c>
      <c r="B577" s="2">
        <v>44292.721870550165</v>
      </c>
      <c r="C577">
        <v>79130</v>
      </c>
      <c r="D577">
        <v>164471</v>
      </c>
      <c r="E577" s="2">
        <v>44289.391471509975</v>
      </c>
      <c r="G577" s="5">
        <v>125006</v>
      </c>
      <c r="H577" s="4">
        <v>2.3476182345910876E-4</v>
      </c>
      <c r="I577" s="5">
        <v>33</v>
      </c>
      <c r="O577">
        <v>313128</v>
      </c>
      <c r="P577" s="2">
        <v>44294.920497685183</v>
      </c>
    </row>
    <row r="578" spans="1:16" ht="14.25" customHeight="1" x14ac:dyDescent="0.3">
      <c r="A578">
        <v>4981</v>
      </c>
      <c r="B578" s="2">
        <v>44292.729556634302</v>
      </c>
      <c r="C578">
        <v>175252</v>
      </c>
      <c r="D578">
        <v>30437</v>
      </c>
      <c r="E578" s="2">
        <v>44287.997972863253</v>
      </c>
      <c r="G578" s="5">
        <v>208125</v>
      </c>
      <c r="H578" s="4">
        <v>2.3476182345910876E-4</v>
      </c>
      <c r="I578" s="5">
        <v>33</v>
      </c>
      <c r="O578">
        <v>184387</v>
      </c>
      <c r="P578" s="2">
        <v>44294.920671296299</v>
      </c>
    </row>
    <row r="579" spans="1:16" ht="14.25" customHeight="1" x14ac:dyDescent="0.3">
      <c r="A579">
        <v>4984</v>
      </c>
      <c r="B579" s="2">
        <v>44292.730770226532</v>
      </c>
      <c r="C579">
        <v>142490</v>
      </c>
      <c r="D579">
        <v>411922</v>
      </c>
      <c r="E579" s="2">
        <v>44292.438606232201</v>
      </c>
      <c r="G579" s="5">
        <v>8501</v>
      </c>
      <c r="H579" s="4">
        <v>2.3476182345910876E-4</v>
      </c>
      <c r="I579" s="5">
        <v>33</v>
      </c>
      <c r="O579">
        <v>326649</v>
      </c>
      <c r="P579" s="2">
        <v>44294.940312500003</v>
      </c>
    </row>
    <row r="580" spans="1:16" ht="14.25" customHeight="1" x14ac:dyDescent="0.3">
      <c r="A580">
        <v>4986</v>
      </c>
      <c r="B580" s="2">
        <v>44292.731579288025</v>
      </c>
      <c r="C580">
        <v>63036</v>
      </c>
      <c r="D580">
        <v>191893</v>
      </c>
      <c r="E580" s="2">
        <v>44291.30565868946</v>
      </c>
      <c r="G580" s="5">
        <v>47419</v>
      </c>
      <c r="H580" s="4">
        <v>2.3476182345910876E-4</v>
      </c>
      <c r="I580" s="5">
        <v>33</v>
      </c>
      <c r="O580">
        <v>42809</v>
      </c>
      <c r="P580" s="2">
        <v>44294.953668981485</v>
      </c>
    </row>
    <row r="581" spans="1:16" ht="14.25" customHeight="1" x14ac:dyDescent="0.3">
      <c r="A581">
        <v>4989</v>
      </c>
      <c r="B581" s="2">
        <v>44292.734006472492</v>
      </c>
      <c r="C581">
        <v>259116</v>
      </c>
      <c r="D581">
        <v>343491</v>
      </c>
      <c r="E581" s="2">
        <v>44291.087520014247</v>
      </c>
      <c r="G581" s="5">
        <v>3215</v>
      </c>
      <c r="H581" s="4">
        <v>2.3476182345910876E-4</v>
      </c>
      <c r="I581" s="5">
        <v>33</v>
      </c>
      <c r="O581">
        <v>122831</v>
      </c>
      <c r="P581" s="2">
        <v>44294.956493055557</v>
      </c>
    </row>
    <row r="582" spans="1:16" ht="14.25" customHeight="1" x14ac:dyDescent="0.3">
      <c r="A582">
        <v>4990</v>
      </c>
      <c r="B582" s="2">
        <v>44292.736838187702</v>
      </c>
      <c r="C582">
        <v>52655</v>
      </c>
      <c r="D582">
        <v>129897</v>
      </c>
      <c r="E582" s="2">
        <v>44289.092179594016</v>
      </c>
      <c r="G582" s="5">
        <v>273577</v>
      </c>
      <c r="H582" s="4">
        <v>2.2764782880883275E-4</v>
      </c>
      <c r="I582" s="5">
        <v>32</v>
      </c>
      <c r="O582">
        <v>322045</v>
      </c>
      <c r="P582" s="2">
        <v>44294.962164351855</v>
      </c>
    </row>
    <row r="583" spans="1:16" ht="14.25" customHeight="1" x14ac:dyDescent="0.3">
      <c r="A583">
        <v>4992</v>
      </c>
      <c r="B583" s="2">
        <v>44292.737647249189</v>
      </c>
      <c r="C583">
        <v>35249</v>
      </c>
      <c r="D583">
        <v>84527</v>
      </c>
      <c r="E583" s="2">
        <v>44286.749841524215</v>
      </c>
      <c r="G583" s="5">
        <v>420375</v>
      </c>
      <c r="H583" s="4">
        <v>2.2764782880883275E-4</v>
      </c>
      <c r="I583" s="5">
        <v>32</v>
      </c>
      <c r="O583">
        <v>338410</v>
      </c>
      <c r="P583" s="2">
        <v>44294.967418981483</v>
      </c>
    </row>
    <row r="584" spans="1:16" ht="14.25" customHeight="1" x14ac:dyDescent="0.3">
      <c r="A584">
        <v>4996</v>
      </c>
      <c r="B584" s="2">
        <v>44292.742097087379</v>
      </c>
      <c r="C584">
        <v>348289</v>
      </c>
      <c r="D584">
        <v>182191</v>
      </c>
      <c r="E584" s="2">
        <v>44285.545619373217</v>
      </c>
      <c r="G584" s="5">
        <v>287759</v>
      </c>
      <c r="H584" s="4">
        <v>2.2764782880883275E-4</v>
      </c>
      <c r="I584" s="5">
        <v>32</v>
      </c>
      <c r="O584">
        <v>297348</v>
      </c>
      <c r="P584" s="2">
        <v>44294.970254629632</v>
      </c>
    </row>
    <row r="585" spans="1:16" ht="14.25" customHeight="1" x14ac:dyDescent="0.3">
      <c r="A585">
        <v>4999</v>
      </c>
      <c r="B585" s="2">
        <v>44292.746951456305</v>
      </c>
      <c r="C585">
        <v>100342</v>
      </c>
      <c r="D585">
        <v>36482</v>
      </c>
      <c r="E585" s="2">
        <v>44290.809638568382</v>
      </c>
      <c r="G585" s="5">
        <v>419438</v>
      </c>
      <c r="H585" s="4">
        <v>2.2764782880883275E-4</v>
      </c>
      <c r="I585" s="5">
        <v>32</v>
      </c>
      <c r="O585">
        <v>169858</v>
      </c>
      <c r="P585" s="2">
        <v>44294.972662037035</v>
      </c>
    </row>
    <row r="586" spans="1:16" ht="14.25" customHeight="1" x14ac:dyDescent="0.3">
      <c r="A586">
        <v>5002</v>
      </c>
      <c r="B586" s="2">
        <v>44292.753019417476</v>
      </c>
      <c r="C586">
        <v>67536</v>
      </c>
      <c r="D586">
        <v>411922</v>
      </c>
      <c r="E586" s="2">
        <v>44292.041613141031</v>
      </c>
      <c r="G586" s="5">
        <v>411845</v>
      </c>
      <c r="H586" s="4">
        <v>2.2764782880883275E-4</v>
      </c>
      <c r="I586" s="5">
        <v>32</v>
      </c>
      <c r="O586">
        <v>314547</v>
      </c>
      <c r="P586" s="2">
        <v>44294.978344907409</v>
      </c>
    </row>
    <row r="587" spans="1:16" ht="14.25" customHeight="1" x14ac:dyDescent="0.3">
      <c r="A587">
        <v>5007</v>
      </c>
      <c r="B587" s="2">
        <v>44292.760300970876</v>
      </c>
      <c r="C587">
        <v>287084</v>
      </c>
      <c r="D587">
        <v>62068</v>
      </c>
      <c r="E587" s="2">
        <v>44291.789624002849</v>
      </c>
      <c r="G587" s="5">
        <v>418854</v>
      </c>
      <c r="H587" s="4">
        <v>2.2764782880883275E-4</v>
      </c>
      <c r="I587" s="5">
        <v>32</v>
      </c>
      <c r="O587">
        <v>242671</v>
      </c>
      <c r="P587" s="2">
        <v>44294.997361111113</v>
      </c>
    </row>
    <row r="588" spans="1:16" ht="14.25" customHeight="1" x14ac:dyDescent="0.3">
      <c r="A588">
        <v>5011</v>
      </c>
      <c r="B588" s="2">
        <v>44292.761110032363</v>
      </c>
      <c r="C588">
        <v>123062</v>
      </c>
      <c r="D588">
        <v>88863</v>
      </c>
      <c r="E588" s="2">
        <v>44292.743111111115</v>
      </c>
      <c r="G588" s="5">
        <v>402459</v>
      </c>
      <c r="H588" s="4">
        <v>2.2764782880883275E-4</v>
      </c>
      <c r="I588" s="5">
        <v>32</v>
      </c>
      <c r="O588">
        <v>148397</v>
      </c>
      <c r="P588" s="2">
        <v>44294.999374999999</v>
      </c>
    </row>
    <row r="589" spans="1:16" ht="14.25" customHeight="1" x14ac:dyDescent="0.3">
      <c r="A589">
        <v>5012</v>
      </c>
      <c r="B589" s="2">
        <v>44292.762728155343</v>
      </c>
      <c r="C589">
        <v>89634</v>
      </c>
      <c r="D589">
        <v>112334</v>
      </c>
      <c r="E589" s="2">
        <v>44291.1055468661</v>
      </c>
      <c r="G589" s="5">
        <v>182648</v>
      </c>
      <c r="H589" s="4">
        <v>2.2764782880883275E-4</v>
      </c>
      <c r="I589" s="5">
        <v>32</v>
      </c>
      <c r="O589">
        <v>66051</v>
      </c>
      <c r="P589" s="2">
        <v>44295.003831018519</v>
      </c>
    </row>
    <row r="590" spans="1:16" ht="14.25" customHeight="1" x14ac:dyDescent="0.3">
      <c r="A590">
        <v>5016</v>
      </c>
      <c r="B590" s="2">
        <v>44292.763132686079</v>
      </c>
      <c r="C590">
        <v>70437</v>
      </c>
      <c r="D590">
        <v>359166</v>
      </c>
      <c r="E590" s="2">
        <v>44286.368233547008</v>
      </c>
      <c r="G590" s="5">
        <v>248634</v>
      </c>
      <c r="H590" s="4">
        <v>2.2764782880883275E-4</v>
      </c>
      <c r="I590" s="5">
        <v>32</v>
      </c>
      <c r="O590">
        <v>266776</v>
      </c>
      <c r="P590" s="2">
        <v>44295.015150462961</v>
      </c>
    </row>
    <row r="591" spans="1:16" ht="14.25" customHeight="1" x14ac:dyDescent="0.3">
      <c r="A591">
        <v>5018</v>
      </c>
      <c r="B591" s="2">
        <v>44292.766773462783</v>
      </c>
      <c r="C591">
        <v>130344</v>
      </c>
      <c r="D591">
        <v>301748</v>
      </c>
      <c r="E591" s="2">
        <v>44290.936139921658</v>
      </c>
      <c r="G591" s="5">
        <v>25218</v>
      </c>
      <c r="H591" s="4">
        <v>2.2764782880883275E-4</v>
      </c>
      <c r="I591" s="5">
        <v>32</v>
      </c>
      <c r="O591">
        <v>339427</v>
      </c>
      <c r="P591" s="2">
        <v>44295.043877314813</v>
      </c>
    </row>
    <row r="592" spans="1:16" ht="14.25" customHeight="1" x14ac:dyDescent="0.3">
      <c r="A592">
        <v>5023</v>
      </c>
      <c r="B592" s="2">
        <v>44292.767582524277</v>
      </c>
      <c r="C592">
        <v>102519</v>
      </c>
      <c r="D592">
        <v>60814</v>
      </c>
      <c r="E592" s="2">
        <v>44287.924553133904</v>
      </c>
      <c r="G592" s="5">
        <v>163865</v>
      </c>
      <c r="H592" s="4">
        <v>2.2764782880883275E-4</v>
      </c>
      <c r="I592" s="5">
        <v>32</v>
      </c>
      <c r="O592">
        <v>331416</v>
      </c>
      <c r="P592" s="2">
        <v>44295.056817129633</v>
      </c>
    </row>
    <row r="593" spans="1:16" ht="14.25" customHeight="1" x14ac:dyDescent="0.3">
      <c r="A593">
        <v>5024</v>
      </c>
      <c r="B593" s="2">
        <v>44292.775268608413</v>
      </c>
      <c r="C593">
        <v>215881</v>
      </c>
      <c r="D593">
        <v>230507</v>
      </c>
      <c r="E593" s="2">
        <v>44284.790370049857</v>
      </c>
      <c r="G593" s="5">
        <v>100603</v>
      </c>
      <c r="H593" s="4">
        <v>2.2764782880883275E-4</v>
      </c>
      <c r="I593" s="5">
        <v>32</v>
      </c>
      <c r="O593">
        <v>280938</v>
      </c>
      <c r="P593" s="2">
        <v>44295.110995370371</v>
      </c>
    </row>
    <row r="594" spans="1:16" ht="14.25" customHeight="1" x14ac:dyDescent="0.3">
      <c r="A594">
        <v>5029</v>
      </c>
      <c r="B594" s="2">
        <v>44292.77648220065</v>
      </c>
      <c r="C594">
        <v>88878</v>
      </c>
      <c r="D594">
        <v>439981</v>
      </c>
      <c r="E594" s="2">
        <v>44286.033664779206</v>
      </c>
      <c r="G594" s="5">
        <v>130739</v>
      </c>
      <c r="H594" s="4">
        <v>2.2764782880883275E-4</v>
      </c>
      <c r="I594" s="5">
        <v>32</v>
      </c>
      <c r="O594">
        <v>110703</v>
      </c>
      <c r="P594" s="2">
        <v>44295.121550925927</v>
      </c>
    </row>
    <row r="595" spans="1:16" ht="14.25" customHeight="1" x14ac:dyDescent="0.3">
      <c r="A595">
        <v>5032</v>
      </c>
      <c r="B595" s="2">
        <v>44292.780932038833</v>
      </c>
      <c r="C595">
        <v>320433</v>
      </c>
      <c r="D595">
        <v>411922</v>
      </c>
      <c r="E595" s="2">
        <v>44286.945253703707</v>
      </c>
      <c r="G595" s="5">
        <v>12738</v>
      </c>
      <c r="H595" s="4">
        <v>2.2764782880883275E-4</v>
      </c>
      <c r="I595" s="5">
        <v>32</v>
      </c>
      <c r="O595">
        <v>330873</v>
      </c>
      <c r="P595" s="2">
        <v>44295.199212962965</v>
      </c>
    </row>
    <row r="596" spans="1:16" ht="14.25" customHeight="1" x14ac:dyDescent="0.3">
      <c r="A596">
        <v>5036</v>
      </c>
      <c r="B596" s="2">
        <v>44292.784572815537</v>
      </c>
      <c r="C596">
        <v>5868</v>
      </c>
      <c r="D596">
        <v>439981</v>
      </c>
      <c r="E596" s="2">
        <v>44292.078664066954</v>
      </c>
      <c r="G596" s="5">
        <v>7145</v>
      </c>
      <c r="H596" s="4">
        <v>2.2764782880883275E-4</v>
      </c>
      <c r="I596" s="5">
        <v>32</v>
      </c>
      <c r="O596">
        <v>267668</v>
      </c>
      <c r="P596" s="2">
        <v>44295.225104166668</v>
      </c>
    </row>
    <row r="597" spans="1:16" ht="14.25" customHeight="1" x14ac:dyDescent="0.3">
      <c r="A597">
        <v>5039</v>
      </c>
      <c r="B597" s="2">
        <v>44292.785786407767</v>
      </c>
      <c r="C597">
        <v>133994</v>
      </c>
      <c r="D597">
        <v>389568</v>
      </c>
      <c r="E597" s="2">
        <v>44292.508517806273</v>
      </c>
      <c r="G597" s="5">
        <v>191238</v>
      </c>
      <c r="H597" s="4">
        <v>2.2764782880883275E-4</v>
      </c>
      <c r="I597" s="5">
        <v>32</v>
      </c>
      <c r="O597">
        <v>309978</v>
      </c>
      <c r="P597" s="2">
        <v>44295.246331018519</v>
      </c>
    </row>
    <row r="598" spans="1:16" ht="14.25" customHeight="1" x14ac:dyDescent="0.3">
      <c r="A598">
        <v>5043</v>
      </c>
      <c r="B598" s="2">
        <v>44292.788213592234</v>
      </c>
      <c r="C598">
        <v>61165</v>
      </c>
      <c r="D598">
        <v>145209</v>
      </c>
      <c r="E598" s="2">
        <v>44292.544148361827</v>
      </c>
      <c r="G598" s="5">
        <v>245650</v>
      </c>
      <c r="H598" s="4">
        <v>2.2764782880883275E-4</v>
      </c>
      <c r="I598" s="5">
        <v>32</v>
      </c>
      <c r="O598">
        <v>30757</v>
      </c>
      <c r="P598" s="2">
        <v>44295.249328703707</v>
      </c>
    </row>
    <row r="599" spans="1:16" ht="14.25" customHeight="1" x14ac:dyDescent="0.3">
      <c r="A599">
        <v>5045</v>
      </c>
      <c r="B599" s="2">
        <v>44292.801563106797</v>
      </c>
      <c r="C599">
        <v>7598</v>
      </c>
      <c r="D599">
        <v>230507</v>
      </c>
      <c r="E599" s="2">
        <v>44291.813985576919</v>
      </c>
      <c r="G599" s="5">
        <v>309648</v>
      </c>
      <c r="H599" s="4">
        <v>2.2053383415855671E-4</v>
      </c>
      <c r="I599" s="5">
        <v>31</v>
      </c>
      <c r="O599">
        <v>107437</v>
      </c>
      <c r="P599" s="2">
        <v>44295.407141203701</v>
      </c>
    </row>
    <row r="600" spans="1:16" ht="14.25" customHeight="1" x14ac:dyDescent="0.3">
      <c r="A600">
        <v>5049</v>
      </c>
      <c r="B600" s="2">
        <v>44292.803181229778</v>
      </c>
      <c r="C600">
        <v>54818</v>
      </c>
      <c r="D600">
        <v>21760</v>
      </c>
      <c r="E600" s="2">
        <v>44284.294426032764</v>
      </c>
      <c r="G600" s="5">
        <v>269158</v>
      </c>
      <c r="H600" s="4">
        <v>2.2053383415855671E-4</v>
      </c>
      <c r="I600" s="5">
        <v>31</v>
      </c>
      <c r="O600">
        <v>285957</v>
      </c>
      <c r="P600" s="2">
        <v>44295.41847222222</v>
      </c>
    </row>
    <row r="601" spans="1:16" ht="14.25" customHeight="1" x14ac:dyDescent="0.3">
      <c r="A601">
        <v>5053</v>
      </c>
      <c r="B601" s="2">
        <v>44292.803585760521</v>
      </c>
      <c r="C601">
        <v>136914</v>
      </c>
      <c r="D601">
        <v>191893</v>
      </c>
      <c r="E601" s="2">
        <v>44285.292718198012</v>
      </c>
      <c r="G601" s="5">
        <v>447567</v>
      </c>
      <c r="H601" s="4">
        <v>2.2053383415855671E-4</v>
      </c>
      <c r="I601" s="5">
        <v>31</v>
      </c>
      <c r="O601">
        <v>40096</v>
      </c>
      <c r="P601" s="2">
        <v>44295.423668981479</v>
      </c>
    </row>
    <row r="602" spans="1:16" ht="14.25" customHeight="1" x14ac:dyDescent="0.3">
      <c r="A602">
        <v>5054</v>
      </c>
      <c r="B602" s="2">
        <v>44292.804394822007</v>
      </c>
      <c r="C602">
        <v>246614</v>
      </c>
      <c r="D602">
        <v>249345</v>
      </c>
      <c r="E602" s="2">
        <v>44285.957714992881</v>
      </c>
      <c r="G602" s="5">
        <v>353381</v>
      </c>
      <c r="H602" s="4">
        <v>2.2053383415855671E-4</v>
      </c>
      <c r="I602" s="5">
        <v>31</v>
      </c>
      <c r="O602">
        <v>241000</v>
      </c>
      <c r="P602" s="2">
        <v>44295.432997685188</v>
      </c>
    </row>
    <row r="603" spans="1:16" ht="14.25" customHeight="1" x14ac:dyDescent="0.3">
      <c r="A603">
        <v>5057</v>
      </c>
      <c r="B603" s="2">
        <v>44292.804799352751</v>
      </c>
      <c r="C603">
        <v>154577</v>
      </c>
      <c r="D603">
        <v>154256</v>
      </c>
      <c r="E603" s="2">
        <v>44286.384838319093</v>
      </c>
      <c r="G603" s="5">
        <v>309079</v>
      </c>
      <c r="H603" s="4">
        <v>2.2053383415855671E-4</v>
      </c>
      <c r="I603" s="5">
        <v>31</v>
      </c>
      <c r="O603">
        <v>187488</v>
      </c>
      <c r="P603" s="2">
        <v>44295.459328703706</v>
      </c>
    </row>
    <row r="604" spans="1:16" ht="14.25" customHeight="1" x14ac:dyDescent="0.3">
      <c r="A604">
        <v>5059</v>
      </c>
      <c r="B604" s="2">
        <v>44292.805203883494</v>
      </c>
      <c r="C604">
        <v>333498</v>
      </c>
      <c r="D604">
        <v>104958</v>
      </c>
      <c r="E604" s="2">
        <v>44292.499239102566</v>
      </c>
      <c r="G604" s="5">
        <v>407796</v>
      </c>
      <c r="H604" s="4">
        <v>2.2053383415855671E-4</v>
      </c>
      <c r="I604" s="5">
        <v>31</v>
      </c>
      <c r="O604">
        <v>62361</v>
      </c>
      <c r="P604" s="2">
        <v>44295.486030092594</v>
      </c>
    </row>
    <row r="605" spans="1:16" ht="14.25" customHeight="1" x14ac:dyDescent="0.3">
      <c r="A605">
        <v>5060</v>
      </c>
      <c r="B605" s="2">
        <v>44292.806417475731</v>
      </c>
      <c r="C605">
        <v>35313</v>
      </c>
      <c r="D605">
        <v>158978</v>
      </c>
      <c r="E605" s="2">
        <v>44285.675640206551</v>
      </c>
      <c r="G605" s="5">
        <v>271445</v>
      </c>
      <c r="H605" s="4">
        <v>2.2053383415855671E-4</v>
      </c>
      <c r="I605" s="5">
        <v>31</v>
      </c>
      <c r="O605">
        <v>321865</v>
      </c>
      <c r="P605" s="2">
        <v>44295.497361111113</v>
      </c>
    </row>
    <row r="606" spans="1:16" ht="14.25" customHeight="1" x14ac:dyDescent="0.3">
      <c r="A606">
        <v>5063</v>
      </c>
      <c r="B606" s="2">
        <v>44292.808035598711</v>
      </c>
      <c r="C606">
        <v>263768</v>
      </c>
      <c r="D606">
        <v>75550</v>
      </c>
      <c r="E606" s="2">
        <v>44291.371817022795</v>
      </c>
      <c r="G606" s="5">
        <v>409500</v>
      </c>
      <c r="H606" s="4">
        <v>2.2053383415855671E-4</v>
      </c>
      <c r="I606" s="5">
        <v>31</v>
      </c>
      <c r="O606">
        <v>81411</v>
      </c>
      <c r="P606" s="2">
        <v>44295.502997685187</v>
      </c>
    </row>
    <row r="607" spans="1:16" ht="14.25" customHeight="1" x14ac:dyDescent="0.3">
      <c r="A607">
        <v>5064</v>
      </c>
      <c r="B607" s="2">
        <v>44292.809653721684</v>
      </c>
      <c r="C607">
        <v>325277</v>
      </c>
      <c r="D607">
        <v>264901</v>
      </c>
      <c r="E607" s="2">
        <v>44291.133468162392</v>
      </c>
      <c r="G607" s="5">
        <v>396828</v>
      </c>
      <c r="H607" s="4">
        <v>2.2053383415855671E-4</v>
      </c>
      <c r="I607" s="5">
        <v>31</v>
      </c>
      <c r="O607">
        <v>187929</v>
      </c>
      <c r="P607" s="2">
        <v>44295.507465277777</v>
      </c>
    </row>
    <row r="608" spans="1:16" ht="14.25" customHeight="1" x14ac:dyDescent="0.3">
      <c r="A608">
        <v>5069</v>
      </c>
      <c r="B608" s="2">
        <v>44292.815721682848</v>
      </c>
      <c r="C608">
        <v>104036</v>
      </c>
      <c r="D608">
        <v>396686</v>
      </c>
      <c r="E608" s="2">
        <v>44291.109332977212</v>
      </c>
      <c r="G608" s="5">
        <v>54917</v>
      </c>
      <c r="H608" s="4">
        <v>2.2053383415855671E-4</v>
      </c>
      <c r="I608" s="5">
        <v>31</v>
      </c>
      <c r="O608">
        <v>268704</v>
      </c>
      <c r="P608" s="2">
        <v>44295.513541666667</v>
      </c>
    </row>
    <row r="609" spans="1:16" ht="14.25" customHeight="1" x14ac:dyDescent="0.3">
      <c r="A609">
        <v>5072</v>
      </c>
      <c r="B609" s="2">
        <v>44292.831093851128</v>
      </c>
      <c r="C609">
        <v>266405</v>
      </c>
      <c r="D609">
        <v>388561</v>
      </c>
      <c r="E609" s="2">
        <v>44290.892722400291</v>
      </c>
      <c r="G609" s="5">
        <v>68023</v>
      </c>
      <c r="H609" s="4">
        <v>2.2053383415855671E-4</v>
      </c>
      <c r="I609" s="5">
        <v>31</v>
      </c>
      <c r="O609">
        <v>88564</v>
      </c>
      <c r="P609" s="2">
        <v>44295.515960648147</v>
      </c>
    </row>
    <row r="610" spans="1:16" ht="14.25" customHeight="1" x14ac:dyDescent="0.3">
      <c r="A610">
        <v>5077</v>
      </c>
      <c r="B610" s="2">
        <v>44292.850106796119</v>
      </c>
      <c r="C610">
        <v>198742</v>
      </c>
      <c r="D610">
        <v>250679</v>
      </c>
      <c r="E610" s="2">
        <v>44284.765722578341</v>
      </c>
      <c r="G610" s="5">
        <v>170967</v>
      </c>
      <c r="H610" s="4">
        <v>2.2053383415855671E-4</v>
      </c>
      <c r="I610" s="5">
        <v>31</v>
      </c>
      <c r="O610">
        <v>150603</v>
      </c>
      <c r="P610" s="2">
        <v>44295.51766203704</v>
      </c>
    </row>
    <row r="611" spans="1:16" ht="14.25" customHeight="1" x14ac:dyDescent="0.3">
      <c r="A611">
        <v>5081</v>
      </c>
      <c r="B611" s="2">
        <v>44292.865883495142</v>
      </c>
      <c r="C611">
        <v>191155</v>
      </c>
      <c r="D611">
        <v>470762</v>
      </c>
      <c r="E611" s="2">
        <v>44292.329441168091</v>
      </c>
      <c r="G611" s="5">
        <v>81558</v>
      </c>
      <c r="H611" s="4">
        <v>2.2053383415855671E-4</v>
      </c>
      <c r="I611" s="5">
        <v>31</v>
      </c>
      <c r="O611">
        <v>161540</v>
      </c>
      <c r="P611" s="2">
        <v>44295.53943287037</v>
      </c>
    </row>
    <row r="612" spans="1:16" ht="14.25" customHeight="1" x14ac:dyDescent="0.3">
      <c r="A612">
        <v>5085</v>
      </c>
      <c r="B612" s="2">
        <v>44292.870737864076</v>
      </c>
      <c r="C612">
        <v>112687</v>
      </c>
      <c r="D612">
        <v>347008</v>
      </c>
      <c r="E612" s="2">
        <v>44291.875863817666</v>
      </c>
      <c r="G612" s="5">
        <v>32415</v>
      </c>
      <c r="H612" s="4">
        <v>2.2053383415855671E-4</v>
      </c>
      <c r="I612" s="5">
        <v>31</v>
      </c>
      <c r="O612">
        <v>153990</v>
      </c>
      <c r="P612" s="2">
        <v>44295.541041666664</v>
      </c>
    </row>
    <row r="613" spans="1:16" ht="14.25" customHeight="1" x14ac:dyDescent="0.3">
      <c r="A613">
        <v>5089</v>
      </c>
      <c r="B613" s="2">
        <v>44292.876805825246</v>
      </c>
      <c r="C613">
        <v>18533</v>
      </c>
      <c r="D613">
        <v>437686</v>
      </c>
      <c r="E613" s="2">
        <v>44285.894179594012</v>
      </c>
      <c r="G613" s="5">
        <v>68733</v>
      </c>
      <c r="H613" s="4">
        <v>2.2053383415855671E-4</v>
      </c>
      <c r="I613" s="5">
        <v>31</v>
      </c>
      <c r="O613">
        <v>41878</v>
      </c>
      <c r="P613" s="2">
        <v>44295.542256944442</v>
      </c>
    </row>
    <row r="614" spans="1:16" ht="14.25" customHeight="1" x14ac:dyDescent="0.3">
      <c r="A614">
        <v>5092</v>
      </c>
      <c r="B614" s="2">
        <v>44292.876805825246</v>
      </c>
      <c r="C614">
        <v>152194</v>
      </c>
      <c r="D614">
        <v>291168</v>
      </c>
      <c r="E614" s="2">
        <v>44292.315967094015</v>
      </c>
      <c r="G614" s="5">
        <v>128969</v>
      </c>
      <c r="H614" s="4">
        <v>2.2053383415855671E-4</v>
      </c>
      <c r="I614" s="5">
        <v>31</v>
      </c>
      <c r="O614">
        <v>297098</v>
      </c>
      <c r="P614" s="2">
        <v>44295.544687499998</v>
      </c>
    </row>
    <row r="615" spans="1:16" ht="14.25" customHeight="1" x14ac:dyDescent="0.3">
      <c r="A615">
        <v>5094</v>
      </c>
      <c r="B615" s="2">
        <v>44292.895009708744</v>
      </c>
      <c r="C615">
        <v>115112</v>
      </c>
      <c r="D615">
        <v>76405</v>
      </c>
      <c r="E615" s="2">
        <v>44292.873911574075</v>
      </c>
      <c r="G615" s="5">
        <v>48991</v>
      </c>
      <c r="H615" s="4">
        <v>2.2053383415855671E-4</v>
      </c>
      <c r="I615" s="5">
        <v>31</v>
      </c>
      <c r="O615">
        <v>37588</v>
      </c>
      <c r="P615" s="2">
        <v>44295.550995370373</v>
      </c>
    </row>
    <row r="616" spans="1:16" ht="14.25" customHeight="1" x14ac:dyDescent="0.3">
      <c r="A616">
        <v>5097</v>
      </c>
      <c r="B616" s="2">
        <v>44292.90148220065</v>
      </c>
      <c r="C616">
        <v>184716</v>
      </c>
      <c r="D616">
        <v>350525</v>
      </c>
      <c r="E616" s="2">
        <v>44291.705535327637</v>
      </c>
      <c r="G616" s="5">
        <v>152631</v>
      </c>
      <c r="H616" s="4">
        <v>2.2053383415855671E-4</v>
      </c>
      <c r="I616" s="5">
        <v>31</v>
      </c>
      <c r="O616">
        <v>172662</v>
      </c>
      <c r="P616" s="2">
        <v>44295.551562499997</v>
      </c>
    </row>
    <row r="617" spans="1:16" ht="14.25" customHeight="1" x14ac:dyDescent="0.3">
      <c r="A617">
        <v>5100</v>
      </c>
      <c r="B617" s="2">
        <v>44292.9083592233</v>
      </c>
      <c r="C617">
        <v>190455</v>
      </c>
      <c r="D617">
        <v>182191</v>
      </c>
      <c r="E617" s="2">
        <v>44291.693010327632</v>
      </c>
      <c r="G617" s="5">
        <v>189554</v>
      </c>
      <c r="H617" s="4">
        <v>2.2053383415855671E-4</v>
      </c>
      <c r="I617" s="5">
        <v>31</v>
      </c>
      <c r="O617">
        <v>124431</v>
      </c>
      <c r="P617" s="2">
        <v>44295.553993055553</v>
      </c>
    </row>
    <row r="618" spans="1:16" ht="14.25" customHeight="1" x14ac:dyDescent="0.3">
      <c r="A618">
        <v>5103</v>
      </c>
      <c r="B618" s="2">
        <v>44292.918472491911</v>
      </c>
      <c r="C618">
        <v>14710</v>
      </c>
      <c r="D618">
        <v>169563</v>
      </c>
      <c r="E618" s="2">
        <v>44285.744495762105</v>
      </c>
      <c r="G618" s="5">
        <v>230027</v>
      </c>
      <c r="H618" s="4">
        <v>2.2053383415855671E-4</v>
      </c>
      <c r="I618" s="5">
        <v>31</v>
      </c>
      <c r="O618">
        <v>102543</v>
      </c>
      <c r="P618" s="2">
        <v>44295.558842592596</v>
      </c>
    </row>
    <row r="619" spans="1:16" ht="14.25" customHeight="1" x14ac:dyDescent="0.3">
      <c r="A619">
        <v>5107</v>
      </c>
      <c r="B619" s="2">
        <v>44292.92656310679</v>
      </c>
      <c r="C619">
        <v>17667</v>
      </c>
      <c r="D619">
        <v>463226</v>
      </c>
      <c r="E619" s="2">
        <v>44291.692016346155</v>
      </c>
      <c r="G619" s="5">
        <v>478200</v>
      </c>
      <c r="H619" s="4">
        <v>2.1341983950828069E-4</v>
      </c>
      <c r="I619" s="5">
        <v>30</v>
      </c>
      <c r="O619">
        <v>206520</v>
      </c>
      <c r="P619" s="2">
        <v>44295.558842592596</v>
      </c>
    </row>
    <row r="620" spans="1:16" ht="14.25" customHeight="1" x14ac:dyDescent="0.3">
      <c r="A620">
        <v>5108</v>
      </c>
      <c r="B620" s="2">
        <v>44292.930608414237</v>
      </c>
      <c r="C620">
        <v>283559</v>
      </c>
      <c r="D620">
        <v>124360</v>
      </c>
      <c r="E620" s="2">
        <v>44284.830800569805</v>
      </c>
      <c r="G620" s="5">
        <v>311590</v>
      </c>
      <c r="H620" s="4">
        <v>2.1341983950828069E-4</v>
      </c>
      <c r="I620" s="5">
        <v>30</v>
      </c>
      <c r="O620">
        <v>200780</v>
      </c>
      <c r="P620" s="2">
        <v>44295.565335648149</v>
      </c>
    </row>
    <row r="621" spans="1:16" ht="14.25" customHeight="1" x14ac:dyDescent="0.3">
      <c r="A621">
        <v>5109</v>
      </c>
      <c r="B621" s="2">
        <v>44292.945576051781</v>
      </c>
      <c r="C621">
        <v>125600</v>
      </c>
      <c r="D621">
        <v>351192</v>
      </c>
      <c r="E621" s="2">
        <v>44289.634396901718</v>
      </c>
      <c r="G621" s="5">
        <v>300479</v>
      </c>
      <c r="H621" s="4">
        <v>2.1341983950828069E-4</v>
      </c>
      <c r="I621" s="5">
        <v>30</v>
      </c>
      <c r="O621">
        <v>156104</v>
      </c>
      <c r="P621" s="2">
        <v>44295.605775462966</v>
      </c>
    </row>
    <row r="622" spans="1:16" ht="14.25" customHeight="1" x14ac:dyDescent="0.3">
      <c r="A622">
        <v>5113</v>
      </c>
      <c r="B622" s="2">
        <v>44292.949621359221</v>
      </c>
      <c r="C622">
        <v>134749</v>
      </c>
      <c r="D622">
        <v>32415</v>
      </c>
      <c r="E622" s="2">
        <v>44285.414151068377</v>
      </c>
      <c r="G622" s="5">
        <v>386066</v>
      </c>
      <c r="H622" s="4">
        <v>2.1341983950828069E-4</v>
      </c>
      <c r="I622" s="5">
        <v>30</v>
      </c>
      <c r="O622">
        <v>187906</v>
      </c>
      <c r="P622" s="2">
        <v>44295.610625000001</v>
      </c>
    </row>
    <row r="623" spans="1:16" ht="14.25" customHeight="1" x14ac:dyDescent="0.3">
      <c r="A623">
        <v>5117</v>
      </c>
      <c r="B623" s="2">
        <v>44292.960333333336</v>
      </c>
      <c r="C623">
        <v>186315</v>
      </c>
      <c r="D623">
        <v>217307</v>
      </c>
      <c r="E623" s="2">
        <v>44285.352604985754</v>
      </c>
      <c r="G623" s="5">
        <v>273324</v>
      </c>
      <c r="H623" s="4">
        <v>2.1341983950828069E-4</v>
      </c>
      <c r="I623" s="5">
        <v>30</v>
      </c>
      <c r="O623">
        <v>264613</v>
      </c>
      <c r="P623" s="2">
        <v>44295.6175</v>
      </c>
    </row>
    <row r="624" spans="1:16" ht="14.25" customHeight="1" x14ac:dyDescent="0.3">
      <c r="A624">
        <v>5121</v>
      </c>
      <c r="B624" s="2">
        <v>44292.963375404535</v>
      </c>
      <c r="C624">
        <v>334857</v>
      </c>
      <c r="D624">
        <v>60239</v>
      </c>
      <c r="E624" s="2">
        <v>44291.754533475789</v>
      </c>
      <c r="G624" s="5">
        <v>391404</v>
      </c>
      <c r="H624" s="4">
        <v>2.1341983950828069E-4</v>
      </c>
      <c r="I624" s="5">
        <v>30</v>
      </c>
      <c r="O624">
        <v>144362</v>
      </c>
      <c r="P624" s="2">
        <v>44295.626805555556</v>
      </c>
    </row>
    <row r="625" spans="1:16" ht="14.25" customHeight="1" x14ac:dyDescent="0.3">
      <c r="A625">
        <v>5125</v>
      </c>
      <c r="B625" s="2">
        <v>44292.968229773462</v>
      </c>
      <c r="C625">
        <v>7981</v>
      </c>
      <c r="D625">
        <v>131623</v>
      </c>
      <c r="E625" s="2">
        <v>44289.153120334762</v>
      </c>
      <c r="G625" s="5">
        <v>344776</v>
      </c>
      <c r="H625" s="4">
        <v>2.1341983950828069E-4</v>
      </c>
      <c r="I625" s="5">
        <v>30</v>
      </c>
      <c r="O625">
        <v>136547</v>
      </c>
      <c r="P625" s="2">
        <v>44295.634895833333</v>
      </c>
    </row>
    <row r="626" spans="1:16" ht="14.25" customHeight="1" x14ac:dyDescent="0.3">
      <c r="A626">
        <v>5126</v>
      </c>
      <c r="B626" s="2">
        <v>44292.969847896442</v>
      </c>
      <c r="C626">
        <v>305901</v>
      </c>
      <c r="D626">
        <v>285680</v>
      </c>
      <c r="E626" s="2">
        <v>44291.981072613962</v>
      </c>
      <c r="G626" s="5">
        <v>116857</v>
      </c>
      <c r="H626" s="4">
        <v>2.1341983950828069E-4</v>
      </c>
      <c r="I626" s="5">
        <v>30</v>
      </c>
      <c r="O626">
        <v>217582</v>
      </c>
      <c r="P626" s="2">
        <v>44295.639004629629</v>
      </c>
    </row>
    <row r="627" spans="1:16" ht="14.25" customHeight="1" x14ac:dyDescent="0.3">
      <c r="A627">
        <v>5131</v>
      </c>
      <c r="B627" s="2">
        <v>44292.981174757282</v>
      </c>
      <c r="C627">
        <v>48855</v>
      </c>
      <c r="D627">
        <v>73365</v>
      </c>
      <c r="E627" s="2">
        <v>44287.68093141025</v>
      </c>
      <c r="G627" s="5">
        <v>133933</v>
      </c>
      <c r="H627" s="4">
        <v>2.1341983950828069E-4</v>
      </c>
      <c r="I627" s="5">
        <v>30</v>
      </c>
      <c r="O627">
        <v>139330</v>
      </c>
      <c r="P627" s="2">
        <v>44295.647997685184</v>
      </c>
    </row>
    <row r="628" spans="1:16" ht="14.25" customHeight="1" x14ac:dyDescent="0.3">
      <c r="A628">
        <v>5133</v>
      </c>
      <c r="B628" s="2">
        <v>44293.017987055013</v>
      </c>
      <c r="C628">
        <v>96683</v>
      </c>
      <c r="D628">
        <v>362198</v>
      </c>
      <c r="E628" s="2">
        <v>44292.041609188032</v>
      </c>
      <c r="G628" s="5">
        <v>126642</v>
      </c>
      <c r="H628" s="4">
        <v>2.1341983950828069E-4</v>
      </c>
      <c r="I628" s="5">
        <v>30</v>
      </c>
      <c r="O628">
        <v>39822</v>
      </c>
      <c r="P628" s="2">
        <v>44295.66443287037</v>
      </c>
    </row>
    <row r="629" spans="1:16" ht="14.25" customHeight="1" x14ac:dyDescent="0.3">
      <c r="A629">
        <v>5138</v>
      </c>
      <c r="B629" s="2">
        <v>44293.021000000001</v>
      </c>
      <c r="C629">
        <v>105323</v>
      </c>
      <c r="D629">
        <v>250679</v>
      </c>
      <c r="E629" s="2">
        <v>44291.83384921652</v>
      </c>
      <c r="G629" s="5">
        <v>16861</v>
      </c>
      <c r="H629" s="4">
        <v>2.1341983950828069E-4</v>
      </c>
      <c r="I629" s="5">
        <v>30</v>
      </c>
      <c r="O629">
        <v>274171</v>
      </c>
      <c r="P629" s="2">
        <v>44295.675752314812</v>
      </c>
    </row>
    <row r="630" spans="1:16" ht="14.25" customHeight="1" x14ac:dyDescent="0.3">
      <c r="A630">
        <v>5141</v>
      </c>
      <c r="B630" s="2">
        <v>44293.052372168284</v>
      </c>
      <c r="C630">
        <v>224734</v>
      </c>
      <c r="D630">
        <v>230507</v>
      </c>
      <c r="E630" s="2">
        <v>44292.553734223642</v>
      </c>
      <c r="G630" s="5">
        <v>9427</v>
      </c>
      <c r="H630" s="4">
        <v>2.1341983950828069E-4</v>
      </c>
      <c r="I630" s="5">
        <v>30</v>
      </c>
      <c r="O630">
        <v>80701</v>
      </c>
      <c r="P630" s="2">
        <v>44295.678993055553</v>
      </c>
    </row>
    <row r="631" spans="1:16" ht="14.25" customHeight="1" x14ac:dyDescent="0.3">
      <c r="A631">
        <v>5144</v>
      </c>
      <c r="B631" s="2">
        <v>44293.166854368937</v>
      </c>
      <c r="C631">
        <v>256160</v>
      </c>
      <c r="D631">
        <v>230555</v>
      </c>
      <c r="E631" s="2">
        <v>44292.218574928775</v>
      </c>
      <c r="G631" s="5">
        <v>18620</v>
      </c>
      <c r="H631" s="4">
        <v>2.1341983950828069E-4</v>
      </c>
      <c r="I631" s="5">
        <v>30</v>
      </c>
      <c r="O631">
        <v>286905</v>
      </c>
      <c r="P631" s="2">
        <v>44295.680613425924</v>
      </c>
    </row>
    <row r="632" spans="1:16" ht="14.25" customHeight="1" x14ac:dyDescent="0.3">
      <c r="A632">
        <v>5147</v>
      </c>
      <c r="B632" s="2">
        <v>44293.23</v>
      </c>
      <c r="C632">
        <v>300916</v>
      </c>
      <c r="D632">
        <v>323966</v>
      </c>
      <c r="E632" s="2">
        <v>44284.703760968659</v>
      </c>
      <c r="G632" s="5">
        <v>9852</v>
      </c>
      <c r="H632" s="4">
        <v>2.1341983950828069E-4</v>
      </c>
      <c r="I632" s="5">
        <v>30</v>
      </c>
      <c r="O632">
        <v>94937</v>
      </c>
      <c r="P632" s="2">
        <v>44295.691932870373</v>
      </c>
    </row>
    <row r="633" spans="1:16" ht="14.25" customHeight="1" x14ac:dyDescent="0.3">
      <c r="A633">
        <v>5151</v>
      </c>
      <c r="B633" s="2">
        <v>44293.310666666664</v>
      </c>
      <c r="C633">
        <v>280821</v>
      </c>
      <c r="D633">
        <v>96007</v>
      </c>
      <c r="E633" s="2">
        <v>44292.086125142458</v>
      </c>
      <c r="G633" s="5">
        <v>226744</v>
      </c>
      <c r="H633" s="4">
        <v>2.1341983950828069E-4</v>
      </c>
      <c r="I633" s="5">
        <v>30</v>
      </c>
      <c r="O633">
        <v>211767</v>
      </c>
      <c r="P633" s="2">
        <v>44295.696388888886</v>
      </c>
    </row>
    <row r="634" spans="1:16" ht="14.25" customHeight="1" x14ac:dyDescent="0.3">
      <c r="A634">
        <v>5156</v>
      </c>
      <c r="B634" s="2">
        <v>44293.323812297735</v>
      </c>
      <c r="C634">
        <v>284039</v>
      </c>
      <c r="D634">
        <v>405737</v>
      </c>
      <c r="E634" s="2">
        <v>44286.186844195159</v>
      </c>
      <c r="G634" s="5">
        <v>112119</v>
      </c>
      <c r="H634" s="4">
        <v>2.1341983950828069E-4</v>
      </c>
      <c r="I634" s="5">
        <v>30</v>
      </c>
      <c r="O634">
        <v>109601</v>
      </c>
      <c r="P634" s="2">
        <v>44295.703668981485</v>
      </c>
    </row>
    <row r="635" spans="1:16" ht="14.25" customHeight="1" x14ac:dyDescent="0.3">
      <c r="A635">
        <v>5157</v>
      </c>
      <c r="B635" s="2">
        <v>44293.362999999998</v>
      </c>
      <c r="C635">
        <v>18533</v>
      </c>
      <c r="D635">
        <v>138209</v>
      </c>
      <c r="E635" s="2">
        <v>44285.894179594012</v>
      </c>
      <c r="G635" s="5">
        <v>118</v>
      </c>
      <c r="H635" s="4">
        <v>2.1341983950828069E-4</v>
      </c>
      <c r="I635" s="5">
        <v>30</v>
      </c>
      <c r="O635">
        <v>224057</v>
      </c>
      <c r="P635" s="2">
        <v>44295.713784722226</v>
      </c>
    </row>
    <row r="636" spans="1:16" ht="14.25" customHeight="1" x14ac:dyDescent="0.3">
      <c r="A636">
        <v>5161</v>
      </c>
      <c r="B636" s="2">
        <v>44293.372760517799</v>
      </c>
      <c r="C636">
        <v>111903</v>
      </c>
      <c r="D636">
        <v>382118</v>
      </c>
      <c r="E636" s="2">
        <v>44291.216560790599</v>
      </c>
      <c r="G636" s="5">
        <v>145209</v>
      </c>
      <c r="H636" s="4">
        <v>2.1341983950828069E-4</v>
      </c>
      <c r="I636" s="5">
        <v>30</v>
      </c>
      <c r="O636">
        <v>26595</v>
      </c>
      <c r="P636" s="2">
        <v>44295.719664351855</v>
      </c>
    </row>
    <row r="637" spans="1:16" ht="14.25" customHeight="1" x14ac:dyDescent="0.3">
      <c r="A637">
        <v>5165</v>
      </c>
      <c r="B637" s="2">
        <v>44293.382064724923</v>
      </c>
      <c r="C637">
        <v>298476</v>
      </c>
      <c r="D637">
        <v>118549</v>
      </c>
      <c r="E637" s="2">
        <v>44292.644252492879</v>
      </c>
      <c r="G637" s="5">
        <v>352642</v>
      </c>
      <c r="H637" s="4">
        <v>2.0630584485800468E-4</v>
      </c>
      <c r="I637" s="5">
        <v>29</v>
      </c>
      <c r="O637">
        <v>31406</v>
      </c>
      <c r="P637" s="2">
        <v>44295.72146990741</v>
      </c>
    </row>
    <row r="638" spans="1:16" ht="14.25" customHeight="1" x14ac:dyDescent="0.3">
      <c r="A638">
        <v>5166</v>
      </c>
      <c r="B638" s="2">
        <v>44293.389346278316</v>
      </c>
      <c r="C638">
        <v>142233</v>
      </c>
      <c r="D638">
        <v>328491</v>
      </c>
      <c r="E638" s="2">
        <v>44292.611344159544</v>
      </c>
      <c r="G638" s="5">
        <v>463778</v>
      </c>
      <c r="H638" s="4">
        <v>2.0630584485800468E-4</v>
      </c>
      <c r="I638" s="5">
        <v>29</v>
      </c>
      <c r="O638">
        <v>243115</v>
      </c>
      <c r="P638" s="2">
        <v>44295.72388888889</v>
      </c>
    </row>
    <row r="639" spans="1:16" ht="14.25" customHeight="1" x14ac:dyDescent="0.3">
      <c r="A639">
        <v>5170</v>
      </c>
      <c r="B639" s="2">
        <v>44293.390964401289</v>
      </c>
      <c r="C639">
        <v>218673</v>
      </c>
      <c r="D639">
        <v>470762</v>
      </c>
      <c r="E639" s="2">
        <v>44288.994876566954</v>
      </c>
      <c r="G639" s="5">
        <v>437341</v>
      </c>
      <c r="H639" s="4">
        <v>2.0630584485800468E-4</v>
      </c>
      <c r="I639" s="5">
        <v>29</v>
      </c>
      <c r="O639">
        <v>343295</v>
      </c>
      <c r="P639" s="2">
        <v>44295.72550925926</v>
      </c>
    </row>
    <row r="640" spans="1:16" ht="14.25" customHeight="1" x14ac:dyDescent="0.3">
      <c r="A640">
        <v>5172</v>
      </c>
      <c r="B640" s="2">
        <v>44293.419686084148</v>
      </c>
      <c r="C640">
        <v>210282</v>
      </c>
      <c r="D640">
        <v>144501</v>
      </c>
      <c r="E640" s="2">
        <v>44291.316064423074</v>
      </c>
      <c r="G640" s="5">
        <v>270904</v>
      </c>
      <c r="H640" s="4">
        <v>2.0630584485800468E-4</v>
      </c>
      <c r="I640" s="5">
        <v>29</v>
      </c>
      <c r="O640">
        <v>73918</v>
      </c>
      <c r="P640" s="2">
        <v>44295.727534722224</v>
      </c>
    </row>
    <row r="641" spans="1:16" ht="14.25" customHeight="1" x14ac:dyDescent="0.3">
      <c r="A641">
        <v>5176</v>
      </c>
      <c r="B641" s="2">
        <v>44293.430203883494</v>
      </c>
      <c r="C641">
        <v>246528</v>
      </c>
      <c r="D641">
        <v>262011</v>
      </c>
      <c r="E641" s="2">
        <v>44291.715023717945</v>
      </c>
      <c r="G641" s="5">
        <v>313853</v>
      </c>
      <c r="H641" s="4">
        <v>2.0630584485800468E-4</v>
      </c>
      <c r="I641" s="5">
        <v>29</v>
      </c>
      <c r="O641">
        <v>347623</v>
      </c>
      <c r="P641" s="2">
        <v>44295.730775462966</v>
      </c>
    </row>
    <row r="642" spans="1:16" ht="14.25" customHeight="1" x14ac:dyDescent="0.3">
      <c r="A642">
        <v>5178</v>
      </c>
      <c r="B642" s="2">
        <v>44293.450430420715</v>
      </c>
      <c r="C642">
        <v>145296</v>
      </c>
      <c r="D642">
        <v>367148</v>
      </c>
      <c r="E642" s="2">
        <v>44292.265382086902</v>
      </c>
      <c r="G642" s="5">
        <v>296118</v>
      </c>
      <c r="H642" s="4">
        <v>2.0630584485800468E-4</v>
      </c>
      <c r="I642" s="5">
        <v>29</v>
      </c>
      <c r="O642">
        <v>159880</v>
      </c>
      <c r="P642" s="2">
        <v>44295.733599537038</v>
      </c>
    </row>
    <row r="643" spans="1:16" ht="14.25" customHeight="1" x14ac:dyDescent="0.3">
      <c r="A643">
        <v>5181</v>
      </c>
      <c r="B643" s="2">
        <v>44293.452453074431</v>
      </c>
      <c r="C643">
        <v>85966</v>
      </c>
      <c r="D643">
        <v>419859</v>
      </c>
      <c r="E643" s="2">
        <v>44292.950915242167</v>
      </c>
      <c r="G643" s="5">
        <v>450900</v>
      </c>
      <c r="H643" s="4">
        <v>2.0630584485800468E-4</v>
      </c>
      <c r="I643" s="5">
        <v>29</v>
      </c>
      <c r="O643">
        <v>129533</v>
      </c>
      <c r="P643" s="2">
        <v>44295.743310185186</v>
      </c>
    </row>
    <row r="644" spans="1:16" ht="14.25" customHeight="1" x14ac:dyDescent="0.3">
      <c r="A644">
        <v>5184</v>
      </c>
      <c r="B644" s="2">
        <v>44293.458116504851</v>
      </c>
      <c r="C644">
        <v>118744</v>
      </c>
      <c r="D644">
        <v>227775</v>
      </c>
      <c r="E644" s="2">
        <v>44292.512336502848</v>
      </c>
      <c r="G644" s="5">
        <v>302879</v>
      </c>
      <c r="H644" s="4">
        <v>2.0630584485800468E-4</v>
      </c>
      <c r="I644" s="5">
        <v>29</v>
      </c>
      <c r="O644">
        <v>183583</v>
      </c>
      <c r="P644" s="2">
        <v>44295.74695601852</v>
      </c>
    </row>
    <row r="645" spans="1:16" ht="14.25" customHeight="1" x14ac:dyDescent="0.3">
      <c r="A645">
        <v>5189</v>
      </c>
      <c r="B645" s="2">
        <v>44293.458925566338</v>
      </c>
      <c r="C645">
        <v>221671</v>
      </c>
      <c r="D645">
        <v>347393</v>
      </c>
      <c r="E645" s="2">
        <v>44285.577087428777</v>
      </c>
      <c r="G645" s="5">
        <v>462580</v>
      </c>
      <c r="H645" s="4">
        <v>2.0630584485800468E-4</v>
      </c>
      <c r="I645" s="5">
        <v>29</v>
      </c>
      <c r="O645">
        <v>346488</v>
      </c>
      <c r="P645" s="2">
        <v>44295.753831018519</v>
      </c>
    </row>
    <row r="646" spans="1:16" ht="14.25" customHeight="1" x14ac:dyDescent="0.3">
      <c r="A646">
        <v>5190</v>
      </c>
      <c r="B646" s="2">
        <v>44293.460948220069</v>
      </c>
      <c r="C646">
        <v>145071</v>
      </c>
      <c r="D646">
        <v>155428</v>
      </c>
      <c r="E646" s="2">
        <v>44292.240602920232</v>
      </c>
      <c r="G646" s="5">
        <v>259049</v>
      </c>
      <c r="H646" s="4">
        <v>2.0630584485800468E-4</v>
      </c>
      <c r="I646" s="5">
        <v>29</v>
      </c>
      <c r="O646">
        <v>139345</v>
      </c>
      <c r="P646" s="2">
        <v>44295.754641203705</v>
      </c>
    </row>
    <row r="647" spans="1:16" ht="14.25" customHeight="1" x14ac:dyDescent="0.3">
      <c r="A647">
        <v>5193</v>
      </c>
      <c r="B647" s="2">
        <v>44293.462970873792</v>
      </c>
      <c r="C647">
        <v>40533</v>
      </c>
      <c r="D647">
        <v>81226</v>
      </c>
      <c r="E647" s="2">
        <v>44292.062559152422</v>
      </c>
      <c r="G647" s="5">
        <v>396860</v>
      </c>
      <c r="H647" s="4">
        <v>2.0630584485800468E-4</v>
      </c>
      <c r="I647" s="5">
        <v>29</v>
      </c>
      <c r="O647">
        <v>293866</v>
      </c>
      <c r="P647" s="2">
        <v>44295.757870370369</v>
      </c>
    </row>
    <row r="648" spans="1:16" ht="14.25" customHeight="1" x14ac:dyDescent="0.3">
      <c r="A648">
        <v>5195</v>
      </c>
      <c r="B648" s="2">
        <v>44293.471466019422</v>
      </c>
      <c r="C648">
        <v>180332</v>
      </c>
      <c r="D648">
        <v>145779</v>
      </c>
      <c r="E648" s="2">
        <v>44292.449592984332</v>
      </c>
      <c r="G648" s="5">
        <v>56396</v>
      </c>
      <c r="H648" s="4">
        <v>2.0630584485800468E-4</v>
      </c>
      <c r="I648" s="5">
        <v>29</v>
      </c>
      <c r="O648">
        <v>105749</v>
      </c>
      <c r="P648" s="2">
        <v>44295.75949074074</v>
      </c>
    </row>
    <row r="649" spans="1:16" ht="14.25" customHeight="1" x14ac:dyDescent="0.3">
      <c r="A649">
        <v>5200</v>
      </c>
      <c r="B649" s="2">
        <v>44293.480770226539</v>
      </c>
      <c r="C649">
        <v>61875</v>
      </c>
      <c r="D649">
        <v>365461</v>
      </c>
      <c r="E649" s="2">
        <v>44292.237329309122</v>
      </c>
      <c r="G649" s="5">
        <v>190676</v>
      </c>
      <c r="H649" s="4">
        <v>2.0630584485800468E-4</v>
      </c>
      <c r="I649" s="5">
        <v>29</v>
      </c>
      <c r="O649">
        <v>327021</v>
      </c>
      <c r="P649" s="2">
        <v>44295.75949074074</v>
      </c>
    </row>
    <row r="650" spans="1:16" ht="14.25" customHeight="1" x14ac:dyDescent="0.3">
      <c r="A650">
        <v>5203</v>
      </c>
      <c r="B650" s="2">
        <v>44293.485624595472</v>
      </c>
      <c r="C650">
        <v>292499</v>
      </c>
      <c r="D650">
        <v>112334</v>
      </c>
      <c r="E650" s="2">
        <v>44291.800840384618</v>
      </c>
      <c r="G650" s="5">
        <v>142023</v>
      </c>
      <c r="H650" s="4">
        <v>2.0630584485800468E-4</v>
      </c>
      <c r="I650" s="5">
        <v>29</v>
      </c>
      <c r="O650">
        <v>59548</v>
      </c>
      <c r="P650" s="2">
        <v>44295.762731481482</v>
      </c>
    </row>
    <row r="651" spans="1:16" ht="14.25" customHeight="1" x14ac:dyDescent="0.3">
      <c r="A651">
        <v>5206</v>
      </c>
      <c r="B651" s="2">
        <v>44293.515155339803</v>
      </c>
      <c r="C651">
        <v>111903</v>
      </c>
      <c r="D651">
        <v>301748</v>
      </c>
      <c r="E651" s="2">
        <v>44291.216560790599</v>
      </c>
      <c r="G651" s="5">
        <v>52509</v>
      </c>
      <c r="H651" s="4">
        <v>2.0630584485800468E-4</v>
      </c>
      <c r="I651" s="5">
        <v>29</v>
      </c>
      <c r="O651">
        <v>236364</v>
      </c>
      <c r="P651" s="2">
        <v>44295.765960648147</v>
      </c>
    </row>
    <row r="652" spans="1:16" ht="14.25" customHeight="1" x14ac:dyDescent="0.3">
      <c r="A652">
        <v>5209</v>
      </c>
      <c r="B652" s="2">
        <v>44293.52810032363</v>
      </c>
      <c r="C652">
        <v>315137</v>
      </c>
      <c r="D652">
        <v>472712</v>
      </c>
      <c r="E652" s="2">
        <v>44292.774594159549</v>
      </c>
      <c r="G652" s="5">
        <v>127055</v>
      </c>
      <c r="H652" s="4">
        <v>2.0630584485800468E-4</v>
      </c>
      <c r="I652" s="5">
        <v>29</v>
      </c>
      <c r="O652">
        <v>336913</v>
      </c>
      <c r="P652" s="2">
        <v>44295.76798611111</v>
      </c>
    </row>
    <row r="653" spans="1:16" ht="14.25" customHeight="1" x14ac:dyDescent="0.3">
      <c r="A653">
        <v>5210</v>
      </c>
      <c r="B653" s="2">
        <v>44293.529718446604</v>
      </c>
      <c r="C653">
        <v>121206</v>
      </c>
      <c r="D653">
        <v>405774</v>
      </c>
      <c r="E653" s="2">
        <v>44285.827603668091</v>
      </c>
      <c r="G653" s="5">
        <v>100414</v>
      </c>
      <c r="H653" s="4">
        <v>2.0630584485800468E-4</v>
      </c>
      <c r="I653" s="5">
        <v>29</v>
      </c>
      <c r="O653">
        <v>155092</v>
      </c>
      <c r="P653" s="2">
        <v>44295.768391203703</v>
      </c>
    </row>
    <row r="654" spans="1:16" ht="14.25" customHeight="1" x14ac:dyDescent="0.3">
      <c r="A654">
        <v>5211</v>
      </c>
      <c r="B654" s="2">
        <v>44293.540640776693</v>
      </c>
      <c r="C654">
        <v>64935</v>
      </c>
      <c r="D654">
        <v>230507</v>
      </c>
      <c r="E654" s="2">
        <v>44285.757657122515</v>
      </c>
      <c r="G654" s="5">
        <v>14862</v>
      </c>
      <c r="H654" s="4">
        <v>2.0630584485800468E-4</v>
      </c>
      <c r="I654" s="5">
        <v>29</v>
      </c>
      <c r="O654">
        <v>170306</v>
      </c>
      <c r="P654" s="2">
        <v>44295.772037037037</v>
      </c>
    </row>
    <row r="655" spans="1:16" ht="14.25" customHeight="1" x14ac:dyDescent="0.3">
      <c r="A655">
        <v>5214</v>
      </c>
      <c r="B655" s="2">
        <v>44293.557226537218</v>
      </c>
      <c r="C655">
        <v>10222</v>
      </c>
      <c r="D655">
        <v>444546</v>
      </c>
      <c r="E655" s="2">
        <v>44292.367076068382</v>
      </c>
      <c r="G655" s="5">
        <v>19846</v>
      </c>
      <c r="H655" s="4">
        <v>2.0630584485800468E-4</v>
      </c>
      <c r="I655" s="5">
        <v>29</v>
      </c>
      <c r="O655">
        <v>243633</v>
      </c>
      <c r="P655" s="2">
        <v>44295.788622685184</v>
      </c>
    </row>
    <row r="656" spans="1:16" ht="14.25" customHeight="1" x14ac:dyDescent="0.3">
      <c r="A656">
        <v>5215</v>
      </c>
      <c r="B656" s="2">
        <v>44293.570980582524</v>
      </c>
      <c r="C656">
        <v>156679</v>
      </c>
      <c r="D656">
        <v>436070</v>
      </c>
      <c r="E656" s="2">
        <v>44285.239640170934</v>
      </c>
      <c r="G656" s="5">
        <v>98789</v>
      </c>
      <c r="H656" s="4">
        <v>2.0630584485800468E-4</v>
      </c>
      <c r="I656" s="5">
        <v>29</v>
      </c>
      <c r="O656">
        <v>45265</v>
      </c>
      <c r="P656" s="2">
        <v>44295.792997685188</v>
      </c>
    </row>
    <row r="657" spans="1:16" ht="14.25" customHeight="1" x14ac:dyDescent="0.3">
      <c r="A657">
        <v>5220</v>
      </c>
      <c r="B657" s="2">
        <v>44293.579880258898</v>
      </c>
      <c r="C657">
        <v>285386</v>
      </c>
      <c r="D657">
        <v>117830</v>
      </c>
      <c r="E657" s="2">
        <v>44285.998212927349</v>
      </c>
      <c r="G657" s="5">
        <v>62129</v>
      </c>
      <c r="H657" s="4">
        <v>2.0630584485800468E-4</v>
      </c>
      <c r="I657" s="5">
        <v>29</v>
      </c>
      <c r="O657">
        <v>182027</v>
      </c>
      <c r="P657" s="2">
        <v>44295.796712962961</v>
      </c>
    </row>
    <row r="658" spans="1:16" ht="14.25" customHeight="1" x14ac:dyDescent="0.3">
      <c r="A658">
        <v>5221</v>
      </c>
      <c r="B658" s="2">
        <v>44293.608197411006</v>
      </c>
      <c r="C658">
        <v>251464</v>
      </c>
      <c r="D658">
        <v>411922</v>
      </c>
      <c r="E658" s="2">
        <v>44292.438448290603</v>
      </c>
      <c r="G658" s="5">
        <v>150985</v>
      </c>
      <c r="H658" s="4">
        <v>2.0630584485800468E-4</v>
      </c>
      <c r="I658" s="5">
        <v>29</v>
      </c>
      <c r="O658">
        <v>216411</v>
      </c>
      <c r="P658" s="2">
        <v>44295.804803240739</v>
      </c>
    </row>
    <row r="659" spans="1:16" ht="14.25" customHeight="1" x14ac:dyDescent="0.3">
      <c r="A659">
        <v>5222</v>
      </c>
      <c r="B659" s="2">
        <v>44293.612242718445</v>
      </c>
      <c r="C659">
        <v>136162</v>
      </c>
      <c r="D659">
        <v>227775</v>
      </c>
      <c r="E659" s="2">
        <v>44293.53974537037</v>
      </c>
      <c r="G659" s="5">
        <v>160701</v>
      </c>
      <c r="H659" s="4">
        <v>2.0630584485800468E-4</v>
      </c>
      <c r="I659" s="5">
        <v>29</v>
      </c>
      <c r="O659">
        <v>226027</v>
      </c>
      <c r="P659" s="2">
        <v>44295.814502314817</v>
      </c>
    </row>
    <row r="660" spans="1:16" ht="14.25" customHeight="1" x14ac:dyDescent="0.3">
      <c r="A660">
        <v>5223</v>
      </c>
      <c r="B660" s="2">
        <v>44293.617097087379</v>
      </c>
      <c r="C660">
        <v>1577</v>
      </c>
      <c r="D660">
        <v>411922</v>
      </c>
      <c r="E660" s="2">
        <v>44292.386048753564</v>
      </c>
      <c r="G660" s="5">
        <v>198050</v>
      </c>
      <c r="H660" s="4">
        <v>2.0630584485800468E-4</v>
      </c>
      <c r="I660" s="5">
        <v>29</v>
      </c>
      <c r="O660">
        <v>282055</v>
      </c>
      <c r="P660" s="2">
        <v>44295.819363425922</v>
      </c>
    </row>
    <row r="661" spans="1:16" ht="14.25" customHeight="1" x14ac:dyDescent="0.3">
      <c r="A661">
        <v>5226</v>
      </c>
      <c r="B661" s="2">
        <v>44293.621951456313</v>
      </c>
      <c r="C661">
        <v>340353</v>
      </c>
      <c r="D661">
        <v>98921</v>
      </c>
      <c r="E661" s="2">
        <v>44285.377999002849</v>
      </c>
      <c r="G661" s="5">
        <v>81735</v>
      </c>
      <c r="H661" s="4">
        <v>2.0630584485800468E-4</v>
      </c>
      <c r="I661" s="5">
        <v>29</v>
      </c>
      <c r="O661">
        <v>58461</v>
      </c>
      <c r="P661" s="2">
        <v>44295.823807870373</v>
      </c>
    </row>
    <row r="662" spans="1:16" ht="14.25" customHeight="1" x14ac:dyDescent="0.3">
      <c r="A662">
        <v>5228</v>
      </c>
      <c r="B662" s="2">
        <v>44293.624333333333</v>
      </c>
      <c r="C662">
        <v>131935</v>
      </c>
      <c r="D662">
        <v>411922</v>
      </c>
      <c r="E662" s="2">
        <v>44292.629551780628</v>
      </c>
      <c r="G662" s="5">
        <v>433596</v>
      </c>
      <c r="H662" s="4">
        <v>1.9919185020772864E-4</v>
      </c>
      <c r="I662" s="5">
        <v>28</v>
      </c>
      <c r="O662">
        <v>170025</v>
      </c>
      <c r="P662" s="2">
        <v>44295.825023148151</v>
      </c>
    </row>
    <row r="663" spans="1:16" ht="14.25" customHeight="1" x14ac:dyDescent="0.3">
      <c r="A663">
        <v>5233</v>
      </c>
      <c r="B663" s="2">
        <v>44293.625187702266</v>
      </c>
      <c r="C663">
        <v>313354</v>
      </c>
      <c r="D663">
        <v>230507</v>
      </c>
      <c r="E663" s="2">
        <v>44292.153969800565</v>
      </c>
      <c r="G663" s="5">
        <v>270383</v>
      </c>
      <c r="H663" s="4">
        <v>1.9919185020772864E-4</v>
      </c>
      <c r="I663" s="5">
        <v>28</v>
      </c>
      <c r="O663">
        <v>127119</v>
      </c>
      <c r="P663" s="2">
        <v>44295.827453703707</v>
      </c>
    </row>
    <row r="664" spans="1:16" ht="14.25" customHeight="1" x14ac:dyDescent="0.3">
      <c r="A664">
        <v>5236</v>
      </c>
      <c r="B664" s="2">
        <v>44293.626805825246</v>
      </c>
      <c r="C664">
        <v>243309</v>
      </c>
      <c r="D664">
        <v>98398</v>
      </c>
      <c r="E664" s="2">
        <v>44288.885325142452</v>
      </c>
      <c r="G664" s="5">
        <v>458567</v>
      </c>
      <c r="H664" s="4">
        <v>1.9919185020772864E-4</v>
      </c>
      <c r="I664" s="5">
        <v>28</v>
      </c>
      <c r="O664">
        <v>144952</v>
      </c>
      <c r="P664" s="2">
        <v>44295.829884259256</v>
      </c>
    </row>
    <row r="665" spans="1:16" ht="14.25" customHeight="1" x14ac:dyDescent="0.3">
      <c r="A665">
        <v>5240</v>
      </c>
      <c r="B665" s="2">
        <v>44293.626805825246</v>
      </c>
      <c r="C665">
        <v>258694</v>
      </c>
      <c r="D665">
        <v>23976</v>
      </c>
      <c r="E665" s="2">
        <v>44292.377359401711</v>
      </c>
      <c r="G665" s="5">
        <v>276543</v>
      </c>
      <c r="H665" s="4">
        <v>1.9919185020772864E-4</v>
      </c>
      <c r="I665" s="5">
        <v>28</v>
      </c>
      <c r="O665">
        <v>295184</v>
      </c>
      <c r="P665" s="2">
        <v>44295.850104166668</v>
      </c>
    </row>
    <row r="666" spans="1:16" ht="14.25" customHeight="1" x14ac:dyDescent="0.3">
      <c r="A666">
        <v>5244</v>
      </c>
      <c r="B666" s="2">
        <v>44293.627614886733</v>
      </c>
      <c r="C666">
        <v>145942</v>
      </c>
      <c r="D666">
        <v>227775</v>
      </c>
      <c r="E666" s="2">
        <v>44286.154128881768</v>
      </c>
      <c r="G666" s="5">
        <v>302552</v>
      </c>
      <c r="H666" s="4">
        <v>1.9919185020772864E-4</v>
      </c>
      <c r="I666" s="5">
        <v>28</v>
      </c>
      <c r="O666">
        <v>310737</v>
      </c>
      <c r="P666" s="2">
        <v>44295.859409722223</v>
      </c>
    </row>
    <row r="667" spans="1:16" ht="14.25" customHeight="1" x14ac:dyDescent="0.3">
      <c r="A667">
        <v>5247</v>
      </c>
      <c r="B667" s="2">
        <v>44293.628828478963</v>
      </c>
      <c r="C667">
        <v>17667</v>
      </c>
      <c r="D667">
        <v>411922</v>
      </c>
      <c r="E667" s="2">
        <v>44291.692016346155</v>
      </c>
      <c r="G667" s="5">
        <v>358602</v>
      </c>
      <c r="H667" s="4">
        <v>1.9919185020772864E-4</v>
      </c>
      <c r="I667" s="5">
        <v>28</v>
      </c>
      <c r="O667">
        <v>236856</v>
      </c>
      <c r="P667" s="2">
        <v>44295.86346064815</v>
      </c>
    </row>
    <row r="668" spans="1:16" ht="14.25" customHeight="1" x14ac:dyDescent="0.3">
      <c r="A668">
        <v>5248</v>
      </c>
      <c r="B668" s="2">
        <v>44293.63287378641</v>
      </c>
      <c r="C668">
        <v>271473</v>
      </c>
      <c r="D668">
        <v>112334</v>
      </c>
      <c r="E668" s="2">
        <v>44292.649293447292</v>
      </c>
      <c r="G668" s="5">
        <v>452383</v>
      </c>
      <c r="H668" s="4">
        <v>1.9919185020772864E-4</v>
      </c>
      <c r="I668" s="5">
        <v>28</v>
      </c>
      <c r="O668">
        <v>31024</v>
      </c>
      <c r="P668" s="2">
        <v>44295.865069444444</v>
      </c>
    </row>
    <row r="669" spans="1:16" ht="14.25" customHeight="1" x14ac:dyDescent="0.3">
      <c r="A669">
        <v>5253</v>
      </c>
      <c r="B669" s="2">
        <v>44293.655932038841</v>
      </c>
      <c r="C669">
        <v>70301</v>
      </c>
      <c r="D669">
        <v>343712</v>
      </c>
      <c r="E669" s="2">
        <v>44286.559231018517</v>
      </c>
      <c r="G669" s="5">
        <v>286645</v>
      </c>
      <c r="H669" s="4">
        <v>1.9919185020772864E-4</v>
      </c>
      <c r="I669" s="5">
        <v>28</v>
      </c>
      <c r="O669">
        <v>100904</v>
      </c>
      <c r="P669" s="2">
        <v>44295.869525462964</v>
      </c>
    </row>
    <row r="670" spans="1:16" ht="14.25" customHeight="1" x14ac:dyDescent="0.3">
      <c r="A670">
        <v>5257</v>
      </c>
      <c r="B670" s="2">
        <v>44293.656336569577</v>
      </c>
      <c r="C670">
        <v>70311</v>
      </c>
      <c r="D670">
        <v>158978</v>
      </c>
      <c r="E670" s="2">
        <v>44292.638054095434</v>
      </c>
      <c r="G670" s="5">
        <v>381584</v>
      </c>
      <c r="H670" s="4">
        <v>1.9919185020772864E-4</v>
      </c>
      <c r="I670" s="5">
        <v>28</v>
      </c>
      <c r="O670">
        <v>179088</v>
      </c>
      <c r="P670" s="2">
        <v>44295.870335648149</v>
      </c>
    </row>
    <row r="671" spans="1:16" ht="14.25" customHeight="1" x14ac:dyDescent="0.3">
      <c r="A671">
        <v>5260</v>
      </c>
      <c r="B671" s="2">
        <v>44293.656336569577</v>
      </c>
      <c r="C671">
        <v>91683</v>
      </c>
      <c r="D671">
        <v>472330</v>
      </c>
      <c r="E671" s="2">
        <v>44292.705554095439</v>
      </c>
      <c r="G671" s="5">
        <v>324859</v>
      </c>
      <c r="H671" s="4">
        <v>1.9919185020772864E-4</v>
      </c>
      <c r="I671" s="5">
        <v>28</v>
      </c>
      <c r="O671">
        <v>301326</v>
      </c>
      <c r="P671" s="2">
        <v>44295.884085648147</v>
      </c>
    </row>
    <row r="672" spans="1:16" ht="14.25" customHeight="1" x14ac:dyDescent="0.3">
      <c r="A672">
        <v>5262</v>
      </c>
      <c r="B672" s="2">
        <v>44293.65957281553</v>
      </c>
      <c r="C672">
        <v>133994</v>
      </c>
      <c r="D672">
        <v>250679</v>
      </c>
      <c r="E672" s="2">
        <v>44292.508517806273</v>
      </c>
      <c r="G672" s="5">
        <v>180939</v>
      </c>
      <c r="H672" s="4">
        <v>1.9919185020772864E-4</v>
      </c>
      <c r="I672" s="5">
        <v>28</v>
      </c>
      <c r="O672">
        <v>164677</v>
      </c>
      <c r="P672" s="2">
        <v>44295.888136574074</v>
      </c>
    </row>
    <row r="673" spans="1:16" ht="14.25" customHeight="1" x14ac:dyDescent="0.3">
      <c r="A673">
        <v>5264</v>
      </c>
      <c r="B673" s="2">
        <v>44293.660786407767</v>
      </c>
      <c r="C673">
        <v>196644</v>
      </c>
      <c r="D673">
        <v>230507</v>
      </c>
      <c r="E673" s="2">
        <v>44292.441740883194</v>
      </c>
      <c r="G673" s="5">
        <v>77304</v>
      </c>
      <c r="H673" s="4">
        <v>1.9919185020772864E-4</v>
      </c>
      <c r="I673" s="5">
        <v>28</v>
      </c>
      <c r="O673">
        <v>89109</v>
      </c>
      <c r="P673" s="2">
        <v>44295.889351851853</v>
      </c>
    </row>
    <row r="674" spans="1:16" ht="14.25" customHeight="1" x14ac:dyDescent="0.3">
      <c r="A674">
        <v>5266</v>
      </c>
      <c r="B674" s="2">
        <v>44293.679799352751</v>
      </c>
      <c r="C674">
        <v>144836</v>
      </c>
      <c r="D674">
        <v>411922</v>
      </c>
      <c r="E674" s="2">
        <v>44292.927895548433</v>
      </c>
      <c r="G674" s="5">
        <v>209666</v>
      </c>
      <c r="H674" s="4">
        <v>1.9919185020772864E-4</v>
      </c>
      <c r="I674" s="5">
        <v>28</v>
      </c>
      <c r="O674">
        <v>83968</v>
      </c>
      <c r="P674" s="2">
        <v>44295.890150462961</v>
      </c>
    </row>
    <row r="675" spans="1:16" ht="14.25" customHeight="1" x14ac:dyDescent="0.3">
      <c r="A675">
        <v>5271</v>
      </c>
      <c r="B675" s="2">
        <v>44293.696789644011</v>
      </c>
      <c r="C675">
        <v>89096</v>
      </c>
      <c r="D675">
        <v>250247</v>
      </c>
      <c r="E675" s="2">
        <v>44292.7409170584</v>
      </c>
      <c r="G675" s="5">
        <v>243728</v>
      </c>
      <c r="H675" s="4">
        <v>1.9919185020772864E-4</v>
      </c>
      <c r="I675" s="5">
        <v>28</v>
      </c>
      <c r="O675">
        <v>312716</v>
      </c>
      <c r="P675" s="2">
        <v>44295.904317129629</v>
      </c>
    </row>
    <row r="676" spans="1:16" ht="14.25" customHeight="1" x14ac:dyDescent="0.3">
      <c r="A676">
        <v>5272</v>
      </c>
      <c r="B676" s="2">
        <v>44293.706093851135</v>
      </c>
      <c r="C676">
        <v>235484</v>
      </c>
      <c r="D676">
        <v>469849</v>
      </c>
      <c r="E676" s="2">
        <v>44285.959189992878</v>
      </c>
      <c r="G676" s="5">
        <v>53640</v>
      </c>
      <c r="H676" s="4">
        <v>1.9919185020772864E-4</v>
      </c>
      <c r="I676" s="5">
        <v>28</v>
      </c>
      <c r="O676">
        <v>246525</v>
      </c>
      <c r="P676" s="2">
        <v>44295.914004629631</v>
      </c>
    </row>
    <row r="677" spans="1:16" ht="14.25" customHeight="1" x14ac:dyDescent="0.3">
      <c r="A677">
        <v>5275</v>
      </c>
      <c r="B677" s="2">
        <v>44293.717825242718</v>
      </c>
      <c r="C677">
        <v>60024</v>
      </c>
      <c r="D677">
        <v>158978</v>
      </c>
      <c r="E677" s="2">
        <v>44293.631724074075</v>
      </c>
      <c r="G677" s="5">
        <v>121758</v>
      </c>
      <c r="H677" s="4">
        <v>1.9919185020772864E-4</v>
      </c>
      <c r="I677" s="5">
        <v>28</v>
      </c>
      <c r="O677">
        <v>183116</v>
      </c>
      <c r="P677" s="2">
        <v>44295.919282407405</v>
      </c>
    </row>
    <row r="678" spans="1:16" ht="14.25" customHeight="1" x14ac:dyDescent="0.3">
      <c r="A678">
        <v>5276</v>
      </c>
      <c r="B678" s="2">
        <v>44293.718634304205</v>
      </c>
      <c r="C678">
        <v>340431</v>
      </c>
      <c r="D678">
        <v>21760</v>
      </c>
      <c r="E678" s="2">
        <v>44288.568918198005</v>
      </c>
      <c r="G678" s="5">
        <v>315199</v>
      </c>
      <c r="H678" s="4">
        <v>1.9207785555745263E-4</v>
      </c>
      <c r="I678" s="5">
        <v>27</v>
      </c>
      <c r="O678">
        <v>301261</v>
      </c>
      <c r="P678" s="2">
        <v>44295.934247685182</v>
      </c>
    </row>
    <row r="679" spans="1:16" ht="14.25" customHeight="1" x14ac:dyDescent="0.3">
      <c r="A679">
        <v>5279</v>
      </c>
      <c r="B679" s="2">
        <v>44293.725511326862</v>
      </c>
      <c r="C679">
        <v>146674</v>
      </c>
      <c r="D679">
        <v>411922</v>
      </c>
      <c r="E679" s="2">
        <v>44293.204270797723</v>
      </c>
      <c r="G679" s="5">
        <v>308317</v>
      </c>
      <c r="H679" s="4">
        <v>1.9207785555745263E-4</v>
      </c>
      <c r="I679" s="5">
        <v>27</v>
      </c>
      <c r="O679">
        <v>130418</v>
      </c>
      <c r="P679" s="2">
        <v>44295.942337962966</v>
      </c>
    </row>
    <row r="680" spans="1:16" ht="14.25" customHeight="1" x14ac:dyDescent="0.3">
      <c r="A680">
        <v>5282</v>
      </c>
      <c r="B680" s="2">
        <v>44293.735220064729</v>
      </c>
      <c r="C680">
        <v>281138</v>
      </c>
      <c r="D680">
        <v>411922</v>
      </c>
      <c r="E680" s="2">
        <v>44292.960612215102</v>
      </c>
      <c r="G680" s="5">
        <v>264032</v>
      </c>
      <c r="H680" s="4">
        <v>1.9207785555745263E-4</v>
      </c>
      <c r="I680" s="5">
        <v>27</v>
      </c>
      <c r="O680">
        <v>77334</v>
      </c>
      <c r="P680" s="2">
        <v>44295.945</v>
      </c>
    </row>
    <row r="681" spans="1:16" ht="14.25" customHeight="1" x14ac:dyDescent="0.3">
      <c r="A681">
        <v>5286</v>
      </c>
      <c r="B681" s="2">
        <v>44293.746142394819</v>
      </c>
      <c r="C681">
        <v>3458</v>
      </c>
      <c r="D681">
        <v>230507</v>
      </c>
      <c r="E681" s="2">
        <v>44285.421713568379</v>
      </c>
      <c r="G681" s="5">
        <v>369523</v>
      </c>
      <c r="H681" s="4">
        <v>1.9207785555745263E-4</v>
      </c>
      <c r="I681" s="5">
        <v>27</v>
      </c>
      <c r="O681">
        <v>272223</v>
      </c>
      <c r="P681" s="2">
        <v>44295.972685185188</v>
      </c>
    </row>
    <row r="682" spans="1:16" ht="14.25" customHeight="1" x14ac:dyDescent="0.3">
      <c r="A682">
        <v>5287</v>
      </c>
      <c r="B682" s="2">
        <v>44293.74816504855</v>
      </c>
      <c r="C682">
        <v>64045</v>
      </c>
      <c r="D682">
        <v>21760</v>
      </c>
      <c r="E682" s="2">
        <v>44285.558435576924</v>
      </c>
      <c r="G682" s="5">
        <v>463226</v>
      </c>
      <c r="H682" s="4">
        <v>1.9207785555745263E-4</v>
      </c>
      <c r="I682" s="5">
        <v>27</v>
      </c>
      <c r="O682">
        <v>14888</v>
      </c>
      <c r="P682" s="2">
        <v>44295.973078703704</v>
      </c>
    </row>
    <row r="683" spans="1:16" ht="14.25" customHeight="1" x14ac:dyDescent="0.3">
      <c r="A683">
        <v>5289</v>
      </c>
      <c r="B683" s="2">
        <v>44293.750187702266</v>
      </c>
      <c r="C683">
        <v>105148</v>
      </c>
      <c r="D683">
        <v>43623</v>
      </c>
      <c r="E683" s="2">
        <v>44293.227646723644</v>
      </c>
      <c r="G683" s="5">
        <v>259452</v>
      </c>
      <c r="H683" s="4">
        <v>1.9207785555745263E-4</v>
      </c>
      <c r="I683" s="5">
        <v>27</v>
      </c>
      <c r="O683">
        <v>7912</v>
      </c>
      <c r="P683" s="2">
        <v>44295.974699074075</v>
      </c>
    </row>
    <row r="684" spans="1:16" ht="14.25" customHeight="1" x14ac:dyDescent="0.3">
      <c r="A684">
        <v>5291</v>
      </c>
      <c r="B684" s="2">
        <v>44293.750996763752</v>
      </c>
      <c r="C684">
        <v>30469</v>
      </c>
      <c r="D684">
        <v>419338</v>
      </c>
      <c r="E684" s="2">
        <v>44292.997787678069</v>
      </c>
      <c r="G684" s="5">
        <v>271435</v>
      </c>
      <c r="H684" s="4">
        <v>1.9207785555745263E-4</v>
      </c>
      <c r="I684" s="5">
        <v>27</v>
      </c>
      <c r="O684">
        <v>57563</v>
      </c>
      <c r="P684" s="2">
        <v>44295.979560185187</v>
      </c>
    </row>
    <row r="685" spans="1:16" ht="14.25" customHeight="1" x14ac:dyDescent="0.3">
      <c r="A685">
        <v>5293</v>
      </c>
      <c r="B685" s="2">
        <v>44293.75949190939</v>
      </c>
      <c r="C685">
        <v>124113</v>
      </c>
      <c r="D685">
        <v>310369</v>
      </c>
      <c r="E685" s="2">
        <v>44293.684590740741</v>
      </c>
      <c r="G685" s="5">
        <v>187427</v>
      </c>
      <c r="H685" s="4">
        <v>1.9207785555745263E-4</v>
      </c>
      <c r="I685" s="5">
        <v>27</v>
      </c>
      <c r="O685">
        <v>113810</v>
      </c>
      <c r="P685" s="2">
        <v>44295.990879629629</v>
      </c>
    </row>
    <row r="686" spans="1:16" ht="14.25" customHeight="1" x14ac:dyDescent="0.3">
      <c r="A686">
        <v>5297</v>
      </c>
      <c r="B686" s="2">
        <v>44293.772841423946</v>
      </c>
      <c r="C686">
        <v>117653</v>
      </c>
      <c r="D686">
        <v>250679</v>
      </c>
      <c r="E686" s="2">
        <v>44287.99804134616</v>
      </c>
      <c r="G686" s="5">
        <v>212312</v>
      </c>
      <c r="H686" s="4">
        <v>1.9207785555745263E-4</v>
      </c>
      <c r="I686" s="5">
        <v>27</v>
      </c>
      <c r="O686">
        <v>113092</v>
      </c>
      <c r="P686" s="2">
        <v>44296.010300925926</v>
      </c>
    </row>
    <row r="687" spans="1:16" ht="14.25" customHeight="1" x14ac:dyDescent="0.3">
      <c r="A687">
        <v>5300</v>
      </c>
      <c r="B687" s="2">
        <v>44293.778100323623</v>
      </c>
      <c r="C687">
        <v>25608</v>
      </c>
      <c r="D687">
        <v>217307</v>
      </c>
      <c r="E687" s="2">
        <v>44293.057394159543</v>
      </c>
      <c r="G687" s="5">
        <v>6790</v>
      </c>
      <c r="H687" s="4">
        <v>1.9207785555745263E-4</v>
      </c>
      <c r="I687" s="5">
        <v>27</v>
      </c>
      <c r="O687">
        <v>341413</v>
      </c>
      <c r="P687" s="2">
        <v>44296.022314814814</v>
      </c>
    </row>
    <row r="688" spans="1:16" ht="14.25" customHeight="1" x14ac:dyDescent="0.3">
      <c r="A688">
        <v>5302</v>
      </c>
      <c r="B688" s="2">
        <v>44293.778504854366</v>
      </c>
      <c r="C688">
        <v>393</v>
      </c>
      <c r="D688">
        <v>250679</v>
      </c>
      <c r="E688" s="2">
        <v>44285.985226139601</v>
      </c>
      <c r="G688" s="5">
        <v>4722</v>
      </c>
      <c r="H688" s="4">
        <v>1.9207785555745263E-4</v>
      </c>
      <c r="I688" s="5">
        <v>27</v>
      </c>
      <c r="O688">
        <v>170928</v>
      </c>
      <c r="P688" s="2">
        <v>44296.024594907409</v>
      </c>
    </row>
    <row r="689" spans="1:16" ht="14.25" customHeight="1" x14ac:dyDescent="0.3">
      <c r="A689">
        <v>5305</v>
      </c>
      <c r="B689" s="2">
        <v>44293.785786407767</v>
      </c>
      <c r="C689">
        <v>143505</v>
      </c>
      <c r="D689">
        <v>191893</v>
      </c>
      <c r="E689" s="2">
        <v>44292.784310113959</v>
      </c>
      <c r="G689" s="5">
        <v>232500</v>
      </c>
      <c r="H689" s="4">
        <v>1.9207785555745263E-4</v>
      </c>
      <c r="I689" s="5">
        <v>27</v>
      </c>
      <c r="O689">
        <v>216815</v>
      </c>
      <c r="P689" s="2">
        <v>44296.04791666667</v>
      </c>
    </row>
    <row r="690" spans="1:16" ht="14.25" customHeight="1" x14ac:dyDescent="0.3">
      <c r="A690">
        <v>5307</v>
      </c>
      <c r="B690" s="2">
        <v>44293.792258899673</v>
      </c>
      <c r="C690">
        <v>333498</v>
      </c>
      <c r="D690">
        <v>37644</v>
      </c>
      <c r="E690" s="2">
        <v>44292.499239102566</v>
      </c>
      <c r="G690" s="5">
        <v>135479</v>
      </c>
      <c r="H690" s="4">
        <v>1.9207785555745263E-4</v>
      </c>
      <c r="I690" s="5">
        <v>27</v>
      </c>
      <c r="O690">
        <v>304584</v>
      </c>
      <c r="P690" s="2">
        <v>44296.050752314812</v>
      </c>
    </row>
    <row r="691" spans="1:16" ht="14.25" customHeight="1" x14ac:dyDescent="0.3">
      <c r="A691">
        <v>5309</v>
      </c>
      <c r="B691" s="2">
        <v>44293.794686084148</v>
      </c>
      <c r="C691">
        <v>339887</v>
      </c>
      <c r="D691">
        <v>122902</v>
      </c>
      <c r="E691" s="2">
        <v>44292.835710576917</v>
      </c>
      <c r="G691" s="5">
        <v>196347</v>
      </c>
      <c r="H691" s="4">
        <v>1.9207785555745263E-4</v>
      </c>
      <c r="I691" s="5">
        <v>27</v>
      </c>
      <c r="O691">
        <v>24028</v>
      </c>
      <c r="P691" s="2">
        <v>44296.052060185182</v>
      </c>
    </row>
    <row r="692" spans="1:16" ht="14.25" customHeight="1" x14ac:dyDescent="0.3">
      <c r="A692">
        <v>5314</v>
      </c>
      <c r="B692" s="2">
        <v>44293.79873139158</v>
      </c>
      <c r="C692">
        <v>193447</v>
      </c>
      <c r="D692">
        <v>217024</v>
      </c>
      <c r="E692" s="2">
        <v>44292.806849928777</v>
      </c>
      <c r="G692" s="5">
        <v>146665</v>
      </c>
      <c r="H692" s="4">
        <v>1.9207785555745263E-4</v>
      </c>
      <c r="I692" s="5">
        <v>27</v>
      </c>
      <c r="O692">
        <v>247280</v>
      </c>
      <c r="P692" s="2">
        <v>44296.056921296295</v>
      </c>
    </row>
    <row r="693" spans="1:16" ht="14.25" customHeight="1" x14ac:dyDescent="0.3">
      <c r="A693">
        <v>5317</v>
      </c>
      <c r="B693" s="2">
        <v>44293.800754045311</v>
      </c>
      <c r="C693">
        <v>194009</v>
      </c>
      <c r="D693">
        <v>230507</v>
      </c>
      <c r="E693" s="2">
        <v>44293.251513853276</v>
      </c>
      <c r="G693" s="5">
        <v>208672</v>
      </c>
      <c r="H693" s="4">
        <v>1.9207785555745263E-4</v>
      </c>
      <c r="I693" s="5">
        <v>27</v>
      </c>
      <c r="O693">
        <v>345956</v>
      </c>
      <c r="P693" s="2">
        <v>44296.057314814818</v>
      </c>
    </row>
    <row r="694" spans="1:16" ht="14.25" customHeight="1" x14ac:dyDescent="0.3">
      <c r="A694">
        <v>5319</v>
      </c>
      <c r="B694" s="2">
        <v>44293.801563106797</v>
      </c>
      <c r="C694">
        <v>340446</v>
      </c>
      <c r="D694">
        <v>411922</v>
      </c>
      <c r="E694" s="2">
        <v>44293.54059326923</v>
      </c>
      <c r="G694" s="5">
        <v>6475</v>
      </c>
      <c r="H694" s="4">
        <v>1.9207785555745263E-4</v>
      </c>
      <c r="I694" s="5">
        <v>27</v>
      </c>
      <c r="O694">
        <v>90042</v>
      </c>
      <c r="P694" s="2">
        <v>44296.059444444443</v>
      </c>
    </row>
    <row r="695" spans="1:16" ht="14.25" customHeight="1" x14ac:dyDescent="0.3">
      <c r="A695">
        <v>5320</v>
      </c>
      <c r="B695" s="2">
        <v>44293.810058252428</v>
      </c>
      <c r="C695">
        <v>107318</v>
      </c>
      <c r="D695">
        <v>128523</v>
      </c>
      <c r="E695" s="2">
        <v>44293.038750178064</v>
      </c>
      <c r="G695" s="5">
        <v>60752</v>
      </c>
      <c r="H695" s="4">
        <v>1.9207785555745263E-4</v>
      </c>
      <c r="I695" s="5">
        <v>27</v>
      </c>
      <c r="O695">
        <v>69149</v>
      </c>
      <c r="P695" s="2">
        <v>44296.068391203706</v>
      </c>
    </row>
    <row r="696" spans="1:16" ht="14.25" customHeight="1" x14ac:dyDescent="0.3">
      <c r="A696">
        <v>5323</v>
      </c>
      <c r="B696" s="2">
        <v>44293.816126213598</v>
      </c>
      <c r="C696">
        <v>80396</v>
      </c>
      <c r="D696">
        <v>73365</v>
      </c>
      <c r="E696" s="2">
        <v>44286.043186324794</v>
      </c>
      <c r="G696" s="5">
        <v>155227</v>
      </c>
      <c r="H696" s="4">
        <v>1.9207785555745263E-4</v>
      </c>
      <c r="I696" s="5">
        <v>27</v>
      </c>
      <c r="O696">
        <v>117696</v>
      </c>
      <c r="P696" s="2">
        <v>44296.068483796298</v>
      </c>
    </row>
    <row r="697" spans="1:16" ht="14.25" customHeight="1" x14ac:dyDescent="0.3">
      <c r="A697">
        <v>5327</v>
      </c>
      <c r="B697" s="2">
        <v>44293.817339805828</v>
      </c>
      <c r="C697">
        <v>304392</v>
      </c>
      <c r="D697">
        <v>470762</v>
      </c>
      <c r="E697" s="2">
        <v>44290.631644195157</v>
      </c>
      <c r="G697" s="5">
        <v>445443</v>
      </c>
      <c r="H697" s="4">
        <v>1.8496386090717659E-4</v>
      </c>
      <c r="I697" s="5">
        <v>26</v>
      </c>
      <c r="O697">
        <v>243970</v>
      </c>
      <c r="P697" s="2">
        <v>44296.070173611108</v>
      </c>
    </row>
    <row r="698" spans="1:16" ht="14.25" customHeight="1" x14ac:dyDescent="0.3">
      <c r="A698">
        <v>5332</v>
      </c>
      <c r="B698" s="2">
        <v>44293.819362459551</v>
      </c>
      <c r="C698">
        <v>187785</v>
      </c>
      <c r="D698">
        <v>455878</v>
      </c>
      <c r="E698" s="2">
        <v>44293.30842496438</v>
      </c>
      <c r="G698" s="5">
        <v>322273</v>
      </c>
      <c r="H698" s="4">
        <v>1.8496386090717659E-4</v>
      </c>
      <c r="I698" s="5">
        <v>26</v>
      </c>
      <c r="O698">
        <v>334733</v>
      </c>
      <c r="P698" s="2">
        <v>44296.0703125</v>
      </c>
    </row>
    <row r="699" spans="1:16" ht="14.25" customHeight="1" x14ac:dyDescent="0.3">
      <c r="A699">
        <v>5334</v>
      </c>
      <c r="B699" s="2">
        <v>44293.824621359221</v>
      </c>
      <c r="C699">
        <v>91636</v>
      </c>
      <c r="D699">
        <v>347008</v>
      </c>
      <c r="E699" s="2">
        <v>44285.885633048434</v>
      </c>
      <c r="G699" s="5">
        <v>453374</v>
      </c>
      <c r="H699" s="4">
        <v>1.8496386090717659E-4</v>
      </c>
      <c r="I699" s="5">
        <v>26</v>
      </c>
      <c r="O699">
        <v>176571</v>
      </c>
      <c r="P699" s="2">
        <v>44296.078263888892</v>
      </c>
    </row>
    <row r="700" spans="1:16" ht="14.25" customHeight="1" x14ac:dyDescent="0.3">
      <c r="A700">
        <v>5336</v>
      </c>
      <c r="B700" s="2">
        <v>44293.825666666664</v>
      </c>
      <c r="C700">
        <v>77322</v>
      </c>
      <c r="D700">
        <v>219316</v>
      </c>
      <c r="E700" s="2">
        <v>44292.668625142454</v>
      </c>
      <c r="G700" s="5">
        <v>406648</v>
      </c>
      <c r="H700" s="4">
        <v>1.8496386090717659E-4</v>
      </c>
      <c r="I700" s="5">
        <v>26</v>
      </c>
      <c r="O700">
        <v>263179</v>
      </c>
      <c r="P700" s="2">
        <v>44296.09033564815</v>
      </c>
    </row>
    <row r="701" spans="1:16" ht="14.25" customHeight="1" x14ac:dyDescent="0.3">
      <c r="A701">
        <v>5340</v>
      </c>
      <c r="B701" s="2">
        <v>44293.827857605174</v>
      </c>
      <c r="C701">
        <v>268435</v>
      </c>
      <c r="D701">
        <v>227775</v>
      </c>
      <c r="E701" s="2">
        <v>44291.657835719379</v>
      </c>
      <c r="G701" s="5">
        <v>279264</v>
      </c>
      <c r="H701" s="4">
        <v>1.8496386090717659E-4</v>
      </c>
      <c r="I701" s="5">
        <v>26</v>
      </c>
      <c r="O701">
        <v>188512</v>
      </c>
      <c r="P701" s="2">
        <v>44296.099618055552</v>
      </c>
    </row>
    <row r="702" spans="1:16" ht="14.25" customHeight="1" x14ac:dyDescent="0.3">
      <c r="A702">
        <v>5344</v>
      </c>
      <c r="B702" s="2">
        <v>44293.835948220061</v>
      </c>
      <c r="C702">
        <v>27149</v>
      </c>
      <c r="D702">
        <v>230778</v>
      </c>
      <c r="E702" s="2">
        <v>44292.184864458693</v>
      </c>
      <c r="G702" s="5">
        <v>468882</v>
      </c>
      <c r="H702" s="4">
        <v>1.8496386090717659E-4</v>
      </c>
      <c r="I702" s="5">
        <v>26</v>
      </c>
      <c r="O702">
        <v>168387</v>
      </c>
      <c r="P702" s="2">
        <v>44296.11</v>
      </c>
    </row>
    <row r="703" spans="1:16" ht="14.25" customHeight="1" x14ac:dyDescent="0.3">
      <c r="A703">
        <v>5345</v>
      </c>
      <c r="B703" s="2">
        <v>44293.840802588995</v>
      </c>
      <c r="C703">
        <v>95551</v>
      </c>
      <c r="D703">
        <v>155227</v>
      </c>
      <c r="E703" s="2">
        <v>44286.120312001425</v>
      </c>
      <c r="G703" s="5">
        <v>345417</v>
      </c>
      <c r="H703" s="4">
        <v>1.8496386090717659E-4</v>
      </c>
      <c r="I703" s="5">
        <v>26</v>
      </c>
      <c r="O703">
        <v>32668</v>
      </c>
      <c r="P703" s="2">
        <v>44296.113055555557</v>
      </c>
    </row>
    <row r="704" spans="1:16" ht="14.25" customHeight="1" x14ac:dyDescent="0.3">
      <c r="A704">
        <v>5350</v>
      </c>
      <c r="B704" s="2">
        <v>44293.841207119738</v>
      </c>
      <c r="C704">
        <v>67944</v>
      </c>
      <c r="D704">
        <v>153893</v>
      </c>
      <c r="E704" s="2">
        <v>44292.821126780625</v>
      </c>
      <c r="G704" s="5">
        <v>250247</v>
      </c>
      <c r="H704" s="4">
        <v>1.8496386090717659E-4</v>
      </c>
      <c r="I704" s="5">
        <v>26</v>
      </c>
      <c r="O704">
        <v>104705</v>
      </c>
      <c r="P704" s="2">
        <v>44296.121828703705</v>
      </c>
    </row>
    <row r="705" spans="1:16" ht="14.25" customHeight="1" x14ac:dyDescent="0.3">
      <c r="A705">
        <v>5351</v>
      </c>
      <c r="B705" s="2">
        <v>44293.842420711975</v>
      </c>
      <c r="C705">
        <v>180170</v>
      </c>
      <c r="D705">
        <v>153893</v>
      </c>
      <c r="E705" s="2">
        <v>44293.317880519942</v>
      </c>
      <c r="G705" s="5">
        <v>454139</v>
      </c>
      <c r="H705" s="4">
        <v>1.8496386090717659E-4</v>
      </c>
      <c r="I705" s="5">
        <v>26</v>
      </c>
      <c r="O705">
        <v>343273</v>
      </c>
      <c r="P705" s="2">
        <v>44296.123078703706</v>
      </c>
    </row>
    <row r="706" spans="1:16" ht="14.25" customHeight="1" x14ac:dyDescent="0.3">
      <c r="A706">
        <v>5352</v>
      </c>
      <c r="B706" s="2">
        <v>44293.848084142395</v>
      </c>
      <c r="C706">
        <v>295977</v>
      </c>
      <c r="D706">
        <v>458081</v>
      </c>
      <c r="E706" s="2">
        <v>44292.616632549863</v>
      </c>
      <c r="G706" s="5">
        <v>301549</v>
      </c>
      <c r="H706" s="4">
        <v>1.8496386090717659E-4</v>
      </c>
      <c r="I706" s="5">
        <v>26</v>
      </c>
      <c r="O706">
        <v>52584</v>
      </c>
      <c r="P706" s="2">
        <v>44296.123935185184</v>
      </c>
    </row>
    <row r="707" spans="1:16" ht="14.25" customHeight="1" x14ac:dyDescent="0.3">
      <c r="A707">
        <v>5357</v>
      </c>
      <c r="B707" s="2">
        <v>44293.848488673138</v>
      </c>
      <c r="C707">
        <v>338704</v>
      </c>
      <c r="D707">
        <v>70091</v>
      </c>
      <c r="E707" s="2">
        <v>44292.599037642452</v>
      </c>
      <c r="G707" s="5">
        <v>251784</v>
      </c>
      <c r="H707" s="4">
        <v>1.8496386090717659E-4</v>
      </c>
      <c r="I707" s="5">
        <v>26</v>
      </c>
      <c r="O707">
        <v>166123</v>
      </c>
      <c r="P707" s="2">
        <v>44296.13486111111</v>
      </c>
    </row>
    <row r="708" spans="1:16" ht="14.25" customHeight="1" x14ac:dyDescent="0.3">
      <c r="A708">
        <v>5359</v>
      </c>
      <c r="B708" s="2">
        <v>44293.853747572815</v>
      </c>
      <c r="C708">
        <v>327255</v>
      </c>
      <c r="D708">
        <v>411922</v>
      </c>
      <c r="E708" s="2">
        <v>44291.244485113959</v>
      </c>
      <c r="G708" s="5">
        <v>423117</v>
      </c>
      <c r="H708" s="4">
        <v>1.8496386090717659E-4</v>
      </c>
      <c r="I708" s="5">
        <v>26</v>
      </c>
      <c r="O708">
        <v>311764</v>
      </c>
      <c r="P708" s="2">
        <v>44296.139328703706</v>
      </c>
    </row>
    <row r="709" spans="1:16" ht="14.25" customHeight="1" x14ac:dyDescent="0.3">
      <c r="A709">
        <v>5364</v>
      </c>
      <c r="B709" s="2">
        <v>44293.854152103559</v>
      </c>
      <c r="C709">
        <v>13380</v>
      </c>
      <c r="D709">
        <v>82901</v>
      </c>
      <c r="E709" s="2">
        <v>44292.90417816952</v>
      </c>
      <c r="G709" s="5">
        <v>254309</v>
      </c>
      <c r="H709" s="4">
        <v>1.8496386090717659E-4</v>
      </c>
      <c r="I709" s="5">
        <v>26</v>
      </c>
      <c r="O709">
        <v>219635</v>
      </c>
      <c r="P709" s="2">
        <v>44296.146608796298</v>
      </c>
    </row>
    <row r="710" spans="1:16" ht="14.25" customHeight="1" x14ac:dyDescent="0.3">
      <c r="A710">
        <v>5366</v>
      </c>
      <c r="B710" s="2">
        <v>44293.855365695788</v>
      </c>
      <c r="C710">
        <v>245392</v>
      </c>
      <c r="D710">
        <v>118549</v>
      </c>
      <c r="E710" s="2">
        <v>44292.880093447297</v>
      </c>
      <c r="G710" s="5">
        <v>410720</v>
      </c>
      <c r="H710" s="4">
        <v>1.8496386090717659E-4</v>
      </c>
      <c r="I710" s="5">
        <v>26</v>
      </c>
      <c r="O710">
        <v>46786</v>
      </c>
      <c r="P710" s="2">
        <v>44296.149016203701</v>
      </c>
    </row>
    <row r="711" spans="1:16" ht="14.25" customHeight="1" x14ac:dyDescent="0.3">
      <c r="A711">
        <v>5370</v>
      </c>
      <c r="B711" s="2">
        <v>44293.862647249189</v>
      </c>
      <c r="C711">
        <v>215881</v>
      </c>
      <c r="D711">
        <v>42705</v>
      </c>
      <c r="E711" s="2">
        <v>44284.790370049857</v>
      </c>
      <c r="G711" s="5">
        <v>409782</v>
      </c>
      <c r="H711" s="4">
        <v>1.8496386090717659E-4</v>
      </c>
      <c r="I711" s="5">
        <v>26</v>
      </c>
      <c r="O711">
        <v>228870</v>
      </c>
      <c r="P711" s="2">
        <v>44296.161874999998</v>
      </c>
    </row>
    <row r="712" spans="1:16" ht="14.25" customHeight="1" x14ac:dyDescent="0.3">
      <c r="A712">
        <v>5375</v>
      </c>
      <c r="B712" s="2">
        <v>44293.870737864076</v>
      </c>
      <c r="C712">
        <v>106249</v>
      </c>
      <c r="D712">
        <v>183290</v>
      </c>
      <c r="E712" s="2">
        <v>44292.13302496438</v>
      </c>
      <c r="G712" s="5">
        <v>87238</v>
      </c>
      <c r="H712" s="4">
        <v>1.8496386090717659E-4</v>
      </c>
      <c r="I712" s="5">
        <v>26</v>
      </c>
      <c r="O712">
        <v>146209</v>
      </c>
      <c r="P712" s="2">
        <v>44296.172002314815</v>
      </c>
    </row>
    <row r="713" spans="1:16" ht="14.25" customHeight="1" x14ac:dyDescent="0.3">
      <c r="A713">
        <v>5377</v>
      </c>
      <c r="B713" s="2">
        <v>44293.871142394826</v>
      </c>
      <c r="C713">
        <v>124</v>
      </c>
      <c r="D713">
        <v>436459</v>
      </c>
      <c r="E713" s="2">
        <v>44285.926700000004</v>
      </c>
      <c r="G713" s="5">
        <v>223759</v>
      </c>
      <c r="H713" s="4">
        <v>1.8496386090717659E-4</v>
      </c>
      <c r="I713" s="5">
        <v>26</v>
      </c>
      <c r="O713">
        <v>43206</v>
      </c>
      <c r="P713" s="2">
        <v>44296.21533564815</v>
      </c>
    </row>
    <row r="714" spans="1:16" ht="14.25" customHeight="1" x14ac:dyDescent="0.3">
      <c r="A714">
        <v>5379</v>
      </c>
      <c r="B714" s="2">
        <v>44293.884087378647</v>
      </c>
      <c r="C714">
        <v>287501</v>
      </c>
      <c r="D714">
        <v>182191</v>
      </c>
      <c r="E714" s="2">
        <v>44292.448170263531</v>
      </c>
      <c r="G714" s="5">
        <v>218088</v>
      </c>
      <c r="H714" s="4">
        <v>1.8496386090717659E-4</v>
      </c>
      <c r="I714" s="5">
        <v>26</v>
      </c>
      <c r="O714">
        <v>12874</v>
      </c>
      <c r="P714" s="2">
        <v>44296.235995370371</v>
      </c>
    </row>
    <row r="715" spans="1:16" ht="14.25" customHeight="1" x14ac:dyDescent="0.3">
      <c r="A715">
        <v>5380</v>
      </c>
      <c r="B715" s="2">
        <v>44293.88570550162</v>
      </c>
      <c r="C715">
        <v>322947</v>
      </c>
      <c r="D715">
        <v>78899</v>
      </c>
      <c r="E715" s="2">
        <v>44286.095896260682</v>
      </c>
      <c r="G715" s="5">
        <v>181584</v>
      </c>
      <c r="H715" s="4">
        <v>1.8496386090717659E-4</v>
      </c>
      <c r="I715" s="5">
        <v>26</v>
      </c>
      <c r="O715">
        <v>154137</v>
      </c>
      <c r="P715" s="2">
        <v>44296.242662037039</v>
      </c>
    </row>
    <row r="716" spans="1:16" ht="14.25" customHeight="1" x14ac:dyDescent="0.3">
      <c r="A716">
        <v>5384</v>
      </c>
      <c r="B716" s="2">
        <v>44293.890559870553</v>
      </c>
      <c r="C716">
        <v>82152</v>
      </c>
      <c r="D716">
        <v>103402</v>
      </c>
      <c r="E716" s="2">
        <v>44293.625386324791</v>
      </c>
      <c r="G716" s="5">
        <v>82319</v>
      </c>
      <c r="H716" s="4">
        <v>1.8496386090717659E-4</v>
      </c>
      <c r="I716" s="5">
        <v>26</v>
      </c>
      <c r="O716">
        <v>64840</v>
      </c>
      <c r="P716" s="2">
        <v>44296.243668981479</v>
      </c>
    </row>
    <row r="717" spans="1:16" ht="14.25" customHeight="1" x14ac:dyDescent="0.3">
      <c r="A717">
        <v>5387</v>
      </c>
      <c r="B717" s="2">
        <v>44293.890559870553</v>
      </c>
      <c r="C717">
        <v>341606</v>
      </c>
      <c r="D717">
        <v>411922</v>
      </c>
      <c r="E717" s="2">
        <v>44293.118547863247</v>
      </c>
      <c r="G717" s="5">
        <v>21550</v>
      </c>
      <c r="H717" s="4">
        <v>1.8496386090717659E-4</v>
      </c>
      <c r="I717" s="5">
        <v>26</v>
      </c>
      <c r="O717">
        <v>297593</v>
      </c>
      <c r="P717" s="2">
        <v>44296.260706018518</v>
      </c>
    </row>
    <row r="718" spans="1:16" ht="14.25" customHeight="1" x14ac:dyDescent="0.3">
      <c r="A718">
        <v>5390</v>
      </c>
      <c r="B718" s="2">
        <v>44293.89420064725</v>
      </c>
      <c r="C718">
        <v>221671</v>
      </c>
      <c r="D718">
        <v>5151</v>
      </c>
      <c r="E718" s="2">
        <v>44285.577087428777</v>
      </c>
      <c r="G718" s="5">
        <v>84062</v>
      </c>
      <c r="H718" s="4">
        <v>1.8496386090717659E-4</v>
      </c>
      <c r="I718" s="5">
        <v>26</v>
      </c>
      <c r="O718">
        <v>143244</v>
      </c>
      <c r="P718" s="2">
        <v>44296.276250000003</v>
      </c>
    </row>
    <row r="719" spans="1:16" ht="14.25" customHeight="1" x14ac:dyDescent="0.3">
      <c r="A719">
        <v>5392</v>
      </c>
      <c r="B719" s="2">
        <v>44293.895009708736</v>
      </c>
      <c r="C719">
        <v>43065</v>
      </c>
      <c r="D719">
        <v>378749</v>
      </c>
      <c r="E719" s="2">
        <v>44293.390773112536</v>
      </c>
      <c r="G719" s="5">
        <v>151496</v>
      </c>
      <c r="H719" s="4">
        <v>1.8496386090717659E-4</v>
      </c>
      <c r="I719" s="5">
        <v>26</v>
      </c>
      <c r="O719">
        <v>25105</v>
      </c>
      <c r="P719" s="2">
        <v>44296.321180555555</v>
      </c>
    </row>
    <row r="720" spans="1:16" ht="14.25" customHeight="1" x14ac:dyDescent="0.3">
      <c r="A720">
        <v>5396</v>
      </c>
      <c r="B720" s="2">
        <v>44293.895009708736</v>
      </c>
      <c r="C720">
        <v>63036</v>
      </c>
      <c r="D720">
        <v>360778</v>
      </c>
      <c r="E720" s="2">
        <v>44291.30565868946</v>
      </c>
      <c r="G720" s="5">
        <v>36890</v>
      </c>
      <c r="H720" s="4">
        <v>1.8496386090717659E-4</v>
      </c>
      <c r="I720" s="5">
        <v>26</v>
      </c>
      <c r="O720">
        <v>74489</v>
      </c>
      <c r="P720" s="2">
        <v>44296.324004629627</v>
      </c>
    </row>
    <row r="721" spans="1:16" ht="14.25" customHeight="1" x14ac:dyDescent="0.3">
      <c r="A721">
        <v>5398</v>
      </c>
      <c r="B721" s="2">
        <v>44293.895009708736</v>
      </c>
      <c r="C721">
        <v>280353</v>
      </c>
      <c r="D721">
        <v>359858</v>
      </c>
      <c r="E721" s="2">
        <v>44291.890243233618</v>
      </c>
      <c r="G721" s="5">
        <v>57103</v>
      </c>
      <c r="H721" s="4">
        <v>1.8496386090717659E-4</v>
      </c>
      <c r="I721" s="5">
        <v>26</v>
      </c>
      <c r="O721">
        <v>341981</v>
      </c>
      <c r="P721" s="2">
        <v>44296.325543981482</v>
      </c>
    </row>
    <row r="722" spans="1:16" ht="14.25" customHeight="1" x14ac:dyDescent="0.3">
      <c r="A722">
        <v>5403</v>
      </c>
      <c r="B722" s="2">
        <v>44293.919000000002</v>
      </c>
      <c r="C722">
        <v>55329</v>
      </c>
      <c r="D722">
        <v>250679</v>
      </c>
      <c r="E722" s="2">
        <v>44293.418966168087</v>
      </c>
      <c r="G722" s="5">
        <v>230836</v>
      </c>
      <c r="H722" s="4">
        <v>1.8496386090717659E-4</v>
      </c>
      <c r="I722" s="5">
        <v>26</v>
      </c>
      <c r="O722">
        <v>128852</v>
      </c>
      <c r="P722" s="2">
        <v>44296.325671296298</v>
      </c>
    </row>
    <row r="723" spans="1:16" ht="14.25" customHeight="1" x14ac:dyDescent="0.3">
      <c r="A723">
        <v>5407</v>
      </c>
      <c r="B723" s="2">
        <v>44293.937080906151</v>
      </c>
      <c r="C723">
        <v>264427</v>
      </c>
      <c r="D723">
        <v>21760</v>
      </c>
      <c r="E723" s="2">
        <v>44285.99939654558</v>
      </c>
      <c r="G723" s="5">
        <v>165432</v>
      </c>
      <c r="H723" s="4">
        <v>1.8496386090717659E-4</v>
      </c>
      <c r="I723" s="5">
        <v>26</v>
      </c>
      <c r="O723">
        <v>51665</v>
      </c>
      <c r="P723" s="2">
        <v>44296.34516203704</v>
      </c>
    </row>
    <row r="724" spans="1:16" ht="14.25" customHeight="1" x14ac:dyDescent="0.3">
      <c r="A724">
        <v>5409</v>
      </c>
      <c r="B724" s="2">
        <v>44293.941126213591</v>
      </c>
      <c r="C724">
        <v>341702</v>
      </c>
      <c r="D724">
        <v>296511</v>
      </c>
      <c r="E724" s="2">
        <v>44292.988145762109</v>
      </c>
      <c r="G724" s="5">
        <v>236548</v>
      </c>
      <c r="H724" s="4">
        <v>1.8496386090717659E-4</v>
      </c>
      <c r="I724" s="5">
        <v>26</v>
      </c>
      <c r="O724">
        <v>121001</v>
      </c>
      <c r="P724" s="2">
        <v>44296.372337962966</v>
      </c>
    </row>
    <row r="725" spans="1:16" ht="14.25" customHeight="1" x14ac:dyDescent="0.3">
      <c r="A725">
        <v>5413</v>
      </c>
      <c r="B725" s="2">
        <v>44293.944666666663</v>
      </c>
      <c r="C725">
        <v>204899</v>
      </c>
      <c r="D725">
        <v>327968</v>
      </c>
      <c r="E725" s="2">
        <v>44285.85258165955</v>
      </c>
      <c r="G725" s="5">
        <v>27877</v>
      </c>
      <c r="H725" s="4">
        <v>1.8496386090717659E-4</v>
      </c>
      <c r="I725" s="5">
        <v>26</v>
      </c>
      <c r="O725">
        <v>202120</v>
      </c>
      <c r="P725" s="2">
        <v>44296.389085648145</v>
      </c>
    </row>
    <row r="726" spans="1:16" ht="14.25" customHeight="1" x14ac:dyDescent="0.3">
      <c r="A726">
        <v>5417</v>
      </c>
      <c r="B726" s="2">
        <v>44293.948812297735</v>
      </c>
      <c r="C726">
        <v>346225</v>
      </c>
      <c r="D726">
        <v>182984</v>
      </c>
      <c r="E726" s="2">
        <v>44293.447669408837</v>
      </c>
      <c r="G726" s="5">
        <v>27486</v>
      </c>
      <c r="H726" s="4">
        <v>1.8496386090717659E-4</v>
      </c>
      <c r="I726" s="5">
        <v>26</v>
      </c>
      <c r="O726">
        <v>149990</v>
      </c>
      <c r="P726" s="2">
        <v>44296.390763888892</v>
      </c>
    </row>
    <row r="727" spans="1:16" ht="14.25" customHeight="1" x14ac:dyDescent="0.3">
      <c r="A727">
        <v>5418</v>
      </c>
      <c r="B727" s="2">
        <v>44293.976724919092</v>
      </c>
      <c r="C727">
        <v>2728</v>
      </c>
      <c r="D727">
        <v>414410</v>
      </c>
      <c r="E727" s="2">
        <v>44292.811978383193</v>
      </c>
      <c r="G727" s="5">
        <v>415978</v>
      </c>
      <c r="H727" s="4">
        <v>1.7784986625690057E-4</v>
      </c>
      <c r="I727" s="5">
        <v>25</v>
      </c>
      <c r="O727">
        <v>170121</v>
      </c>
      <c r="P727" s="2">
        <v>44296.390879629631</v>
      </c>
    </row>
    <row r="728" spans="1:16" ht="14.25" customHeight="1" x14ac:dyDescent="0.3">
      <c r="A728">
        <v>5422</v>
      </c>
      <c r="B728" s="2">
        <v>44293.980333333333</v>
      </c>
      <c r="C728">
        <v>185585</v>
      </c>
      <c r="D728">
        <v>347393</v>
      </c>
      <c r="E728" s="2">
        <v>44292.104866631053</v>
      </c>
      <c r="G728" s="5">
        <v>430019</v>
      </c>
      <c r="H728" s="4">
        <v>1.7784986625690057E-4</v>
      </c>
      <c r="I728" s="5">
        <v>25</v>
      </c>
      <c r="O728">
        <v>20256</v>
      </c>
      <c r="P728" s="2">
        <v>44296.392743055556</v>
      </c>
    </row>
    <row r="729" spans="1:16" ht="14.25" customHeight="1" x14ac:dyDescent="0.3">
      <c r="A729">
        <v>5427</v>
      </c>
      <c r="B729" s="2">
        <v>44293.981174757282</v>
      </c>
      <c r="C729">
        <v>105970</v>
      </c>
      <c r="D729">
        <v>111153</v>
      </c>
      <c r="E729" s="2">
        <v>44293.282761289178</v>
      </c>
      <c r="G729" s="5">
        <v>421199</v>
      </c>
      <c r="H729" s="4">
        <v>1.7784986625690057E-4</v>
      </c>
      <c r="I729" s="5">
        <v>25</v>
      </c>
      <c r="O729">
        <v>330628</v>
      </c>
      <c r="P729" s="2">
        <v>44296.404722222222</v>
      </c>
    </row>
    <row r="730" spans="1:16" ht="14.25" customHeight="1" x14ac:dyDescent="0.3">
      <c r="A730">
        <v>5431</v>
      </c>
      <c r="B730" s="2">
        <v>44294.02</v>
      </c>
      <c r="C730">
        <v>89489</v>
      </c>
      <c r="D730">
        <v>241927</v>
      </c>
      <c r="E730" s="2">
        <v>44293.003023076919</v>
      </c>
      <c r="G730" s="5">
        <v>372101</v>
      </c>
      <c r="H730" s="4">
        <v>1.7784986625690057E-4</v>
      </c>
      <c r="I730" s="5">
        <v>25</v>
      </c>
      <c r="O730">
        <v>52025</v>
      </c>
      <c r="P730" s="2">
        <v>44296.406053240738</v>
      </c>
    </row>
    <row r="731" spans="1:16" ht="14.25" customHeight="1" x14ac:dyDescent="0.3">
      <c r="A731">
        <v>5435</v>
      </c>
      <c r="B731" s="2">
        <v>44294.03619093851</v>
      </c>
      <c r="C731">
        <v>343566</v>
      </c>
      <c r="D731">
        <v>473323</v>
      </c>
      <c r="E731" s="2">
        <v>44293.72082289886</v>
      </c>
      <c r="G731" s="5">
        <v>465849</v>
      </c>
      <c r="H731" s="4">
        <v>1.7784986625690057E-4</v>
      </c>
      <c r="I731" s="5">
        <v>25</v>
      </c>
      <c r="O731">
        <v>232311</v>
      </c>
      <c r="P731" s="2">
        <v>44296.411539351851</v>
      </c>
    </row>
    <row r="732" spans="1:16" ht="14.25" customHeight="1" x14ac:dyDescent="0.3">
      <c r="A732">
        <v>5438</v>
      </c>
      <c r="B732" s="2">
        <v>44294.052372168284</v>
      </c>
      <c r="C732">
        <v>311841</v>
      </c>
      <c r="D732">
        <v>250679</v>
      </c>
      <c r="E732" s="2">
        <v>44293.993772685186</v>
      </c>
      <c r="G732" s="5">
        <v>383738</v>
      </c>
      <c r="H732" s="4">
        <v>1.7784986625690057E-4</v>
      </c>
      <c r="I732" s="5">
        <v>25</v>
      </c>
      <c r="O732">
        <v>255694</v>
      </c>
      <c r="P732" s="2">
        <v>44296.417743055557</v>
      </c>
    </row>
    <row r="733" spans="1:16" ht="14.25" customHeight="1" x14ac:dyDescent="0.3">
      <c r="A733">
        <v>5439</v>
      </c>
      <c r="B733" s="2">
        <v>44294.063699029131</v>
      </c>
      <c r="C733">
        <v>330550</v>
      </c>
      <c r="D733">
        <v>182984</v>
      </c>
      <c r="E733" s="2">
        <v>44293.094026780622</v>
      </c>
      <c r="G733" s="5">
        <v>416554</v>
      </c>
      <c r="H733" s="4">
        <v>1.7784986625690057E-4</v>
      </c>
      <c r="I733" s="5">
        <v>25</v>
      </c>
      <c r="O733">
        <v>151491</v>
      </c>
      <c r="P733" s="2">
        <v>44296.442916666667</v>
      </c>
    </row>
    <row r="734" spans="1:16" ht="14.25" customHeight="1" x14ac:dyDescent="0.3">
      <c r="A734">
        <v>5442</v>
      </c>
      <c r="B734" s="2">
        <v>44294.073666666663</v>
      </c>
      <c r="C734">
        <v>341702</v>
      </c>
      <c r="D734">
        <v>250679</v>
      </c>
      <c r="E734" s="2">
        <v>44292.988145762109</v>
      </c>
      <c r="G734" s="5">
        <v>259288</v>
      </c>
      <c r="H734" s="4">
        <v>1.7784986625690057E-4</v>
      </c>
      <c r="I734" s="5">
        <v>25</v>
      </c>
      <c r="O734">
        <v>287121</v>
      </c>
      <c r="P734" s="2">
        <v>44296.452256944445</v>
      </c>
    </row>
    <row r="735" spans="1:16" ht="14.25" customHeight="1" x14ac:dyDescent="0.3">
      <c r="A735">
        <v>5443</v>
      </c>
      <c r="B735" s="2">
        <v>44294.078262135925</v>
      </c>
      <c r="C735">
        <v>337805</v>
      </c>
      <c r="D735">
        <v>62068</v>
      </c>
      <c r="E735" s="2">
        <v>44288.088587891732</v>
      </c>
      <c r="G735" s="5">
        <v>424994</v>
      </c>
      <c r="H735" s="4">
        <v>1.7784986625690057E-4</v>
      </c>
      <c r="I735" s="5">
        <v>25</v>
      </c>
      <c r="O735">
        <v>69595</v>
      </c>
      <c r="P735" s="2">
        <v>44296.454884259256</v>
      </c>
    </row>
    <row r="736" spans="1:16" ht="14.25" customHeight="1" x14ac:dyDescent="0.3">
      <c r="A736">
        <v>5444</v>
      </c>
      <c r="B736" s="2">
        <v>44294.087566343042</v>
      </c>
      <c r="C736">
        <v>23569</v>
      </c>
      <c r="D736">
        <v>100317</v>
      </c>
      <c r="E736" s="2">
        <v>44291.978946367526</v>
      </c>
      <c r="G736" s="5">
        <v>296608</v>
      </c>
      <c r="H736" s="4">
        <v>1.7784986625690057E-4</v>
      </c>
      <c r="I736" s="5">
        <v>25</v>
      </c>
      <c r="O736">
        <v>191450</v>
      </c>
      <c r="P736" s="2">
        <v>44296.466111111113</v>
      </c>
    </row>
    <row r="737" spans="1:16" ht="14.25" customHeight="1" x14ac:dyDescent="0.3">
      <c r="A737">
        <v>5445</v>
      </c>
      <c r="B737" s="2">
        <v>44294.089333333337</v>
      </c>
      <c r="C737">
        <v>177347</v>
      </c>
      <c r="D737">
        <v>158978</v>
      </c>
      <c r="E737" s="2">
        <v>44286.333894658128</v>
      </c>
      <c r="G737" s="5">
        <v>329362</v>
      </c>
      <c r="H737" s="4">
        <v>1.7784986625690057E-4</v>
      </c>
      <c r="I737" s="5">
        <v>25</v>
      </c>
      <c r="O737">
        <v>117806</v>
      </c>
      <c r="P737" s="2">
        <v>44296.474259259259</v>
      </c>
    </row>
    <row r="738" spans="1:16" ht="14.25" customHeight="1" x14ac:dyDescent="0.3">
      <c r="A738">
        <v>5447</v>
      </c>
      <c r="B738" s="2">
        <v>44294.09</v>
      </c>
      <c r="C738">
        <v>53385</v>
      </c>
      <c r="D738">
        <v>331902</v>
      </c>
      <c r="E738" s="2">
        <v>44293.77283076923</v>
      </c>
      <c r="G738" s="5">
        <v>249721</v>
      </c>
      <c r="H738" s="4">
        <v>1.7784986625690057E-4</v>
      </c>
      <c r="I738" s="5">
        <v>25</v>
      </c>
      <c r="O738">
        <v>309944</v>
      </c>
      <c r="P738" s="2">
        <v>44296.48060185185</v>
      </c>
    </row>
    <row r="739" spans="1:16" ht="14.25" customHeight="1" x14ac:dyDescent="0.3">
      <c r="A739">
        <v>5448</v>
      </c>
      <c r="B739" s="2">
        <v>44294.11</v>
      </c>
      <c r="C739">
        <v>296405</v>
      </c>
      <c r="D739">
        <v>26408</v>
      </c>
      <c r="E739" s="2">
        <v>44293.135423076921</v>
      </c>
      <c r="G739" s="5">
        <v>312886</v>
      </c>
      <c r="H739" s="4">
        <v>1.7784986625690057E-4</v>
      </c>
      <c r="I739" s="5">
        <v>25</v>
      </c>
      <c r="O739">
        <v>232983</v>
      </c>
      <c r="P739" s="2">
        <v>44296.483194444445</v>
      </c>
    </row>
    <row r="740" spans="1:16" ht="14.25" customHeight="1" x14ac:dyDescent="0.3">
      <c r="A740">
        <v>5453</v>
      </c>
      <c r="B740" s="2">
        <v>44294.134491909383</v>
      </c>
      <c r="C740">
        <v>18793</v>
      </c>
      <c r="D740">
        <v>94400</v>
      </c>
      <c r="E740" s="2">
        <v>44291.98316766382</v>
      </c>
      <c r="G740" s="5">
        <v>299102</v>
      </c>
      <c r="H740" s="4">
        <v>1.7784986625690057E-4</v>
      </c>
      <c r="I740" s="5">
        <v>25</v>
      </c>
      <c r="O740">
        <v>136685</v>
      </c>
      <c r="P740" s="2">
        <v>44296.489270833335</v>
      </c>
    </row>
    <row r="741" spans="1:16" ht="14.25" customHeight="1" x14ac:dyDescent="0.3">
      <c r="A741">
        <v>5457</v>
      </c>
      <c r="B741" s="2">
        <v>44294.135333333339</v>
      </c>
      <c r="C741">
        <v>258694</v>
      </c>
      <c r="D741">
        <v>133619</v>
      </c>
      <c r="E741" s="2">
        <v>44292.377359401711</v>
      </c>
      <c r="G741" s="5">
        <v>476894</v>
      </c>
      <c r="H741" s="4">
        <v>1.7784986625690057E-4</v>
      </c>
      <c r="I741" s="5">
        <v>25</v>
      </c>
      <c r="O741">
        <v>256051</v>
      </c>
      <c r="P741" s="2">
        <v>44296.496724537035</v>
      </c>
    </row>
    <row r="742" spans="1:16" ht="14.25" customHeight="1" x14ac:dyDescent="0.3">
      <c r="A742">
        <v>5458</v>
      </c>
      <c r="B742" s="2">
        <v>44294.139000000003</v>
      </c>
      <c r="C742">
        <v>66809</v>
      </c>
      <c r="D742">
        <v>51416</v>
      </c>
      <c r="E742" s="2">
        <v>44293.417196937327</v>
      </c>
      <c r="G742" s="5">
        <v>217246</v>
      </c>
      <c r="H742" s="4">
        <v>1.7784986625690057E-4</v>
      </c>
      <c r="I742" s="5">
        <v>25</v>
      </c>
      <c r="O742">
        <v>49971</v>
      </c>
      <c r="P742" s="2">
        <v>44296.501689814817</v>
      </c>
    </row>
    <row r="743" spans="1:16" ht="14.25" customHeight="1" x14ac:dyDescent="0.3">
      <c r="A743">
        <v>5462</v>
      </c>
      <c r="B743" s="2">
        <v>44294.209330097088</v>
      </c>
      <c r="C743">
        <v>144231</v>
      </c>
      <c r="D743">
        <v>411922</v>
      </c>
      <c r="E743" s="2">
        <v>44292.965582549863</v>
      </c>
      <c r="G743" s="5">
        <v>35004</v>
      </c>
      <c r="H743" s="4">
        <v>1.7784986625690057E-4</v>
      </c>
      <c r="I743" s="5">
        <v>25</v>
      </c>
      <c r="O743">
        <v>319527</v>
      </c>
      <c r="P743" s="2">
        <v>44296.50545138889</v>
      </c>
    </row>
    <row r="744" spans="1:16" ht="14.25" customHeight="1" x14ac:dyDescent="0.3">
      <c r="A744">
        <v>5467</v>
      </c>
      <c r="B744" s="2">
        <v>44294.210333333336</v>
      </c>
      <c r="C744">
        <v>281138</v>
      </c>
      <c r="D744">
        <v>472712</v>
      </c>
      <c r="E744" s="2">
        <v>44292.960612215102</v>
      </c>
      <c r="G744" s="5">
        <v>84382</v>
      </c>
      <c r="H744" s="4">
        <v>1.7784986625690057E-4</v>
      </c>
      <c r="I744" s="5">
        <v>25</v>
      </c>
      <c r="O744">
        <v>215284</v>
      </c>
      <c r="P744" s="2">
        <v>44296.514722222222</v>
      </c>
    </row>
    <row r="745" spans="1:16" ht="14.25" customHeight="1" x14ac:dyDescent="0.3">
      <c r="A745">
        <v>5469</v>
      </c>
      <c r="B745" s="2">
        <v>44294.254999999997</v>
      </c>
      <c r="C745">
        <v>230971</v>
      </c>
      <c r="D745">
        <v>88863</v>
      </c>
      <c r="E745" s="2">
        <v>44293.49109230769</v>
      </c>
      <c r="G745" s="5">
        <v>168327</v>
      </c>
      <c r="H745" s="4">
        <v>1.7784986625690057E-4</v>
      </c>
      <c r="I745" s="5">
        <v>25</v>
      </c>
      <c r="O745">
        <v>257653</v>
      </c>
      <c r="P745" s="2">
        <v>44296.515555555554</v>
      </c>
    </row>
    <row r="746" spans="1:16" ht="14.25" customHeight="1" x14ac:dyDescent="0.3">
      <c r="A746">
        <v>5474</v>
      </c>
      <c r="B746" s="2">
        <v>44294.277666666661</v>
      </c>
      <c r="C746">
        <v>2749</v>
      </c>
      <c r="D746">
        <v>81735</v>
      </c>
      <c r="E746" s="2">
        <v>44292.600377421652</v>
      </c>
      <c r="G746" s="5">
        <v>215130</v>
      </c>
      <c r="H746" s="4">
        <v>1.7784986625690057E-4</v>
      </c>
      <c r="I746" s="5">
        <v>25</v>
      </c>
      <c r="O746">
        <v>148961</v>
      </c>
      <c r="P746" s="2">
        <v>44296.518796296295</v>
      </c>
    </row>
    <row r="747" spans="1:16" ht="14.25" customHeight="1" x14ac:dyDescent="0.3">
      <c r="A747">
        <v>5476</v>
      </c>
      <c r="B747" s="2">
        <v>44294.323333333334</v>
      </c>
      <c r="C747">
        <v>27819</v>
      </c>
      <c r="D747">
        <v>380039</v>
      </c>
      <c r="E747" s="2">
        <v>44285.991914102568</v>
      </c>
      <c r="G747" s="5">
        <v>179887</v>
      </c>
      <c r="H747" s="4">
        <v>1.7784986625690057E-4</v>
      </c>
      <c r="I747" s="5">
        <v>25</v>
      </c>
      <c r="O747">
        <v>268373</v>
      </c>
      <c r="P747" s="2">
        <v>44296.523240740738</v>
      </c>
    </row>
    <row r="748" spans="1:16" ht="14.25" customHeight="1" x14ac:dyDescent="0.3">
      <c r="A748">
        <v>5477</v>
      </c>
      <c r="B748" s="2">
        <v>44294.325430420708</v>
      </c>
      <c r="C748">
        <v>15263</v>
      </c>
      <c r="D748">
        <v>198146</v>
      </c>
      <c r="E748" s="2">
        <v>44293.1637820869</v>
      </c>
      <c r="G748" s="5">
        <v>83550</v>
      </c>
      <c r="H748" s="4">
        <v>1.7784986625690057E-4</v>
      </c>
      <c r="I748" s="5">
        <v>25</v>
      </c>
      <c r="O748">
        <v>232254</v>
      </c>
      <c r="P748" s="2">
        <v>44296.529722222222</v>
      </c>
    </row>
    <row r="749" spans="1:16" ht="14.25" customHeight="1" x14ac:dyDescent="0.3">
      <c r="A749">
        <v>5481</v>
      </c>
      <c r="B749" s="2">
        <v>44294.335333333336</v>
      </c>
      <c r="C749">
        <v>163208</v>
      </c>
      <c r="D749">
        <v>30093</v>
      </c>
      <c r="E749" s="2">
        <v>44285.891998967236</v>
      </c>
      <c r="G749" s="5">
        <v>13764</v>
      </c>
      <c r="H749" s="4">
        <v>1.7784986625690057E-4</v>
      </c>
      <c r="I749" s="5">
        <v>25</v>
      </c>
      <c r="O749">
        <v>61182</v>
      </c>
      <c r="P749" s="2">
        <v>44296.535787037035</v>
      </c>
    </row>
    <row r="750" spans="1:16" ht="14.25" customHeight="1" x14ac:dyDescent="0.3">
      <c r="A750">
        <v>5486</v>
      </c>
      <c r="B750" s="2">
        <v>44294.354152103566</v>
      </c>
      <c r="C750">
        <v>232200</v>
      </c>
      <c r="D750">
        <v>351192</v>
      </c>
      <c r="E750" s="2">
        <v>44293.640947400287</v>
      </c>
      <c r="G750" s="5">
        <v>220611</v>
      </c>
      <c r="H750" s="4">
        <v>1.7784986625690057E-4</v>
      </c>
      <c r="I750" s="5">
        <v>25</v>
      </c>
      <c r="O750">
        <v>17135</v>
      </c>
      <c r="P750" s="2">
        <v>44296.541851851849</v>
      </c>
    </row>
    <row r="751" spans="1:16" ht="14.25" customHeight="1" x14ac:dyDescent="0.3">
      <c r="A751">
        <v>5488</v>
      </c>
      <c r="B751" s="2">
        <v>44294.361433656959</v>
      </c>
      <c r="C751">
        <v>89529</v>
      </c>
      <c r="D751">
        <v>175663</v>
      </c>
      <c r="E751" s="2">
        <v>44288.470146901709</v>
      </c>
      <c r="G751" s="5">
        <v>94440</v>
      </c>
      <c r="H751" s="4">
        <v>1.7784986625690057E-4</v>
      </c>
      <c r="I751" s="5">
        <v>25</v>
      </c>
      <c r="O751">
        <v>130384</v>
      </c>
      <c r="P751" s="2">
        <v>44296.548668981479</v>
      </c>
    </row>
    <row r="752" spans="1:16" ht="14.25" customHeight="1" x14ac:dyDescent="0.3">
      <c r="A752">
        <v>5493</v>
      </c>
      <c r="B752" s="2">
        <v>44294.363860841426</v>
      </c>
      <c r="C752">
        <v>307645</v>
      </c>
      <c r="D752">
        <v>189009</v>
      </c>
      <c r="E752" s="2">
        <v>44293.665858048436</v>
      </c>
      <c r="G752" s="5">
        <v>130721</v>
      </c>
      <c r="H752" s="4">
        <v>1.7784986625690057E-4</v>
      </c>
      <c r="I752" s="5">
        <v>25</v>
      </c>
      <c r="O752">
        <v>235762</v>
      </c>
      <c r="P752" s="2">
        <v>44296.566932870373</v>
      </c>
    </row>
    <row r="753" spans="1:16" ht="14.25" customHeight="1" x14ac:dyDescent="0.3">
      <c r="A753">
        <v>5494</v>
      </c>
      <c r="B753" s="2">
        <v>44294.364265372169</v>
      </c>
      <c r="C753">
        <v>331456</v>
      </c>
      <c r="D753">
        <v>86587</v>
      </c>
      <c r="E753" s="2">
        <v>44293.611363141034</v>
      </c>
      <c r="G753" s="5">
        <v>114993</v>
      </c>
      <c r="H753" s="4">
        <v>1.7784986625690057E-4</v>
      </c>
      <c r="I753" s="5">
        <v>25</v>
      </c>
      <c r="O753">
        <v>316211</v>
      </c>
      <c r="P753" s="2">
        <v>44296.572997685187</v>
      </c>
    </row>
    <row r="754" spans="1:16" ht="14.25" customHeight="1" x14ac:dyDescent="0.3">
      <c r="A754">
        <v>5495</v>
      </c>
      <c r="B754" s="2">
        <v>44294.367333333335</v>
      </c>
      <c r="C754">
        <v>190455</v>
      </c>
      <c r="D754">
        <v>155428</v>
      </c>
      <c r="E754" s="2">
        <v>44291.693010327632</v>
      </c>
      <c r="G754" s="5">
        <v>187920</v>
      </c>
      <c r="H754" s="4">
        <v>1.7784986625690057E-4</v>
      </c>
      <c r="I754" s="5">
        <v>25</v>
      </c>
      <c r="O754">
        <v>99628</v>
      </c>
      <c r="P754" s="2">
        <v>44296.573865740742</v>
      </c>
    </row>
    <row r="755" spans="1:16" ht="14.25" customHeight="1" x14ac:dyDescent="0.3">
      <c r="A755">
        <v>5497</v>
      </c>
      <c r="B755" s="2">
        <v>44294.367501618122</v>
      </c>
      <c r="C755">
        <v>291769</v>
      </c>
      <c r="D755">
        <v>178201</v>
      </c>
      <c r="E755" s="2">
        <v>44293.598292307695</v>
      </c>
      <c r="G755" s="5">
        <v>342585</v>
      </c>
      <c r="H755" s="4">
        <v>1.7073587160662456E-4</v>
      </c>
      <c r="I755" s="5">
        <v>24</v>
      </c>
      <c r="O755">
        <v>220582</v>
      </c>
      <c r="P755" s="2">
        <v>44296.574618055558</v>
      </c>
    </row>
    <row r="756" spans="1:16" ht="14.25" customHeight="1" x14ac:dyDescent="0.3">
      <c r="A756">
        <v>5499</v>
      </c>
      <c r="B756" s="2">
        <v>44294.382469255666</v>
      </c>
      <c r="C756">
        <v>140000</v>
      </c>
      <c r="D756">
        <v>230507</v>
      </c>
      <c r="E756" s="2">
        <v>44294.092796047007</v>
      </c>
      <c r="G756" s="5">
        <v>410033</v>
      </c>
      <c r="H756" s="4">
        <v>1.7073587160662456E-4</v>
      </c>
      <c r="I756" s="5">
        <v>24</v>
      </c>
      <c r="O756">
        <v>82266</v>
      </c>
      <c r="P756" s="2">
        <v>44296.578263888892</v>
      </c>
    </row>
    <row r="757" spans="1:16" ht="14.25" customHeight="1" x14ac:dyDescent="0.3">
      <c r="A757">
        <v>5504</v>
      </c>
      <c r="B757" s="2">
        <v>44294.405932038833</v>
      </c>
      <c r="C757">
        <v>248886</v>
      </c>
      <c r="D757">
        <v>40694</v>
      </c>
      <c r="E757" s="2">
        <v>44293.389060576919</v>
      </c>
      <c r="G757" s="5">
        <v>392636</v>
      </c>
      <c r="H757" s="4">
        <v>1.7073587160662456E-4</v>
      </c>
      <c r="I757" s="5">
        <v>24</v>
      </c>
      <c r="O757">
        <v>196110</v>
      </c>
      <c r="P757" s="2">
        <v>44296.579884259256</v>
      </c>
    </row>
    <row r="758" spans="1:16" ht="14.25" customHeight="1" x14ac:dyDescent="0.3">
      <c r="A758">
        <v>5509</v>
      </c>
      <c r="B758" s="2">
        <v>44294.421708737864</v>
      </c>
      <c r="C758">
        <v>177784</v>
      </c>
      <c r="D758">
        <v>392434</v>
      </c>
      <c r="E758" s="2">
        <v>44289.267577457271</v>
      </c>
      <c r="G758" s="5">
        <v>362198</v>
      </c>
      <c r="H758" s="4">
        <v>1.7073587160662456E-4</v>
      </c>
      <c r="I758" s="5">
        <v>24</v>
      </c>
      <c r="O758">
        <v>343813</v>
      </c>
      <c r="P758" s="2">
        <v>44296.583518518521</v>
      </c>
    </row>
    <row r="759" spans="1:16" ht="14.25" customHeight="1" x14ac:dyDescent="0.3">
      <c r="A759">
        <v>5511</v>
      </c>
      <c r="B759" s="2">
        <v>44294.425999999999</v>
      </c>
      <c r="C759">
        <v>340908</v>
      </c>
      <c r="D759">
        <v>297015</v>
      </c>
      <c r="E759" s="2">
        <v>44293.934456908835</v>
      </c>
      <c r="G759" s="5">
        <v>437309</v>
      </c>
      <c r="H759" s="4">
        <v>1.7073587160662456E-4</v>
      </c>
      <c r="I759" s="5">
        <v>24</v>
      </c>
      <c r="O759">
        <v>345251</v>
      </c>
      <c r="P759" s="2">
        <v>44296.585138888891</v>
      </c>
    </row>
    <row r="760" spans="1:16" ht="14.25" customHeight="1" x14ac:dyDescent="0.3">
      <c r="A760">
        <v>5515</v>
      </c>
      <c r="B760" s="2">
        <v>44294.430608414237</v>
      </c>
      <c r="C760">
        <v>166582</v>
      </c>
      <c r="D760">
        <v>118549</v>
      </c>
      <c r="E760" s="2">
        <v>44293.468536502849</v>
      </c>
      <c r="G760" s="5">
        <v>378581</v>
      </c>
      <c r="H760" s="4">
        <v>1.7073587160662456E-4</v>
      </c>
      <c r="I760" s="5">
        <v>24</v>
      </c>
      <c r="O760">
        <v>310696</v>
      </c>
      <c r="P760" s="2">
        <v>44296.589583333334</v>
      </c>
    </row>
    <row r="761" spans="1:16" ht="14.25" customHeight="1" x14ac:dyDescent="0.3">
      <c r="A761">
        <v>5519</v>
      </c>
      <c r="B761" s="2">
        <v>44294.438294498381</v>
      </c>
      <c r="C761">
        <v>272113</v>
      </c>
      <c r="D761">
        <v>176259</v>
      </c>
      <c r="E761" s="2">
        <v>44293.491821688032</v>
      </c>
      <c r="G761" s="5">
        <v>304270</v>
      </c>
      <c r="H761" s="4">
        <v>1.7073587160662456E-4</v>
      </c>
      <c r="I761" s="5">
        <v>24</v>
      </c>
      <c r="O761">
        <v>153885</v>
      </c>
      <c r="P761" s="2">
        <v>44296.59039351852</v>
      </c>
    </row>
    <row r="762" spans="1:16" ht="14.25" customHeight="1" x14ac:dyDescent="0.3">
      <c r="A762">
        <v>5522</v>
      </c>
      <c r="B762" s="2">
        <v>44294.448666666663</v>
      </c>
      <c r="C762">
        <v>51909</v>
      </c>
      <c r="D762">
        <v>394819</v>
      </c>
      <c r="E762" s="2">
        <v>44293.214822827635</v>
      </c>
      <c r="G762" s="5">
        <v>405737</v>
      </c>
      <c r="H762" s="4">
        <v>1.7073587160662456E-4</v>
      </c>
      <c r="I762" s="5">
        <v>24</v>
      </c>
      <c r="O762">
        <v>290268</v>
      </c>
      <c r="P762" s="2">
        <v>44296.593229166669</v>
      </c>
    </row>
    <row r="763" spans="1:16" ht="14.25" customHeight="1" x14ac:dyDescent="0.3">
      <c r="A763">
        <v>5527</v>
      </c>
      <c r="B763" s="2">
        <v>44294.453666666661</v>
      </c>
      <c r="C763">
        <v>181843</v>
      </c>
      <c r="D763">
        <v>170967</v>
      </c>
      <c r="E763" s="2">
        <v>44291.865307443026</v>
      </c>
      <c r="G763" s="5">
        <v>476070</v>
      </c>
      <c r="H763" s="4">
        <v>1.7073587160662456E-4</v>
      </c>
      <c r="I763" s="5">
        <v>24</v>
      </c>
      <c r="O763">
        <v>93727</v>
      </c>
      <c r="P763" s="2">
        <v>44296.595046296294</v>
      </c>
    </row>
    <row r="764" spans="1:16" ht="14.25" customHeight="1" x14ac:dyDescent="0.3">
      <c r="A764">
        <v>5530</v>
      </c>
      <c r="B764" s="2">
        <v>44294.454475728155</v>
      </c>
      <c r="C764">
        <v>219848</v>
      </c>
      <c r="D764">
        <v>250679</v>
      </c>
      <c r="E764" s="2">
        <v>44290.896688390312</v>
      </c>
      <c r="G764" s="5">
        <v>250115</v>
      </c>
      <c r="H764" s="4">
        <v>1.7073587160662456E-4</v>
      </c>
      <c r="I764" s="5">
        <v>24</v>
      </c>
      <c r="O764">
        <v>57578</v>
      </c>
      <c r="P764" s="2">
        <v>44296.600914351853</v>
      </c>
    </row>
    <row r="765" spans="1:16" ht="14.25" customHeight="1" x14ac:dyDescent="0.3">
      <c r="A765">
        <v>5534</v>
      </c>
      <c r="B765" s="2">
        <v>44294.460948220069</v>
      </c>
      <c r="C765">
        <v>216225</v>
      </c>
      <c r="D765">
        <v>411922</v>
      </c>
      <c r="E765" s="2">
        <v>44293.741541381773</v>
      </c>
      <c r="G765" s="5">
        <v>293905</v>
      </c>
      <c r="H765" s="4">
        <v>1.7073587160662456E-4</v>
      </c>
      <c r="I765" s="5">
        <v>24</v>
      </c>
      <c r="O765">
        <v>15046</v>
      </c>
      <c r="P765" s="2">
        <v>44296.605775462966</v>
      </c>
    </row>
    <row r="766" spans="1:16" ht="14.25" customHeight="1" x14ac:dyDescent="0.3">
      <c r="A766">
        <v>5538</v>
      </c>
      <c r="B766" s="2">
        <v>44294.463375404535</v>
      </c>
      <c r="C766">
        <v>60000</v>
      </c>
      <c r="D766">
        <v>235960</v>
      </c>
      <c r="E766" s="2">
        <v>44287.509723326213</v>
      </c>
      <c r="G766" s="5">
        <v>328259</v>
      </c>
      <c r="H766" s="4">
        <v>1.7073587160662456E-4</v>
      </c>
      <c r="I766" s="5">
        <v>24</v>
      </c>
      <c r="O766">
        <v>172508</v>
      </c>
      <c r="P766" s="2">
        <v>44296.606041666666</v>
      </c>
    </row>
    <row r="767" spans="1:16" ht="14.25" customHeight="1" x14ac:dyDescent="0.3">
      <c r="A767">
        <v>5540</v>
      </c>
      <c r="B767" s="2">
        <v>44294.50787378641</v>
      </c>
      <c r="C767">
        <v>230083</v>
      </c>
      <c r="D767">
        <v>411922</v>
      </c>
      <c r="E767" s="2">
        <v>44293.558593447291</v>
      </c>
      <c r="G767" s="5">
        <v>324951</v>
      </c>
      <c r="H767" s="4">
        <v>1.7073587160662456E-4</v>
      </c>
      <c r="I767" s="5">
        <v>24</v>
      </c>
      <c r="O767">
        <v>278165</v>
      </c>
      <c r="P767" s="2">
        <v>44296.606574074074</v>
      </c>
    </row>
    <row r="768" spans="1:16" ht="14.25" customHeight="1" x14ac:dyDescent="0.3">
      <c r="A768">
        <v>5541</v>
      </c>
      <c r="B768" s="2">
        <v>44294.509896440126</v>
      </c>
      <c r="C768">
        <v>280524</v>
      </c>
      <c r="D768">
        <v>470762</v>
      </c>
      <c r="E768" s="2">
        <v>44284.87078276353</v>
      </c>
      <c r="G768" s="5">
        <v>413286</v>
      </c>
      <c r="H768" s="4">
        <v>1.7073587160662456E-4</v>
      </c>
      <c r="I768" s="5">
        <v>24</v>
      </c>
      <c r="O768">
        <v>300876</v>
      </c>
      <c r="P768" s="2">
        <v>44296.608599537038</v>
      </c>
    </row>
    <row r="769" spans="1:16" ht="14.25" customHeight="1" x14ac:dyDescent="0.3">
      <c r="A769">
        <v>5542</v>
      </c>
      <c r="B769" s="2">
        <v>44294.52081877023</v>
      </c>
      <c r="C769">
        <v>21019</v>
      </c>
      <c r="D769">
        <v>347008</v>
      </c>
      <c r="E769" s="2">
        <v>44293.312175605417</v>
      </c>
      <c r="G769" s="5">
        <v>158750</v>
      </c>
      <c r="H769" s="4">
        <v>1.7073587160662456E-4</v>
      </c>
      <c r="I769" s="5">
        <v>24</v>
      </c>
      <c r="O769">
        <v>36645</v>
      </c>
      <c r="P769" s="2">
        <v>44296.60900462963</v>
      </c>
    </row>
    <row r="770" spans="1:16" ht="14.25" customHeight="1" x14ac:dyDescent="0.3">
      <c r="A770">
        <v>5547</v>
      </c>
      <c r="B770" s="2">
        <v>44294.551967637541</v>
      </c>
      <c r="C770">
        <v>166110</v>
      </c>
      <c r="D770">
        <v>238576</v>
      </c>
      <c r="E770" s="2">
        <v>44285.98913027066</v>
      </c>
      <c r="G770" s="5">
        <v>48930</v>
      </c>
      <c r="H770" s="4">
        <v>1.7073587160662456E-4</v>
      </c>
      <c r="I770" s="5">
        <v>24</v>
      </c>
      <c r="O770">
        <v>345784</v>
      </c>
      <c r="P770" s="2">
        <v>44296.615555555552</v>
      </c>
    </row>
    <row r="771" spans="1:16" ht="14.25" customHeight="1" x14ac:dyDescent="0.3">
      <c r="A771">
        <v>5549</v>
      </c>
      <c r="B771" s="2">
        <v>44294.55318122977</v>
      </c>
      <c r="C771">
        <v>328946</v>
      </c>
      <c r="D771">
        <v>158978</v>
      </c>
      <c r="E771" s="2">
        <v>44293.815875178065</v>
      </c>
      <c r="G771" s="5">
        <v>17083</v>
      </c>
      <c r="H771" s="4">
        <v>1.7073587160662456E-4</v>
      </c>
      <c r="I771" s="5">
        <v>24</v>
      </c>
      <c r="O771">
        <v>269711</v>
      </c>
      <c r="P771" s="2">
        <v>44296.620740740742</v>
      </c>
    </row>
    <row r="772" spans="1:16" ht="14.25" customHeight="1" x14ac:dyDescent="0.3">
      <c r="A772">
        <v>5554</v>
      </c>
      <c r="B772" s="2">
        <v>44294.560867313914</v>
      </c>
      <c r="C772">
        <v>308455</v>
      </c>
      <c r="D772">
        <v>347008</v>
      </c>
      <c r="E772" s="2">
        <v>44287.679232799142</v>
      </c>
      <c r="G772" s="5">
        <v>39621</v>
      </c>
      <c r="H772" s="4">
        <v>1.7073587160662456E-4</v>
      </c>
      <c r="I772" s="5">
        <v>24</v>
      </c>
      <c r="O772">
        <v>278199</v>
      </c>
      <c r="P772" s="2">
        <v>44296.630266203705</v>
      </c>
    </row>
    <row r="773" spans="1:16" ht="14.25" customHeight="1" x14ac:dyDescent="0.3">
      <c r="A773">
        <v>5557</v>
      </c>
      <c r="B773" s="2">
        <v>44294.575430420708</v>
      </c>
      <c r="C773">
        <v>344112</v>
      </c>
      <c r="D773">
        <v>262099</v>
      </c>
      <c r="E773" s="2">
        <v>44293.364982086896</v>
      </c>
      <c r="G773" s="5">
        <v>134888</v>
      </c>
      <c r="H773" s="4">
        <v>1.7073587160662456E-4</v>
      </c>
      <c r="I773" s="5">
        <v>24</v>
      </c>
      <c r="O773">
        <v>104019</v>
      </c>
      <c r="P773" s="2">
        <v>44296.641770833332</v>
      </c>
    </row>
    <row r="774" spans="1:16" ht="14.25" customHeight="1" x14ac:dyDescent="0.3">
      <c r="A774">
        <v>5558</v>
      </c>
      <c r="B774" s="2">
        <v>44294.577453074431</v>
      </c>
      <c r="C774">
        <v>135251</v>
      </c>
      <c r="D774">
        <v>472712</v>
      </c>
      <c r="E774" s="2">
        <v>44285.4370869302</v>
      </c>
      <c r="G774" s="5">
        <v>59172</v>
      </c>
      <c r="H774" s="4">
        <v>1.7073587160662456E-4</v>
      </c>
      <c r="I774" s="5">
        <v>24</v>
      </c>
      <c r="O774">
        <v>321708</v>
      </c>
      <c r="P774" s="2">
        <v>44296.642175925925</v>
      </c>
    </row>
    <row r="775" spans="1:16" ht="14.25" customHeight="1" x14ac:dyDescent="0.3">
      <c r="A775">
        <v>5562</v>
      </c>
      <c r="B775" s="2">
        <v>44294.577453074438</v>
      </c>
      <c r="C775">
        <v>42479</v>
      </c>
      <c r="D775">
        <v>118549</v>
      </c>
      <c r="E775" s="2">
        <v>44293.804646011406</v>
      </c>
      <c r="G775" s="5">
        <v>162939</v>
      </c>
      <c r="H775" s="4">
        <v>1.7073587160662456E-4</v>
      </c>
      <c r="I775" s="5">
        <v>24</v>
      </c>
      <c r="O775">
        <v>311899</v>
      </c>
      <c r="P775" s="2">
        <v>44296.643761574072</v>
      </c>
    </row>
    <row r="776" spans="1:16" ht="14.25" customHeight="1" x14ac:dyDescent="0.3">
      <c r="A776">
        <v>5567</v>
      </c>
      <c r="B776" s="2">
        <v>44294.589993527508</v>
      </c>
      <c r="C776">
        <v>128168</v>
      </c>
      <c r="D776">
        <v>158978</v>
      </c>
      <c r="E776" s="2">
        <v>44294.06384996439</v>
      </c>
      <c r="G776" s="5">
        <v>91930</v>
      </c>
      <c r="H776" s="4">
        <v>1.7073587160662456E-4</v>
      </c>
      <c r="I776" s="5">
        <v>24</v>
      </c>
      <c r="O776">
        <v>127713</v>
      </c>
      <c r="P776" s="2">
        <v>44296.645335648151</v>
      </c>
    </row>
    <row r="777" spans="1:16" ht="14.25" customHeight="1" x14ac:dyDescent="0.3">
      <c r="A777">
        <v>5571</v>
      </c>
      <c r="B777" s="2">
        <v>44294.592420711975</v>
      </c>
      <c r="C777">
        <v>93864</v>
      </c>
      <c r="D777">
        <v>389710</v>
      </c>
      <c r="E777" s="2">
        <v>44289.059949643881</v>
      </c>
      <c r="G777" s="5">
        <v>60814</v>
      </c>
      <c r="H777" s="4">
        <v>1.7073587160662456E-4</v>
      </c>
      <c r="I777" s="5">
        <v>24</v>
      </c>
      <c r="O777">
        <v>87171</v>
      </c>
      <c r="P777" s="2">
        <v>44296.65184027778</v>
      </c>
    </row>
    <row r="778" spans="1:16" ht="14.25" customHeight="1" x14ac:dyDescent="0.3">
      <c r="A778">
        <v>5574</v>
      </c>
      <c r="B778" s="2">
        <v>44294.594443365699</v>
      </c>
      <c r="C778">
        <v>243309</v>
      </c>
      <c r="D778">
        <v>227775</v>
      </c>
      <c r="E778" s="2">
        <v>44288.885325142452</v>
      </c>
      <c r="G778" s="5">
        <v>212708</v>
      </c>
      <c r="H778" s="4">
        <v>1.7073587160662456E-4</v>
      </c>
      <c r="I778" s="5">
        <v>24</v>
      </c>
      <c r="O778">
        <v>146053</v>
      </c>
      <c r="P778" s="2">
        <v>44296.655671296299</v>
      </c>
    </row>
    <row r="779" spans="1:16" ht="14.25" customHeight="1" x14ac:dyDescent="0.3">
      <c r="A779">
        <v>5579</v>
      </c>
      <c r="B779" s="2">
        <v>44294.628423948219</v>
      </c>
      <c r="C779">
        <v>90477</v>
      </c>
      <c r="D779">
        <v>95024</v>
      </c>
      <c r="E779" s="2">
        <v>44288.016241096862</v>
      </c>
      <c r="G779" s="5">
        <v>440945</v>
      </c>
      <c r="H779" s="4">
        <v>1.6362187695634852E-4</v>
      </c>
      <c r="I779" s="5">
        <v>23</v>
      </c>
      <c r="O779">
        <v>73679</v>
      </c>
      <c r="P779" s="2">
        <v>44296.661550925928</v>
      </c>
    </row>
    <row r="780" spans="1:16" ht="14.25" customHeight="1" x14ac:dyDescent="0.3">
      <c r="A780">
        <v>5580</v>
      </c>
      <c r="B780" s="2">
        <v>44294.629333333338</v>
      </c>
      <c r="C780">
        <v>176179</v>
      </c>
      <c r="D780">
        <v>411922</v>
      </c>
      <c r="E780" s="2">
        <v>44293.671051780628</v>
      </c>
      <c r="G780" s="5">
        <v>310369</v>
      </c>
      <c r="H780" s="4">
        <v>1.6362187695634852E-4</v>
      </c>
      <c r="I780" s="5">
        <v>23</v>
      </c>
      <c r="O780">
        <v>209643</v>
      </c>
      <c r="P780" s="2">
        <v>44296.668449074074</v>
      </c>
    </row>
    <row r="781" spans="1:16" ht="14.25" customHeight="1" x14ac:dyDescent="0.3">
      <c r="A781">
        <v>5584</v>
      </c>
      <c r="B781" s="2">
        <v>44294.631255663429</v>
      </c>
      <c r="C781">
        <v>101418</v>
      </c>
      <c r="D781">
        <v>411922</v>
      </c>
      <c r="E781" s="2">
        <v>44294.30208076923</v>
      </c>
      <c r="G781" s="5">
        <v>343500</v>
      </c>
      <c r="H781" s="4">
        <v>1.6362187695634852E-4</v>
      </c>
      <c r="I781" s="5">
        <v>23</v>
      </c>
      <c r="O781">
        <v>320117</v>
      </c>
      <c r="P781" s="2">
        <v>44296.669548611113</v>
      </c>
    </row>
    <row r="782" spans="1:16" ht="14.25" customHeight="1" x14ac:dyDescent="0.3">
      <c r="A782">
        <v>5589</v>
      </c>
      <c r="B782" s="2">
        <v>44294.637728155343</v>
      </c>
      <c r="C782">
        <v>238480</v>
      </c>
      <c r="D782">
        <v>411922</v>
      </c>
      <c r="E782" s="2">
        <v>44293.6436545584</v>
      </c>
      <c r="G782" s="5">
        <v>359166</v>
      </c>
      <c r="H782" s="4">
        <v>1.6362187695634852E-4</v>
      </c>
      <c r="I782" s="5">
        <v>23</v>
      </c>
      <c r="O782">
        <v>233996</v>
      </c>
      <c r="P782" s="2">
        <v>44296.675752314812</v>
      </c>
    </row>
    <row r="783" spans="1:16" ht="14.25" customHeight="1" x14ac:dyDescent="0.3">
      <c r="A783">
        <v>5591</v>
      </c>
      <c r="B783" s="2">
        <v>44294.644666666667</v>
      </c>
      <c r="C783">
        <v>245878</v>
      </c>
      <c r="D783">
        <v>16029</v>
      </c>
      <c r="E783" s="2">
        <v>44290.380400605412</v>
      </c>
      <c r="G783" s="5">
        <v>440181</v>
      </c>
      <c r="H783" s="4">
        <v>1.6362187695634852E-4</v>
      </c>
      <c r="I783" s="5">
        <v>23</v>
      </c>
      <c r="O783">
        <v>149639</v>
      </c>
      <c r="P783" s="2">
        <v>44296.681817129633</v>
      </c>
    </row>
    <row r="784" spans="1:16" ht="14.25" customHeight="1" x14ac:dyDescent="0.3">
      <c r="A784">
        <v>5596</v>
      </c>
      <c r="B784" s="2">
        <v>44294.64703236246</v>
      </c>
      <c r="C784">
        <v>271126</v>
      </c>
      <c r="D784">
        <v>118549</v>
      </c>
      <c r="E784" s="2">
        <v>44293.677060113958</v>
      </c>
      <c r="G784" s="5">
        <v>287170</v>
      </c>
      <c r="H784" s="4">
        <v>1.6362187695634852E-4</v>
      </c>
      <c r="I784" s="5">
        <v>23</v>
      </c>
      <c r="O784">
        <v>193736</v>
      </c>
      <c r="P784" s="2">
        <v>44296.685868055552</v>
      </c>
    </row>
    <row r="785" spans="1:16" ht="14.25" customHeight="1" x14ac:dyDescent="0.3">
      <c r="A785">
        <v>5601</v>
      </c>
      <c r="B785" s="2">
        <v>44294.649055016183</v>
      </c>
      <c r="C785">
        <v>192756</v>
      </c>
      <c r="D785">
        <v>472712</v>
      </c>
      <c r="E785" s="2">
        <v>44294.110512464387</v>
      </c>
      <c r="G785" s="5">
        <v>305174</v>
      </c>
      <c r="H785" s="4">
        <v>1.6362187695634852E-4</v>
      </c>
      <c r="I785" s="5">
        <v>23</v>
      </c>
      <c r="O785">
        <v>176361</v>
      </c>
      <c r="P785" s="2">
        <v>44296.688703703701</v>
      </c>
    </row>
    <row r="786" spans="1:16" ht="14.25" customHeight="1" x14ac:dyDescent="0.3">
      <c r="A786">
        <v>5602</v>
      </c>
      <c r="B786" s="2">
        <v>44294.65390938511</v>
      </c>
      <c r="C786">
        <v>3458</v>
      </c>
      <c r="D786">
        <v>162417</v>
      </c>
      <c r="E786" s="2">
        <v>44285.421713568379</v>
      </c>
      <c r="G786" s="5">
        <v>288320</v>
      </c>
      <c r="H786" s="4">
        <v>1.6362187695634852E-4</v>
      </c>
      <c r="I786" s="5">
        <v>23</v>
      </c>
      <c r="O786">
        <v>25839</v>
      </c>
      <c r="P786" s="2">
        <v>44296.690335648149</v>
      </c>
    </row>
    <row r="787" spans="1:16" ht="14.25" customHeight="1" x14ac:dyDescent="0.3">
      <c r="A787">
        <v>5605</v>
      </c>
      <c r="B787" s="2">
        <v>44294.657954692557</v>
      </c>
      <c r="C787">
        <v>60024</v>
      </c>
      <c r="D787">
        <v>76405</v>
      </c>
      <c r="E787" s="2">
        <v>44293.631724074075</v>
      </c>
      <c r="G787" s="5">
        <v>309255</v>
      </c>
      <c r="H787" s="4">
        <v>1.6362187695634852E-4</v>
      </c>
      <c r="I787" s="5">
        <v>23</v>
      </c>
      <c r="O787">
        <v>31523</v>
      </c>
      <c r="P787" s="2">
        <v>44296.695335648146</v>
      </c>
    </row>
    <row r="788" spans="1:16" ht="14.25" customHeight="1" x14ac:dyDescent="0.3">
      <c r="A788">
        <v>5606</v>
      </c>
      <c r="B788" s="2">
        <v>44294.667663430417</v>
      </c>
      <c r="C788">
        <v>13268</v>
      </c>
      <c r="D788">
        <v>191893</v>
      </c>
      <c r="E788" s="2">
        <v>44293.253146652416</v>
      </c>
      <c r="G788" s="5">
        <v>268989</v>
      </c>
      <c r="H788" s="4">
        <v>1.6362187695634852E-4</v>
      </c>
      <c r="I788" s="5">
        <v>23</v>
      </c>
      <c r="O788">
        <v>89861</v>
      </c>
      <c r="P788" s="2">
        <v>44296.696215277778</v>
      </c>
    </row>
    <row r="789" spans="1:16" ht="14.25" customHeight="1" x14ac:dyDescent="0.3">
      <c r="A789">
        <v>5607</v>
      </c>
      <c r="B789" s="2">
        <v>44294.673731391587</v>
      </c>
      <c r="C789">
        <v>177687</v>
      </c>
      <c r="D789">
        <v>405774</v>
      </c>
      <c r="E789" s="2">
        <v>44294.144288390315</v>
      </c>
      <c r="G789" s="5">
        <v>421914</v>
      </c>
      <c r="H789" s="4">
        <v>1.6362187695634852E-4</v>
      </c>
      <c r="I789" s="5">
        <v>23</v>
      </c>
      <c r="O789">
        <v>152765</v>
      </c>
      <c r="P789" s="2">
        <v>44296.706331018519</v>
      </c>
    </row>
    <row r="790" spans="1:16" ht="14.25" customHeight="1" x14ac:dyDescent="0.3">
      <c r="A790">
        <v>5610</v>
      </c>
      <c r="B790" s="2">
        <v>44294.68101294498</v>
      </c>
      <c r="C790">
        <v>187930</v>
      </c>
      <c r="D790">
        <v>36003</v>
      </c>
      <c r="E790" s="2">
        <v>44293.720841595437</v>
      </c>
      <c r="G790" s="5">
        <v>421608</v>
      </c>
      <c r="H790" s="4">
        <v>1.6362187695634852E-4</v>
      </c>
      <c r="I790" s="5">
        <v>23</v>
      </c>
      <c r="O790">
        <v>82847</v>
      </c>
      <c r="P790" s="2">
        <v>44296.708923611113</v>
      </c>
    </row>
    <row r="791" spans="1:16" ht="14.25" customHeight="1" x14ac:dyDescent="0.3">
      <c r="A791">
        <v>5614</v>
      </c>
      <c r="B791" s="2">
        <v>44294.683844660191</v>
      </c>
      <c r="C791">
        <v>159540</v>
      </c>
      <c r="D791">
        <v>158978</v>
      </c>
      <c r="E791" s="2">
        <v>44285.793338141026</v>
      </c>
      <c r="G791" s="5">
        <v>108167</v>
      </c>
      <c r="H791" s="4">
        <v>1.6362187695634852E-4</v>
      </c>
      <c r="I791" s="5">
        <v>23</v>
      </c>
      <c r="O791">
        <v>84752</v>
      </c>
      <c r="P791" s="2">
        <v>44296.711354166669</v>
      </c>
    </row>
    <row r="792" spans="1:16" ht="14.25" customHeight="1" x14ac:dyDescent="0.3">
      <c r="A792">
        <v>5618</v>
      </c>
      <c r="B792" s="2">
        <v>44294.687485436894</v>
      </c>
      <c r="C792">
        <v>205260</v>
      </c>
      <c r="D792">
        <v>351192</v>
      </c>
      <c r="E792" s="2">
        <v>44285.988103169519</v>
      </c>
      <c r="G792" s="5">
        <v>78410</v>
      </c>
      <c r="H792" s="4">
        <v>1.6362187695634852E-4</v>
      </c>
      <c r="I792" s="5">
        <v>23</v>
      </c>
      <c r="O792">
        <v>214645</v>
      </c>
      <c r="P792" s="2">
        <v>44296.713379629633</v>
      </c>
    </row>
    <row r="793" spans="1:16" ht="14.25" customHeight="1" x14ac:dyDescent="0.3">
      <c r="A793">
        <v>5621</v>
      </c>
      <c r="B793" s="2">
        <v>44294.695576051781</v>
      </c>
      <c r="C793">
        <v>116212</v>
      </c>
      <c r="D793">
        <v>100412</v>
      </c>
      <c r="E793" s="2">
        <v>44293.689201780624</v>
      </c>
      <c r="G793" s="5">
        <v>230723</v>
      </c>
      <c r="H793" s="4">
        <v>1.6362187695634852E-4</v>
      </c>
      <c r="I793" s="5">
        <v>23</v>
      </c>
      <c r="O793">
        <v>197632</v>
      </c>
      <c r="P793" s="2">
        <v>44296.717418981483</v>
      </c>
    </row>
    <row r="794" spans="1:16" ht="14.25" customHeight="1" x14ac:dyDescent="0.3">
      <c r="A794">
        <v>5623</v>
      </c>
      <c r="B794" s="2">
        <v>44294.698003236248</v>
      </c>
      <c r="C794">
        <v>198837</v>
      </c>
      <c r="D794">
        <v>361955</v>
      </c>
      <c r="E794" s="2">
        <v>44293.982589992884</v>
      </c>
      <c r="G794" s="5">
        <v>248599</v>
      </c>
      <c r="H794" s="4">
        <v>1.6362187695634852E-4</v>
      </c>
      <c r="I794" s="5">
        <v>23</v>
      </c>
      <c r="O794">
        <v>332422</v>
      </c>
      <c r="P794" s="2">
        <v>44296.722280092596</v>
      </c>
    </row>
    <row r="795" spans="1:16" ht="14.25" customHeight="1" x14ac:dyDescent="0.3">
      <c r="A795">
        <v>5628</v>
      </c>
      <c r="B795" s="2">
        <v>44294.710543689318</v>
      </c>
      <c r="C795">
        <v>15310</v>
      </c>
      <c r="D795">
        <v>158978</v>
      </c>
      <c r="E795" s="2">
        <v>44294.241405519948</v>
      </c>
      <c r="G795" s="5">
        <v>40694</v>
      </c>
      <c r="H795" s="4">
        <v>1.6362187695634852E-4</v>
      </c>
      <c r="I795" s="5">
        <v>23</v>
      </c>
      <c r="O795">
        <v>307414</v>
      </c>
      <c r="P795" s="2">
        <v>44296.723078703704</v>
      </c>
    </row>
    <row r="796" spans="1:16" ht="14.25" customHeight="1" x14ac:dyDescent="0.3">
      <c r="A796">
        <v>5631</v>
      </c>
      <c r="B796" s="2">
        <v>44294.712970873785</v>
      </c>
      <c r="C796">
        <v>245093</v>
      </c>
      <c r="D796">
        <v>112334</v>
      </c>
      <c r="E796" s="2">
        <v>44287.70759205841</v>
      </c>
      <c r="G796" s="5">
        <v>207809</v>
      </c>
      <c r="H796" s="4">
        <v>1.6362187695634852E-4</v>
      </c>
      <c r="I796" s="5">
        <v>23</v>
      </c>
      <c r="O796">
        <v>3497</v>
      </c>
      <c r="P796" s="2">
        <v>44296.729699074072</v>
      </c>
    </row>
    <row r="797" spans="1:16" ht="14.25" customHeight="1" x14ac:dyDescent="0.3">
      <c r="A797">
        <v>5632</v>
      </c>
      <c r="B797" s="2">
        <v>44294.714184466022</v>
      </c>
      <c r="C797">
        <v>103453</v>
      </c>
      <c r="D797">
        <v>134973</v>
      </c>
      <c r="E797" s="2">
        <v>44288.308744337606</v>
      </c>
      <c r="G797" s="5">
        <v>54532</v>
      </c>
      <c r="H797" s="4">
        <v>1.6362187695634852E-4</v>
      </c>
      <c r="I797" s="5">
        <v>23</v>
      </c>
      <c r="O797">
        <v>186504</v>
      </c>
      <c r="P797" s="2">
        <v>44296.73238425926</v>
      </c>
    </row>
    <row r="798" spans="1:16" ht="14.25" customHeight="1" x14ac:dyDescent="0.3">
      <c r="A798">
        <v>5636</v>
      </c>
      <c r="B798" s="2">
        <v>44294.718634304205</v>
      </c>
      <c r="C798">
        <v>220229</v>
      </c>
      <c r="D798">
        <v>411922</v>
      </c>
      <c r="E798" s="2">
        <v>44293.991126566958</v>
      </c>
      <c r="G798" s="5">
        <v>13404</v>
      </c>
      <c r="H798" s="4">
        <v>1.6362187695634852E-4</v>
      </c>
      <c r="I798" s="5">
        <v>23</v>
      </c>
      <c r="O798">
        <v>133530</v>
      </c>
      <c r="P798" s="2">
        <v>44296.734409722223</v>
      </c>
    </row>
    <row r="799" spans="1:16" ht="14.25" customHeight="1" x14ac:dyDescent="0.3">
      <c r="A799">
        <v>5640</v>
      </c>
      <c r="B799" s="2">
        <v>44294.720656957928</v>
      </c>
      <c r="C799">
        <v>294709</v>
      </c>
      <c r="D799">
        <v>119655</v>
      </c>
      <c r="E799" s="2">
        <v>44285.388282549866</v>
      </c>
      <c r="G799" s="5">
        <v>169563</v>
      </c>
      <c r="H799" s="4">
        <v>1.6362187695634852E-4</v>
      </c>
      <c r="I799" s="5">
        <v>23</v>
      </c>
      <c r="O799">
        <v>68428</v>
      </c>
      <c r="P799" s="2">
        <v>44296.736435185187</v>
      </c>
    </row>
    <row r="800" spans="1:16" ht="14.25" customHeight="1" x14ac:dyDescent="0.3">
      <c r="A800">
        <v>5643</v>
      </c>
      <c r="B800" s="2">
        <v>44294.722275080909</v>
      </c>
      <c r="C800">
        <v>133016</v>
      </c>
      <c r="D800">
        <v>104958</v>
      </c>
      <c r="E800" s="2">
        <v>44294.178641631057</v>
      </c>
      <c r="G800" s="5">
        <v>118079</v>
      </c>
      <c r="H800" s="4">
        <v>1.6362187695634852E-4</v>
      </c>
      <c r="I800" s="5">
        <v>23</v>
      </c>
      <c r="O800">
        <v>24427</v>
      </c>
      <c r="P800" s="2">
        <v>44296.743310185186</v>
      </c>
    </row>
    <row r="801" spans="1:16" ht="14.25" customHeight="1" x14ac:dyDescent="0.3">
      <c r="A801">
        <v>5645</v>
      </c>
      <c r="B801" s="2">
        <v>44294.723893203882</v>
      </c>
      <c r="C801">
        <v>35627</v>
      </c>
      <c r="D801">
        <v>351192</v>
      </c>
      <c r="E801" s="2">
        <v>44293.330073504272</v>
      </c>
      <c r="G801" s="5">
        <v>200351</v>
      </c>
      <c r="H801" s="4">
        <v>1.6362187695634852E-4</v>
      </c>
      <c r="I801" s="5">
        <v>23</v>
      </c>
      <c r="O801">
        <v>115992</v>
      </c>
      <c r="P801" s="2">
        <v>44296.751400462963</v>
      </c>
    </row>
    <row r="802" spans="1:16" ht="14.25" customHeight="1" x14ac:dyDescent="0.3">
      <c r="A802">
        <v>5647</v>
      </c>
      <c r="B802" s="2">
        <v>44294.725666666665</v>
      </c>
      <c r="C802">
        <v>242719</v>
      </c>
      <c r="D802">
        <v>126642</v>
      </c>
      <c r="E802" s="2">
        <v>44291.095339529915</v>
      </c>
      <c r="G802" s="5">
        <v>49263</v>
      </c>
      <c r="H802" s="4">
        <v>1.6362187695634852E-4</v>
      </c>
      <c r="I802" s="5">
        <v>23</v>
      </c>
      <c r="O802">
        <v>98290</v>
      </c>
      <c r="P802" s="2">
        <v>44296.754641203705</v>
      </c>
    </row>
    <row r="803" spans="1:16" ht="14.25" customHeight="1" x14ac:dyDescent="0.3">
      <c r="A803">
        <v>5649</v>
      </c>
      <c r="B803" s="2">
        <v>44294.728343042072</v>
      </c>
      <c r="C803">
        <v>336905</v>
      </c>
      <c r="D803">
        <v>88863</v>
      </c>
      <c r="E803" s="2">
        <v>44285.186918447289</v>
      </c>
      <c r="G803" s="5">
        <v>64601</v>
      </c>
      <c r="H803" s="4">
        <v>1.6362187695634852E-4</v>
      </c>
      <c r="I803" s="5">
        <v>23</v>
      </c>
      <c r="O803">
        <v>87427</v>
      </c>
      <c r="P803" s="2">
        <v>44296.757060185184</v>
      </c>
    </row>
    <row r="804" spans="1:16" ht="14.25" customHeight="1" x14ac:dyDescent="0.3">
      <c r="A804">
        <v>5653</v>
      </c>
      <c r="B804" s="2">
        <v>44294.729556634302</v>
      </c>
      <c r="C804">
        <v>258885</v>
      </c>
      <c r="D804">
        <v>250679</v>
      </c>
      <c r="E804" s="2">
        <v>44293.971752492886</v>
      </c>
      <c r="G804" s="5">
        <v>185131</v>
      </c>
      <c r="H804" s="4">
        <v>1.6362187695634852E-4</v>
      </c>
      <c r="I804" s="5">
        <v>23</v>
      </c>
      <c r="O804">
        <v>176130</v>
      </c>
      <c r="P804" s="2">
        <v>44296.757870370369</v>
      </c>
    </row>
    <row r="805" spans="1:16" ht="14.25" customHeight="1" x14ac:dyDescent="0.3">
      <c r="A805">
        <v>5657</v>
      </c>
      <c r="B805" s="2">
        <v>44294.735624595465</v>
      </c>
      <c r="C805">
        <v>115378</v>
      </c>
      <c r="D805">
        <v>118549</v>
      </c>
      <c r="E805" s="2">
        <v>44293.72884807692</v>
      </c>
      <c r="G805" s="5">
        <v>332057</v>
      </c>
      <c r="H805" s="4">
        <v>1.5650788230607251E-4</v>
      </c>
      <c r="I805" s="5">
        <v>22</v>
      </c>
      <c r="O805">
        <v>30862</v>
      </c>
      <c r="P805" s="2">
        <v>44296.760300925926</v>
      </c>
    </row>
    <row r="806" spans="1:16" ht="14.25" customHeight="1" x14ac:dyDescent="0.3">
      <c r="A806">
        <v>5658</v>
      </c>
      <c r="B806" s="2">
        <v>44294.740478964399</v>
      </c>
      <c r="C806">
        <v>227961</v>
      </c>
      <c r="D806">
        <v>343712</v>
      </c>
      <c r="E806" s="2">
        <v>44285.684875605417</v>
      </c>
      <c r="G806" s="5">
        <v>291822</v>
      </c>
      <c r="H806" s="4">
        <v>1.5650788230607251E-4</v>
      </c>
      <c r="I806" s="5">
        <v>22</v>
      </c>
      <c r="O806">
        <v>276427</v>
      </c>
      <c r="P806" s="2">
        <v>44296.766365740739</v>
      </c>
    </row>
    <row r="807" spans="1:16" ht="14.25" customHeight="1" x14ac:dyDescent="0.3">
      <c r="A807">
        <v>5661</v>
      </c>
      <c r="B807" s="2">
        <v>44294.742906148866</v>
      </c>
      <c r="C807">
        <v>284419</v>
      </c>
      <c r="D807">
        <v>472712</v>
      </c>
      <c r="E807" s="2">
        <v>44289.020800178063</v>
      </c>
      <c r="G807" s="5">
        <v>363811</v>
      </c>
      <c r="H807" s="4">
        <v>1.5650788230607251E-4</v>
      </c>
      <c r="I807" s="5">
        <v>22</v>
      </c>
      <c r="O807">
        <v>5053</v>
      </c>
      <c r="P807" s="2">
        <v>44296.771631944444</v>
      </c>
    </row>
    <row r="808" spans="1:16" ht="14.25" customHeight="1" x14ac:dyDescent="0.3">
      <c r="A808">
        <v>5666</v>
      </c>
      <c r="B808" s="2">
        <v>44294.747355987056</v>
      </c>
      <c r="C808">
        <v>153598</v>
      </c>
      <c r="D808">
        <v>148570</v>
      </c>
      <c r="E808" s="2">
        <v>44286.31140669516</v>
      </c>
      <c r="G808" s="5">
        <v>324743</v>
      </c>
      <c r="H808" s="4">
        <v>1.5650788230607251E-4</v>
      </c>
      <c r="I808" s="5">
        <v>22</v>
      </c>
      <c r="O808">
        <v>31825</v>
      </c>
      <c r="P808" s="2">
        <v>44296.772662037038</v>
      </c>
    </row>
    <row r="809" spans="1:16" ht="14.25" customHeight="1" x14ac:dyDescent="0.3">
      <c r="A809">
        <v>5671</v>
      </c>
      <c r="B809" s="2">
        <v>44294.74816504855</v>
      </c>
      <c r="C809">
        <v>2146</v>
      </c>
      <c r="D809">
        <v>343491</v>
      </c>
      <c r="E809" s="2">
        <v>44290.445999430201</v>
      </c>
      <c r="G809" s="5">
        <v>325630</v>
      </c>
      <c r="H809" s="4">
        <v>1.5650788230607251E-4</v>
      </c>
      <c r="I809" s="5">
        <v>22</v>
      </c>
      <c r="O809">
        <v>195424</v>
      </c>
      <c r="P809" s="2">
        <v>44296.774456018517</v>
      </c>
    </row>
    <row r="810" spans="1:16" ht="14.25" customHeight="1" x14ac:dyDescent="0.3">
      <c r="A810">
        <v>5674</v>
      </c>
      <c r="B810" s="2">
        <v>44294.748569579286</v>
      </c>
      <c r="C810">
        <v>57853</v>
      </c>
      <c r="D810">
        <v>118549</v>
      </c>
      <c r="E810" s="2">
        <v>44284.877233903135</v>
      </c>
      <c r="G810" s="5">
        <v>407315</v>
      </c>
      <c r="H810" s="4">
        <v>1.5650788230607251E-4</v>
      </c>
      <c r="I810" s="5">
        <v>22</v>
      </c>
      <c r="O810">
        <v>247917</v>
      </c>
      <c r="P810" s="2">
        <v>44296.781331018516</v>
      </c>
    </row>
    <row r="811" spans="1:16" ht="14.25" customHeight="1" x14ac:dyDescent="0.3">
      <c r="A811">
        <v>5677</v>
      </c>
      <c r="B811" s="2">
        <v>44294.749783171523</v>
      </c>
      <c r="C811">
        <v>48677</v>
      </c>
      <c r="D811">
        <v>411922</v>
      </c>
      <c r="E811" s="2">
        <v>44287.9999042735</v>
      </c>
      <c r="G811" s="5">
        <v>437440</v>
      </c>
      <c r="H811" s="4">
        <v>1.5650788230607251E-4</v>
      </c>
      <c r="I811" s="5">
        <v>22</v>
      </c>
      <c r="O811">
        <v>326273</v>
      </c>
      <c r="P811" s="2">
        <v>44296.781736111108</v>
      </c>
    </row>
    <row r="812" spans="1:16" ht="14.25" customHeight="1" x14ac:dyDescent="0.3">
      <c r="A812">
        <v>5678</v>
      </c>
      <c r="B812" s="2">
        <v>44294.753019417476</v>
      </c>
      <c r="C812">
        <v>334179</v>
      </c>
      <c r="D812">
        <v>21760</v>
      </c>
      <c r="E812" s="2">
        <v>44293.809743910257</v>
      </c>
      <c r="G812" s="5">
        <v>281056</v>
      </c>
      <c r="H812" s="4">
        <v>1.5650788230607251E-4</v>
      </c>
      <c r="I812" s="5">
        <v>22</v>
      </c>
      <c r="O812">
        <v>208866</v>
      </c>
      <c r="P812" s="2">
        <v>44296.78597222222</v>
      </c>
    </row>
    <row r="813" spans="1:16" ht="14.25" customHeight="1" x14ac:dyDescent="0.3">
      <c r="A813">
        <v>5680</v>
      </c>
      <c r="B813" s="2">
        <v>44294.755042071192</v>
      </c>
      <c r="C813">
        <v>337729</v>
      </c>
      <c r="D813">
        <v>372887</v>
      </c>
      <c r="E813" s="2">
        <v>44293.288430911678</v>
      </c>
      <c r="G813" s="5">
        <v>285141</v>
      </c>
      <c r="H813" s="4">
        <v>1.5650788230607251E-4</v>
      </c>
      <c r="I813" s="5">
        <v>22</v>
      </c>
      <c r="O813">
        <v>270227</v>
      </c>
      <c r="P813" s="2">
        <v>44296.789826388886</v>
      </c>
    </row>
    <row r="814" spans="1:16" ht="14.25" customHeight="1" x14ac:dyDescent="0.3">
      <c r="A814">
        <v>5682</v>
      </c>
      <c r="B814" s="2">
        <v>44294.755446601943</v>
      </c>
      <c r="C814">
        <v>81168</v>
      </c>
      <c r="D814">
        <v>347393</v>
      </c>
      <c r="E814" s="2">
        <v>44293.337636004275</v>
      </c>
      <c r="G814" s="5">
        <v>341025</v>
      </c>
      <c r="H814" s="4">
        <v>1.5650788230607251E-4</v>
      </c>
      <c r="I814" s="5">
        <v>22</v>
      </c>
      <c r="O814">
        <v>95833</v>
      </c>
      <c r="P814" s="2">
        <v>44296.792662037034</v>
      </c>
    </row>
    <row r="815" spans="1:16" ht="14.25" customHeight="1" x14ac:dyDescent="0.3">
      <c r="A815">
        <v>5684</v>
      </c>
      <c r="B815" s="2">
        <v>44294.75787378641</v>
      </c>
      <c r="C815">
        <v>149540</v>
      </c>
      <c r="D815">
        <v>238334</v>
      </c>
      <c r="E815" s="2">
        <v>44294.023762678065</v>
      </c>
      <c r="G815" s="5">
        <v>390503</v>
      </c>
      <c r="H815" s="4">
        <v>1.5650788230607251E-4</v>
      </c>
      <c r="I815" s="5">
        <v>22</v>
      </c>
      <c r="O815">
        <v>140549</v>
      </c>
      <c r="P815" s="2">
        <v>44296.797268518516</v>
      </c>
    </row>
    <row r="816" spans="1:16" ht="14.25" customHeight="1" x14ac:dyDescent="0.3">
      <c r="A816">
        <v>5687</v>
      </c>
      <c r="B816" s="2">
        <v>44294.760300970876</v>
      </c>
      <c r="C816">
        <v>183441</v>
      </c>
      <c r="D816">
        <v>43842</v>
      </c>
      <c r="E816" s="2">
        <v>44293.819524002851</v>
      </c>
      <c r="G816" s="5">
        <v>316436</v>
      </c>
      <c r="H816" s="4">
        <v>1.5650788230607251E-4</v>
      </c>
      <c r="I816" s="5">
        <v>22</v>
      </c>
      <c r="O816">
        <v>219060</v>
      </c>
      <c r="P816" s="2">
        <v>44296.798726851855</v>
      </c>
    </row>
    <row r="817" spans="1:16" ht="14.25" customHeight="1" x14ac:dyDescent="0.3">
      <c r="A817">
        <v>5689</v>
      </c>
      <c r="B817" s="2">
        <v>44294.76070550162</v>
      </c>
      <c r="C817">
        <v>85227</v>
      </c>
      <c r="D817">
        <v>42035</v>
      </c>
      <c r="E817" s="2">
        <v>44288.926244622511</v>
      </c>
      <c r="G817" s="5">
        <v>437992</v>
      </c>
      <c r="H817" s="4">
        <v>1.5650788230607251E-4</v>
      </c>
      <c r="I817" s="5">
        <v>22</v>
      </c>
      <c r="O817">
        <v>12350</v>
      </c>
      <c r="P817" s="2">
        <v>44296.799131944441</v>
      </c>
    </row>
    <row r="818" spans="1:16" ht="14.25" customHeight="1" x14ac:dyDescent="0.3">
      <c r="A818">
        <v>5691</v>
      </c>
      <c r="B818" s="2">
        <v>44294.761110032363</v>
      </c>
      <c r="C818">
        <v>204271</v>
      </c>
      <c r="D818">
        <v>137327</v>
      </c>
      <c r="E818" s="2">
        <v>44293.755034188034</v>
      </c>
      <c r="G818" s="5">
        <v>33890</v>
      </c>
      <c r="H818" s="4">
        <v>1.5650788230607251E-4</v>
      </c>
      <c r="I818" s="5">
        <v>22</v>
      </c>
      <c r="O818">
        <v>326610</v>
      </c>
      <c r="P818" s="2">
        <v>44296.800995370373</v>
      </c>
    </row>
    <row r="819" spans="1:16" ht="14.25" customHeight="1" x14ac:dyDescent="0.3">
      <c r="A819">
        <v>5695</v>
      </c>
      <c r="B819" s="2">
        <v>44294.769605177993</v>
      </c>
      <c r="C819">
        <v>126418</v>
      </c>
      <c r="D819">
        <v>95782</v>
      </c>
      <c r="E819" s="2">
        <v>44294.510637250714</v>
      </c>
      <c r="G819" s="5">
        <v>51668</v>
      </c>
      <c r="H819" s="4">
        <v>1.5650788230607251E-4</v>
      </c>
      <c r="I819" s="5">
        <v>22</v>
      </c>
      <c r="O819">
        <v>64867</v>
      </c>
      <c r="P819" s="2">
        <v>44296.801562499997</v>
      </c>
    </row>
    <row r="820" spans="1:16" ht="14.25" customHeight="1" x14ac:dyDescent="0.3">
      <c r="A820">
        <v>5696</v>
      </c>
      <c r="B820" s="2">
        <v>44294.78619093851</v>
      </c>
      <c r="C820">
        <v>348095</v>
      </c>
      <c r="D820">
        <v>180863</v>
      </c>
      <c r="E820" s="2">
        <v>44294.233753668086</v>
      </c>
      <c r="G820" s="5">
        <v>20216</v>
      </c>
      <c r="H820" s="4">
        <v>1.5650788230607251E-4</v>
      </c>
      <c r="I820" s="5">
        <v>22</v>
      </c>
      <c r="O820">
        <v>343421</v>
      </c>
      <c r="P820" s="2">
        <v>44296.816250000003</v>
      </c>
    </row>
    <row r="821" spans="1:16" ht="14.25" customHeight="1" x14ac:dyDescent="0.3">
      <c r="A821">
        <v>5697</v>
      </c>
      <c r="B821" s="2">
        <v>44294.78902265372</v>
      </c>
      <c r="C821">
        <v>244222</v>
      </c>
      <c r="D821">
        <v>82901</v>
      </c>
      <c r="E821" s="2">
        <v>44289.496025676643</v>
      </c>
      <c r="G821" s="5">
        <v>105089</v>
      </c>
      <c r="H821" s="4">
        <v>1.5650788230607251E-4</v>
      </c>
      <c r="I821" s="5">
        <v>22</v>
      </c>
      <c r="O821">
        <v>1313</v>
      </c>
      <c r="P821" s="2">
        <v>44296.830289351848</v>
      </c>
    </row>
    <row r="822" spans="1:16" ht="14.25" customHeight="1" x14ac:dyDescent="0.3">
      <c r="A822">
        <v>5698</v>
      </c>
      <c r="B822" s="2">
        <v>44294.794281553397</v>
      </c>
      <c r="C822">
        <v>67944</v>
      </c>
      <c r="D822">
        <v>301748</v>
      </c>
      <c r="E822" s="2">
        <v>44292.821126780625</v>
      </c>
      <c r="G822" s="5">
        <v>177109</v>
      </c>
      <c r="H822" s="4">
        <v>1.5650788230607251E-4</v>
      </c>
      <c r="I822" s="5">
        <v>22</v>
      </c>
      <c r="O822">
        <v>57930</v>
      </c>
      <c r="P822" s="2">
        <v>44296.839189814818</v>
      </c>
    </row>
    <row r="823" spans="1:16" ht="14.25" customHeight="1" x14ac:dyDescent="0.3">
      <c r="A823">
        <v>5702</v>
      </c>
      <c r="B823" s="2">
        <v>44294.797113268607</v>
      </c>
      <c r="C823">
        <v>6552</v>
      </c>
      <c r="D823">
        <v>472712</v>
      </c>
      <c r="E823" s="2">
        <v>44294.324279594017</v>
      </c>
      <c r="G823" s="5">
        <v>143888</v>
      </c>
      <c r="H823" s="4">
        <v>1.5650788230607251E-4</v>
      </c>
      <c r="I823" s="5">
        <v>22</v>
      </c>
      <c r="O823">
        <v>144200</v>
      </c>
      <c r="P823" s="2">
        <v>44296.853750000002</v>
      </c>
    </row>
    <row r="824" spans="1:16" ht="14.25" customHeight="1" x14ac:dyDescent="0.3">
      <c r="A824">
        <v>5704</v>
      </c>
      <c r="B824" s="2">
        <v>44294.811676375401</v>
      </c>
      <c r="C824">
        <v>274652</v>
      </c>
      <c r="D824">
        <v>411922</v>
      </c>
      <c r="E824" s="2">
        <v>44286.13303443732</v>
      </c>
      <c r="G824" s="5">
        <v>178403</v>
      </c>
      <c r="H824" s="4">
        <v>1.5650788230607251E-4</v>
      </c>
      <c r="I824" s="5">
        <v>22</v>
      </c>
      <c r="O824">
        <v>60933</v>
      </c>
      <c r="P824" s="2">
        <v>44296.858599537038</v>
      </c>
    </row>
    <row r="825" spans="1:16" ht="14.25" customHeight="1" x14ac:dyDescent="0.3">
      <c r="A825">
        <v>5705</v>
      </c>
      <c r="B825" s="2">
        <v>44294.811676375401</v>
      </c>
      <c r="C825">
        <v>348289</v>
      </c>
      <c r="D825">
        <v>154256</v>
      </c>
      <c r="E825" s="2">
        <v>44285.545619373217</v>
      </c>
      <c r="G825" s="5">
        <v>59225</v>
      </c>
      <c r="H825" s="4">
        <v>1.5650788230607251E-4</v>
      </c>
      <c r="I825" s="5">
        <v>22</v>
      </c>
      <c r="O825">
        <v>116645</v>
      </c>
      <c r="P825" s="2">
        <v>44296.86346064815</v>
      </c>
    </row>
    <row r="826" spans="1:16" ht="14.25" customHeight="1" x14ac:dyDescent="0.3">
      <c r="A826">
        <v>5706</v>
      </c>
      <c r="B826" s="2">
        <v>44294.818148867314</v>
      </c>
      <c r="C826">
        <v>99544</v>
      </c>
      <c r="D826">
        <v>472712</v>
      </c>
      <c r="E826" s="2">
        <v>44293.342032763532</v>
      </c>
      <c r="G826" s="5">
        <v>201832</v>
      </c>
      <c r="H826" s="4">
        <v>1.5650788230607251E-4</v>
      </c>
      <c r="I826" s="5">
        <v>22</v>
      </c>
      <c r="O826">
        <v>116098</v>
      </c>
      <c r="P826" s="2">
        <v>44296.867905092593</v>
      </c>
    </row>
    <row r="827" spans="1:16" ht="14.25" customHeight="1" x14ac:dyDescent="0.3">
      <c r="A827">
        <v>5708</v>
      </c>
      <c r="B827" s="2">
        <v>44294.819362459551</v>
      </c>
      <c r="C827">
        <v>60278</v>
      </c>
      <c r="D827">
        <v>388328</v>
      </c>
      <c r="E827" s="2">
        <v>44293.658717272076</v>
      </c>
      <c r="G827" s="5">
        <v>248241</v>
      </c>
      <c r="H827" s="4">
        <v>1.5650788230607251E-4</v>
      </c>
      <c r="I827" s="5">
        <v>22</v>
      </c>
      <c r="O827">
        <v>287307</v>
      </c>
      <c r="P827" s="2">
        <v>44296.871145833335</v>
      </c>
    </row>
    <row r="828" spans="1:16" ht="14.25" customHeight="1" x14ac:dyDescent="0.3">
      <c r="A828">
        <v>5711</v>
      </c>
      <c r="B828" s="2">
        <v>44294.825834951458</v>
      </c>
      <c r="C828">
        <v>67750</v>
      </c>
      <c r="D828">
        <v>292782</v>
      </c>
      <c r="E828" s="2">
        <v>44285.727556410253</v>
      </c>
      <c r="G828" s="5">
        <v>103560</v>
      </c>
      <c r="H828" s="4">
        <v>1.5650788230607251E-4</v>
      </c>
      <c r="I828" s="5">
        <v>22</v>
      </c>
      <c r="O828">
        <v>324499</v>
      </c>
      <c r="P828" s="2">
        <v>44296.895416666666</v>
      </c>
    </row>
    <row r="829" spans="1:16" ht="14.25" customHeight="1" x14ac:dyDescent="0.3">
      <c r="A829">
        <v>5712</v>
      </c>
      <c r="B829" s="2">
        <v>44294.830333333339</v>
      </c>
      <c r="C829">
        <v>82152</v>
      </c>
      <c r="D829">
        <v>78899</v>
      </c>
      <c r="E829" s="2">
        <v>44293.625386324791</v>
      </c>
      <c r="G829" s="5">
        <v>168465</v>
      </c>
      <c r="H829" s="4">
        <v>1.5650788230607251E-4</v>
      </c>
      <c r="I829" s="5">
        <v>22</v>
      </c>
      <c r="O829">
        <v>286631</v>
      </c>
      <c r="P829" s="2">
        <v>44296.914421296293</v>
      </c>
    </row>
    <row r="830" spans="1:16" ht="14.25" customHeight="1" x14ac:dyDescent="0.3">
      <c r="A830">
        <v>5713</v>
      </c>
      <c r="B830" s="2">
        <v>44294.839</v>
      </c>
      <c r="C830">
        <v>240260</v>
      </c>
      <c r="D830">
        <v>357547</v>
      </c>
      <c r="E830" s="2">
        <v>44293.901127706551</v>
      </c>
      <c r="G830" s="5">
        <v>82776</v>
      </c>
      <c r="H830" s="4">
        <v>1.5650788230607251E-4</v>
      </c>
      <c r="I830" s="5">
        <v>22</v>
      </c>
      <c r="O830">
        <v>328442</v>
      </c>
      <c r="P830" s="2">
        <v>44296.918067129627</v>
      </c>
    </row>
    <row r="831" spans="1:16" ht="14.25" customHeight="1" x14ac:dyDescent="0.3">
      <c r="A831">
        <v>5715</v>
      </c>
      <c r="B831" s="2">
        <v>44294.839993527508</v>
      </c>
      <c r="C831">
        <v>339887</v>
      </c>
      <c r="D831">
        <v>276543</v>
      </c>
      <c r="E831" s="2">
        <v>44292.835710576917</v>
      </c>
      <c r="G831" s="5">
        <v>103402</v>
      </c>
      <c r="H831" s="4">
        <v>1.5650788230607251E-4</v>
      </c>
      <c r="I831" s="5">
        <v>22</v>
      </c>
      <c r="O831">
        <v>150466</v>
      </c>
      <c r="P831" s="2">
        <v>44296.919374999998</v>
      </c>
    </row>
    <row r="832" spans="1:16" ht="14.25" customHeight="1" x14ac:dyDescent="0.3">
      <c r="A832">
        <v>5716</v>
      </c>
      <c r="B832" s="2">
        <v>44294.843634304212</v>
      </c>
      <c r="C832">
        <v>182736</v>
      </c>
      <c r="D832">
        <v>230507</v>
      </c>
      <c r="E832" s="2">
        <v>44293.439418874645</v>
      </c>
      <c r="G832" s="5">
        <v>177852</v>
      </c>
      <c r="H832" s="4">
        <v>1.5650788230607251E-4</v>
      </c>
      <c r="I832" s="5">
        <v>22</v>
      </c>
      <c r="O832">
        <v>49183</v>
      </c>
      <c r="P832" s="2">
        <v>44296.922361111108</v>
      </c>
    </row>
    <row r="833" spans="1:16" ht="14.25" customHeight="1" x14ac:dyDescent="0.3">
      <c r="A833">
        <v>5718</v>
      </c>
      <c r="B833" s="2">
        <v>44294.848084142395</v>
      </c>
      <c r="C833">
        <v>66085</v>
      </c>
      <c r="D833">
        <v>293657</v>
      </c>
      <c r="E833" s="2">
        <v>44288.739952243588</v>
      </c>
      <c r="G833" s="5">
        <v>171702</v>
      </c>
      <c r="H833" s="4">
        <v>1.5650788230607251E-4</v>
      </c>
      <c r="I833" s="5">
        <v>22</v>
      </c>
      <c r="O833">
        <v>272136</v>
      </c>
      <c r="P833" s="2">
        <v>44296.923125000001</v>
      </c>
    </row>
    <row r="834" spans="1:16" ht="14.25" customHeight="1" x14ac:dyDescent="0.3">
      <c r="A834">
        <v>5719</v>
      </c>
      <c r="B834" s="2">
        <v>44294.848893203882</v>
      </c>
      <c r="C834">
        <v>308455</v>
      </c>
      <c r="D834">
        <v>241927</v>
      </c>
      <c r="E834" s="2">
        <v>44287.679232799142</v>
      </c>
      <c r="G834" s="5">
        <v>84465</v>
      </c>
      <c r="H834" s="4">
        <v>1.5650788230607251E-4</v>
      </c>
      <c r="I834" s="5">
        <v>22</v>
      </c>
      <c r="O834">
        <v>319749</v>
      </c>
      <c r="P834" s="2">
        <v>44296.933437500003</v>
      </c>
    </row>
    <row r="835" spans="1:16" ht="14.25" customHeight="1" x14ac:dyDescent="0.3">
      <c r="A835">
        <v>5720</v>
      </c>
      <c r="B835" s="2">
        <v>44294.851333333332</v>
      </c>
      <c r="C835">
        <v>217110</v>
      </c>
      <c r="D835">
        <v>439981</v>
      </c>
      <c r="E835" s="2">
        <v>44293.64598486467</v>
      </c>
      <c r="G835" s="5">
        <v>97867</v>
      </c>
      <c r="H835" s="4">
        <v>1.5650788230607251E-4</v>
      </c>
      <c r="I835" s="5">
        <v>22</v>
      </c>
      <c r="O835">
        <v>146937</v>
      </c>
      <c r="P835" s="2">
        <v>44296.947002314817</v>
      </c>
    </row>
    <row r="836" spans="1:16" ht="14.25" customHeight="1" x14ac:dyDescent="0.3">
      <c r="A836">
        <v>5723</v>
      </c>
      <c r="B836" s="2">
        <v>44294.851724919099</v>
      </c>
      <c r="C836">
        <v>159215</v>
      </c>
      <c r="D836">
        <v>411922</v>
      </c>
      <c r="E836" s="2">
        <v>44288.283402742163</v>
      </c>
      <c r="G836" s="5">
        <v>266419</v>
      </c>
      <c r="H836" s="4">
        <v>1.4939388765579649E-4</v>
      </c>
      <c r="I836" s="5">
        <v>21</v>
      </c>
      <c r="O836">
        <v>265352</v>
      </c>
      <c r="P836" s="2">
        <v>44296.957337962966</v>
      </c>
    </row>
    <row r="837" spans="1:16" ht="14.25" customHeight="1" x14ac:dyDescent="0.3">
      <c r="A837">
        <v>5724</v>
      </c>
      <c r="B837" s="2">
        <v>44294.859411003235</v>
      </c>
      <c r="C837">
        <v>40261</v>
      </c>
      <c r="D837">
        <v>4199</v>
      </c>
      <c r="E837" s="2">
        <v>44284.722882300564</v>
      </c>
      <c r="G837" s="5">
        <v>466497</v>
      </c>
      <c r="H837" s="4">
        <v>1.4939388765579649E-4</v>
      </c>
      <c r="I837" s="5">
        <v>21</v>
      </c>
      <c r="O837">
        <v>99362</v>
      </c>
      <c r="P837" s="2">
        <v>44296.957361111112</v>
      </c>
    </row>
    <row r="838" spans="1:16" ht="14.25" customHeight="1" x14ac:dyDescent="0.3">
      <c r="A838">
        <v>5725</v>
      </c>
      <c r="B838" s="2">
        <v>44294.864265372169</v>
      </c>
      <c r="C838">
        <v>71751</v>
      </c>
      <c r="D838">
        <v>90419</v>
      </c>
      <c r="E838" s="2">
        <v>44283.522964601136</v>
      </c>
      <c r="G838" s="5">
        <v>430624</v>
      </c>
      <c r="H838" s="4">
        <v>1.4939388765579649E-4</v>
      </c>
      <c r="I838" s="5">
        <v>21</v>
      </c>
      <c r="O838">
        <v>282964</v>
      </c>
      <c r="P838" s="2">
        <v>44296.960543981484</v>
      </c>
    </row>
    <row r="839" spans="1:16" ht="14.25" customHeight="1" x14ac:dyDescent="0.3">
      <c r="A839">
        <v>5727</v>
      </c>
      <c r="B839" s="2">
        <v>44294.864265372169</v>
      </c>
      <c r="C839">
        <v>326974</v>
      </c>
      <c r="D839">
        <v>65807</v>
      </c>
      <c r="E839" s="2">
        <v>44293.383855448716</v>
      </c>
      <c r="G839" s="5">
        <v>398201</v>
      </c>
      <c r="H839" s="4">
        <v>1.4939388765579649E-4</v>
      </c>
      <c r="I839" s="5">
        <v>21</v>
      </c>
      <c r="O839">
        <v>234867</v>
      </c>
      <c r="P839" s="2">
        <v>44296.963379629633</v>
      </c>
    </row>
    <row r="840" spans="1:16" ht="14.25" customHeight="1" x14ac:dyDescent="0.3">
      <c r="A840">
        <v>5731</v>
      </c>
      <c r="B840" s="2">
        <v>44294.864669902912</v>
      </c>
      <c r="C840">
        <v>310148</v>
      </c>
      <c r="D840">
        <v>37644</v>
      </c>
      <c r="E840" s="2">
        <v>44294.167656659549</v>
      </c>
      <c r="G840" s="5">
        <v>344487</v>
      </c>
      <c r="H840" s="4">
        <v>1.4939388765579649E-4</v>
      </c>
      <c r="I840" s="5">
        <v>21</v>
      </c>
      <c r="O840">
        <v>225793</v>
      </c>
      <c r="P840" s="2">
        <v>44296.988865740743</v>
      </c>
    </row>
    <row r="841" spans="1:16" ht="14.25" customHeight="1" x14ac:dyDescent="0.3">
      <c r="A841">
        <v>5736</v>
      </c>
      <c r="B841" s="2">
        <v>44294.866288025893</v>
      </c>
      <c r="C841">
        <v>325277</v>
      </c>
      <c r="D841">
        <v>230507</v>
      </c>
      <c r="E841" s="2">
        <v>44291.133468162392</v>
      </c>
      <c r="G841" s="5">
        <v>371564</v>
      </c>
      <c r="H841" s="4">
        <v>1.4939388765579649E-4</v>
      </c>
      <c r="I841" s="5">
        <v>21</v>
      </c>
      <c r="O841">
        <v>222580</v>
      </c>
      <c r="P841" s="2">
        <v>44297.016770833332</v>
      </c>
    </row>
    <row r="842" spans="1:16" ht="14.25" customHeight="1" x14ac:dyDescent="0.3">
      <c r="A842">
        <v>5740</v>
      </c>
      <c r="B842" s="2">
        <v>44294.871142394826</v>
      </c>
      <c r="C842">
        <v>343247</v>
      </c>
      <c r="D842">
        <v>176818</v>
      </c>
      <c r="E842" s="2">
        <v>44293.444330448714</v>
      </c>
      <c r="G842" s="5">
        <v>457493</v>
      </c>
      <c r="H842" s="4">
        <v>1.4939388765579649E-4</v>
      </c>
      <c r="I842" s="5">
        <v>21</v>
      </c>
      <c r="O842">
        <v>20599</v>
      </c>
      <c r="P842" s="2">
        <v>44297.025358796294</v>
      </c>
    </row>
    <row r="843" spans="1:16" ht="14.25" customHeight="1" x14ac:dyDescent="0.3">
      <c r="A843">
        <v>5744</v>
      </c>
      <c r="B843" s="2">
        <v>44294.873165048542</v>
      </c>
      <c r="C843">
        <v>66928</v>
      </c>
      <c r="D843">
        <v>320264</v>
      </c>
      <c r="E843" s="2">
        <v>44294.159252029916</v>
      </c>
      <c r="G843" s="5">
        <v>371545</v>
      </c>
      <c r="H843" s="4">
        <v>1.4939388765579649E-4</v>
      </c>
      <c r="I843" s="5">
        <v>21</v>
      </c>
      <c r="O843">
        <v>258840</v>
      </c>
      <c r="P843" s="2">
        <v>44297.055613425924</v>
      </c>
    </row>
    <row r="844" spans="1:16" ht="14.25" customHeight="1" x14ac:dyDescent="0.3">
      <c r="A844">
        <v>5748</v>
      </c>
      <c r="B844" s="2">
        <v>44294.880851132686</v>
      </c>
      <c r="C844">
        <v>173312</v>
      </c>
      <c r="D844">
        <v>411922</v>
      </c>
      <c r="E844" s="2">
        <v>44293.221171866098</v>
      </c>
      <c r="G844" s="5">
        <v>462425</v>
      </c>
      <c r="H844" s="4">
        <v>1.4939388765579649E-4</v>
      </c>
      <c r="I844" s="5">
        <v>21</v>
      </c>
      <c r="O844">
        <v>48475</v>
      </c>
      <c r="P844" s="2">
        <v>44297.06490740741</v>
      </c>
    </row>
    <row r="845" spans="1:16" ht="14.25" customHeight="1" x14ac:dyDescent="0.3">
      <c r="A845">
        <v>5749</v>
      </c>
      <c r="B845" s="2">
        <v>44294.892177993534</v>
      </c>
      <c r="C845">
        <v>35961</v>
      </c>
      <c r="D845">
        <v>88863</v>
      </c>
      <c r="E845" s="2">
        <v>44293.960399002848</v>
      </c>
      <c r="G845" s="5">
        <v>424394</v>
      </c>
      <c r="H845" s="4">
        <v>1.4939388765579649E-4</v>
      </c>
      <c r="I845" s="5">
        <v>21</v>
      </c>
      <c r="O845">
        <v>138522</v>
      </c>
      <c r="P845" s="2">
        <v>44297.066122685188</v>
      </c>
    </row>
    <row r="846" spans="1:16" ht="14.25" customHeight="1" x14ac:dyDescent="0.3">
      <c r="A846">
        <v>5753</v>
      </c>
      <c r="B846" s="2">
        <v>44294.901886731393</v>
      </c>
      <c r="C846">
        <v>159076</v>
      </c>
      <c r="D846">
        <v>250679</v>
      </c>
      <c r="E846" s="2">
        <v>44289.926389992877</v>
      </c>
      <c r="G846" s="5">
        <v>301309</v>
      </c>
      <c r="H846" s="4">
        <v>1.4939388765579649E-4</v>
      </c>
      <c r="I846" s="5">
        <v>21</v>
      </c>
      <c r="O846">
        <v>290507</v>
      </c>
      <c r="P846" s="2">
        <v>44297.081238425926</v>
      </c>
    </row>
    <row r="847" spans="1:16" ht="14.25" customHeight="1" x14ac:dyDescent="0.3">
      <c r="A847">
        <v>5754</v>
      </c>
      <c r="B847" s="2">
        <v>44294.90390938511</v>
      </c>
      <c r="C847">
        <v>6552</v>
      </c>
      <c r="D847">
        <v>250679</v>
      </c>
      <c r="E847" s="2">
        <v>44294.324279594017</v>
      </c>
      <c r="G847" s="5">
        <v>386196</v>
      </c>
      <c r="H847" s="4">
        <v>1.4939388765579649E-4</v>
      </c>
      <c r="I847" s="5">
        <v>21</v>
      </c>
      <c r="O847">
        <v>80667</v>
      </c>
      <c r="P847" s="2">
        <v>44297.107002314813</v>
      </c>
    </row>
    <row r="848" spans="1:16" ht="14.25" customHeight="1" x14ac:dyDescent="0.3">
      <c r="A848">
        <v>5756</v>
      </c>
      <c r="B848" s="2">
        <v>44294.907145631063</v>
      </c>
      <c r="C848">
        <v>156773</v>
      </c>
      <c r="D848">
        <v>432277</v>
      </c>
      <c r="E848" s="2">
        <v>44293.952064280624</v>
      </c>
      <c r="G848" s="5">
        <v>311460</v>
      </c>
      <c r="H848" s="4">
        <v>1.4939388765579649E-4</v>
      </c>
      <c r="I848" s="5">
        <v>21</v>
      </c>
      <c r="O848">
        <v>322432</v>
      </c>
      <c r="P848" s="2">
        <v>44297.107245370367</v>
      </c>
    </row>
    <row r="849" spans="1:16" ht="14.25" customHeight="1" x14ac:dyDescent="0.3">
      <c r="A849">
        <v>5757</v>
      </c>
      <c r="B849" s="2">
        <v>44294.9083592233</v>
      </c>
      <c r="C849">
        <v>105970</v>
      </c>
      <c r="D849">
        <v>439981</v>
      </c>
      <c r="E849" s="2">
        <v>44293.282761289178</v>
      </c>
      <c r="G849" s="5">
        <v>354849</v>
      </c>
      <c r="H849" s="4">
        <v>1.4939388765579649E-4</v>
      </c>
      <c r="I849" s="5">
        <v>21</v>
      </c>
      <c r="O849">
        <v>149752</v>
      </c>
      <c r="P849" s="2">
        <v>44297.11414351852</v>
      </c>
    </row>
    <row r="850" spans="1:16" ht="14.25" customHeight="1" x14ac:dyDescent="0.3">
      <c r="A850">
        <v>5759</v>
      </c>
      <c r="B850" s="2">
        <v>44294.910381877024</v>
      </c>
      <c r="C850">
        <v>108201</v>
      </c>
      <c r="D850">
        <v>137327</v>
      </c>
      <c r="E850" s="2">
        <v>44294.120374252139</v>
      </c>
      <c r="G850" s="5">
        <v>266075</v>
      </c>
      <c r="H850" s="4">
        <v>1.4939388765579649E-4</v>
      </c>
      <c r="I850" s="5">
        <v>21</v>
      </c>
      <c r="O850">
        <v>40360</v>
      </c>
      <c r="P850" s="2">
        <v>44297.115787037037</v>
      </c>
    </row>
    <row r="851" spans="1:16" ht="14.25" customHeight="1" x14ac:dyDescent="0.3">
      <c r="A851">
        <v>5764</v>
      </c>
      <c r="B851" s="2">
        <v>44294.910381877024</v>
      </c>
      <c r="C851">
        <v>337729</v>
      </c>
      <c r="D851">
        <v>215130</v>
      </c>
      <c r="E851" s="2">
        <v>44293.288430911678</v>
      </c>
      <c r="G851" s="5">
        <v>440113</v>
      </c>
      <c r="H851" s="4">
        <v>1.4939388765579649E-4</v>
      </c>
      <c r="I851" s="5">
        <v>21</v>
      </c>
      <c r="O851">
        <v>279215</v>
      </c>
      <c r="P851" s="2">
        <v>44297.122314814813</v>
      </c>
    </row>
    <row r="852" spans="1:16" ht="14.25" customHeight="1" x14ac:dyDescent="0.3">
      <c r="A852">
        <v>5765</v>
      </c>
      <c r="B852" s="2">
        <v>44294.918067961167</v>
      </c>
      <c r="C852">
        <v>290866</v>
      </c>
      <c r="D852">
        <v>411922</v>
      </c>
      <c r="E852" s="2">
        <v>44294.652897898864</v>
      </c>
      <c r="G852" s="5">
        <v>349368</v>
      </c>
      <c r="H852" s="4">
        <v>1.4939388765579649E-4</v>
      </c>
      <c r="I852" s="5">
        <v>21</v>
      </c>
      <c r="O852">
        <v>109616</v>
      </c>
      <c r="P852" s="2">
        <v>44297.130706018521</v>
      </c>
    </row>
    <row r="853" spans="1:16" ht="14.25" customHeight="1" x14ac:dyDescent="0.3">
      <c r="A853">
        <v>5770</v>
      </c>
      <c r="B853" s="2">
        <v>44294.918472491911</v>
      </c>
      <c r="C853">
        <v>78537</v>
      </c>
      <c r="D853">
        <v>122982</v>
      </c>
      <c r="E853" s="2">
        <v>44293.245487606837</v>
      </c>
      <c r="G853" s="5">
        <v>113137</v>
      </c>
      <c r="H853" s="4">
        <v>1.4939388765579649E-4</v>
      </c>
      <c r="I853" s="5">
        <v>21</v>
      </c>
      <c r="O853">
        <v>305588</v>
      </c>
      <c r="P853" s="2">
        <v>44297.152129629627</v>
      </c>
    </row>
    <row r="854" spans="1:16" ht="14.25" customHeight="1" x14ac:dyDescent="0.3">
      <c r="A854">
        <v>5773</v>
      </c>
      <c r="B854" s="2">
        <v>44294.919281553397</v>
      </c>
      <c r="C854">
        <v>279182</v>
      </c>
      <c r="D854">
        <v>411922</v>
      </c>
      <c r="E854" s="2">
        <v>44287.484567735046</v>
      </c>
      <c r="G854" s="5">
        <v>198051</v>
      </c>
      <c r="H854" s="4">
        <v>1.4939388765579649E-4</v>
      </c>
      <c r="I854" s="5">
        <v>21</v>
      </c>
      <c r="O854">
        <v>148490</v>
      </c>
      <c r="P854" s="2">
        <v>44297.175115740742</v>
      </c>
    </row>
    <row r="855" spans="1:16" ht="14.25" customHeight="1" x14ac:dyDescent="0.3">
      <c r="A855">
        <v>5776</v>
      </c>
      <c r="B855" s="2">
        <v>44294.920090614884</v>
      </c>
      <c r="C855">
        <v>20420</v>
      </c>
      <c r="D855">
        <v>250679</v>
      </c>
      <c r="E855" s="2">
        <v>44289.334190242167</v>
      </c>
      <c r="G855" s="5">
        <v>224760</v>
      </c>
      <c r="H855" s="4">
        <v>1.4939388765579649E-4</v>
      </c>
      <c r="I855" s="5">
        <v>21</v>
      </c>
      <c r="O855">
        <v>91900</v>
      </c>
      <c r="P855" s="2">
        <v>44297.184236111112</v>
      </c>
    </row>
    <row r="856" spans="1:16" ht="14.25" customHeight="1" x14ac:dyDescent="0.3">
      <c r="A856">
        <v>5779</v>
      </c>
      <c r="B856" s="2">
        <v>44294.920495145634</v>
      </c>
      <c r="C856">
        <v>313128</v>
      </c>
      <c r="D856">
        <v>43623</v>
      </c>
      <c r="E856" s="2">
        <v>44293.984920762108</v>
      </c>
      <c r="G856" s="5">
        <v>55354</v>
      </c>
      <c r="H856" s="4">
        <v>1.4939388765579649E-4</v>
      </c>
      <c r="I856" s="5">
        <v>21</v>
      </c>
      <c r="O856">
        <v>193854</v>
      </c>
      <c r="P856" s="2">
        <v>44297.193090277775</v>
      </c>
    </row>
    <row r="857" spans="1:16" ht="14.25" customHeight="1" x14ac:dyDescent="0.3">
      <c r="A857">
        <v>5781</v>
      </c>
      <c r="B857" s="2">
        <v>44294.920666666665</v>
      </c>
      <c r="C857">
        <v>184387</v>
      </c>
      <c r="D857">
        <v>217307</v>
      </c>
      <c r="E857" s="2">
        <v>44294.198963603994</v>
      </c>
      <c r="G857" s="5">
        <v>106814</v>
      </c>
      <c r="H857" s="4">
        <v>1.4939388765579649E-4</v>
      </c>
      <c r="I857" s="5">
        <v>21</v>
      </c>
      <c r="O857">
        <v>57260</v>
      </c>
      <c r="P857" s="2">
        <v>44297.202210648145</v>
      </c>
    </row>
    <row r="858" spans="1:16" ht="14.25" customHeight="1" x14ac:dyDescent="0.3">
      <c r="A858">
        <v>5783</v>
      </c>
      <c r="B858" s="2">
        <v>44294.92251779935</v>
      </c>
      <c r="C858">
        <v>296405</v>
      </c>
      <c r="D858">
        <v>411922</v>
      </c>
      <c r="E858" s="2">
        <v>44293.135423076921</v>
      </c>
      <c r="G858" s="5">
        <v>67447</v>
      </c>
      <c r="H858" s="4">
        <v>1.4939388765579649E-4</v>
      </c>
      <c r="I858" s="5">
        <v>21</v>
      </c>
      <c r="O858">
        <v>81893</v>
      </c>
      <c r="P858" s="2">
        <v>44297.237916666665</v>
      </c>
    </row>
    <row r="859" spans="1:16" ht="14.25" customHeight="1" x14ac:dyDescent="0.3">
      <c r="A859">
        <v>5785</v>
      </c>
      <c r="B859" s="2">
        <v>44294.924540453074</v>
      </c>
      <c r="C859">
        <v>202336</v>
      </c>
      <c r="D859">
        <v>264901</v>
      </c>
      <c r="E859" s="2">
        <v>44285.647149928773</v>
      </c>
      <c r="G859" s="5">
        <v>191048</v>
      </c>
      <c r="H859" s="4">
        <v>1.4939388765579649E-4</v>
      </c>
      <c r="I859" s="5">
        <v>21</v>
      </c>
      <c r="O859">
        <v>117899</v>
      </c>
      <c r="P859" s="2">
        <v>44297.258009259262</v>
      </c>
    </row>
    <row r="860" spans="1:16" ht="14.25" customHeight="1" x14ac:dyDescent="0.3">
      <c r="A860">
        <v>5787</v>
      </c>
      <c r="B860" s="2">
        <v>44294.939103559875</v>
      </c>
      <c r="C860">
        <v>89529</v>
      </c>
      <c r="D860">
        <v>141135</v>
      </c>
      <c r="E860" s="2">
        <v>44288.470146901709</v>
      </c>
      <c r="G860" s="5">
        <v>74638</v>
      </c>
      <c r="H860" s="4">
        <v>1.4939388765579649E-4</v>
      </c>
      <c r="I860" s="5">
        <v>21</v>
      </c>
      <c r="O860">
        <v>124341</v>
      </c>
      <c r="P860" s="2">
        <v>44297.272407407407</v>
      </c>
    </row>
    <row r="861" spans="1:16" ht="14.25" customHeight="1" x14ac:dyDescent="0.3">
      <c r="A861">
        <v>5789</v>
      </c>
      <c r="B861" s="2">
        <v>44294.940317152104</v>
      </c>
      <c r="C861">
        <v>326649</v>
      </c>
      <c r="D861">
        <v>221886</v>
      </c>
      <c r="E861" s="2">
        <v>44293.690366346156</v>
      </c>
      <c r="G861" s="5">
        <v>30899</v>
      </c>
      <c r="H861" s="4">
        <v>1.4939388765579649E-4</v>
      </c>
      <c r="I861" s="5">
        <v>21</v>
      </c>
      <c r="O861">
        <v>313419</v>
      </c>
      <c r="P861" s="2">
        <v>44297.317152777781</v>
      </c>
    </row>
    <row r="862" spans="1:16" ht="14.25" customHeight="1" x14ac:dyDescent="0.3">
      <c r="A862">
        <v>5791</v>
      </c>
      <c r="B862" s="2">
        <v>44294.947598705498</v>
      </c>
      <c r="C862">
        <v>33812</v>
      </c>
      <c r="D862">
        <v>70091</v>
      </c>
      <c r="E862" s="2">
        <v>44286.109423361828</v>
      </c>
      <c r="G862" s="5">
        <v>182913</v>
      </c>
      <c r="H862" s="4">
        <v>1.4939388765579649E-4</v>
      </c>
      <c r="I862" s="5">
        <v>21</v>
      </c>
      <c r="O862">
        <v>118350</v>
      </c>
      <c r="P862" s="2">
        <v>44297.336226851854</v>
      </c>
    </row>
    <row r="863" spans="1:16" ht="14.25" customHeight="1" x14ac:dyDescent="0.3">
      <c r="A863">
        <v>5796</v>
      </c>
      <c r="B863" s="2">
        <v>44294.952857605174</v>
      </c>
      <c r="C863">
        <v>253137</v>
      </c>
      <c r="D863">
        <v>343712</v>
      </c>
      <c r="E863" s="2">
        <v>44285.766614992877</v>
      </c>
      <c r="G863" s="5">
        <v>231092</v>
      </c>
      <c r="H863" s="4">
        <v>1.4939388765579649E-4</v>
      </c>
      <c r="I863" s="5">
        <v>21</v>
      </c>
      <c r="O863">
        <v>250563</v>
      </c>
      <c r="P863" s="2">
        <v>44297.364085648151</v>
      </c>
    </row>
    <row r="864" spans="1:16" ht="14.25" customHeight="1" x14ac:dyDescent="0.3">
      <c r="A864">
        <v>5797</v>
      </c>
      <c r="B864" s="2">
        <v>44294.953666666668</v>
      </c>
      <c r="C864">
        <v>42809</v>
      </c>
      <c r="D864">
        <v>349889</v>
      </c>
      <c r="E864" s="2">
        <v>44293.729322827639</v>
      </c>
      <c r="G864" s="5">
        <v>204315</v>
      </c>
      <c r="H864" s="4">
        <v>1.4939388765579649E-4</v>
      </c>
      <c r="I864" s="5">
        <v>21</v>
      </c>
      <c r="O864">
        <v>309351</v>
      </c>
      <c r="P864" s="2">
        <v>44297.42291666667</v>
      </c>
    </row>
    <row r="865" spans="1:16" ht="14.25" customHeight="1" x14ac:dyDescent="0.3">
      <c r="A865">
        <v>5802</v>
      </c>
      <c r="B865" s="2">
        <v>44294.954333333335</v>
      </c>
      <c r="C865">
        <v>204271</v>
      </c>
      <c r="D865">
        <v>154256</v>
      </c>
      <c r="E865" s="2">
        <v>44293.755034188034</v>
      </c>
      <c r="G865" s="5">
        <v>185435</v>
      </c>
      <c r="H865" s="4">
        <v>1.4939388765579649E-4</v>
      </c>
      <c r="I865" s="5">
        <v>21</v>
      </c>
      <c r="O865">
        <v>260712</v>
      </c>
      <c r="P865" s="2">
        <v>44297.423379629632</v>
      </c>
    </row>
    <row r="866" spans="1:16" ht="14.25" customHeight="1" x14ac:dyDescent="0.3">
      <c r="A866">
        <v>5803</v>
      </c>
      <c r="B866" s="2">
        <v>44294.956498381878</v>
      </c>
      <c r="C866">
        <v>122831</v>
      </c>
      <c r="D866">
        <v>250679</v>
      </c>
      <c r="E866" s="2">
        <v>44293.960716132482</v>
      </c>
      <c r="G866" s="5">
        <v>422610</v>
      </c>
      <c r="H866" s="4">
        <v>1.4227989300552045E-4</v>
      </c>
      <c r="I866" s="5">
        <v>20</v>
      </c>
      <c r="O866">
        <v>275700</v>
      </c>
      <c r="P866" s="2">
        <v>44297.428993055553</v>
      </c>
    </row>
    <row r="867" spans="1:16" ht="14.25" customHeight="1" x14ac:dyDescent="0.3">
      <c r="A867">
        <v>5804</v>
      </c>
      <c r="B867" s="2">
        <v>44294.961352750805</v>
      </c>
      <c r="C867">
        <v>18793</v>
      </c>
      <c r="D867">
        <v>111368</v>
      </c>
      <c r="E867" s="2">
        <v>44291.98316766382</v>
      </c>
      <c r="G867" s="5">
        <v>258587</v>
      </c>
      <c r="H867" s="4">
        <v>1.4227989300552045E-4</v>
      </c>
      <c r="I867" s="5">
        <v>20</v>
      </c>
      <c r="O867">
        <v>214428</v>
      </c>
      <c r="P867" s="2">
        <v>44297.434282407405</v>
      </c>
    </row>
    <row r="868" spans="1:16" ht="14.25" customHeight="1" x14ac:dyDescent="0.3">
      <c r="A868">
        <v>5805</v>
      </c>
      <c r="B868" s="2">
        <v>44294.962161812298</v>
      </c>
      <c r="C868">
        <v>322045</v>
      </c>
      <c r="D868">
        <v>158978</v>
      </c>
      <c r="E868" s="2">
        <v>44293.95918742878</v>
      </c>
      <c r="G868" s="5">
        <v>437139</v>
      </c>
      <c r="H868" s="4">
        <v>1.4227989300552045E-4</v>
      </c>
      <c r="I868" s="5">
        <v>20</v>
      </c>
      <c r="O868">
        <v>244982</v>
      </c>
      <c r="P868" s="2">
        <v>44297.465775462966</v>
      </c>
    </row>
    <row r="869" spans="1:16" ht="14.25" customHeight="1" x14ac:dyDescent="0.3">
      <c r="A869">
        <v>5807</v>
      </c>
      <c r="B869" s="2">
        <v>44294.967420711975</v>
      </c>
      <c r="C869">
        <v>338410</v>
      </c>
      <c r="D869">
        <v>250679</v>
      </c>
      <c r="E869" s="2">
        <v>44293.795072827641</v>
      </c>
      <c r="G869" s="5">
        <v>374994</v>
      </c>
      <c r="H869" s="4">
        <v>1.4227989300552045E-4</v>
      </c>
      <c r="I869" s="5">
        <v>20</v>
      </c>
      <c r="O869">
        <v>254529</v>
      </c>
      <c r="P869" s="2">
        <v>44297.466666666667</v>
      </c>
    </row>
    <row r="870" spans="1:16" ht="14.25" customHeight="1" x14ac:dyDescent="0.3">
      <c r="A870">
        <v>5808</v>
      </c>
      <c r="B870" s="2">
        <v>44294.967825242718</v>
      </c>
      <c r="C870">
        <v>178150</v>
      </c>
      <c r="D870">
        <v>227775</v>
      </c>
      <c r="E870" s="2">
        <v>44285.939714066953</v>
      </c>
      <c r="G870" s="5">
        <v>311201</v>
      </c>
      <c r="H870" s="4">
        <v>1.4227989300552045E-4</v>
      </c>
      <c r="I870" s="5">
        <v>20</v>
      </c>
      <c r="O870">
        <v>128642</v>
      </c>
      <c r="P870" s="2">
        <v>44297.488865740743</v>
      </c>
    </row>
    <row r="871" spans="1:16" ht="14.25" customHeight="1" x14ac:dyDescent="0.3">
      <c r="A871">
        <v>5810</v>
      </c>
      <c r="B871" s="2">
        <v>44294.970252427185</v>
      </c>
      <c r="C871">
        <v>297348</v>
      </c>
      <c r="D871">
        <v>473327</v>
      </c>
      <c r="E871" s="2">
        <v>44293.504139245015</v>
      </c>
      <c r="G871" s="5">
        <v>410809</v>
      </c>
      <c r="H871" s="4">
        <v>1.4227989300552045E-4</v>
      </c>
      <c r="I871" s="5">
        <v>20</v>
      </c>
      <c r="O871">
        <v>122294</v>
      </c>
      <c r="P871" s="2">
        <v>44297.515555555554</v>
      </c>
    </row>
    <row r="872" spans="1:16" ht="14.25" customHeight="1" x14ac:dyDescent="0.3">
      <c r="A872">
        <v>5812</v>
      </c>
      <c r="B872" s="2">
        <v>44294.972275080909</v>
      </c>
      <c r="C872">
        <v>193143</v>
      </c>
      <c r="D872">
        <v>133933</v>
      </c>
      <c r="E872" s="2">
        <v>44285.768517699427</v>
      </c>
      <c r="G872" s="5">
        <v>385636</v>
      </c>
      <c r="H872" s="4">
        <v>1.4227989300552045E-4</v>
      </c>
      <c r="I872" s="5">
        <v>20</v>
      </c>
      <c r="O872">
        <v>171316</v>
      </c>
      <c r="P872" s="2">
        <v>44297.522037037037</v>
      </c>
    </row>
    <row r="873" spans="1:16" ht="14.25" customHeight="1" x14ac:dyDescent="0.3">
      <c r="A873">
        <v>5816</v>
      </c>
      <c r="B873" s="2">
        <v>44294.972666666661</v>
      </c>
      <c r="C873">
        <v>169858</v>
      </c>
      <c r="D873">
        <v>158978</v>
      </c>
      <c r="E873" s="2">
        <v>44294.040685113956</v>
      </c>
      <c r="G873" s="5">
        <v>378738</v>
      </c>
      <c r="H873" s="4">
        <v>1.4227989300552045E-4</v>
      </c>
      <c r="I873" s="5">
        <v>20</v>
      </c>
      <c r="O873">
        <v>183685</v>
      </c>
      <c r="P873" s="2">
        <v>44297.533252314817</v>
      </c>
    </row>
    <row r="874" spans="1:16" ht="14.25" customHeight="1" x14ac:dyDescent="0.3">
      <c r="A874">
        <v>5818</v>
      </c>
      <c r="B874" s="2">
        <v>44294.973084142395</v>
      </c>
      <c r="C874">
        <v>24916</v>
      </c>
      <c r="D874">
        <v>70091</v>
      </c>
      <c r="E874" s="2">
        <v>44285.710390669512</v>
      </c>
      <c r="G874" s="5">
        <v>332256</v>
      </c>
      <c r="H874" s="4">
        <v>1.4227989300552045E-4</v>
      </c>
      <c r="I874" s="5">
        <v>20</v>
      </c>
      <c r="O874">
        <v>110265</v>
      </c>
      <c r="P874" s="2">
        <v>44297.536597222221</v>
      </c>
    </row>
    <row r="875" spans="1:16" ht="14.25" customHeight="1" x14ac:dyDescent="0.3">
      <c r="A875">
        <v>5819</v>
      </c>
      <c r="B875" s="2">
        <v>44294.978343042072</v>
      </c>
      <c r="C875">
        <v>314547</v>
      </c>
      <c r="D875">
        <v>60239</v>
      </c>
      <c r="E875" s="2">
        <v>44294.451706445871</v>
      </c>
      <c r="G875" s="5">
        <v>357950</v>
      </c>
      <c r="H875" s="4">
        <v>1.4227989300552045E-4</v>
      </c>
      <c r="I875" s="5">
        <v>20</v>
      </c>
      <c r="O875">
        <v>174397</v>
      </c>
      <c r="P875" s="2">
        <v>44297.543877314813</v>
      </c>
    </row>
    <row r="876" spans="1:16" ht="14.25" customHeight="1" x14ac:dyDescent="0.3">
      <c r="A876">
        <v>5821</v>
      </c>
      <c r="B876" s="2">
        <v>44294.982792880262</v>
      </c>
      <c r="C876">
        <v>81234</v>
      </c>
      <c r="D876">
        <v>75550</v>
      </c>
      <c r="E876" s="2">
        <v>44288.261033475792</v>
      </c>
      <c r="G876" s="5">
        <v>390546</v>
      </c>
      <c r="H876" s="4">
        <v>1.4227989300552045E-4</v>
      </c>
      <c r="I876" s="5">
        <v>20</v>
      </c>
      <c r="O876">
        <v>335724</v>
      </c>
      <c r="P876" s="2">
        <v>44297.562488425923</v>
      </c>
    </row>
    <row r="877" spans="1:16" ht="14.25" customHeight="1" x14ac:dyDescent="0.3">
      <c r="A877">
        <v>5826</v>
      </c>
      <c r="B877" s="2">
        <v>44294.997355987056</v>
      </c>
      <c r="C877">
        <v>242671</v>
      </c>
      <c r="D877">
        <v>230507</v>
      </c>
      <c r="E877" s="2">
        <v>44294.484322649572</v>
      </c>
      <c r="G877" s="5">
        <v>272503</v>
      </c>
      <c r="H877" s="4">
        <v>1.4227989300552045E-4</v>
      </c>
      <c r="I877" s="5">
        <v>20</v>
      </c>
      <c r="O877">
        <v>137528</v>
      </c>
      <c r="P877" s="2">
        <v>44297.565717592595</v>
      </c>
    </row>
    <row r="878" spans="1:16" ht="14.25" customHeight="1" x14ac:dyDescent="0.3">
      <c r="A878">
        <v>5831</v>
      </c>
      <c r="B878" s="2">
        <v>44294.999378640772</v>
      </c>
      <c r="C878">
        <v>148397</v>
      </c>
      <c r="D878">
        <v>88863</v>
      </c>
      <c r="E878" s="2">
        <v>44294.933675</v>
      </c>
      <c r="G878" s="5">
        <v>382975</v>
      </c>
      <c r="H878" s="4">
        <v>1.4227989300552045E-4</v>
      </c>
      <c r="I878" s="5">
        <v>20</v>
      </c>
      <c r="O878">
        <v>266896</v>
      </c>
      <c r="P878" s="2">
        <v>44297.566458333335</v>
      </c>
    </row>
    <row r="879" spans="1:16" ht="14.25" customHeight="1" x14ac:dyDescent="0.3">
      <c r="A879">
        <v>5836</v>
      </c>
      <c r="B879" s="2">
        <v>44295.002666666667</v>
      </c>
      <c r="C879">
        <v>251895</v>
      </c>
      <c r="D879">
        <v>182191</v>
      </c>
      <c r="E879" s="2">
        <v>44291.343102457271</v>
      </c>
      <c r="G879" s="5">
        <v>430242</v>
      </c>
      <c r="H879" s="4">
        <v>1.4227989300552045E-4</v>
      </c>
      <c r="I879" s="5">
        <v>20</v>
      </c>
      <c r="O879">
        <v>212422</v>
      </c>
      <c r="P879" s="2">
        <v>44297.573807870373</v>
      </c>
    </row>
    <row r="880" spans="1:16" ht="14.25" customHeight="1" x14ac:dyDescent="0.3">
      <c r="A880">
        <v>5839</v>
      </c>
      <c r="B880" s="2">
        <v>44295.00382847897</v>
      </c>
      <c r="C880">
        <v>66051</v>
      </c>
      <c r="D880">
        <v>411922</v>
      </c>
      <c r="E880" s="2">
        <v>44293.982354095438</v>
      </c>
      <c r="G880" s="5">
        <v>172797</v>
      </c>
      <c r="H880" s="4">
        <v>1.4227989300552045E-4</v>
      </c>
      <c r="I880" s="5">
        <v>20</v>
      </c>
      <c r="O880">
        <v>344724</v>
      </c>
      <c r="P880" s="2">
        <v>44297.573807870373</v>
      </c>
    </row>
    <row r="881" spans="1:16" ht="14.25" customHeight="1" x14ac:dyDescent="0.3">
      <c r="A881">
        <v>5842</v>
      </c>
      <c r="B881" s="2">
        <v>44295.012999999999</v>
      </c>
      <c r="C881">
        <v>140561</v>
      </c>
      <c r="D881">
        <v>286726</v>
      </c>
      <c r="E881" s="2">
        <v>44287.637228881766</v>
      </c>
      <c r="G881" s="5">
        <v>517</v>
      </c>
      <c r="H881" s="4">
        <v>1.4227989300552045E-4</v>
      </c>
      <c r="I881" s="5">
        <v>20</v>
      </c>
      <c r="O881">
        <v>129700</v>
      </c>
      <c r="P881" s="2">
        <v>44297.573935185188</v>
      </c>
    </row>
    <row r="882" spans="1:16" ht="14.25" customHeight="1" x14ac:dyDescent="0.3">
      <c r="A882">
        <v>5843</v>
      </c>
      <c r="B882" s="2">
        <v>44295.01515533981</v>
      </c>
      <c r="C882">
        <v>266776</v>
      </c>
      <c r="D882">
        <v>351192</v>
      </c>
      <c r="E882" s="2">
        <v>44293.771204309116</v>
      </c>
      <c r="G882" s="5">
        <v>217673</v>
      </c>
      <c r="H882" s="4">
        <v>1.4227989300552045E-4</v>
      </c>
      <c r="I882" s="5">
        <v>20</v>
      </c>
      <c r="O882">
        <v>346765</v>
      </c>
      <c r="P882" s="2">
        <v>44297.576643518521</v>
      </c>
    </row>
    <row r="883" spans="1:16" ht="14.25" customHeight="1" x14ac:dyDescent="0.3">
      <c r="A883">
        <v>5844</v>
      </c>
      <c r="B883" s="2">
        <v>44295.034572815537</v>
      </c>
      <c r="C883">
        <v>305449</v>
      </c>
      <c r="D883">
        <v>230507</v>
      </c>
      <c r="E883" s="2">
        <v>44291.282331908827</v>
      </c>
      <c r="G883" s="5">
        <v>154815</v>
      </c>
      <c r="H883" s="4">
        <v>1.4227989300552045E-4</v>
      </c>
      <c r="I883" s="5">
        <v>20</v>
      </c>
      <c r="O883">
        <v>109090</v>
      </c>
      <c r="P883" s="2">
        <v>44297.578668981485</v>
      </c>
    </row>
    <row r="884" spans="1:16" ht="14.25" customHeight="1" x14ac:dyDescent="0.3">
      <c r="A884">
        <v>5845</v>
      </c>
      <c r="B884" s="2">
        <v>44295.043877022654</v>
      </c>
      <c r="C884">
        <v>339427</v>
      </c>
      <c r="D884">
        <v>411922</v>
      </c>
      <c r="E884" s="2">
        <v>44293.866731160968</v>
      </c>
      <c r="G884" s="5">
        <v>204610</v>
      </c>
      <c r="H884" s="4">
        <v>1.4227989300552045E-4</v>
      </c>
      <c r="I884" s="5">
        <v>20</v>
      </c>
      <c r="O884">
        <v>273431</v>
      </c>
      <c r="P884" s="2">
        <v>44297.581099537034</v>
      </c>
    </row>
    <row r="885" spans="1:16" ht="14.25" customHeight="1" x14ac:dyDescent="0.3">
      <c r="A885">
        <v>5850</v>
      </c>
      <c r="B885" s="2">
        <v>44295.056822006474</v>
      </c>
      <c r="C885">
        <v>331416</v>
      </c>
      <c r="D885">
        <v>122902</v>
      </c>
      <c r="E885" s="2">
        <v>44294.343209437327</v>
      </c>
      <c r="G885" s="5">
        <v>115256</v>
      </c>
      <c r="H885" s="4">
        <v>1.4227989300552045E-4</v>
      </c>
      <c r="I885" s="5">
        <v>20</v>
      </c>
      <c r="O885">
        <v>262998</v>
      </c>
      <c r="P885" s="2">
        <v>44297.583333333336</v>
      </c>
    </row>
    <row r="886" spans="1:16" ht="14.25" customHeight="1" x14ac:dyDescent="0.3">
      <c r="A886">
        <v>5851</v>
      </c>
      <c r="B886" s="2">
        <v>44295.110999999997</v>
      </c>
      <c r="C886">
        <v>280938</v>
      </c>
      <c r="D886">
        <v>309255</v>
      </c>
      <c r="E886" s="2">
        <v>44294.365087678067</v>
      </c>
      <c r="G886" s="5">
        <v>202651</v>
      </c>
      <c r="H886" s="4">
        <v>1.4227989300552045E-4</v>
      </c>
      <c r="I886" s="5">
        <v>20</v>
      </c>
      <c r="O886">
        <v>303692</v>
      </c>
      <c r="P886" s="2">
        <v>44297.585543981484</v>
      </c>
    </row>
    <row r="887" spans="1:16" ht="14.25" customHeight="1" x14ac:dyDescent="0.3">
      <c r="A887">
        <v>5855</v>
      </c>
      <c r="B887" s="2">
        <v>44295.121546925562</v>
      </c>
      <c r="C887">
        <v>110703</v>
      </c>
      <c r="D887">
        <v>347393</v>
      </c>
      <c r="E887" s="2">
        <v>44294.80328169516</v>
      </c>
      <c r="G887" s="5">
        <v>204725</v>
      </c>
      <c r="H887" s="4">
        <v>1.4227989300552045E-4</v>
      </c>
      <c r="I887" s="5">
        <v>20</v>
      </c>
      <c r="O887">
        <v>294219</v>
      </c>
      <c r="P887" s="2">
        <v>44297.586354166669</v>
      </c>
    </row>
    <row r="888" spans="1:16" ht="14.25" customHeight="1" x14ac:dyDescent="0.3">
      <c r="A888">
        <v>5859</v>
      </c>
      <c r="B888" s="2">
        <v>44295.17373139158</v>
      </c>
      <c r="C888">
        <v>325464</v>
      </c>
      <c r="D888">
        <v>114865</v>
      </c>
      <c r="E888" s="2">
        <v>44290.154850854698</v>
      </c>
      <c r="G888" s="5">
        <v>65383</v>
      </c>
      <c r="H888" s="4">
        <v>1.4227989300552045E-4</v>
      </c>
      <c r="I888" s="5">
        <v>20</v>
      </c>
      <c r="O888">
        <v>152020</v>
      </c>
      <c r="P888" s="2">
        <v>44297.587569444448</v>
      </c>
    </row>
    <row r="889" spans="1:16" ht="14.25" customHeight="1" x14ac:dyDescent="0.3">
      <c r="A889">
        <v>5864</v>
      </c>
      <c r="B889" s="2">
        <v>44295.199216828478</v>
      </c>
      <c r="C889">
        <v>330873</v>
      </c>
      <c r="D889">
        <v>296654</v>
      </c>
      <c r="E889" s="2">
        <v>44294.028066809122</v>
      </c>
      <c r="G889" s="5">
        <v>41578</v>
      </c>
      <c r="H889" s="4">
        <v>1.4227989300552045E-4</v>
      </c>
      <c r="I889" s="5">
        <v>20</v>
      </c>
      <c r="O889">
        <v>171871</v>
      </c>
      <c r="P889" s="2">
        <v>44297.60533564815</v>
      </c>
    </row>
    <row r="890" spans="1:16" ht="14.25" customHeight="1" x14ac:dyDescent="0.3">
      <c r="A890">
        <v>5865</v>
      </c>
      <c r="B890" s="2">
        <v>44295.225106796112</v>
      </c>
      <c r="C890">
        <v>267668</v>
      </c>
      <c r="D890">
        <v>37644</v>
      </c>
      <c r="E890" s="2">
        <v>44294.290627243587</v>
      </c>
      <c r="G890" s="5">
        <v>108772</v>
      </c>
      <c r="H890" s="4">
        <v>1.4227989300552045E-4</v>
      </c>
      <c r="I890" s="5">
        <v>20</v>
      </c>
      <c r="O890">
        <v>246441</v>
      </c>
      <c r="P890" s="2">
        <v>44297.609398148146</v>
      </c>
    </row>
    <row r="891" spans="1:16" ht="14.25" customHeight="1" x14ac:dyDescent="0.3">
      <c r="A891">
        <v>5867</v>
      </c>
      <c r="B891" s="2">
        <v>44295.246333333336</v>
      </c>
      <c r="C891">
        <v>309978</v>
      </c>
      <c r="D891">
        <v>242428</v>
      </c>
      <c r="E891" s="2">
        <v>44294.057084864675</v>
      </c>
      <c r="G891" s="5">
        <v>54929</v>
      </c>
      <c r="H891" s="4">
        <v>1.4227989300552045E-4</v>
      </c>
      <c r="I891" s="5">
        <v>20</v>
      </c>
      <c r="O891">
        <v>91876</v>
      </c>
      <c r="P891" s="2">
        <v>44297.615671296298</v>
      </c>
    </row>
    <row r="892" spans="1:16" ht="14.25" customHeight="1" x14ac:dyDescent="0.3">
      <c r="A892">
        <v>5868</v>
      </c>
      <c r="B892" s="2">
        <v>44295.249333333333</v>
      </c>
      <c r="C892">
        <v>30757</v>
      </c>
      <c r="D892">
        <v>306804</v>
      </c>
      <c r="E892" s="2">
        <v>44294.76179024217</v>
      </c>
      <c r="G892" s="5">
        <v>55183</v>
      </c>
      <c r="H892" s="4">
        <v>1.4227989300552045E-4</v>
      </c>
      <c r="I892" s="5">
        <v>20</v>
      </c>
      <c r="O892">
        <v>140002</v>
      </c>
      <c r="P892" s="2">
        <v>44297.623564814814</v>
      </c>
    </row>
    <row r="893" spans="1:16" ht="14.25" customHeight="1" x14ac:dyDescent="0.3">
      <c r="A893">
        <v>5873</v>
      </c>
      <c r="B893" s="2">
        <v>44295.257333333335</v>
      </c>
      <c r="C893">
        <v>200617</v>
      </c>
      <c r="D893">
        <v>411922</v>
      </c>
      <c r="E893" s="2">
        <v>44286.064481089743</v>
      </c>
      <c r="G893" s="5">
        <v>164398</v>
      </c>
      <c r="H893" s="4">
        <v>1.4227989300552045E-4</v>
      </c>
      <c r="I893" s="5">
        <v>20</v>
      </c>
      <c r="O893">
        <v>188672</v>
      </c>
      <c r="P893" s="2">
        <v>44297.625590277778</v>
      </c>
    </row>
    <row r="894" spans="1:16" ht="14.25" customHeight="1" x14ac:dyDescent="0.3">
      <c r="A894">
        <v>5876</v>
      </c>
      <c r="B894" s="2">
        <v>44295.295666666665</v>
      </c>
      <c r="C894">
        <v>327986</v>
      </c>
      <c r="D894">
        <v>411922</v>
      </c>
      <c r="E894" s="2">
        <v>44291.05950135328</v>
      </c>
      <c r="G894" s="5">
        <v>238989</v>
      </c>
      <c r="H894" s="4">
        <v>1.4227989300552045E-4</v>
      </c>
      <c r="I894" s="5">
        <v>20</v>
      </c>
      <c r="O894">
        <v>74288</v>
      </c>
      <c r="P894" s="2">
        <v>44297.626805555556</v>
      </c>
    </row>
    <row r="895" spans="1:16" ht="14.25" customHeight="1" x14ac:dyDescent="0.3">
      <c r="A895">
        <v>5881</v>
      </c>
      <c r="B895" s="2">
        <v>44295.365666666665</v>
      </c>
      <c r="C895">
        <v>4265</v>
      </c>
      <c r="D895">
        <v>351192</v>
      </c>
      <c r="E895" s="2">
        <v>44288.901242770655</v>
      </c>
      <c r="G895" s="5">
        <v>56195</v>
      </c>
      <c r="H895" s="4">
        <v>1.4227989300552045E-4</v>
      </c>
      <c r="I895" s="5">
        <v>20</v>
      </c>
      <c r="O895">
        <v>243760</v>
      </c>
      <c r="P895" s="2">
        <v>44297.633680555555</v>
      </c>
    </row>
    <row r="896" spans="1:16" ht="14.25" customHeight="1" x14ac:dyDescent="0.3">
      <c r="A896">
        <v>5886</v>
      </c>
      <c r="B896" s="2">
        <v>44295.381333333338</v>
      </c>
      <c r="C896">
        <v>217110</v>
      </c>
      <c r="D896">
        <v>250679</v>
      </c>
      <c r="E896" s="2">
        <v>44293.64598486467</v>
      </c>
      <c r="G896" s="5">
        <v>113578</v>
      </c>
      <c r="H896" s="4">
        <v>1.4227989300552045E-4</v>
      </c>
      <c r="I896" s="5">
        <v>20</v>
      </c>
      <c r="O896">
        <v>56355</v>
      </c>
      <c r="P896" s="2">
        <v>44297.646631944444</v>
      </c>
    </row>
    <row r="897" spans="1:16" ht="14.25" customHeight="1" x14ac:dyDescent="0.3">
      <c r="A897">
        <v>5888</v>
      </c>
      <c r="B897" s="2">
        <v>44295.40714563107</v>
      </c>
      <c r="C897">
        <v>107437</v>
      </c>
      <c r="D897">
        <v>180863</v>
      </c>
      <c r="E897" s="2">
        <v>44294.914202742162</v>
      </c>
      <c r="G897" s="5">
        <v>111597</v>
      </c>
      <c r="H897" s="4">
        <v>1.4227989300552045E-4</v>
      </c>
      <c r="I897" s="5">
        <v>20</v>
      </c>
      <c r="O897">
        <v>80513</v>
      </c>
      <c r="P897" s="2">
        <v>44297.65148148148</v>
      </c>
    </row>
    <row r="898" spans="1:16" ht="14.25" customHeight="1" x14ac:dyDescent="0.3">
      <c r="A898">
        <v>5893</v>
      </c>
      <c r="B898" s="2">
        <v>44295.418472491911</v>
      </c>
      <c r="C898">
        <v>285957</v>
      </c>
      <c r="D898">
        <v>293657</v>
      </c>
      <c r="E898" s="2">
        <v>44293.992056837604</v>
      </c>
      <c r="G898" s="5">
        <v>229106</v>
      </c>
      <c r="H898" s="4">
        <v>1.4227989300552045E-4</v>
      </c>
      <c r="I898" s="5">
        <v>20</v>
      </c>
      <c r="O898">
        <v>56613</v>
      </c>
      <c r="P898" s="2">
        <v>44297.652696759258</v>
      </c>
    </row>
    <row r="899" spans="1:16" ht="14.25" customHeight="1" x14ac:dyDescent="0.3">
      <c r="A899">
        <v>5895</v>
      </c>
      <c r="B899" s="2">
        <v>44295.423666666662</v>
      </c>
      <c r="C899">
        <v>40096</v>
      </c>
      <c r="D899">
        <v>422610</v>
      </c>
      <c r="E899" s="2">
        <v>44295.128999750712</v>
      </c>
      <c r="G899" s="5">
        <v>187118</v>
      </c>
      <c r="H899" s="4">
        <v>1.4227989300552045E-4</v>
      </c>
      <c r="I899" s="5">
        <v>20</v>
      </c>
      <c r="O899">
        <v>82343</v>
      </c>
      <c r="P899" s="2">
        <v>44297.65556712963</v>
      </c>
    </row>
    <row r="900" spans="1:16" ht="14.25" customHeight="1" x14ac:dyDescent="0.3">
      <c r="A900">
        <v>5898</v>
      </c>
      <c r="B900" s="2">
        <v>44295.425666666662</v>
      </c>
      <c r="C900">
        <v>208099</v>
      </c>
      <c r="D900">
        <v>294433</v>
      </c>
      <c r="E900" s="2">
        <v>44285.510596438755</v>
      </c>
      <c r="G900" s="5">
        <v>175689</v>
      </c>
      <c r="H900" s="4">
        <v>1.4227989300552045E-4</v>
      </c>
      <c r="I900" s="5">
        <v>20</v>
      </c>
      <c r="O900">
        <v>22950</v>
      </c>
      <c r="P900" s="2">
        <v>44297.659166666665</v>
      </c>
    </row>
    <row r="901" spans="1:16" ht="14.25" customHeight="1" x14ac:dyDescent="0.3">
      <c r="A901">
        <v>5902</v>
      </c>
      <c r="B901" s="2">
        <v>44295.432999999997</v>
      </c>
      <c r="C901">
        <v>241000</v>
      </c>
      <c r="D901">
        <v>371515</v>
      </c>
      <c r="E901" s="2">
        <v>44294.90515922365</v>
      </c>
      <c r="G901" s="5">
        <v>345496</v>
      </c>
      <c r="H901" s="4">
        <v>1.3516589835524444E-4</v>
      </c>
      <c r="I901" s="5">
        <v>19</v>
      </c>
      <c r="O901">
        <v>220909</v>
      </c>
      <c r="P901" s="2">
        <v>44297.664826388886</v>
      </c>
    </row>
    <row r="902" spans="1:16" ht="14.25" customHeight="1" x14ac:dyDescent="0.3">
      <c r="A902">
        <v>5907</v>
      </c>
      <c r="B902" s="2">
        <v>44295.448407766991</v>
      </c>
      <c r="C902">
        <v>340908</v>
      </c>
      <c r="D902">
        <v>5151</v>
      </c>
      <c r="E902" s="2">
        <v>44293.934456908835</v>
      </c>
      <c r="G902" s="5">
        <v>344043</v>
      </c>
      <c r="H902" s="4">
        <v>1.3516589835524444E-4</v>
      </c>
      <c r="I902" s="5">
        <v>19</v>
      </c>
      <c r="O902">
        <v>74954</v>
      </c>
      <c r="P902" s="2">
        <v>44297.668020833335</v>
      </c>
    </row>
    <row r="903" spans="1:16" ht="14.25" customHeight="1" x14ac:dyDescent="0.3">
      <c r="A903">
        <v>5912</v>
      </c>
      <c r="B903" s="2">
        <v>44295.454071197411</v>
      </c>
      <c r="C903">
        <v>142233</v>
      </c>
      <c r="D903">
        <v>248070</v>
      </c>
      <c r="E903" s="2">
        <v>44292.611344159544</v>
      </c>
      <c r="G903" s="5">
        <v>461671</v>
      </c>
      <c r="H903" s="4">
        <v>1.3516589835524444E-4</v>
      </c>
      <c r="I903" s="5">
        <v>19</v>
      </c>
      <c r="O903">
        <v>209420</v>
      </c>
      <c r="P903" s="2">
        <v>44297.678981481484</v>
      </c>
    </row>
    <row r="904" spans="1:16" ht="14.25" customHeight="1" x14ac:dyDescent="0.3">
      <c r="A904">
        <v>5917</v>
      </c>
      <c r="B904" s="2">
        <v>44295.459333333332</v>
      </c>
      <c r="C904">
        <v>187488</v>
      </c>
      <c r="D904">
        <v>82901</v>
      </c>
      <c r="E904" s="2">
        <v>44294.015713319088</v>
      </c>
      <c r="G904" s="5">
        <v>282234</v>
      </c>
      <c r="H904" s="4">
        <v>1.3516589835524444E-4</v>
      </c>
      <c r="I904" s="5">
        <v>19</v>
      </c>
      <c r="O904">
        <v>31624</v>
      </c>
      <c r="P904" s="2">
        <v>44297.679398148146</v>
      </c>
    </row>
    <row r="905" spans="1:16" ht="14.25" customHeight="1" x14ac:dyDescent="0.3">
      <c r="A905">
        <v>5918</v>
      </c>
      <c r="B905" s="2">
        <v>44295.467825242718</v>
      </c>
      <c r="C905">
        <v>115112</v>
      </c>
      <c r="D905">
        <v>230507</v>
      </c>
      <c r="E905" s="2">
        <v>44292.873911574075</v>
      </c>
      <c r="G905" s="5">
        <v>338092</v>
      </c>
      <c r="H905" s="4">
        <v>1.3516589835524444E-4</v>
      </c>
      <c r="I905" s="5">
        <v>19</v>
      </c>
      <c r="O905">
        <v>100830</v>
      </c>
      <c r="P905" s="2">
        <v>44297.693148148152</v>
      </c>
    </row>
    <row r="906" spans="1:16" ht="14.25" customHeight="1" x14ac:dyDescent="0.3">
      <c r="A906">
        <v>5921</v>
      </c>
      <c r="B906" s="2">
        <v>44295.486029126208</v>
      </c>
      <c r="C906">
        <v>62361</v>
      </c>
      <c r="D906">
        <v>20534</v>
      </c>
      <c r="E906" s="2">
        <v>44294.285883938748</v>
      </c>
      <c r="G906" s="5">
        <v>317550</v>
      </c>
      <c r="H906" s="4">
        <v>1.3516589835524444E-4</v>
      </c>
      <c r="I906" s="5">
        <v>19</v>
      </c>
      <c r="O906">
        <v>44646</v>
      </c>
      <c r="P906" s="2">
        <v>44297.693958333337</v>
      </c>
    </row>
    <row r="907" spans="1:16" ht="14.25" customHeight="1" x14ac:dyDescent="0.3">
      <c r="A907">
        <v>5925</v>
      </c>
      <c r="B907" s="2">
        <v>44295.490074433663</v>
      </c>
      <c r="C907">
        <v>27819</v>
      </c>
      <c r="D907">
        <v>351192</v>
      </c>
      <c r="E907" s="2">
        <v>44285.991914102568</v>
      </c>
      <c r="G907" s="5">
        <v>453926</v>
      </c>
      <c r="H907" s="4">
        <v>1.3516589835524444E-4</v>
      </c>
      <c r="I907" s="5">
        <v>19</v>
      </c>
      <c r="O907">
        <v>9799</v>
      </c>
      <c r="P907" s="2">
        <v>44297.7028587963</v>
      </c>
    </row>
    <row r="908" spans="1:16" ht="14.25" customHeight="1" x14ac:dyDescent="0.3">
      <c r="A908">
        <v>5928</v>
      </c>
      <c r="B908" s="2">
        <v>44295.497355987056</v>
      </c>
      <c r="C908">
        <v>321865</v>
      </c>
      <c r="D908">
        <v>471403</v>
      </c>
      <c r="E908" s="2">
        <v>44294.788353418808</v>
      </c>
      <c r="G908" s="5">
        <v>344775</v>
      </c>
      <c r="H908" s="4">
        <v>1.3516589835524444E-4</v>
      </c>
      <c r="I908" s="5">
        <v>19</v>
      </c>
      <c r="O908">
        <v>336623</v>
      </c>
      <c r="P908" s="2">
        <v>44297.708113425928</v>
      </c>
    </row>
    <row r="909" spans="1:16" ht="14.25" customHeight="1" x14ac:dyDescent="0.3">
      <c r="A909">
        <v>5933</v>
      </c>
      <c r="B909" s="2">
        <v>44295.502999999997</v>
      </c>
      <c r="C909">
        <v>81411</v>
      </c>
      <c r="D909">
        <v>242428</v>
      </c>
      <c r="E909" s="2">
        <v>44294.799789992881</v>
      </c>
      <c r="G909" s="5">
        <v>295146</v>
      </c>
      <c r="H909" s="4">
        <v>1.3516589835524444E-4</v>
      </c>
      <c r="I909" s="5">
        <v>19</v>
      </c>
      <c r="O909">
        <v>52228</v>
      </c>
      <c r="P909" s="2">
        <v>44297.708923611113</v>
      </c>
    </row>
    <row r="910" spans="1:16" ht="14.25" customHeight="1" x14ac:dyDescent="0.3">
      <c r="A910">
        <v>5936</v>
      </c>
      <c r="B910" s="2">
        <v>44295.503019417476</v>
      </c>
      <c r="C910">
        <v>130344</v>
      </c>
      <c r="D910">
        <v>168838</v>
      </c>
      <c r="E910" s="2">
        <v>44290.936139921658</v>
      </c>
      <c r="G910" s="5">
        <v>347060</v>
      </c>
      <c r="H910" s="4">
        <v>1.3516589835524444E-4</v>
      </c>
      <c r="I910" s="5">
        <v>19</v>
      </c>
      <c r="O910">
        <v>188950</v>
      </c>
      <c r="P910" s="2">
        <v>44297.719444444447</v>
      </c>
    </row>
    <row r="911" spans="1:16" ht="14.25" customHeight="1" x14ac:dyDescent="0.3">
      <c r="A911">
        <v>5939</v>
      </c>
      <c r="B911" s="2">
        <v>44295.503423948219</v>
      </c>
      <c r="C911">
        <v>287866</v>
      </c>
      <c r="D911">
        <v>250679</v>
      </c>
      <c r="E911" s="2">
        <v>44292.15662496438</v>
      </c>
      <c r="G911" s="5">
        <v>297948</v>
      </c>
      <c r="H911" s="4">
        <v>1.3516589835524444E-4</v>
      </c>
      <c r="I911" s="5">
        <v>19</v>
      </c>
      <c r="O911">
        <v>157928</v>
      </c>
      <c r="P911" s="2">
        <v>44297.720659722225</v>
      </c>
    </row>
    <row r="912" spans="1:16" ht="14.25" customHeight="1" x14ac:dyDescent="0.3">
      <c r="A912">
        <v>5944</v>
      </c>
      <c r="B912" s="2">
        <v>44295.507469255666</v>
      </c>
      <c r="C912">
        <v>187929</v>
      </c>
      <c r="D912">
        <v>464341</v>
      </c>
      <c r="E912" s="2">
        <v>44294.069649893157</v>
      </c>
      <c r="G912" s="5">
        <v>441137</v>
      </c>
      <c r="H912" s="4">
        <v>1.3516589835524444E-4</v>
      </c>
      <c r="I912" s="5">
        <v>19</v>
      </c>
      <c r="O912">
        <v>266760</v>
      </c>
      <c r="P912" s="2">
        <v>44297.726550925923</v>
      </c>
    </row>
    <row r="913" spans="1:16" ht="14.25" customHeight="1" x14ac:dyDescent="0.3">
      <c r="A913">
        <v>5949</v>
      </c>
      <c r="B913" s="2">
        <v>44295.51353721683</v>
      </c>
      <c r="C913">
        <v>268704</v>
      </c>
      <c r="D913">
        <v>411922</v>
      </c>
      <c r="E913" s="2">
        <v>44294.530764743591</v>
      </c>
      <c r="G913" s="5">
        <v>251439</v>
      </c>
      <c r="H913" s="4">
        <v>1.3516589835524444E-4</v>
      </c>
      <c r="I913" s="5">
        <v>19</v>
      </c>
      <c r="O913">
        <v>88399</v>
      </c>
      <c r="P913" s="2">
        <v>44297.73</v>
      </c>
    </row>
    <row r="914" spans="1:16" ht="14.25" customHeight="1" x14ac:dyDescent="0.3">
      <c r="A914">
        <v>5950</v>
      </c>
      <c r="B914" s="2">
        <v>44295.515964401297</v>
      </c>
      <c r="C914">
        <v>88564</v>
      </c>
      <c r="D914">
        <v>154256</v>
      </c>
      <c r="E914" s="2">
        <v>44294.348514494304</v>
      </c>
      <c r="G914" s="5">
        <v>308303</v>
      </c>
      <c r="H914" s="4">
        <v>1.3516589835524444E-4</v>
      </c>
      <c r="I914" s="5">
        <v>19</v>
      </c>
      <c r="O914">
        <v>57529</v>
      </c>
      <c r="P914" s="2">
        <v>44297.737997685188</v>
      </c>
    </row>
    <row r="915" spans="1:16" ht="14.25" customHeight="1" x14ac:dyDescent="0.3">
      <c r="A915">
        <v>5952</v>
      </c>
      <c r="B915" s="2">
        <v>44295.517666666667</v>
      </c>
      <c r="C915">
        <v>150603</v>
      </c>
      <c r="D915">
        <v>48826</v>
      </c>
      <c r="E915" s="2">
        <v>44294.726054344734</v>
      </c>
      <c r="G915" s="5">
        <v>298026</v>
      </c>
      <c r="H915" s="4">
        <v>1.3516589835524444E-4</v>
      </c>
      <c r="I915" s="5">
        <v>19</v>
      </c>
      <c r="O915">
        <v>311858</v>
      </c>
      <c r="P915" s="2">
        <v>44297.751423611109</v>
      </c>
    </row>
    <row r="916" spans="1:16" ht="14.25" customHeight="1" x14ac:dyDescent="0.3">
      <c r="A916">
        <v>5956</v>
      </c>
      <c r="B916" s="2">
        <v>44295.522436893203</v>
      </c>
      <c r="C916">
        <v>204226</v>
      </c>
      <c r="D916">
        <v>437992</v>
      </c>
      <c r="E916" s="2">
        <v>44286.151448967234</v>
      </c>
      <c r="G916" s="5">
        <v>222693</v>
      </c>
      <c r="H916" s="4">
        <v>1.3516589835524444E-4</v>
      </c>
      <c r="I916" s="5">
        <v>19</v>
      </c>
      <c r="O916">
        <v>314241</v>
      </c>
      <c r="P916" s="2">
        <v>44297.762326388889</v>
      </c>
    </row>
    <row r="917" spans="1:16" ht="14.25" customHeight="1" x14ac:dyDescent="0.3">
      <c r="A917">
        <v>5960</v>
      </c>
      <c r="B917" s="2">
        <v>44295.539427184471</v>
      </c>
      <c r="C917">
        <v>161540</v>
      </c>
      <c r="D917">
        <v>347008</v>
      </c>
      <c r="E917" s="2">
        <v>44293.852748254983</v>
      </c>
      <c r="G917" s="5">
        <v>93191</v>
      </c>
      <c r="H917" s="4">
        <v>1.3516589835524444E-4</v>
      </c>
      <c r="I917" s="5">
        <v>19</v>
      </c>
      <c r="O917">
        <v>251166</v>
      </c>
      <c r="P917" s="2">
        <v>44297.770011574074</v>
      </c>
    </row>
    <row r="918" spans="1:16" ht="14.25" customHeight="1" x14ac:dyDescent="0.3">
      <c r="A918">
        <v>5962</v>
      </c>
      <c r="B918" s="2">
        <v>44295.541045307444</v>
      </c>
      <c r="C918">
        <v>153990</v>
      </c>
      <c r="D918">
        <v>230507</v>
      </c>
      <c r="E918" s="2">
        <v>44295.046503205122</v>
      </c>
      <c r="G918" s="5">
        <v>9110</v>
      </c>
      <c r="H918" s="4">
        <v>1.3516589835524444E-4</v>
      </c>
      <c r="I918" s="5">
        <v>19</v>
      </c>
      <c r="O918">
        <v>107651</v>
      </c>
      <c r="P918" s="2">
        <v>44297.787407407406</v>
      </c>
    </row>
    <row r="919" spans="1:16" ht="14.25" customHeight="1" x14ac:dyDescent="0.3">
      <c r="A919">
        <v>5966</v>
      </c>
      <c r="B919" s="2">
        <v>44295.542258899673</v>
      </c>
      <c r="C919">
        <v>41878</v>
      </c>
      <c r="D919">
        <v>259488</v>
      </c>
      <c r="E919" s="2">
        <v>44295.058618482901</v>
      </c>
      <c r="G919" s="5">
        <v>51368</v>
      </c>
      <c r="H919" s="4">
        <v>1.3516589835524444E-4</v>
      </c>
      <c r="I919" s="5">
        <v>19</v>
      </c>
      <c r="O919">
        <v>82643</v>
      </c>
      <c r="P919" s="2">
        <v>44297.797523148147</v>
      </c>
    </row>
    <row r="920" spans="1:16" ht="14.25" customHeight="1" x14ac:dyDescent="0.3">
      <c r="A920">
        <v>5970</v>
      </c>
      <c r="B920" s="2">
        <v>44295.54468608414</v>
      </c>
      <c r="C920">
        <v>57853</v>
      </c>
      <c r="D920">
        <v>327968</v>
      </c>
      <c r="E920" s="2">
        <v>44284.877233903135</v>
      </c>
      <c r="G920" s="5">
        <v>34009</v>
      </c>
      <c r="H920" s="4">
        <v>1.3516589835524444E-4</v>
      </c>
      <c r="I920" s="5">
        <v>19</v>
      </c>
      <c r="O920">
        <v>341542</v>
      </c>
      <c r="P920" s="2">
        <v>44297.807152777779</v>
      </c>
    </row>
    <row r="921" spans="1:16" ht="14.25" customHeight="1" x14ac:dyDescent="0.3">
      <c r="A921">
        <v>5971</v>
      </c>
      <c r="B921" s="2">
        <v>44295.54468608414</v>
      </c>
      <c r="C921">
        <v>297098</v>
      </c>
      <c r="D921">
        <v>411922</v>
      </c>
      <c r="E921" s="2">
        <v>44293.868902884613</v>
      </c>
      <c r="G921" s="5">
        <v>168970</v>
      </c>
      <c r="H921" s="4">
        <v>1.3516589835524444E-4</v>
      </c>
      <c r="I921" s="5">
        <v>19</v>
      </c>
      <c r="O921">
        <v>109161</v>
      </c>
      <c r="P921" s="2">
        <v>44297.819363425922</v>
      </c>
    </row>
    <row r="922" spans="1:16" ht="14.25" customHeight="1" x14ac:dyDescent="0.3">
      <c r="A922">
        <v>5974</v>
      </c>
      <c r="B922" s="2">
        <v>44295.546304207121</v>
      </c>
      <c r="C922">
        <v>322045</v>
      </c>
      <c r="D922">
        <v>238989</v>
      </c>
      <c r="E922" s="2">
        <v>44293.95918742878</v>
      </c>
      <c r="G922" s="5">
        <v>233731</v>
      </c>
      <c r="H922" s="4">
        <v>1.3516589835524444E-4</v>
      </c>
      <c r="I922" s="5">
        <v>19</v>
      </c>
      <c r="O922">
        <v>238906</v>
      </c>
      <c r="P922" s="2">
        <v>44297.820983796293</v>
      </c>
    </row>
    <row r="923" spans="1:16" ht="14.25" customHeight="1" x14ac:dyDescent="0.3">
      <c r="A923">
        <v>5976</v>
      </c>
      <c r="B923" s="2">
        <v>44295.546708737864</v>
      </c>
      <c r="C923">
        <v>135510</v>
      </c>
      <c r="D923">
        <v>397</v>
      </c>
      <c r="E923" s="2">
        <v>44288.977889316244</v>
      </c>
      <c r="G923" s="5">
        <v>130244</v>
      </c>
      <c r="H923" s="4">
        <v>1.3516589835524444E-4</v>
      </c>
      <c r="I923" s="5">
        <v>19</v>
      </c>
      <c r="O923">
        <v>270041</v>
      </c>
      <c r="P923" s="2">
        <v>44297.821793981479</v>
      </c>
    </row>
    <row r="924" spans="1:16" ht="14.25" customHeight="1" x14ac:dyDescent="0.3">
      <c r="A924">
        <v>5980</v>
      </c>
      <c r="B924" s="2">
        <v>44295.549540453074</v>
      </c>
      <c r="C924">
        <v>246795</v>
      </c>
      <c r="D924">
        <v>411922</v>
      </c>
      <c r="E924" s="2">
        <v>44286.143965242161</v>
      </c>
      <c r="G924" s="5">
        <v>240687</v>
      </c>
      <c r="H924" s="4">
        <v>1.3516589835524444E-4</v>
      </c>
      <c r="I924" s="5">
        <v>19</v>
      </c>
      <c r="O924">
        <v>196808</v>
      </c>
      <c r="P924" s="2">
        <v>44297.822604166664</v>
      </c>
    </row>
    <row r="925" spans="1:16" ht="14.25" customHeight="1" x14ac:dyDescent="0.3">
      <c r="A925">
        <v>5985</v>
      </c>
      <c r="B925" s="2">
        <v>44295.550999999999</v>
      </c>
      <c r="C925">
        <v>37588</v>
      </c>
      <c r="D925">
        <v>118549</v>
      </c>
      <c r="E925" s="2">
        <v>44294.577418447298</v>
      </c>
      <c r="G925" s="5">
        <v>1106</v>
      </c>
      <c r="H925" s="4">
        <v>1.3516589835524444E-4</v>
      </c>
      <c r="I925" s="5">
        <v>19</v>
      </c>
      <c r="O925">
        <v>250337</v>
      </c>
      <c r="P925" s="2">
        <v>44297.8278587963</v>
      </c>
    </row>
    <row r="926" spans="1:16" ht="14.25" customHeight="1" x14ac:dyDescent="0.3">
      <c r="A926">
        <v>5987</v>
      </c>
      <c r="B926" s="2">
        <v>44295.551158576047</v>
      </c>
      <c r="C926">
        <v>159540</v>
      </c>
      <c r="D926">
        <v>154228</v>
      </c>
      <c r="E926" s="2">
        <v>44285.793338141026</v>
      </c>
      <c r="G926" s="5">
        <v>102524</v>
      </c>
      <c r="H926" s="4">
        <v>1.3516589835524444E-4</v>
      </c>
      <c r="I926" s="5">
        <v>19</v>
      </c>
      <c r="O926">
        <v>179149</v>
      </c>
      <c r="P926" s="2">
        <v>44297.832303240742</v>
      </c>
    </row>
    <row r="927" spans="1:16" ht="14.25" customHeight="1" x14ac:dyDescent="0.3">
      <c r="A927">
        <v>5991</v>
      </c>
      <c r="B927" s="2">
        <v>44295.551563106797</v>
      </c>
      <c r="C927">
        <v>172662</v>
      </c>
      <c r="D927">
        <v>327968</v>
      </c>
      <c r="E927" s="2">
        <v>44294.366216346156</v>
      </c>
      <c r="G927" s="5">
        <v>177624</v>
      </c>
      <c r="H927" s="4">
        <v>1.3516589835524444E-4</v>
      </c>
      <c r="I927" s="5">
        <v>19</v>
      </c>
      <c r="O927">
        <v>252005</v>
      </c>
      <c r="P927" s="2">
        <v>44297.838784722226</v>
      </c>
    </row>
    <row r="928" spans="1:16" ht="14.25" customHeight="1" x14ac:dyDescent="0.3">
      <c r="A928">
        <v>5995</v>
      </c>
      <c r="B928" s="2">
        <v>44295.553990291264</v>
      </c>
      <c r="C928">
        <v>124431</v>
      </c>
      <c r="D928">
        <v>158978</v>
      </c>
      <c r="E928" s="2">
        <v>44294.608116132476</v>
      </c>
      <c r="G928" s="5">
        <v>15878</v>
      </c>
      <c r="H928" s="4">
        <v>1.3516589835524444E-4</v>
      </c>
      <c r="I928" s="5">
        <v>19</v>
      </c>
      <c r="O928">
        <v>60817</v>
      </c>
      <c r="P928" s="2">
        <v>44297.842824074076</v>
      </c>
    </row>
    <row r="929" spans="1:16" ht="14.25" customHeight="1" x14ac:dyDescent="0.3">
      <c r="A929">
        <v>5999</v>
      </c>
      <c r="B929" s="2">
        <v>44295.555203883494</v>
      </c>
      <c r="C929">
        <v>15263</v>
      </c>
      <c r="D929">
        <v>411922</v>
      </c>
      <c r="E929" s="2">
        <v>44293.1637820869</v>
      </c>
      <c r="G929" s="5">
        <v>135188</v>
      </c>
      <c r="H929" s="4">
        <v>1.3516589835524444E-4</v>
      </c>
      <c r="I929" s="5">
        <v>19</v>
      </c>
      <c r="O929">
        <v>336460</v>
      </c>
      <c r="P929" s="2">
        <v>44297.845659722225</v>
      </c>
    </row>
    <row r="930" spans="1:16" ht="14.25" customHeight="1" x14ac:dyDescent="0.3">
      <c r="A930">
        <v>6001</v>
      </c>
      <c r="B930" s="2">
        <v>44295.556822006474</v>
      </c>
      <c r="C930">
        <v>35571</v>
      </c>
      <c r="D930">
        <v>411922</v>
      </c>
      <c r="E930" s="2">
        <v>44291.63425185185</v>
      </c>
      <c r="G930" s="5">
        <v>49390</v>
      </c>
      <c r="H930" s="4">
        <v>1.3516589835524444E-4</v>
      </c>
      <c r="I930" s="5">
        <v>19</v>
      </c>
      <c r="O930">
        <v>106491</v>
      </c>
      <c r="P930" s="2">
        <v>44297.849699074075</v>
      </c>
    </row>
    <row r="931" spans="1:16" ht="14.25" customHeight="1" x14ac:dyDescent="0.3">
      <c r="A931">
        <v>6005</v>
      </c>
      <c r="B931" s="2">
        <v>44295.558844660198</v>
      </c>
      <c r="C931">
        <v>102543</v>
      </c>
      <c r="D931">
        <v>17083</v>
      </c>
      <c r="E931" s="2">
        <v>44295.239773361827</v>
      </c>
      <c r="G931" s="5">
        <v>182670</v>
      </c>
      <c r="H931" s="4">
        <v>1.3516589835524444E-4</v>
      </c>
      <c r="I931" s="5">
        <v>19</v>
      </c>
      <c r="O931">
        <v>65256</v>
      </c>
      <c r="P931" s="2">
        <v>44297.852777777778</v>
      </c>
    </row>
    <row r="932" spans="1:16" ht="14.25" customHeight="1" x14ac:dyDescent="0.3">
      <c r="A932">
        <v>6006</v>
      </c>
      <c r="B932" s="2">
        <v>44295.558844660198</v>
      </c>
      <c r="C932">
        <v>206520</v>
      </c>
      <c r="D932">
        <v>242428</v>
      </c>
      <c r="E932" s="2">
        <v>44295.290973361829</v>
      </c>
      <c r="G932" s="5">
        <v>237520</v>
      </c>
      <c r="H932" s="4">
        <v>1.3516589835524444E-4</v>
      </c>
      <c r="I932" s="5">
        <v>19</v>
      </c>
      <c r="O932">
        <v>306040</v>
      </c>
      <c r="P932" s="2">
        <v>44297.877210648148</v>
      </c>
    </row>
    <row r="933" spans="1:16" ht="14.25" customHeight="1" x14ac:dyDescent="0.3">
      <c r="A933">
        <v>6011</v>
      </c>
      <c r="B933" s="2">
        <v>44295.560867313914</v>
      </c>
      <c r="C933">
        <v>280821</v>
      </c>
      <c r="D933">
        <v>43842</v>
      </c>
      <c r="E933" s="2">
        <v>44292.086125142458</v>
      </c>
      <c r="G933" s="5">
        <v>56323</v>
      </c>
      <c r="H933" s="4">
        <v>1.3516589835524444E-4</v>
      </c>
      <c r="I933" s="5">
        <v>19</v>
      </c>
      <c r="O933">
        <v>50329</v>
      </c>
      <c r="P933" s="2">
        <v>44297.88894675926</v>
      </c>
    </row>
    <row r="934" spans="1:16" ht="14.25" customHeight="1" x14ac:dyDescent="0.3">
      <c r="A934">
        <v>6014</v>
      </c>
      <c r="B934" s="2">
        <v>44295.561676375408</v>
      </c>
      <c r="C934">
        <v>230016</v>
      </c>
      <c r="D934">
        <v>305608</v>
      </c>
      <c r="E934" s="2">
        <v>44285.381963105414</v>
      </c>
      <c r="G934" s="5">
        <v>240646</v>
      </c>
      <c r="H934" s="4">
        <v>1.3516589835524444E-4</v>
      </c>
      <c r="I934" s="5">
        <v>19</v>
      </c>
      <c r="O934">
        <v>223058</v>
      </c>
      <c r="P934" s="2">
        <v>44297.893391203703</v>
      </c>
    </row>
    <row r="935" spans="1:16" ht="14.25" customHeight="1" x14ac:dyDescent="0.3">
      <c r="A935">
        <v>6016</v>
      </c>
      <c r="B935" s="2">
        <v>44295.564912621361</v>
      </c>
      <c r="C935">
        <v>30469</v>
      </c>
      <c r="D935">
        <v>327633</v>
      </c>
      <c r="E935" s="2">
        <v>44292.997787678069</v>
      </c>
      <c r="G935" s="5">
        <v>205718</v>
      </c>
      <c r="H935" s="4">
        <v>1.3516589835524444E-4</v>
      </c>
      <c r="I935" s="5">
        <v>19</v>
      </c>
      <c r="O935">
        <v>347353</v>
      </c>
      <c r="P935" s="2">
        <v>44297.903495370374</v>
      </c>
    </row>
    <row r="936" spans="1:16" ht="14.25" customHeight="1" x14ac:dyDescent="0.3">
      <c r="A936">
        <v>6020</v>
      </c>
      <c r="B936" s="2">
        <v>44295.565333333339</v>
      </c>
      <c r="C936">
        <v>200780</v>
      </c>
      <c r="D936">
        <v>420674</v>
      </c>
      <c r="E936" s="2">
        <v>44295.009297186611</v>
      </c>
      <c r="G936" s="5">
        <v>162940</v>
      </c>
      <c r="H936" s="4">
        <v>1.3516589835524444E-4</v>
      </c>
      <c r="I936" s="5">
        <v>19</v>
      </c>
      <c r="O936">
        <v>247167</v>
      </c>
      <c r="P936" s="2">
        <v>44297.950023148151</v>
      </c>
    </row>
    <row r="937" spans="1:16" ht="14.25" customHeight="1" x14ac:dyDescent="0.3">
      <c r="A937">
        <v>6024</v>
      </c>
      <c r="B937" s="2">
        <v>44295.565721682848</v>
      </c>
      <c r="C937">
        <v>337729</v>
      </c>
      <c r="D937">
        <v>230507</v>
      </c>
      <c r="E937" s="2">
        <v>44293.288430911678</v>
      </c>
      <c r="G937" s="5">
        <v>148256</v>
      </c>
      <c r="H937" s="4">
        <v>1.3516589835524444E-4</v>
      </c>
      <c r="I937" s="5">
        <v>19</v>
      </c>
      <c r="O937">
        <v>286942</v>
      </c>
      <c r="P937" s="2">
        <v>44297.950833333336</v>
      </c>
    </row>
    <row r="938" spans="1:16" ht="14.25" customHeight="1" x14ac:dyDescent="0.3">
      <c r="A938">
        <v>6025</v>
      </c>
      <c r="B938" s="2">
        <v>44295.571385113268</v>
      </c>
      <c r="C938">
        <v>103554</v>
      </c>
      <c r="D938">
        <v>118549</v>
      </c>
      <c r="E938" s="2">
        <v>44291.091420334764</v>
      </c>
      <c r="G938" s="5">
        <v>125091</v>
      </c>
      <c r="H938" s="4">
        <v>1.3516589835524444E-4</v>
      </c>
      <c r="I938" s="5">
        <v>19</v>
      </c>
      <c r="O938">
        <v>93433</v>
      </c>
      <c r="P938" s="2">
        <v>44297.953946759262</v>
      </c>
    </row>
    <row r="939" spans="1:16" ht="14.25" customHeight="1" x14ac:dyDescent="0.3">
      <c r="A939">
        <v>6029</v>
      </c>
      <c r="B939" s="2">
        <v>44295.597679611652</v>
      </c>
      <c r="C939">
        <v>177347</v>
      </c>
      <c r="D939">
        <v>327968</v>
      </c>
      <c r="E939" s="2">
        <v>44286.333894658128</v>
      </c>
      <c r="G939" s="5">
        <v>82513</v>
      </c>
      <c r="H939" s="4">
        <v>1.3516589835524444E-4</v>
      </c>
      <c r="I939" s="5">
        <v>19</v>
      </c>
      <c r="O939">
        <v>332597</v>
      </c>
      <c r="P939" s="2">
        <v>44297.974293981482</v>
      </c>
    </row>
    <row r="940" spans="1:16" ht="14.25" customHeight="1" x14ac:dyDescent="0.3">
      <c r="A940">
        <v>6034</v>
      </c>
      <c r="B940" s="2">
        <v>44295.605770226539</v>
      </c>
      <c r="C940">
        <v>156104</v>
      </c>
      <c r="D940">
        <v>364695</v>
      </c>
      <c r="E940" s="2">
        <v>44295.054337001427</v>
      </c>
      <c r="G940" s="5">
        <v>204735</v>
      </c>
      <c r="H940" s="4">
        <v>1.3516589835524444E-4</v>
      </c>
      <c r="I940" s="5">
        <v>19</v>
      </c>
      <c r="O940">
        <v>349393</v>
      </c>
      <c r="P940" s="2">
        <v>44297.994120370371</v>
      </c>
    </row>
    <row r="941" spans="1:16" ht="14.25" customHeight="1" x14ac:dyDescent="0.3">
      <c r="A941">
        <v>6035</v>
      </c>
      <c r="B941" s="2">
        <v>44295.607388349519</v>
      </c>
      <c r="C941">
        <v>210282</v>
      </c>
      <c r="D941">
        <v>154256</v>
      </c>
      <c r="E941" s="2">
        <v>44291.316064423074</v>
      </c>
      <c r="G941" s="5">
        <v>287577</v>
      </c>
      <c r="H941" s="4">
        <v>1.2805190370496843E-4</v>
      </c>
      <c r="I941" s="5">
        <v>18</v>
      </c>
      <c r="O941">
        <v>309338</v>
      </c>
      <c r="P941" s="2">
        <v>44297.995509259257</v>
      </c>
    </row>
    <row r="942" spans="1:16" ht="14.25" customHeight="1" x14ac:dyDescent="0.3">
      <c r="A942">
        <v>6039</v>
      </c>
      <c r="B942" s="2">
        <v>44295.610624595472</v>
      </c>
      <c r="C942">
        <v>187906</v>
      </c>
      <c r="D942">
        <v>397</v>
      </c>
      <c r="E942" s="2">
        <v>44295.312355769238</v>
      </c>
      <c r="G942" s="5">
        <v>317932</v>
      </c>
      <c r="H942" s="4">
        <v>1.2805190370496843E-4</v>
      </c>
      <c r="I942" s="5">
        <v>18</v>
      </c>
      <c r="O942">
        <v>212762</v>
      </c>
      <c r="P942" s="2">
        <v>44298.000185185185</v>
      </c>
    </row>
    <row r="943" spans="1:16" ht="14.25" customHeight="1" x14ac:dyDescent="0.3">
      <c r="A943">
        <v>6042</v>
      </c>
      <c r="B943" s="2">
        <v>44295.617501618122</v>
      </c>
      <c r="C943">
        <v>264613</v>
      </c>
      <c r="D943">
        <v>411922</v>
      </c>
      <c r="E943" s="2">
        <v>44295.138261538465</v>
      </c>
      <c r="G943" s="5">
        <v>341844</v>
      </c>
      <c r="H943" s="4">
        <v>1.2805190370496843E-4</v>
      </c>
      <c r="I943" s="5">
        <v>18</v>
      </c>
      <c r="O943">
        <v>14161</v>
      </c>
      <c r="P943" s="2">
        <v>44298.002210648148</v>
      </c>
    </row>
    <row r="944" spans="1:16" ht="14.25" customHeight="1" x14ac:dyDescent="0.3">
      <c r="A944">
        <v>6044</v>
      </c>
      <c r="B944" s="2">
        <v>44295.622760517799</v>
      </c>
      <c r="C944">
        <v>152194</v>
      </c>
      <c r="D944">
        <v>74456</v>
      </c>
      <c r="E944" s="2">
        <v>44292.315967094015</v>
      </c>
      <c r="G944" s="5">
        <v>352397</v>
      </c>
      <c r="H944" s="4">
        <v>1.2805190370496843E-4</v>
      </c>
      <c r="I944" s="5">
        <v>18</v>
      </c>
      <c r="O944">
        <v>34043</v>
      </c>
      <c r="P944" s="2">
        <v>44298.008275462962</v>
      </c>
    </row>
    <row r="945" spans="1:16" ht="14.25" customHeight="1" x14ac:dyDescent="0.3">
      <c r="A945">
        <v>6046</v>
      </c>
      <c r="B945" s="2">
        <v>44295.623569579293</v>
      </c>
      <c r="C945">
        <v>94922</v>
      </c>
      <c r="D945">
        <v>49819</v>
      </c>
      <c r="E945" s="2">
        <v>44289.005553810544</v>
      </c>
      <c r="G945" s="5">
        <v>337058</v>
      </c>
      <c r="H945" s="4">
        <v>1.2805190370496843E-4</v>
      </c>
      <c r="I945" s="5">
        <v>18</v>
      </c>
      <c r="O945">
        <v>204074</v>
      </c>
      <c r="P945" s="2">
        <v>44298.024456018517</v>
      </c>
    </row>
    <row r="946" spans="1:16" ht="14.25" customHeight="1" x14ac:dyDescent="0.3">
      <c r="A946">
        <v>6050</v>
      </c>
      <c r="B946" s="2">
        <v>44295.626805825246</v>
      </c>
      <c r="C946">
        <v>144362</v>
      </c>
      <c r="D946">
        <v>21760</v>
      </c>
      <c r="E946" s="2">
        <v>44294.641228632478</v>
      </c>
      <c r="G946" s="5">
        <v>477780</v>
      </c>
      <c r="H946" s="4">
        <v>1.2805190370496843E-4</v>
      </c>
      <c r="I946" s="5">
        <v>18</v>
      </c>
      <c r="O946">
        <v>331931</v>
      </c>
      <c r="P946" s="2">
        <v>44298.050347222219</v>
      </c>
    </row>
    <row r="947" spans="1:16" ht="14.25" customHeight="1" x14ac:dyDescent="0.3">
      <c r="A947">
        <v>6055</v>
      </c>
      <c r="B947" s="2">
        <v>44295.634896440133</v>
      </c>
      <c r="C947">
        <v>136547</v>
      </c>
      <c r="D947">
        <v>182191</v>
      </c>
      <c r="E947" s="2">
        <v>44294.181580448712</v>
      </c>
      <c r="G947" s="5">
        <v>256570</v>
      </c>
      <c r="H947" s="4">
        <v>1.2805190370496843E-4</v>
      </c>
      <c r="I947" s="5">
        <v>18</v>
      </c>
      <c r="O947">
        <v>10970</v>
      </c>
      <c r="P947" s="2">
        <v>44298.056666666664</v>
      </c>
    </row>
    <row r="948" spans="1:16" ht="14.25" customHeight="1" x14ac:dyDescent="0.3">
      <c r="A948">
        <v>6058</v>
      </c>
      <c r="B948" s="2">
        <v>44295.639000000003</v>
      </c>
      <c r="C948">
        <v>217582</v>
      </c>
      <c r="D948">
        <v>242428</v>
      </c>
      <c r="E948" s="2">
        <v>44295.126466168091</v>
      </c>
      <c r="G948" s="5">
        <v>270101</v>
      </c>
      <c r="H948" s="4">
        <v>1.2805190370496843E-4</v>
      </c>
      <c r="I948" s="5">
        <v>18</v>
      </c>
      <c r="O948">
        <v>94949</v>
      </c>
      <c r="P948" s="2">
        <v>44298.06490740741</v>
      </c>
    </row>
    <row r="949" spans="1:16" ht="14.25" customHeight="1" x14ac:dyDescent="0.3">
      <c r="A949">
        <v>6061</v>
      </c>
      <c r="B949" s="2">
        <v>44295.640155339803</v>
      </c>
      <c r="C949">
        <v>14399</v>
      </c>
      <c r="D949">
        <v>217754</v>
      </c>
      <c r="E949" s="2">
        <v>44286.126392806269</v>
      </c>
      <c r="G949" s="5">
        <v>277361</v>
      </c>
      <c r="H949" s="4">
        <v>1.2805190370496843E-4</v>
      </c>
      <c r="I949" s="5">
        <v>18</v>
      </c>
      <c r="O949">
        <v>333689</v>
      </c>
      <c r="P949" s="2">
        <v>44298.066122685188</v>
      </c>
    </row>
    <row r="950" spans="1:16" ht="14.25" customHeight="1" x14ac:dyDescent="0.3">
      <c r="A950">
        <v>6062</v>
      </c>
      <c r="B950" s="2">
        <v>44295.645009708736</v>
      </c>
      <c r="C950">
        <v>77322</v>
      </c>
      <c r="D950">
        <v>411922</v>
      </c>
      <c r="E950" s="2">
        <v>44292.668625142454</v>
      </c>
      <c r="G950" s="5">
        <v>362157</v>
      </c>
      <c r="H950" s="4">
        <v>1.2805190370496843E-4</v>
      </c>
      <c r="I950" s="5">
        <v>18</v>
      </c>
      <c r="O950">
        <v>237584</v>
      </c>
      <c r="P950" s="2">
        <v>44298.075995370367</v>
      </c>
    </row>
    <row r="951" spans="1:16" ht="14.25" customHeight="1" x14ac:dyDescent="0.3">
      <c r="A951">
        <v>6066</v>
      </c>
      <c r="B951" s="2">
        <v>44295.646666666667</v>
      </c>
      <c r="C951">
        <v>134290</v>
      </c>
      <c r="D951">
        <v>344043</v>
      </c>
      <c r="E951" s="2">
        <v>44289.910264921658</v>
      </c>
      <c r="G951" s="5">
        <v>347740</v>
      </c>
      <c r="H951" s="4">
        <v>1.2805190370496843E-4</v>
      </c>
      <c r="I951" s="5">
        <v>18</v>
      </c>
      <c r="O951">
        <v>146372</v>
      </c>
      <c r="P951" s="2">
        <v>44298.128020833334</v>
      </c>
    </row>
    <row r="952" spans="1:16" ht="14.25" customHeight="1" x14ac:dyDescent="0.3">
      <c r="A952">
        <v>6067</v>
      </c>
      <c r="B952" s="2">
        <v>44295.648000000001</v>
      </c>
      <c r="C952">
        <v>139330</v>
      </c>
      <c r="D952">
        <v>141622</v>
      </c>
      <c r="E952" s="2">
        <v>44294.44115153134</v>
      </c>
      <c r="G952" s="5">
        <v>354754</v>
      </c>
      <c r="H952" s="4">
        <v>1.2805190370496843E-4</v>
      </c>
      <c r="I952" s="5">
        <v>18</v>
      </c>
      <c r="O952">
        <v>195140</v>
      </c>
      <c r="P952" s="2">
        <v>44298.13894675926</v>
      </c>
    </row>
    <row r="953" spans="1:16" ht="14.25" customHeight="1" x14ac:dyDescent="0.3">
      <c r="A953">
        <v>6069</v>
      </c>
      <c r="B953" s="2">
        <v>44295.650268608413</v>
      </c>
      <c r="C953">
        <v>89489</v>
      </c>
      <c r="D953">
        <v>351192</v>
      </c>
      <c r="E953" s="2">
        <v>44293.003023076919</v>
      </c>
      <c r="G953" s="5">
        <v>459600</v>
      </c>
      <c r="H953" s="4">
        <v>1.2805190370496843E-4</v>
      </c>
      <c r="I953" s="5">
        <v>18</v>
      </c>
      <c r="O953">
        <v>334437</v>
      </c>
      <c r="P953" s="2">
        <v>44298.13894675926</v>
      </c>
    </row>
    <row r="954" spans="1:16" ht="14.25" customHeight="1" x14ac:dyDescent="0.3">
      <c r="A954">
        <v>6071</v>
      </c>
      <c r="B954" s="2">
        <v>44295.660381877024</v>
      </c>
      <c r="C954">
        <v>40261</v>
      </c>
      <c r="D954">
        <v>411922</v>
      </c>
      <c r="E954" s="2">
        <v>44284.722882300564</v>
      </c>
      <c r="G954" s="5">
        <v>389710</v>
      </c>
      <c r="H954" s="4">
        <v>1.2805190370496843E-4</v>
      </c>
      <c r="I954" s="5">
        <v>18</v>
      </c>
      <c r="O954">
        <v>300956</v>
      </c>
      <c r="P954" s="2">
        <v>44298.140150462961</v>
      </c>
    </row>
    <row r="955" spans="1:16" ht="14.25" customHeight="1" x14ac:dyDescent="0.3">
      <c r="A955">
        <v>6073</v>
      </c>
      <c r="B955" s="2">
        <v>44295.662809061483</v>
      </c>
      <c r="C955">
        <v>169858</v>
      </c>
      <c r="D955">
        <v>466374</v>
      </c>
      <c r="E955" s="2">
        <v>44294.040685113956</v>
      </c>
      <c r="G955" s="5">
        <v>466792</v>
      </c>
      <c r="H955" s="4">
        <v>1.2805190370496843E-4</v>
      </c>
      <c r="I955" s="5">
        <v>18</v>
      </c>
      <c r="O955">
        <v>272959</v>
      </c>
      <c r="P955" s="2">
        <v>44298.145821759259</v>
      </c>
    </row>
    <row r="956" spans="1:16" ht="14.25" customHeight="1" x14ac:dyDescent="0.3">
      <c r="A956">
        <v>6076</v>
      </c>
      <c r="B956" s="2">
        <v>44295.664427184463</v>
      </c>
      <c r="C956">
        <v>39822</v>
      </c>
      <c r="D956">
        <v>412795</v>
      </c>
      <c r="E956" s="2">
        <v>44294.474886716525</v>
      </c>
      <c r="G956" s="5">
        <v>441562</v>
      </c>
      <c r="H956" s="4">
        <v>1.2805190370496843E-4</v>
      </c>
      <c r="I956" s="5">
        <v>18</v>
      </c>
      <c r="O956">
        <v>230055</v>
      </c>
      <c r="P956" s="2">
        <v>44298.158356481479</v>
      </c>
    </row>
    <row r="957" spans="1:16" ht="14.25" customHeight="1" x14ac:dyDescent="0.3">
      <c r="A957">
        <v>6079</v>
      </c>
      <c r="B957" s="2">
        <v>44295.667663430417</v>
      </c>
      <c r="C957">
        <v>115378</v>
      </c>
      <c r="D957">
        <v>111368</v>
      </c>
      <c r="E957" s="2">
        <v>44293.72884807692</v>
      </c>
      <c r="G957" s="5">
        <v>260812</v>
      </c>
      <c r="H957" s="4">
        <v>1.2805190370496843E-4</v>
      </c>
      <c r="I957" s="5">
        <v>18</v>
      </c>
      <c r="O957">
        <v>119219</v>
      </c>
      <c r="P957" s="2">
        <v>44298.195671296293</v>
      </c>
    </row>
    <row r="958" spans="1:16" ht="14.25" customHeight="1" x14ac:dyDescent="0.3">
      <c r="A958">
        <v>6084</v>
      </c>
      <c r="B958" s="2">
        <v>44295.675754045304</v>
      </c>
      <c r="C958">
        <v>274171</v>
      </c>
      <c r="D958">
        <v>433902</v>
      </c>
      <c r="E958" s="2">
        <v>44294.497506160966</v>
      </c>
      <c r="G958" s="5">
        <v>328371</v>
      </c>
      <c r="H958" s="4">
        <v>1.2805190370496843E-4</v>
      </c>
      <c r="I958" s="5">
        <v>18</v>
      </c>
      <c r="O958">
        <v>213782</v>
      </c>
      <c r="P958" s="2">
        <v>44298.222662037035</v>
      </c>
    </row>
    <row r="959" spans="1:16" ht="14.25" customHeight="1" x14ac:dyDescent="0.3">
      <c r="A959">
        <v>6088</v>
      </c>
      <c r="B959" s="2">
        <v>44295.678990291257</v>
      </c>
      <c r="C959">
        <v>80701</v>
      </c>
      <c r="D959">
        <v>327968</v>
      </c>
      <c r="E959" s="2">
        <v>44294.697316132479</v>
      </c>
      <c r="G959" s="5">
        <v>328524</v>
      </c>
      <c r="H959" s="4">
        <v>1.2805190370496843E-4</v>
      </c>
      <c r="I959" s="5">
        <v>18</v>
      </c>
      <c r="O959">
        <v>328251</v>
      </c>
      <c r="P959" s="2">
        <v>44298.234814814816</v>
      </c>
    </row>
    <row r="960" spans="1:16" ht="14.25" customHeight="1" x14ac:dyDescent="0.3">
      <c r="A960">
        <v>6091</v>
      </c>
      <c r="B960" s="2">
        <v>44295.680608414237</v>
      </c>
      <c r="C960">
        <v>286905</v>
      </c>
      <c r="D960">
        <v>271445</v>
      </c>
      <c r="E960" s="2">
        <v>44294.052628810539</v>
      </c>
      <c r="G960" s="5">
        <v>426727</v>
      </c>
      <c r="H960" s="4">
        <v>1.2805190370496843E-4</v>
      </c>
      <c r="I960" s="5">
        <v>18</v>
      </c>
      <c r="O960">
        <v>335070</v>
      </c>
      <c r="P960" s="2">
        <v>44298.236331018517</v>
      </c>
    </row>
    <row r="961" spans="1:16" ht="14.25" customHeight="1" x14ac:dyDescent="0.3">
      <c r="A961">
        <v>6093</v>
      </c>
      <c r="B961" s="2">
        <v>44295.683440129455</v>
      </c>
      <c r="C961">
        <v>24916</v>
      </c>
      <c r="D961">
        <v>411922</v>
      </c>
      <c r="E961" s="2">
        <v>44285.710390669512</v>
      </c>
      <c r="G961" s="5">
        <v>202397</v>
      </c>
      <c r="H961" s="4">
        <v>1.2805190370496843E-4</v>
      </c>
      <c r="I961" s="5">
        <v>18</v>
      </c>
      <c r="O961">
        <v>289561</v>
      </c>
      <c r="P961" s="2">
        <v>44298.278506944444</v>
      </c>
    </row>
    <row r="962" spans="1:16" ht="14.25" customHeight="1" x14ac:dyDescent="0.3">
      <c r="A962">
        <v>6094</v>
      </c>
      <c r="B962" s="2">
        <v>44295.687080906144</v>
      </c>
      <c r="C962">
        <v>245392</v>
      </c>
      <c r="D962">
        <v>323760</v>
      </c>
      <c r="E962" s="2">
        <v>44292.880093447297</v>
      </c>
      <c r="G962" s="5">
        <v>98398</v>
      </c>
      <c r="H962" s="4">
        <v>1.2805190370496843E-4</v>
      </c>
      <c r="I962" s="5">
        <v>18</v>
      </c>
      <c r="O962">
        <v>181397</v>
      </c>
      <c r="P962" s="2">
        <v>44298.298668981479</v>
      </c>
    </row>
    <row r="963" spans="1:16" ht="14.25" customHeight="1" x14ac:dyDescent="0.3">
      <c r="A963">
        <v>6099</v>
      </c>
      <c r="B963" s="2">
        <v>44295.691935275077</v>
      </c>
      <c r="C963">
        <v>94937</v>
      </c>
      <c r="D963">
        <v>351192</v>
      </c>
      <c r="E963" s="2">
        <v>44294.23891748576</v>
      </c>
      <c r="G963" s="5">
        <v>3922</v>
      </c>
      <c r="H963" s="4">
        <v>1.2805190370496843E-4</v>
      </c>
      <c r="I963" s="5">
        <v>18</v>
      </c>
      <c r="O963">
        <v>238349</v>
      </c>
      <c r="P963" s="2">
        <v>44298.344849537039</v>
      </c>
    </row>
    <row r="964" spans="1:16" ht="14.25" customHeight="1" x14ac:dyDescent="0.3">
      <c r="A964">
        <v>6101</v>
      </c>
      <c r="B964" s="2">
        <v>44295.695576051781</v>
      </c>
      <c r="C964">
        <v>258885</v>
      </c>
      <c r="D964">
        <v>81558</v>
      </c>
      <c r="E964" s="2">
        <v>44293.971752492886</v>
      </c>
      <c r="G964" s="5">
        <v>134080</v>
      </c>
      <c r="H964" s="4">
        <v>1.2805190370496843E-4</v>
      </c>
      <c r="I964" s="5">
        <v>18</v>
      </c>
      <c r="O964">
        <v>173079</v>
      </c>
      <c r="P964" s="2">
        <v>44298.347685185188</v>
      </c>
    </row>
    <row r="965" spans="1:16" ht="14.25" customHeight="1" x14ac:dyDescent="0.3">
      <c r="A965">
        <v>6105</v>
      </c>
      <c r="B965" s="2">
        <v>44295.696385113268</v>
      </c>
      <c r="C965">
        <v>211767</v>
      </c>
      <c r="D965">
        <v>70091</v>
      </c>
      <c r="E965" s="2">
        <v>44294.769411965804</v>
      </c>
      <c r="G965" s="5">
        <v>233062</v>
      </c>
      <c r="H965" s="4">
        <v>1.2805190370496843E-4</v>
      </c>
      <c r="I965" s="5">
        <v>18</v>
      </c>
      <c r="O965">
        <v>147968</v>
      </c>
      <c r="P965" s="2">
        <v>44298.357662037037</v>
      </c>
    </row>
    <row r="966" spans="1:16" ht="14.25" customHeight="1" x14ac:dyDescent="0.3">
      <c r="A966">
        <v>6110</v>
      </c>
      <c r="B966" s="2">
        <v>44295.703666666668</v>
      </c>
      <c r="C966">
        <v>109601</v>
      </c>
      <c r="D966">
        <v>258251</v>
      </c>
      <c r="E966" s="2">
        <v>44294.757092058404</v>
      </c>
      <c r="G966" s="5">
        <v>129410</v>
      </c>
      <c r="H966" s="4">
        <v>1.2805190370496843E-4</v>
      </c>
      <c r="I966" s="5">
        <v>18</v>
      </c>
      <c r="O966">
        <v>280447</v>
      </c>
      <c r="P966" s="2">
        <v>44298.3593287037</v>
      </c>
    </row>
    <row r="967" spans="1:16" ht="14.25" customHeight="1" x14ac:dyDescent="0.3">
      <c r="A967">
        <v>6113</v>
      </c>
      <c r="B967" s="2">
        <v>44295.710666666666</v>
      </c>
      <c r="C967">
        <v>341702</v>
      </c>
      <c r="D967">
        <v>78365</v>
      </c>
      <c r="E967" s="2">
        <v>44292.988145762109</v>
      </c>
      <c r="G967" s="5">
        <v>246071</v>
      </c>
      <c r="H967" s="4">
        <v>1.2805190370496843E-4</v>
      </c>
      <c r="I967" s="5">
        <v>18</v>
      </c>
      <c r="O967">
        <v>35142</v>
      </c>
      <c r="P967" s="2">
        <v>44298.389745370368</v>
      </c>
    </row>
    <row r="968" spans="1:16" ht="14.25" customHeight="1" x14ac:dyDescent="0.3">
      <c r="A968">
        <v>6117</v>
      </c>
      <c r="B968" s="2">
        <v>44295.710948220069</v>
      </c>
      <c r="C968">
        <v>131935</v>
      </c>
      <c r="D968">
        <v>122982</v>
      </c>
      <c r="E968" s="2">
        <v>44292.629551780628</v>
      </c>
      <c r="G968" s="5">
        <v>29021</v>
      </c>
      <c r="H968" s="4">
        <v>1.2805190370496843E-4</v>
      </c>
      <c r="I968" s="5">
        <v>18</v>
      </c>
      <c r="O968">
        <v>18663</v>
      </c>
      <c r="P968" s="2">
        <v>44298.446793981479</v>
      </c>
    </row>
    <row r="969" spans="1:16" ht="14.25" customHeight="1" x14ac:dyDescent="0.3">
      <c r="A969">
        <v>6119</v>
      </c>
      <c r="B969" s="2">
        <v>44295.710948220069</v>
      </c>
      <c r="C969">
        <v>153990</v>
      </c>
      <c r="D969">
        <v>111368</v>
      </c>
      <c r="E969" s="2">
        <v>44295.046503205122</v>
      </c>
      <c r="G969" s="5">
        <v>103342</v>
      </c>
      <c r="H969" s="4">
        <v>1.2805190370496843E-4</v>
      </c>
      <c r="I969" s="5">
        <v>18</v>
      </c>
      <c r="O969">
        <v>281939</v>
      </c>
      <c r="P969" s="2">
        <v>44298.507465277777</v>
      </c>
    </row>
    <row r="970" spans="1:16" ht="14.25" customHeight="1" x14ac:dyDescent="0.3">
      <c r="A970">
        <v>6121</v>
      </c>
      <c r="B970" s="2">
        <v>44295.713779935279</v>
      </c>
      <c r="C970">
        <v>224057</v>
      </c>
      <c r="D970">
        <v>458081</v>
      </c>
      <c r="E970" s="2">
        <v>44294.25336933761</v>
      </c>
      <c r="G970" s="5">
        <v>107303</v>
      </c>
      <c r="H970" s="4">
        <v>1.2805190370496843E-4</v>
      </c>
      <c r="I970" s="5">
        <v>18</v>
      </c>
      <c r="O970">
        <v>252879</v>
      </c>
      <c r="P970" s="2">
        <v>44298.528506944444</v>
      </c>
    </row>
    <row r="971" spans="1:16" ht="14.25" customHeight="1" x14ac:dyDescent="0.3">
      <c r="A971">
        <v>6123</v>
      </c>
      <c r="B971" s="2">
        <v>44295.715802589002</v>
      </c>
      <c r="C971">
        <v>177453</v>
      </c>
      <c r="D971">
        <v>158978</v>
      </c>
      <c r="E971" s="2">
        <v>44287.065635078347</v>
      </c>
      <c r="G971" s="5">
        <v>104274</v>
      </c>
      <c r="H971" s="4">
        <v>1.2805190370496843E-4</v>
      </c>
      <c r="I971" s="5">
        <v>18</v>
      </c>
      <c r="O971">
        <v>328992</v>
      </c>
      <c r="P971" s="2">
        <v>44298.551157407404</v>
      </c>
    </row>
    <row r="972" spans="1:16" ht="14.25" customHeight="1" x14ac:dyDescent="0.3">
      <c r="A972">
        <v>6128</v>
      </c>
      <c r="B972" s="2">
        <v>44295.719666666664</v>
      </c>
      <c r="C972">
        <v>26595</v>
      </c>
      <c r="D972">
        <v>36482</v>
      </c>
      <c r="E972" s="2">
        <v>44295.242625890314</v>
      </c>
      <c r="G972" s="5">
        <v>183041</v>
      </c>
      <c r="H972" s="4">
        <v>1.2805190370496843E-4</v>
      </c>
      <c r="I972" s="5">
        <v>18</v>
      </c>
      <c r="O972">
        <v>201404</v>
      </c>
      <c r="P972" s="2">
        <v>44298.55196759259</v>
      </c>
    </row>
    <row r="973" spans="1:16" ht="14.25" customHeight="1" x14ac:dyDescent="0.3">
      <c r="A973">
        <v>6129</v>
      </c>
      <c r="B973" s="2">
        <v>44295.721466019415</v>
      </c>
      <c r="C973">
        <v>31406</v>
      </c>
      <c r="D973">
        <v>251823</v>
      </c>
      <c r="E973" s="2">
        <v>44294.091985292027</v>
      </c>
      <c r="G973" s="5">
        <v>101979</v>
      </c>
      <c r="H973" s="4">
        <v>1.2805190370496843E-4</v>
      </c>
      <c r="I973" s="5">
        <v>18</v>
      </c>
      <c r="O973">
        <v>321508</v>
      </c>
      <c r="P973" s="2">
        <v>44298.593229166669</v>
      </c>
    </row>
    <row r="974" spans="1:16" ht="14.25" customHeight="1" x14ac:dyDescent="0.3">
      <c r="A974">
        <v>6130</v>
      </c>
      <c r="B974" s="2">
        <v>44295.723893203889</v>
      </c>
      <c r="C974">
        <v>243115</v>
      </c>
      <c r="D974">
        <v>258219</v>
      </c>
      <c r="E974" s="2">
        <v>44294.779011965809</v>
      </c>
      <c r="G974" s="5">
        <v>30093</v>
      </c>
      <c r="H974" s="4">
        <v>1.2805190370496843E-4</v>
      </c>
      <c r="I974" s="5">
        <v>18</v>
      </c>
      <c r="O974">
        <v>160573</v>
      </c>
      <c r="P974" s="2">
        <v>44298.593634259261</v>
      </c>
    </row>
    <row r="975" spans="1:16" ht="14.25" customHeight="1" x14ac:dyDescent="0.3">
      <c r="A975">
        <v>6132</v>
      </c>
      <c r="B975" s="2">
        <v>44295.725511326862</v>
      </c>
      <c r="C975">
        <v>343295</v>
      </c>
      <c r="D975">
        <v>439981</v>
      </c>
      <c r="E975" s="2">
        <v>44295.221370797721</v>
      </c>
      <c r="G975" s="5">
        <v>203279</v>
      </c>
      <c r="H975" s="4">
        <v>1.2805190370496843E-4</v>
      </c>
      <c r="I975" s="5">
        <v>18</v>
      </c>
      <c r="O975">
        <v>163674</v>
      </c>
      <c r="P975" s="2">
        <v>44298.594849537039</v>
      </c>
    </row>
    <row r="976" spans="1:16" ht="14.25" customHeight="1" x14ac:dyDescent="0.3">
      <c r="A976">
        <v>6136</v>
      </c>
      <c r="B976" s="2">
        <v>44295.727533980578</v>
      </c>
      <c r="C976">
        <v>73918</v>
      </c>
      <c r="D976">
        <v>182841</v>
      </c>
      <c r="E976" s="2">
        <v>44295.480165491455</v>
      </c>
      <c r="G976" s="5">
        <v>183880</v>
      </c>
      <c r="H976" s="4">
        <v>1.2805190370496843E-4</v>
      </c>
      <c r="I976" s="5">
        <v>18</v>
      </c>
      <c r="O976">
        <v>339717</v>
      </c>
      <c r="P976" s="2">
        <v>44298.599328703705</v>
      </c>
    </row>
    <row r="977" spans="1:16" ht="14.25" customHeight="1" x14ac:dyDescent="0.3">
      <c r="A977">
        <v>6141</v>
      </c>
      <c r="B977" s="2">
        <v>44295.730770226532</v>
      </c>
      <c r="C977">
        <v>347623</v>
      </c>
      <c r="D977">
        <v>304267</v>
      </c>
      <c r="E977" s="2">
        <v>44295.212737001428</v>
      </c>
      <c r="G977" s="5">
        <v>70072</v>
      </c>
      <c r="H977" s="4">
        <v>1.2805190370496843E-4</v>
      </c>
      <c r="I977" s="5">
        <v>18</v>
      </c>
      <c r="O977">
        <v>207693</v>
      </c>
      <c r="P977" s="2">
        <v>44298.626805555556</v>
      </c>
    </row>
    <row r="978" spans="1:16" ht="14.25" customHeight="1" x14ac:dyDescent="0.3">
      <c r="A978">
        <v>6145</v>
      </c>
      <c r="B978" s="2">
        <v>44295.733197411006</v>
      </c>
      <c r="C978">
        <v>144457</v>
      </c>
      <c r="D978">
        <v>316155</v>
      </c>
      <c r="E978" s="2">
        <v>44285.315680698011</v>
      </c>
      <c r="G978" s="5">
        <v>100368</v>
      </c>
      <c r="H978" s="4">
        <v>1.2805190370496843E-4</v>
      </c>
      <c r="I978" s="5">
        <v>18</v>
      </c>
      <c r="O978">
        <v>84280</v>
      </c>
      <c r="P978" s="2">
        <v>44298.632060185184</v>
      </c>
    </row>
    <row r="979" spans="1:16" ht="14.25" customHeight="1" x14ac:dyDescent="0.3">
      <c r="A979">
        <v>6148</v>
      </c>
      <c r="B979" s="2">
        <v>44295.733601941749</v>
      </c>
      <c r="C979">
        <v>159880</v>
      </c>
      <c r="D979">
        <v>2004</v>
      </c>
      <c r="E979" s="2">
        <v>44294.806422613961</v>
      </c>
      <c r="G979" s="5">
        <v>172957</v>
      </c>
      <c r="H979" s="4">
        <v>1.2805190370496843E-4</v>
      </c>
      <c r="I979" s="5">
        <v>18</v>
      </c>
      <c r="O979">
        <v>116368</v>
      </c>
      <c r="P979" s="2">
        <v>44298.635706018518</v>
      </c>
    </row>
    <row r="980" spans="1:16" ht="14.25" customHeight="1" x14ac:dyDescent="0.3">
      <c r="A980">
        <v>6153</v>
      </c>
      <c r="B980" s="2">
        <v>44295.741288025893</v>
      </c>
      <c r="C980">
        <v>211482</v>
      </c>
      <c r="D980">
        <v>145779</v>
      </c>
      <c r="E980" s="2">
        <v>44286.571480448714</v>
      </c>
      <c r="G980" s="5">
        <v>186937</v>
      </c>
      <c r="H980" s="4">
        <v>1.2805190370496843E-4</v>
      </c>
      <c r="I980" s="5">
        <v>18</v>
      </c>
      <c r="O980">
        <v>161846</v>
      </c>
      <c r="P980" s="2">
        <v>44298.6559375</v>
      </c>
    </row>
    <row r="981" spans="1:16" ht="14.25" customHeight="1" x14ac:dyDescent="0.3">
      <c r="A981">
        <v>6154</v>
      </c>
      <c r="B981" s="2">
        <v>44295.743310679616</v>
      </c>
      <c r="C981">
        <v>129533</v>
      </c>
      <c r="D981">
        <v>100412</v>
      </c>
      <c r="E981" s="2">
        <v>44293.802756339028</v>
      </c>
      <c r="G981" s="5">
        <v>149881</v>
      </c>
      <c r="H981" s="4">
        <v>1.2805190370496843E-4</v>
      </c>
      <c r="I981" s="5">
        <v>18</v>
      </c>
      <c r="O981">
        <v>58723</v>
      </c>
      <c r="P981" s="2">
        <v>44298.657951388886</v>
      </c>
    </row>
    <row r="982" spans="1:16" ht="14.25" customHeight="1" x14ac:dyDescent="0.3">
      <c r="A982">
        <v>6155</v>
      </c>
      <c r="B982" s="2">
        <v>44295.746142394819</v>
      </c>
      <c r="C982">
        <v>340431</v>
      </c>
      <c r="D982">
        <v>86587</v>
      </c>
      <c r="E982" s="2">
        <v>44288.568918198005</v>
      </c>
      <c r="G982" s="5">
        <v>141135</v>
      </c>
      <c r="H982" s="4">
        <v>1.2805190370496843E-4</v>
      </c>
      <c r="I982" s="5">
        <v>18</v>
      </c>
      <c r="O982">
        <v>339158</v>
      </c>
      <c r="P982" s="2">
        <v>44298.660787037035</v>
      </c>
    </row>
    <row r="983" spans="1:16" ht="14.25" customHeight="1" x14ac:dyDescent="0.3">
      <c r="A983">
        <v>6156</v>
      </c>
      <c r="B983" s="2">
        <v>44295.746951456305</v>
      </c>
      <c r="C983">
        <v>183583</v>
      </c>
      <c r="D983">
        <v>411922</v>
      </c>
      <c r="E983" s="2">
        <v>44295.039548326218</v>
      </c>
      <c r="G983" s="5">
        <v>218380</v>
      </c>
      <c r="H983" s="4">
        <v>1.2805190370496843E-4</v>
      </c>
      <c r="I983" s="5">
        <v>18</v>
      </c>
      <c r="O983">
        <v>67649</v>
      </c>
      <c r="P983" s="2">
        <v>44298.668877314813</v>
      </c>
    </row>
    <row r="984" spans="1:16" ht="14.25" customHeight="1" x14ac:dyDescent="0.3">
      <c r="A984">
        <v>6159</v>
      </c>
      <c r="B984" s="2">
        <v>44295.753423948219</v>
      </c>
      <c r="C984">
        <v>47836</v>
      </c>
      <c r="D984">
        <v>226198</v>
      </c>
      <c r="E984" s="2">
        <v>44286.899973931628</v>
      </c>
      <c r="G984" s="5">
        <v>108812</v>
      </c>
      <c r="H984" s="4">
        <v>1.2805190370496843E-4</v>
      </c>
      <c r="I984" s="5">
        <v>18</v>
      </c>
      <c r="O984">
        <v>250972</v>
      </c>
      <c r="P984" s="2">
        <v>44298.676562499997</v>
      </c>
    </row>
    <row r="985" spans="1:16" ht="14.25" customHeight="1" x14ac:dyDescent="0.3">
      <c r="A985">
        <v>6162</v>
      </c>
      <c r="B985" s="2">
        <v>44295.75382847897</v>
      </c>
      <c r="C985">
        <v>346488</v>
      </c>
      <c r="D985">
        <v>108167</v>
      </c>
      <c r="E985" s="2">
        <v>44293.80927717236</v>
      </c>
      <c r="G985" s="5">
        <v>104581</v>
      </c>
      <c r="H985" s="4">
        <v>1.2805190370496843E-4</v>
      </c>
      <c r="I985" s="5">
        <v>18</v>
      </c>
      <c r="O985">
        <v>252889</v>
      </c>
      <c r="P985" s="2">
        <v>44298.688298611109</v>
      </c>
    </row>
    <row r="986" spans="1:16" ht="14.25" customHeight="1" x14ac:dyDescent="0.3">
      <c r="A986">
        <v>6165</v>
      </c>
      <c r="B986" s="2">
        <v>44295.754637540456</v>
      </c>
      <c r="C986">
        <v>139345</v>
      </c>
      <c r="D986">
        <v>411922</v>
      </c>
      <c r="E986" s="2">
        <v>44294.799864280627</v>
      </c>
      <c r="G986" s="5">
        <v>196292</v>
      </c>
      <c r="H986" s="4">
        <v>1.2805190370496843E-4</v>
      </c>
      <c r="I986" s="5">
        <v>18</v>
      </c>
      <c r="O986">
        <v>321431</v>
      </c>
      <c r="P986" s="2">
        <v>44298.695983796293</v>
      </c>
    </row>
    <row r="987" spans="1:16" ht="14.25" customHeight="1" x14ac:dyDescent="0.3">
      <c r="A987">
        <v>6168</v>
      </c>
      <c r="B987" s="2">
        <v>44295.75787378641</v>
      </c>
      <c r="C987">
        <v>293866</v>
      </c>
      <c r="D987">
        <v>341081</v>
      </c>
      <c r="E987" s="2">
        <v>44295.040862678063</v>
      </c>
      <c r="G987" s="5">
        <v>238800</v>
      </c>
      <c r="H987" s="4">
        <v>1.2805190370496843E-4</v>
      </c>
      <c r="I987" s="5">
        <v>18</v>
      </c>
      <c r="O987">
        <v>32970</v>
      </c>
      <c r="P987" s="2">
        <v>44298.69840277778</v>
      </c>
    </row>
    <row r="988" spans="1:16" ht="14.25" customHeight="1" x14ac:dyDescent="0.3">
      <c r="A988">
        <v>6172</v>
      </c>
      <c r="B988" s="2">
        <v>44295.758278317153</v>
      </c>
      <c r="C988">
        <v>57046</v>
      </c>
      <c r="D988">
        <v>411922</v>
      </c>
      <c r="E988" s="2">
        <v>44285.364533475789</v>
      </c>
      <c r="G988" s="5">
        <v>111367</v>
      </c>
      <c r="H988" s="4">
        <v>1.2805190370496843E-4</v>
      </c>
      <c r="I988" s="5">
        <v>18</v>
      </c>
      <c r="O988">
        <v>143345</v>
      </c>
      <c r="P988" s="2">
        <v>44298.703263888892</v>
      </c>
    </row>
    <row r="989" spans="1:16" ht="14.25" customHeight="1" x14ac:dyDescent="0.3">
      <c r="A989">
        <v>6177</v>
      </c>
      <c r="B989" s="2">
        <v>44295.75949190939</v>
      </c>
      <c r="C989">
        <v>105749</v>
      </c>
      <c r="D989">
        <v>158978</v>
      </c>
      <c r="E989" s="2">
        <v>44294.295275356126</v>
      </c>
      <c r="G989" s="5">
        <v>246093</v>
      </c>
      <c r="H989" s="4">
        <v>1.2805190370496843E-4</v>
      </c>
      <c r="I989" s="5">
        <v>18</v>
      </c>
      <c r="O989">
        <v>161265</v>
      </c>
      <c r="P989" s="2">
        <v>44298.703668981485</v>
      </c>
    </row>
    <row r="990" spans="1:16" ht="14.25" customHeight="1" x14ac:dyDescent="0.3">
      <c r="A990">
        <v>6181</v>
      </c>
      <c r="B990" s="2">
        <v>44295.75949190939</v>
      </c>
      <c r="C990">
        <v>327021</v>
      </c>
      <c r="D990">
        <v>158978</v>
      </c>
      <c r="E990" s="2">
        <v>44295.261452279199</v>
      </c>
      <c r="G990" s="5">
        <v>330753</v>
      </c>
      <c r="H990" s="4">
        <v>1.2093790905469239E-4</v>
      </c>
      <c r="I990" s="5">
        <v>17</v>
      </c>
      <c r="O990">
        <v>62644</v>
      </c>
      <c r="P990" s="2">
        <v>44298.705289351848</v>
      </c>
    </row>
    <row r="991" spans="1:16" ht="14.25" customHeight="1" x14ac:dyDescent="0.3">
      <c r="A991">
        <v>6186</v>
      </c>
      <c r="B991" s="2">
        <v>44295.759896440126</v>
      </c>
      <c r="C991">
        <v>209293</v>
      </c>
      <c r="D991">
        <v>347008</v>
      </c>
      <c r="E991" s="2">
        <v>44285.493556623929</v>
      </c>
      <c r="G991" s="5">
        <v>402089</v>
      </c>
      <c r="H991" s="4">
        <v>1.2093790905469239E-4</v>
      </c>
      <c r="I991" s="5">
        <v>17</v>
      </c>
      <c r="O991">
        <v>204927</v>
      </c>
      <c r="P991" s="2">
        <v>44298.706099537034</v>
      </c>
    </row>
    <row r="992" spans="1:16" ht="14.25" customHeight="1" x14ac:dyDescent="0.3">
      <c r="A992">
        <v>6187</v>
      </c>
      <c r="B992" s="2">
        <v>44295.760300970876</v>
      </c>
      <c r="C992">
        <v>40906</v>
      </c>
      <c r="D992">
        <v>347008</v>
      </c>
      <c r="E992" s="2">
        <v>44286.100526816241</v>
      </c>
      <c r="G992" s="5">
        <v>359858</v>
      </c>
      <c r="H992" s="4">
        <v>1.2093790905469239E-4</v>
      </c>
      <c r="I992" s="5">
        <v>17</v>
      </c>
      <c r="O992">
        <v>50739</v>
      </c>
      <c r="P992" s="2">
        <v>44298.722685185188</v>
      </c>
    </row>
    <row r="993" spans="1:16" ht="14.25" customHeight="1" x14ac:dyDescent="0.3">
      <c r="A993">
        <v>6188</v>
      </c>
      <c r="B993" s="2">
        <v>44295.761919093849</v>
      </c>
      <c r="C993">
        <v>341604</v>
      </c>
      <c r="D993">
        <v>344298</v>
      </c>
      <c r="E993" s="2">
        <v>44287.027852421648</v>
      </c>
      <c r="G993" s="5">
        <v>264569</v>
      </c>
      <c r="H993" s="4">
        <v>1.2093790905469239E-4</v>
      </c>
      <c r="I993" s="5">
        <v>17</v>
      </c>
      <c r="O993">
        <v>155238</v>
      </c>
      <c r="P993" s="2">
        <v>44298.727002314816</v>
      </c>
    </row>
    <row r="994" spans="1:16" ht="14.25" customHeight="1" x14ac:dyDescent="0.3">
      <c r="A994">
        <v>6189</v>
      </c>
      <c r="B994" s="2">
        <v>44295.762728155343</v>
      </c>
      <c r="C994">
        <v>59548</v>
      </c>
      <c r="D994">
        <v>387855</v>
      </c>
      <c r="E994" s="2">
        <v>44293.842977635322</v>
      </c>
      <c r="G994" s="5">
        <v>255868</v>
      </c>
      <c r="H994" s="4">
        <v>1.2093790905469239E-4</v>
      </c>
      <c r="I994" s="5">
        <v>17</v>
      </c>
      <c r="O994">
        <v>24574</v>
      </c>
      <c r="P994" s="2">
        <v>44298.727129629631</v>
      </c>
    </row>
    <row r="995" spans="1:16" ht="14.25" customHeight="1" x14ac:dyDescent="0.3">
      <c r="A995">
        <v>6191</v>
      </c>
      <c r="B995" s="2">
        <v>44295.765559870553</v>
      </c>
      <c r="C995">
        <v>336905</v>
      </c>
      <c r="D995">
        <v>158978</v>
      </c>
      <c r="E995" s="2">
        <v>44285.186918447289</v>
      </c>
      <c r="G995" s="5">
        <v>262011</v>
      </c>
      <c r="H995" s="4">
        <v>1.2093790905469239E-4</v>
      </c>
      <c r="I995" s="5">
        <v>17</v>
      </c>
      <c r="O995">
        <v>286317</v>
      </c>
      <c r="P995" s="2">
        <v>44298.737997685188</v>
      </c>
    </row>
    <row r="996" spans="1:16" ht="14.25" customHeight="1" x14ac:dyDescent="0.3">
      <c r="A996">
        <v>6192</v>
      </c>
      <c r="B996" s="2">
        <v>44295.765964401297</v>
      </c>
      <c r="C996">
        <v>236364</v>
      </c>
      <c r="D996">
        <v>381626</v>
      </c>
      <c r="E996" s="2">
        <v>44295.031052955841</v>
      </c>
      <c r="G996" s="5">
        <v>478593</v>
      </c>
      <c r="H996" s="4">
        <v>1.2093790905469239E-4</v>
      </c>
      <c r="I996" s="5">
        <v>17</v>
      </c>
      <c r="O996">
        <v>139181</v>
      </c>
      <c r="P996" s="2">
        <v>44298.744525462964</v>
      </c>
    </row>
    <row r="997" spans="1:16" ht="14.25" customHeight="1" x14ac:dyDescent="0.3">
      <c r="A997">
        <v>6197</v>
      </c>
      <c r="B997" s="2">
        <v>44295.767987055013</v>
      </c>
      <c r="C997">
        <v>336913</v>
      </c>
      <c r="D997">
        <v>250679</v>
      </c>
      <c r="E997" s="2">
        <v>44295.041478418803</v>
      </c>
      <c r="G997" s="5">
        <v>408733</v>
      </c>
      <c r="H997" s="4">
        <v>1.2093790905469239E-4</v>
      </c>
      <c r="I997" s="5">
        <v>17</v>
      </c>
      <c r="O997">
        <v>132575</v>
      </c>
      <c r="P997" s="2">
        <v>44298.747361111113</v>
      </c>
    </row>
    <row r="998" spans="1:16" ht="14.25" customHeight="1" x14ac:dyDescent="0.3">
      <c r="A998">
        <v>6201</v>
      </c>
      <c r="B998" s="2">
        <v>44295.768391585763</v>
      </c>
      <c r="C998">
        <v>155092</v>
      </c>
      <c r="D998">
        <v>158978</v>
      </c>
      <c r="E998" s="2">
        <v>44294.794614280625</v>
      </c>
      <c r="G998" s="5">
        <v>367148</v>
      </c>
      <c r="H998" s="4">
        <v>1.2093790905469239E-4</v>
      </c>
      <c r="I998" s="5">
        <v>17</v>
      </c>
      <c r="O998">
        <v>323831</v>
      </c>
      <c r="P998" s="2">
        <v>44298.74900462963</v>
      </c>
    </row>
    <row r="999" spans="1:16" ht="14.25" customHeight="1" x14ac:dyDescent="0.3">
      <c r="A999">
        <v>6205</v>
      </c>
      <c r="B999" s="2">
        <v>44295.77203236246</v>
      </c>
      <c r="C999">
        <v>170306</v>
      </c>
      <c r="D999">
        <v>182984</v>
      </c>
      <c r="E999" s="2">
        <v>44294.520590883192</v>
      </c>
      <c r="G999" s="5">
        <v>351116</v>
      </c>
      <c r="H999" s="4">
        <v>1.2093790905469239E-4</v>
      </c>
      <c r="I999" s="5">
        <v>17</v>
      </c>
      <c r="O999">
        <v>186891</v>
      </c>
      <c r="P999" s="2">
        <v>44298.749780092592</v>
      </c>
    </row>
    <row r="1000" spans="1:16" ht="14.25" customHeight="1" x14ac:dyDescent="0.3">
      <c r="A1000">
        <v>6206</v>
      </c>
      <c r="B1000" s="2">
        <v>44295.775333333338</v>
      </c>
      <c r="C1000">
        <v>30757</v>
      </c>
      <c r="D1000">
        <v>471403</v>
      </c>
      <c r="E1000" s="2">
        <v>44294.76179024217</v>
      </c>
      <c r="G1000" s="5">
        <v>266426</v>
      </c>
      <c r="H1000" s="4">
        <v>1.2093790905469239E-4</v>
      </c>
      <c r="I1000" s="5">
        <v>17</v>
      </c>
      <c r="O1000">
        <v>246593</v>
      </c>
      <c r="P1000" s="2">
        <v>44298.749780092592</v>
      </c>
    </row>
    <row r="1001" spans="1:16" ht="14.25" customHeight="1" x14ac:dyDescent="0.3">
      <c r="A1001">
        <v>6210</v>
      </c>
      <c r="B1001" s="2">
        <v>44295.788618122977</v>
      </c>
      <c r="C1001">
        <v>243633</v>
      </c>
      <c r="D1001">
        <v>242428</v>
      </c>
      <c r="E1001" s="2">
        <v>44294.779945762108</v>
      </c>
      <c r="G1001" s="5">
        <v>452634</v>
      </c>
      <c r="H1001" s="4">
        <v>1.2093790905469239E-4</v>
      </c>
      <c r="I1001" s="5">
        <v>17</v>
      </c>
      <c r="O1001">
        <v>131065</v>
      </c>
      <c r="P1001" s="2">
        <v>44298.753020833334</v>
      </c>
    </row>
    <row r="1002" spans="1:16" ht="14.25" customHeight="1" x14ac:dyDescent="0.3">
      <c r="A1002">
        <v>6213</v>
      </c>
      <c r="B1002" s="2">
        <v>44295.789427184463</v>
      </c>
      <c r="C1002">
        <v>81168</v>
      </c>
      <c r="D1002">
        <v>158978</v>
      </c>
      <c r="E1002" s="2">
        <v>44293.337636004275</v>
      </c>
      <c r="G1002" s="5">
        <v>415952</v>
      </c>
      <c r="H1002" s="4">
        <v>1.2093790905469239E-4</v>
      </c>
      <c r="I1002" s="5">
        <v>17</v>
      </c>
      <c r="O1002">
        <v>82354</v>
      </c>
      <c r="P1002" s="2">
        <v>44298.754236111112</v>
      </c>
    </row>
    <row r="1003" spans="1:16" ht="14.25" customHeight="1" x14ac:dyDescent="0.3">
      <c r="A1003">
        <v>6214</v>
      </c>
      <c r="B1003" s="2">
        <v>44295.790999999997</v>
      </c>
      <c r="C1003">
        <v>292670</v>
      </c>
      <c r="D1003">
        <v>88863</v>
      </c>
      <c r="E1003" s="2">
        <v>44288.239694622505</v>
      </c>
      <c r="G1003" s="5">
        <v>299439</v>
      </c>
      <c r="H1003" s="4">
        <v>1.2093790905469239E-4</v>
      </c>
      <c r="I1003" s="5">
        <v>17</v>
      </c>
      <c r="O1003">
        <v>283118</v>
      </c>
      <c r="P1003" s="2">
        <v>44298.759895833333</v>
      </c>
    </row>
    <row r="1004" spans="1:16" ht="14.25" customHeight="1" x14ac:dyDescent="0.3">
      <c r="A1004">
        <v>6218</v>
      </c>
      <c r="B1004" s="2">
        <v>44295.792999999998</v>
      </c>
      <c r="C1004">
        <v>45265</v>
      </c>
      <c r="D1004">
        <v>473323</v>
      </c>
      <c r="E1004" s="2">
        <v>44295.467828454421</v>
      </c>
      <c r="G1004" s="5">
        <v>355664</v>
      </c>
      <c r="H1004" s="4">
        <v>1.2093790905469239E-4</v>
      </c>
      <c r="I1004" s="5">
        <v>17</v>
      </c>
      <c r="O1004">
        <v>23862</v>
      </c>
      <c r="P1004" s="2">
        <v>44298.762731481482</v>
      </c>
    </row>
    <row r="1005" spans="1:16" ht="14.25" customHeight="1" x14ac:dyDescent="0.3">
      <c r="A1005">
        <v>6220</v>
      </c>
      <c r="B1005" s="2">
        <v>44295.793472491911</v>
      </c>
      <c r="C1005">
        <v>10222</v>
      </c>
      <c r="D1005">
        <v>419338</v>
      </c>
      <c r="E1005" s="2">
        <v>44292.367076068382</v>
      </c>
      <c r="G1005" s="5">
        <v>391555</v>
      </c>
      <c r="H1005" s="4">
        <v>1.2093790905469239E-4</v>
      </c>
      <c r="I1005" s="5">
        <v>17</v>
      </c>
      <c r="O1005">
        <v>333048</v>
      </c>
      <c r="P1005" s="2">
        <v>44298.772037037037</v>
      </c>
    </row>
    <row r="1006" spans="1:16" ht="14.25" customHeight="1" x14ac:dyDescent="0.3">
      <c r="A1006">
        <v>6224</v>
      </c>
      <c r="B1006" s="2">
        <v>44295.793877022654</v>
      </c>
      <c r="C1006">
        <v>39822</v>
      </c>
      <c r="D1006">
        <v>137327</v>
      </c>
      <c r="E1006" s="2">
        <v>44294.474886716525</v>
      </c>
      <c r="G1006" s="5">
        <v>397099</v>
      </c>
      <c r="H1006" s="4">
        <v>1.2093790905469239E-4</v>
      </c>
      <c r="I1006" s="5">
        <v>17</v>
      </c>
      <c r="O1006">
        <v>266143</v>
      </c>
      <c r="P1006" s="2">
        <v>44298.777291666665</v>
      </c>
    </row>
    <row r="1007" spans="1:16" ht="14.25" customHeight="1" x14ac:dyDescent="0.3">
      <c r="A1007">
        <v>6229</v>
      </c>
      <c r="B1007" s="2">
        <v>44295.795090614891</v>
      </c>
      <c r="C1007">
        <v>81234</v>
      </c>
      <c r="D1007">
        <v>411922</v>
      </c>
      <c r="E1007" s="2">
        <v>44288.261033475792</v>
      </c>
      <c r="G1007" s="5">
        <v>391572</v>
      </c>
      <c r="H1007" s="4">
        <v>1.2093790905469239E-4</v>
      </c>
      <c r="I1007" s="5">
        <v>17</v>
      </c>
      <c r="O1007">
        <v>32772</v>
      </c>
      <c r="P1007" s="2">
        <v>44298.788622685184</v>
      </c>
    </row>
    <row r="1008" spans="1:16" ht="14.25" customHeight="1" x14ac:dyDescent="0.3">
      <c r="A1008">
        <v>6230</v>
      </c>
      <c r="B1008" s="2">
        <v>44295.796708737864</v>
      </c>
      <c r="C1008">
        <v>182027</v>
      </c>
      <c r="D1008">
        <v>118549</v>
      </c>
      <c r="E1008" s="2">
        <v>44295.475743732197</v>
      </c>
      <c r="G1008" s="5">
        <v>326690</v>
      </c>
      <c r="H1008" s="4">
        <v>1.2093790905469239E-4</v>
      </c>
      <c r="I1008" s="5">
        <v>17</v>
      </c>
      <c r="O1008">
        <v>51366</v>
      </c>
      <c r="P1008" s="2">
        <v>44298.796307870369</v>
      </c>
    </row>
    <row r="1009" spans="1:16" ht="14.25" customHeight="1" x14ac:dyDescent="0.3">
      <c r="A1009">
        <v>6235</v>
      </c>
      <c r="B1009" s="2">
        <v>44295.79751779935</v>
      </c>
      <c r="C1009">
        <v>78011</v>
      </c>
      <c r="D1009">
        <v>276543</v>
      </c>
      <c r="E1009" s="2">
        <v>44288.270484686611</v>
      </c>
      <c r="G1009" s="5">
        <v>293468</v>
      </c>
      <c r="H1009" s="4">
        <v>1.2093790905469239E-4</v>
      </c>
      <c r="I1009" s="5">
        <v>17</v>
      </c>
      <c r="O1009">
        <v>144149</v>
      </c>
      <c r="P1009" s="2">
        <v>44298.804398148146</v>
      </c>
    </row>
    <row r="1010" spans="1:16" ht="14.25" customHeight="1" x14ac:dyDescent="0.3">
      <c r="A1010">
        <v>6238</v>
      </c>
      <c r="B1010" s="2">
        <v>44295.799135922331</v>
      </c>
      <c r="C1010">
        <v>193143</v>
      </c>
      <c r="D1010">
        <v>343114</v>
      </c>
      <c r="E1010" s="2">
        <v>44285.768517699427</v>
      </c>
      <c r="G1010" s="5">
        <v>414410</v>
      </c>
      <c r="H1010" s="4">
        <v>1.2093790905469239E-4</v>
      </c>
      <c r="I1010" s="5">
        <v>17</v>
      </c>
      <c r="O1010">
        <v>307221</v>
      </c>
      <c r="P1010" s="2">
        <v>44298.808032407411</v>
      </c>
    </row>
    <row r="1011" spans="1:16" ht="14.25" customHeight="1" x14ac:dyDescent="0.3">
      <c r="A1011">
        <v>6239</v>
      </c>
      <c r="B1011" s="2">
        <v>44295.799135922331</v>
      </c>
      <c r="C1011">
        <v>289224</v>
      </c>
      <c r="D1011">
        <v>158978</v>
      </c>
      <c r="E1011" s="2">
        <v>44288.584523254991</v>
      </c>
      <c r="G1011" s="5">
        <v>345906</v>
      </c>
      <c r="H1011" s="4">
        <v>1.2093790905469239E-4</v>
      </c>
      <c r="I1011" s="5">
        <v>17</v>
      </c>
      <c r="O1011">
        <v>267890</v>
      </c>
      <c r="P1011" s="2">
        <v>44298.811273148145</v>
      </c>
    </row>
    <row r="1012" spans="1:16" ht="14.25" customHeight="1" x14ac:dyDescent="0.3">
      <c r="A1012">
        <v>6242</v>
      </c>
      <c r="B1012" s="2">
        <v>44295.804799352751</v>
      </c>
      <c r="C1012">
        <v>216411</v>
      </c>
      <c r="D1012">
        <v>343712</v>
      </c>
      <c r="E1012" s="2">
        <v>44295.065995548437</v>
      </c>
      <c r="G1012" s="5">
        <v>410892</v>
      </c>
      <c r="H1012" s="4">
        <v>1.2093790905469239E-4</v>
      </c>
      <c r="I1012" s="5">
        <v>17</v>
      </c>
      <c r="O1012">
        <v>79174</v>
      </c>
      <c r="P1012" s="2">
        <v>44298.812488425923</v>
      </c>
    </row>
    <row r="1013" spans="1:16" ht="14.25" customHeight="1" x14ac:dyDescent="0.3">
      <c r="A1013">
        <v>6247</v>
      </c>
      <c r="B1013" s="2">
        <v>44295.805203883494</v>
      </c>
      <c r="C1013">
        <v>208099</v>
      </c>
      <c r="D1013">
        <v>425453</v>
      </c>
      <c r="E1013" s="2">
        <v>44285.510596438755</v>
      </c>
      <c r="G1013" s="5">
        <v>335810</v>
      </c>
      <c r="H1013" s="4">
        <v>1.2093790905469239E-4</v>
      </c>
      <c r="I1013" s="5">
        <v>17</v>
      </c>
      <c r="O1013">
        <v>149264</v>
      </c>
      <c r="P1013" s="2">
        <v>44298.815335648149</v>
      </c>
    </row>
    <row r="1014" spans="1:16" ht="14.25" customHeight="1" x14ac:dyDescent="0.3">
      <c r="A1014">
        <v>6251</v>
      </c>
      <c r="B1014" s="2">
        <v>44295.814508090618</v>
      </c>
      <c r="C1014">
        <v>226027</v>
      </c>
      <c r="D1014">
        <v>457934</v>
      </c>
      <c r="E1014" s="2">
        <v>44295.542233084052</v>
      </c>
      <c r="G1014" s="5">
        <v>312575</v>
      </c>
      <c r="H1014" s="4">
        <v>1.2093790905469239E-4</v>
      </c>
      <c r="I1014" s="5">
        <v>17</v>
      </c>
      <c r="O1014">
        <v>243287</v>
      </c>
      <c r="P1014" s="2">
        <v>44298.817337962966</v>
      </c>
    </row>
    <row r="1015" spans="1:16" ht="14.25" customHeight="1" x14ac:dyDescent="0.3">
      <c r="A1015">
        <v>6256</v>
      </c>
      <c r="B1015" s="2">
        <v>44295.819362459551</v>
      </c>
      <c r="C1015">
        <v>282055</v>
      </c>
      <c r="D1015">
        <v>436459</v>
      </c>
      <c r="E1015" s="2">
        <v>44295.259424964381</v>
      </c>
      <c r="G1015" s="5">
        <v>263550</v>
      </c>
      <c r="H1015" s="4">
        <v>1.2093790905469239E-4</v>
      </c>
      <c r="I1015" s="5">
        <v>17</v>
      </c>
      <c r="O1015">
        <v>76546</v>
      </c>
      <c r="P1015" s="2">
        <v>44298.818148148152</v>
      </c>
    </row>
    <row r="1016" spans="1:16" ht="14.25" customHeight="1" x14ac:dyDescent="0.3">
      <c r="A1016">
        <v>6257</v>
      </c>
      <c r="B1016" s="2">
        <v>44295.822194174754</v>
      </c>
      <c r="C1016">
        <v>331416</v>
      </c>
      <c r="D1016">
        <v>33482</v>
      </c>
      <c r="E1016" s="2">
        <v>44294.343209437327</v>
      </c>
      <c r="G1016" s="5">
        <v>476038</v>
      </c>
      <c r="H1016" s="4">
        <v>1.2093790905469239E-4</v>
      </c>
      <c r="I1016" s="5">
        <v>17</v>
      </c>
      <c r="O1016">
        <v>179346</v>
      </c>
      <c r="P1016" s="2">
        <v>44298.822997685187</v>
      </c>
    </row>
    <row r="1017" spans="1:16" ht="14.25" customHeight="1" x14ac:dyDescent="0.3">
      <c r="A1017">
        <v>6258</v>
      </c>
      <c r="B1017" s="2">
        <v>44295.823812297735</v>
      </c>
      <c r="C1017">
        <v>58461</v>
      </c>
      <c r="D1017">
        <v>304722</v>
      </c>
      <c r="E1017" s="2">
        <v>44295.128000178069</v>
      </c>
      <c r="G1017" s="5">
        <v>379729</v>
      </c>
      <c r="H1017" s="4">
        <v>1.2093790905469239E-4</v>
      </c>
      <c r="I1017" s="5">
        <v>17</v>
      </c>
      <c r="O1017">
        <v>232503</v>
      </c>
      <c r="P1017" s="2">
        <v>44298.824212962965</v>
      </c>
    </row>
    <row r="1018" spans="1:16" ht="14.25" customHeight="1" x14ac:dyDescent="0.3">
      <c r="A1018">
        <v>6262</v>
      </c>
      <c r="B1018" s="2">
        <v>44295.825025889964</v>
      </c>
      <c r="C1018">
        <v>170025</v>
      </c>
      <c r="D1018">
        <v>241927</v>
      </c>
      <c r="E1018" s="2">
        <v>44294.863046225073</v>
      </c>
      <c r="G1018" s="5">
        <v>302811</v>
      </c>
      <c r="H1018" s="4">
        <v>1.2093790905469239E-4</v>
      </c>
      <c r="I1018" s="5">
        <v>17</v>
      </c>
      <c r="O1018">
        <v>247975</v>
      </c>
      <c r="P1018" s="2">
        <v>44298.824618055558</v>
      </c>
    </row>
    <row r="1019" spans="1:16" ht="14.25" customHeight="1" x14ac:dyDescent="0.3">
      <c r="A1019">
        <v>6265</v>
      </c>
      <c r="B1019" s="2">
        <v>44295.827453074438</v>
      </c>
      <c r="C1019">
        <v>127119</v>
      </c>
      <c r="D1019">
        <v>250679</v>
      </c>
      <c r="E1019" s="2">
        <v>44295.778153703708</v>
      </c>
      <c r="G1019" s="5">
        <v>420955</v>
      </c>
      <c r="H1019" s="4">
        <v>1.2093790905469239E-4</v>
      </c>
      <c r="I1019" s="5">
        <v>17</v>
      </c>
      <c r="O1019">
        <v>139768</v>
      </c>
      <c r="P1019" s="2">
        <v>44298.839189814818</v>
      </c>
    </row>
    <row r="1020" spans="1:16" ht="14.25" customHeight="1" x14ac:dyDescent="0.3">
      <c r="A1020">
        <v>6268</v>
      </c>
      <c r="B1020" s="2">
        <v>44295.829880258898</v>
      </c>
      <c r="C1020">
        <v>144952</v>
      </c>
      <c r="D1020">
        <v>411922</v>
      </c>
      <c r="E1020" s="2">
        <v>44294.858407336178</v>
      </c>
      <c r="G1020" s="5">
        <v>370960</v>
      </c>
      <c r="H1020" s="4">
        <v>1.2093790905469239E-4</v>
      </c>
      <c r="I1020" s="5">
        <v>17</v>
      </c>
      <c r="O1020">
        <v>202139</v>
      </c>
      <c r="P1020" s="2">
        <v>44298.839988425927</v>
      </c>
    </row>
    <row r="1021" spans="1:16" ht="14.25" customHeight="1" x14ac:dyDescent="0.3">
      <c r="A1021">
        <v>6272</v>
      </c>
      <c r="B1021" s="2">
        <v>44295.838779935279</v>
      </c>
      <c r="C1021">
        <v>89529</v>
      </c>
      <c r="D1021">
        <v>230507</v>
      </c>
      <c r="E1021" s="2">
        <v>44288.470146901709</v>
      </c>
      <c r="G1021" s="5">
        <v>253060</v>
      </c>
      <c r="H1021" s="4">
        <v>1.2093790905469239E-4</v>
      </c>
      <c r="I1021" s="5">
        <v>17</v>
      </c>
      <c r="O1021">
        <v>338968</v>
      </c>
      <c r="P1021" s="2">
        <v>44298.843634259261</v>
      </c>
    </row>
    <row r="1022" spans="1:16" ht="14.25" customHeight="1" x14ac:dyDescent="0.3">
      <c r="A1022">
        <v>6277</v>
      </c>
      <c r="B1022" s="2">
        <v>44295.850106796119</v>
      </c>
      <c r="C1022">
        <v>295184</v>
      </c>
      <c r="D1022">
        <v>130005</v>
      </c>
      <c r="E1022" s="2">
        <v>44294.905327243592</v>
      </c>
      <c r="G1022" s="5">
        <v>69845</v>
      </c>
      <c r="H1022" s="4">
        <v>1.2093790905469239E-4</v>
      </c>
      <c r="I1022" s="5">
        <v>17</v>
      </c>
      <c r="O1022">
        <v>210296</v>
      </c>
      <c r="P1022" s="2">
        <v>44298.844849537039</v>
      </c>
    </row>
    <row r="1023" spans="1:16" ht="14.25" customHeight="1" x14ac:dyDescent="0.3">
      <c r="A1023">
        <v>6282</v>
      </c>
      <c r="B1023" s="2">
        <v>44295.859411003235</v>
      </c>
      <c r="C1023">
        <v>310737</v>
      </c>
      <c r="D1023">
        <v>137899</v>
      </c>
      <c r="E1023" s="2">
        <v>44295.301171260682</v>
      </c>
      <c r="G1023" s="5">
        <v>37467</v>
      </c>
      <c r="H1023" s="4">
        <v>1.2093790905469239E-4</v>
      </c>
      <c r="I1023" s="5">
        <v>17</v>
      </c>
      <c r="O1023">
        <v>47723</v>
      </c>
      <c r="P1023" s="2">
        <v>44298.848078703704</v>
      </c>
    </row>
    <row r="1024" spans="1:16" ht="14.25" customHeight="1" x14ac:dyDescent="0.3">
      <c r="A1024">
        <v>6285</v>
      </c>
      <c r="B1024" s="2">
        <v>44295.863456310675</v>
      </c>
      <c r="C1024">
        <v>236856</v>
      </c>
      <c r="D1024">
        <v>250679</v>
      </c>
      <c r="E1024" s="2">
        <v>44294.697714494308</v>
      </c>
      <c r="G1024" s="5">
        <v>176684</v>
      </c>
      <c r="H1024" s="4">
        <v>1.2093790905469239E-4</v>
      </c>
      <c r="I1024" s="5">
        <v>17</v>
      </c>
      <c r="O1024">
        <v>198607</v>
      </c>
      <c r="P1024" s="2">
        <v>44298.853344907409</v>
      </c>
    </row>
    <row r="1025" spans="1:16" ht="14.25" customHeight="1" x14ac:dyDescent="0.3">
      <c r="A1025">
        <v>6290</v>
      </c>
      <c r="B1025" s="2">
        <v>44295.865074433656</v>
      </c>
      <c r="C1025">
        <v>31024</v>
      </c>
      <c r="D1025">
        <v>250679</v>
      </c>
      <c r="E1025" s="2">
        <v>44295.388730982908</v>
      </c>
      <c r="G1025" s="5">
        <v>46923</v>
      </c>
      <c r="H1025" s="4">
        <v>1.2093790905469239E-4</v>
      </c>
      <c r="I1025" s="5">
        <v>17</v>
      </c>
      <c r="O1025">
        <v>330032</v>
      </c>
      <c r="P1025" s="2">
        <v>44298.856574074074</v>
      </c>
    </row>
    <row r="1026" spans="1:16" ht="14.25" customHeight="1" x14ac:dyDescent="0.3">
      <c r="A1026">
        <v>6292</v>
      </c>
      <c r="B1026" s="2">
        <v>44295.868000000002</v>
      </c>
      <c r="C1026">
        <v>1868</v>
      </c>
      <c r="D1026">
        <v>191893</v>
      </c>
      <c r="E1026" s="2">
        <v>44285.17115498575</v>
      </c>
      <c r="G1026" s="5">
        <v>178118</v>
      </c>
      <c r="H1026" s="4">
        <v>1.2093790905469239E-4</v>
      </c>
      <c r="I1026" s="5">
        <v>17</v>
      </c>
      <c r="O1026">
        <v>311357</v>
      </c>
      <c r="P1026" s="2">
        <v>44298.865069444444</v>
      </c>
    </row>
    <row r="1027" spans="1:16" ht="14.25" customHeight="1" x14ac:dyDescent="0.3">
      <c r="A1027">
        <v>6294</v>
      </c>
      <c r="B1027" s="2">
        <v>44295.869524271846</v>
      </c>
      <c r="C1027">
        <v>10762</v>
      </c>
      <c r="D1027">
        <v>290088</v>
      </c>
      <c r="E1027" s="2">
        <v>44290.444322364674</v>
      </c>
      <c r="G1027" s="5">
        <v>80167</v>
      </c>
      <c r="H1027" s="4">
        <v>1.2093790905469239E-4</v>
      </c>
      <c r="I1027" s="5">
        <v>17</v>
      </c>
      <c r="O1027">
        <v>275281</v>
      </c>
      <c r="P1027" s="2">
        <v>44298.876400462963</v>
      </c>
    </row>
    <row r="1028" spans="1:16" ht="14.25" customHeight="1" x14ac:dyDescent="0.3">
      <c r="A1028">
        <v>6298</v>
      </c>
      <c r="B1028" s="2">
        <v>44295.869524271846</v>
      </c>
      <c r="C1028">
        <v>100904</v>
      </c>
      <c r="D1028">
        <v>139440</v>
      </c>
      <c r="E1028" s="2">
        <v>44295.090617770657</v>
      </c>
      <c r="G1028" s="5">
        <v>206195</v>
      </c>
      <c r="H1028" s="4">
        <v>1.2093790905469239E-4</v>
      </c>
      <c r="I1028" s="5">
        <v>17</v>
      </c>
      <c r="O1028">
        <v>254069</v>
      </c>
      <c r="P1028" s="2">
        <v>44298.877210648148</v>
      </c>
    </row>
    <row r="1029" spans="1:16" ht="14.25" customHeight="1" x14ac:dyDescent="0.3">
      <c r="A1029">
        <v>6299</v>
      </c>
      <c r="B1029" s="2">
        <v>44295.870333333332</v>
      </c>
      <c r="C1029">
        <v>179088</v>
      </c>
      <c r="D1029">
        <v>321417</v>
      </c>
      <c r="E1029" s="2">
        <v>44294.409720263531</v>
      </c>
      <c r="G1029" s="5">
        <v>142606</v>
      </c>
      <c r="H1029" s="4">
        <v>1.2093790905469239E-4</v>
      </c>
      <c r="I1029" s="5">
        <v>17</v>
      </c>
      <c r="O1029">
        <v>169564</v>
      </c>
      <c r="P1029" s="2">
        <v>44298.880856481483</v>
      </c>
    </row>
    <row r="1030" spans="1:16" ht="14.25" customHeight="1" x14ac:dyDescent="0.3">
      <c r="A1030">
        <v>6301</v>
      </c>
      <c r="B1030" s="2">
        <v>44295.881333333338</v>
      </c>
      <c r="C1030">
        <v>129533</v>
      </c>
      <c r="D1030">
        <v>82850</v>
      </c>
      <c r="E1030" s="2">
        <v>44293.802756339028</v>
      </c>
      <c r="G1030" s="5">
        <v>167074</v>
      </c>
      <c r="H1030" s="4">
        <v>1.2093790905469239E-4</v>
      </c>
      <c r="I1030" s="5">
        <v>17</v>
      </c>
      <c r="O1030">
        <v>221126</v>
      </c>
      <c r="P1030" s="2">
        <v>44298.880856481483</v>
      </c>
    </row>
    <row r="1031" spans="1:16" ht="14.25" customHeight="1" x14ac:dyDescent="0.3">
      <c r="A1031">
        <v>6302</v>
      </c>
      <c r="B1031" s="2">
        <v>44295.884087378647</v>
      </c>
      <c r="C1031">
        <v>301326</v>
      </c>
      <c r="D1031">
        <v>273825</v>
      </c>
      <c r="E1031" s="2">
        <v>44294.89040872507</v>
      </c>
      <c r="G1031" s="5">
        <v>105597</v>
      </c>
      <c r="H1031" s="4">
        <v>1.2093790905469239E-4</v>
      </c>
      <c r="I1031" s="5">
        <v>17</v>
      </c>
      <c r="O1031">
        <v>315</v>
      </c>
      <c r="P1031" s="2">
        <v>44298.883680555555</v>
      </c>
    </row>
    <row r="1032" spans="1:16" ht="14.25" customHeight="1" x14ac:dyDescent="0.3">
      <c r="A1032">
        <v>6304</v>
      </c>
      <c r="B1032" s="2">
        <v>44295.888132686086</v>
      </c>
      <c r="C1032">
        <v>164677</v>
      </c>
      <c r="D1032">
        <v>258219</v>
      </c>
      <c r="E1032" s="2">
        <v>44294.642590420233</v>
      </c>
      <c r="G1032" s="5">
        <v>224330</v>
      </c>
      <c r="H1032" s="4">
        <v>1.2093790905469239E-4</v>
      </c>
      <c r="I1032" s="5">
        <v>17</v>
      </c>
      <c r="O1032">
        <v>106945</v>
      </c>
      <c r="P1032" s="2">
        <v>44298.889351851853</v>
      </c>
    </row>
    <row r="1033" spans="1:16" ht="14.25" customHeight="1" x14ac:dyDescent="0.3">
      <c r="A1033">
        <v>6309</v>
      </c>
      <c r="B1033" s="2">
        <v>44295.889346278316</v>
      </c>
      <c r="C1033">
        <v>89109</v>
      </c>
      <c r="D1033">
        <v>388328</v>
      </c>
      <c r="E1033" s="2">
        <v>44294.935974928776</v>
      </c>
      <c r="G1033" s="5">
        <v>135843</v>
      </c>
      <c r="H1033" s="4">
        <v>1.2093790905469239E-4</v>
      </c>
      <c r="I1033" s="5">
        <v>17</v>
      </c>
      <c r="O1033">
        <v>93264</v>
      </c>
      <c r="P1033" s="2">
        <v>44298.898645833331</v>
      </c>
    </row>
    <row r="1034" spans="1:16" ht="14.25" customHeight="1" x14ac:dyDescent="0.3">
      <c r="A1034">
        <v>6314</v>
      </c>
      <c r="B1034" s="2">
        <v>44295.890155339803</v>
      </c>
      <c r="C1034">
        <v>83968</v>
      </c>
      <c r="D1034">
        <v>118549</v>
      </c>
      <c r="E1034" s="2">
        <v>44295.418812001422</v>
      </c>
      <c r="G1034" s="5">
        <v>230201</v>
      </c>
      <c r="H1034" s="4">
        <v>1.2093790905469239E-4</v>
      </c>
      <c r="I1034" s="5">
        <v>17</v>
      </c>
      <c r="O1034">
        <v>163220</v>
      </c>
      <c r="P1034" s="2">
        <v>44298.91847222222</v>
      </c>
    </row>
    <row r="1035" spans="1:16" ht="14.25" customHeight="1" x14ac:dyDescent="0.3">
      <c r="A1035">
        <v>6317</v>
      </c>
      <c r="B1035" s="2">
        <v>44295.897436893203</v>
      </c>
      <c r="C1035">
        <v>39822</v>
      </c>
      <c r="D1035">
        <v>158978</v>
      </c>
      <c r="E1035" s="2">
        <v>44294.474886716525</v>
      </c>
      <c r="G1035" s="5">
        <v>130031</v>
      </c>
      <c r="H1035" s="4">
        <v>1.2093790905469239E-4</v>
      </c>
      <c r="I1035" s="5">
        <v>17</v>
      </c>
      <c r="O1035">
        <v>209781</v>
      </c>
      <c r="P1035" s="2">
        <v>44298.91847222222</v>
      </c>
    </row>
    <row r="1036" spans="1:16" ht="14.25" customHeight="1" x14ac:dyDescent="0.3">
      <c r="A1036">
        <v>6319</v>
      </c>
      <c r="B1036" s="2">
        <v>44295.90431391586</v>
      </c>
      <c r="C1036">
        <v>312716</v>
      </c>
      <c r="D1036">
        <v>250679</v>
      </c>
      <c r="E1036" s="2">
        <v>44295.181509437323</v>
      </c>
      <c r="G1036" s="5">
        <v>176633</v>
      </c>
      <c r="H1036" s="4">
        <v>1.2093790905469239E-4</v>
      </c>
      <c r="I1036" s="5">
        <v>17</v>
      </c>
      <c r="O1036">
        <v>347184</v>
      </c>
      <c r="P1036" s="2">
        <v>44298.92291666667</v>
      </c>
    </row>
    <row r="1037" spans="1:16" ht="14.25" customHeight="1" x14ac:dyDescent="0.3">
      <c r="A1037">
        <v>6320</v>
      </c>
      <c r="B1037" s="2">
        <v>44295.913999999997</v>
      </c>
      <c r="C1037">
        <v>246525</v>
      </c>
      <c r="D1037">
        <v>314092</v>
      </c>
      <c r="E1037" s="2">
        <v>44294.490189245014</v>
      </c>
      <c r="G1037" s="5">
        <v>111706</v>
      </c>
      <c r="H1037" s="4">
        <v>1.2093790905469239E-4</v>
      </c>
      <c r="I1037" s="5">
        <v>17</v>
      </c>
      <c r="O1037">
        <v>327850</v>
      </c>
      <c r="P1037" s="2">
        <v>44298.943553240744</v>
      </c>
    </row>
    <row r="1038" spans="1:16" ht="14.25" customHeight="1" x14ac:dyDescent="0.3">
      <c r="A1038">
        <v>6322</v>
      </c>
      <c r="B1038" s="2">
        <v>44295.91523624595</v>
      </c>
      <c r="C1038">
        <v>173883</v>
      </c>
      <c r="D1038">
        <v>153893</v>
      </c>
      <c r="E1038" s="2">
        <v>44285.869325890315</v>
      </c>
      <c r="G1038" s="5">
        <v>106160</v>
      </c>
      <c r="H1038" s="4">
        <v>1.2093790905469239E-4</v>
      </c>
      <c r="I1038" s="5">
        <v>17</v>
      </c>
      <c r="O1038">
        <v>76608</v>
      </c>
      <c r="P1038" s="2">
        <v>44298.945</v>
      </c>
    </row>
    <row r="1039" spans="1:16" ht="14.25" customHeight="1" x14ac:dyDescent="0.3">
      <c r="A1039">
        <v>6324</v>
      </c>
      <c r="B1039" s="2">
        <v>44295.91523624595</v>
      </c>
      <c r="C1039">
        <v>208099</v>
      </c>
      <c r="D1039">
        <v>453926</v>
      </c>
      <c r="E1039" s="2">
        <v>44285.510596438755</v>
      </c>
      <c r="G1039" s="5">
        <v>83485</v>
      </c>
      <c r="H1039" s="4">
        <v>1.2093790905469239E-4</v>
      </c>
      <c r="I1039" s="5">
        <v>17</v>
      </c>
      <c r="O1039">
        <v>339719</v>
      </c>
      <c r="P1039" s="2">
        <v>44298.948807870373</v>
      </c>
    </row>
    <row r="1040" spans="1:16" ht="14.25" customHeight="1" x14ac:dyDescent="0.3">
      <c r="A1040">
        <v>6327</v>
      </c>
      <c r="B1040" s="2">
        <v>44295.918472491911</v>
      </c>
      <c r="C1040">
        <v>267414</v>
      </c>
      <c r="D1040">
        <v>411922</v>
      </c>
      <c r="E1040" s="2">
        <v>44287.601941595443</v>
      </c>
      <c r="G1040" s="5">
        <v>242151</v>
      </c>
      <c r="H1040" s="4">
        <v>1.2093790905469239E-4</v>
      </c>
      <c r="I1040" s="5">
        <v>17</v>
      </c>
      <c r="O1040">
        <v>50464</v>
      </c>
      <c r="P1040" s="2">
        <v>44298.950428240743</v>
      </c>
    </row>
    <row r="1041" spans="1:16" ht="14.25" customHeight="1" x14ac:dyDescent="0.3">
      <c r="A1041">
        <v>6332</v>
      </c>
      <c r="B1041" s="2">
        <v>44295.919281553397</v>
      </c>
      <c r="C1041">
        <v>183116</v>
      </c>
      <c r="D1041">
        <v>466283</v>
      </c>
      <c r="E1041" s="2">
        <v>44295.684813176638</v>
      </c>
      <c r="G1041" s="5">
        <v>74862</v>
      </c>
      <c r="H1041" s="4">
        <v>1.2093790905469239E-4</v>
      </c>
      <c r="I1041" s="5">
        <v>17</v>
      </c>
      <c r="O1041">
        <v>130654</v>
      </c>
      <c r="P1041" s="2">
        <v>44298.950995370367</v>
      </c>
    </row>
    <row r="1042" spans="1:16" ht="14.25" customHeight="1" x14ac:dyDescent="0.3">
      <c r="A1042">
        <v>6335</v>
      </c>
      <c r="B1042" s="2">
        <v>44295.934249190941</v>
      </c>
      <c r="C1042">
        <v>301261</v>
      </c>
      <c r="D1042">
        <v>285680</v>
      </c>
      <c r="E1042" s="2">
        <v>44295.240639992873</v>
      </c>
      <c r="G1042" s="5">
        <v>15669</v>
      </c>
      <c r="H1042" s="4">
        <v>1.2093790905469239E-4</v>
      </c>
      <c r="I1042" s="5">
        <v>17</v>
      </c>
      <c r="O1042">
        <v>287098</v>
      </c>
      <c r="P1042" s="2">
        <v>44298.951643518521</v>
      </c>
    </row>
    <row r="1043" spans="1:16" ht="14.25" customHeight="1" x14ac:dyDescent="0.3">
      <c r="A1043">
        <v>6338</v>
      </c>
      <c r="B1043" s="2">
        <v>44295.942339805828</v>
      </c>
      <c r="C1043">
        <v>130418</v>
      </c>
      <c r="D1043">
        <v>250679</v>
      </c>
      <c r="E1043" s="2">
        <v>44294.961561039891</v>
      </c>
      <c r="G1043" s="5">
        <v>81725</v>
      </c>
      <c r="H1043" s="4">
        <v>1.2093790905469239E-4</v>
      </c>
      <c r="I1043" s="5">
        <v>17</v>
      </c>
      <c r="O1043">
        <v>265535</v>
      </c>
      <c r="P1043" s="2">
        <v>44298.958113425928</v>
      </c>
    </row>
    <row r="1044" spans="1:16" ht="14.25" customHeight="1" x14ac:dyDescent="0.3">
      <c r="A1044">
        <v>6339</v>
      </c>
      <c r="B1044" s="2">
        <v>44295.945</v>
      </c>
      <c r="C1044">
        <v>77334</v>
      </c>
      <c r="D1044">
        <v>233494</v>
      </c>
      <c r="E1044" s="2">
        <v>44294.537684615381</v>
      </c>
      <c r="G1044" s="5">
        <v>145859</v>
      </c>
      <c r="H1044" s="4">
        <v>1.2093790905469239E-4</v>
      </c>
      <c r="I1044" s="5">
        <v>17</v>
      </c>
      <c r="O1044">
        <v>151880</v>
      </c>
      <c r="P1044" s="2">
        <v>44298.958923611113</v>
      </c>
    </row>
    <row r="1045" spans="1:16" ht="14.25" customHeight="1" x14ac:dyDescent="0.3">
      <c r="A1045">
        <v>6340</v>
      </c>
      <c r="B1045" s="2">
        <v>44295.952666666664</v>
      </c>
      <c r="C1045">
        <v>40096</v>
      </c>
      <c r="D1045">
        <v>3528</v>
      </c>
      <c r="E1045" s="2">
        <v>44295.128999750712</v>
      </c>
      <c r="G1045" s="5">
        <v>246588</v>
      </c>
      <c r="H1045" s="4">
        <v>1.2093790905469239E-4</v>
      </c>
      <c r="I1045" s="5">
        <v>17</v>
      </c>
      <c r="O1045">
        <v>285849</v>
      </c>
      <c r="P1045" s="2">
        <v>44298.959733796299</v>
      </c>
    </row>
    <row r="1046" spans="1:16" ht="14.25" customHeight="1" x14ac:dyDescent="0.3">
      <c r="A1046">
        <v>6345</v>
      </c>
      <c r="B1046" s="2">
        <v>44295.962970873785</v>
      </c>
      <c r="C1046">
        <v>61875</v>
      </c>
      <c r="D1046">
        <v>88863</v>
      </c>
      <c r="E1046" s="2">
        <v>44292.237329309122</v>
      </c>
      <c r="G1046" s="5">
        <v>145946</v>
      </c>
      <c r="H1046" s="4">
        <v>1.2093790905469239E-4</v>
      </c>
      <c r="I1046" s="5">
        <v>17</v>
      </c>
      <c r="O1046">
        <v>249355</v>
      </c>
      <c r="P1046" s="2">
        <v>44298.960995370369</v>
      </c>
    </row>
    <row r="1047" spans="1:16" ht="14.25" customHeight="1" x14ac:dyDescent="0.3">
      <c r="A1047">
        <v>6349</v>
      </c>
      <c r="B1047" s="2">
        <v>44295.963375404535</v>
      </c>
      <c r="C1047">
        <v>200780</v>
      </c>
      <c r="D1047">
        <v>68991</v>
      </c>
      <c r="E1047" s="2">
        <v>44295.009297186611</v>
      </c>
      <c r="G1047" s="5">
        <v>149749</v>
      </c>
      <c r="H1047" s="4">
        <v>1.2093790905469239E-4</v>
      </c>
      <c r="I1047" s="5">
        <v>17</v>
      </c>
      <c r="O1047">
        <v>166406</v>
      </c>
      <c r="P1047" s="2">
        <v>44298.968229166669</v>
      </c>
    </row>
    <row r="1048" spans="1:16" ht="14.25" customHeight="1" x14ac:dyDescent="0.3">
      <c r="A1048">
        <v>6351</v>
      </c>
      <c r="B1048" s="2">
        <v>44295.967420711975</v>
      </c>
      <c r="C1048">
        <v>346488</v>
      </c>
      <c r="D1048">
        <v>461405</v>
      </c>
      <c r="E1048" s="2">
        <v>44293.80927717236</v>
      </c>
      <c r="G1048" s="5">
        <v>317329</v>
      </c>
      <c r="H1048" s="4">
        <v>1.1382391440441637E-4</v>
      </c>
      <c r="I1048" s="5">
        <v>16</v>
      </c>
      <c r="O1048">
        <v>139688</v>
      </c>
      <c r="P1048" s="2">
        <v>44298.995740740742</v>
      </c>
    </row>
    <row r="1049" spans="1:16" ht="14.25" customHeight="1" x14ac:dyDescent="0.3">
      <c r="A1049">
        <v>6355</v>
      </c>
      <c r="B1049" s="2">
        <v>44295.972679611652</v>
      </c>
      <c r="C1049">
        <v>272223</v>
      </c>
      <c r="D1049">
        <v>158978</v>
      </c>
      <c r="E1049" s="2">
        <v>44294.776239031344</v>
      </c>
      <c r="G1049" s="5">
        <v>251718</v>
      </c>
      <c r="H1049" s="4">
        <v>1.1382391440441637E-4</v>
      </c>
      <c r="I1049" s="5">
        <v>16</v>
      </c>
      <c r="O1049">
        <v>130736</v>
      </c>
      <c r="P1049" s="2">
        <v>44299.000590277778</v>
      </c>
    </row>
    <row r="1050" spans="1:16" ht="14.25" customHeight="1" x14ac:dyDescent="0.3">
      <c r="A1050">
        <v>6360</v>
      </c>
      <c r="B1050" s="2">
        <v>44295.973084142395</v>
      </c>
      <c r="C1050">
        <v>14888</v>
      </c>
      <c r="D1050">
        <v>129878</v>
      </c>
      <c r="E1050" s="2">
        <v>44294.572663319086</v>
      </c>
      <c r="G1050" s="5">
        <v>287493</v>
      </c>
      <c r="H1050" s="4">
        <v>1.1382391440441637E-4</v>
      </c>
      <c r="I1050" s="5">
        <v>16</v>
      </c>
      <c r="O1050">
        <v>99451</v>
      </c>
      <c r="P1050" s="2">
        <v>44299.005046296297</v>
      </c>
    </row>
    <row r="1051" spans="1:16" ht="14.25" customHeight="1" x14ac:dyDescent="0.3">
      <c r="A1051">
        <v>6362</v>
      </c>
      <c r="B1051" s="2">
        <v>44295.974702265376</v>
      </c>
      <c r="C1051">
        <v>7912</v>
      </c>
      <c r="D1051">
        <v>158978</v>
      </c>
      <c r="E1051" s="2">
        <v>44294.510183689461</v>
      </c>
      <c r="G1051" s="5">
        <v>288983</v>
      </c>
      <c r="H1051" s="4">
        <v>1.1382391440441637E-4</v>
      </c>
      <c r="I1051" s="5">
        <v>16</v>
      </c>
      <c r="O1051">
        <v>263182</v>
      </c>
      <c r="P1051" s="2">
        <v>44299.007465277777</v>
      </c>
    </row>
    <row r="1052" spans="1:16" ht="14.25" customHeight="1" x14ac:dyDescent="0.3">
      <c r="A1052">
        <v>6364</v>
      </c>
      <c r="B1052" s="2">
        <v>44295.977938511329</v>
      </c>
      <c r="C1052">
        <v>135269</v>
      </c>
      <c r="D1052">
        <v>411922</v>
      </c>
      <c r="E1052" s="2">
        <v>44289.172497400286</v>
      </c>
      <c r="G1052" s="5">
        <v>268009</v>
      </c>
      <c r="H1052" s="4">
        <v>1.1382391440441637E-4</v>
      </c>
      <c r="I1052" s="5">
        <v>16</v>
      </c>
      <c r="O1052">
        <v>14597</v>
      </c>
      <c r="P1052" s="2">
        <v>44299.016770833332</v>
      </c>
    </row>
    <row r="1053" spans="1:16" ht="14.25" customHeight="1" x14ac:dyDescent="0.3">
      <c r="A1053">
        <v>6365</v>
      </c>
      <c r="B1053" s="2">
        <v>44295.979556634309</v>
      </c>
      <c r="C1053">
        <v>57563</v>
      </c>
      <c r="D1053">
        <v>89186</v>
      </c>
      <c r="E1053" s="2">
        <v>44294.823114031344</v>
      </c>
      <c r="G1053" s="5">
        <v>413828</v>
      </c>
      <c r="H1053" s="4">
        <v>1.1382391440441637E-4</v>
      </c>
      <c r="I1053" s="5">
        <v>16</v>
      </c>
      <c r="O1053">
        <v>262567</v>
      </c>
      <c r="P1053" s="2">
        <v>44299.019606481481</v>
      </c>
    </row>
    <row r="1054" spans="1:16" ht="14.25" customHeight="1" x14ac:dyDescent="0.3">
      <c r="A1054">
        <v>6366</v>
      </c>
      <c r="B1054" s="2">
        <v>44295.986433656959</v>
      </c>
      <c r="C1054">
        <v>181843</v>
      </c>
      <c r="D1054">
        <v>347008</v>
      </c>
      <c r="E1054" s="2">
        <v>44291.865307443026</v>
      </c>
      <c r="G1054" s="5">
        <v>336205</v>
      </c>
      <c r="H1054" s="4">
        <v>1.1382391440441637E-4</v>
      </c>
      <c r="I1054" s="5">
        <v>16</v>
      </c>
      <c r="O1054">
        <v>319201</v>
      </c>
      <c r="P1054" s="2">
        <v>44299.036192129628</v>
      </c>
    </row>
    <row r="1055" spans="1:16" ht="14.25" customHeight="1" x14ac:dyDescent="0.3">
      <c r="A1055">
        <v>6367</v>
      </c>
      <c r="B1055" s="2">
        <v>44295.990883495149</v>
      </c>
      <c r="C1055">
        <v>113810</v>
      </c>
      <c r="D1055">
        <v>21760</v>
      </c>
      <c r="E1055" s="2">
        <v>44294.827033475784</v>
      </c>
      <c r="G1055" s="5">
        <v>415536</v>
      </c>
      <c r="H1055" s="4">
        <v>1.1382391440441637E-4</v>
      </c>
      <c r="I1055" s="5">
        <v>16</v>
      </c>
      <c r="O1055">
        <v>171981</v>
      </c>
      <c r="P1055" s="2">
        <v>44299.037407407406</v>
      </c>
    </row>
    <row r="1056" spans="1:16" ht="14.25" customHeight="1" x14ac:dyDescent="0.3">
      <c r="A1056">
        <v>6371</v>
      </c>
      <c r="B1056" s="2">
        <v>44295.995333333332</v>
      </c>
      <c r="C1056">
        <v>3458</v>
      </c>
      <c r="D1056">
        <v>129210</v>
      </c>
      <c r="E1056" s="2">
        <v>44285.421713568379</v>
      </c>
      <c r="G1056" s="5">
        <v>446092</v>
      </c>
      <c r="H1056" s="4">
        <v>1.1382391440441637E-4</v>
      </c>
      <c r="I1056" s="5">
        <v>16</v>
      </c>
      <c r="O1056">
        <v>101055</v>
      </c>
      <c r="P1056" s="2">
        <v>44299.045335648145</v>
      </c>
    </row>
    <row r="1057" spans="1:16" ht="14.25" customHeight="1" x14ac:dyDescent="0.3">
      <c r="A1057">
        <v>6375</v>
      </c>
      <c r="B1057" s="2">
        <v>44296.007469255659</v>
      </c>
      <c r="C1057">
        <v>19658</v>
      </c>
      <c r="D1057">
        <v>153893</v>
      </c>
      <c r="E1057" s="2">
        <v>44290.099308297715</v>
      </c>
      <c r="G1057" s="5">
        <v>416489</v>
      </c>
      <c r="H1057" s="4">
        <v>1.1382391440441637E-4</v>
      </c>
      <c r="I1057" s="5">
        <v>16</v>
      </c>
      <c r="O1057">
        <v>101594</v>
      </c>
      <c r="P1057" s="2">
        <v>44299.287812499999</v>
      </c>
    </row>
    <row r="1058" spans="1:16" ht="14.25" customHeight="1" x14ac:dyDescent="0.3">
      <c r="A1058">
        <v>6377</v>
      </c>
      <c r="B1058" s="2">
        <v>44296.009094515823</v>
      </c>
      <c r="C1058">
        <v>202336</v>
      </c>
      <c r="D1058">
        <v>227775</v>
      </c>
      <c r="E1058" s="2">
        <v>44285.647149928773</v>
      </c>
      <c r="G1058" s="5">
        <v>343626</v>
      </c>
      <c r="H1058" s="4">
        <v>1.1382391440441637E-4</v>
      </c>
      <c r="I1058" s="5">
        <v>16</v>
      </c>
      <c r="O1058">
        <v>77115</v>
      </c>
      <c r="P1058" s="2">
        <v>44299.30641203704</v>
      </c>
    </row>
    <row r="1059" spans="1:16" ht="14.25" customHeight="1" x14ac:dyDescent="0.3">
      <c r="A1059">
        <v>6382</v>
      </c>
      <c r="B1059" s="2">
        <v>44296.010300970876</v>
      </c>
      <c r="C1059">
        <v>113092</v>
      </c>
      <c r="D1059">
        <v>439981</v>
      </c>
      <c r="E1059" s="2">
        <v>44295.463362464383</v>
      </c>
      <c r="G1059" s="5">
        <v>383061</v>
      </c>
      <c r="H1059" s="4">
        <v>1.1382391440441637E-4</v>
      </c>
      <c r="I1059" s="5">
        <v>16</v>
      </c>
      <c r="O1059">
        <v>59167</v>
      </c>
      <c r="P1059" s="2">
        <v>44299.322604166664</v>
      </c>
    </row>
    <row r="1060" spans="1:16" ht="14.25" customHeight="1" x14ac:dyDescent="0.3">
      <c r="A1060">
        <v>6384</v>
      </c>
      <c r="B1060" s="2">
        <v>44296.017999999996</v>
      </c>
      <c r="C1060">
        <v>21223</v>
      </c>
      <c r="D1060">
        <v>7215</v>
      </c>
      <c r="E1060" s="2">
        <v>44286.602390883192</v>
      </c>
      <c r="G1060" s="5">
        <v>263296</v>
      </c>
      <c r="H1060" s="4">
        <v>1.1382391440441637E-4</v>
      </c>
      <c r="I1060" s="5">
        <v>16</v>
      </c>
      <c r="O1060">
        <v>91062</v>
      </c>
      <c r="P1060" s="2">
        <v>44299.376400462963</v>
      </c>
    </row>
    <row r="1061" spans="1:16" ht="14.25" customHeight="1" x14ac:dyDescent="0.3">
      <c r="A1061">
        <v>6388</v>
      </c>
      <c r="B1061" s="2">
        <v>44296.021000000001</v>
      </c>
      <c r="C1061">
        <v>17270</v>
      </c>
      <c r="D1061">
        <v>227775</v>
      </c>
      <c r="E1061" s="2">
        <v>44290.39613329772</v>
      </c>
      <c r="G1061" s="5">
        <v>385215</v>
      </c>
      <c r="H1061" s="4">
        <v>1.1382391440441637E-4</v>
      </c>
      <c r="I1061" s="5">
        <v>16</v>
      </c>
      <c r="O1061">
        <v>81381</v>
      </c>
      <c r="P1061" s="2">
        <v>44299.395416666666</v>
      </c>
    </row>
    <row r="1062" spans="1:16" ht="14.25" customHeight="1" x14ac:dyDescent="0.3">
      <c r="A1062">
        <v>6393</v>
      </c>
      <c r="B1062" s="2">
        <v>44296.022309030428</v>
      </c>
      <c r="C1062">
        <v>341413</v>
      </c>
      <c r="D1062">
        <v>153893</v>
      </c>
      <c r="E1062" s="2">
        <v>44294.839868660973</v>
      </c>
      <c r="G1062" s="5">
        <v>432868</v>
      </c>
      <c r="H1062" s="4">
        <v>1.1382391440441637E-4</v>
      </c>
      <c r="I1062" s="5">
        <v>16</v>
      </c>
      <c r="O1062">
        <v>52688</v>
      </c>
      <c r="P1062" s="2">
        <v>44299.412407407406</v>
      </c>
    </row>
    <row r="1063" spans="1:16" ht="14.25" customHeight="1" x14ac:dyDescent="0.3">
      <c r="A1063">
        <v>6395</v>
      </c>
      <c r="B1063" s="2">
        <v>44296.024597918637</v>
      </c>
      <c r="C1063">
        <v>170928</v>
      </c>
      <c r="D1063">
        <v>439981</v>
      </c>
      <c r="E1063" s="2">
        <v>44294.621379522789</v>
      </c>
      <c r="G1063" s="5">
        <v>386333</v>
      </c>
      <c r="H1063" s="4">
        <v>1.1382391440441637E-4</v>
      </c>
      <c r="I1063" s="5">
        <v>16</v>
      </c>
      <c r="O1063">
        <v>85713</v>
      </c>
      <c r="P1063" s="2">
        <v>44299.418877314813</v>
      </c>
    </row>
    <row r="1064" spans="1:16" ht="14.25" customHeight="1" x14ac:dyDescent="0.3">
      <c r="A1064">
        <v>6398</v>
      </c>
      <c r="B1064" s="2">
        <v>44296.047922330094</v>
      </c>
      <c r="C1064">
        <v>216815</v>
      </c>
      <c r="D1064">
        <v>158978</v>
      </c>
      <c r="E1064" s="2">
        <v>44295.725847435904</v>
      </c>
      <c r="G1064" s="5">
        <v>317833</v>
      </c>
      <c r="H1064" s="4">
        <v>1.1382391440441637E-4</v>
      </c>
      <c r="I1064" s="5">
        <v>16</v>
      </c>
      <c r="O1064">
        <v>139998</v>
      </c>
      <c r="P1064" s="2">
        <v>44299.419687499998</v>
      </c>
    </row>
    <row r="1065" spans="1:16" ht="14.25" customHeight="1" x14ac:dyDescent="0.3">
      <c r="A1065">
        <v>6403</v>
      </c>
      <c r="B1065" s="2">
        <v>44296.050754045304</v>
      </c>
      <c r="C1065">
        <v>304584</v>
      </c>
      <c r="D1065">
        <v>204394</v>
      </c>
      <c r="E1065" s="2">
        <v>44295.064875391734</v>
      </c>
      <c r="G1065" s="5">
        <v>339369</v>
      </c>
      <c r="H1065" s="4">
        <v>1.1382391440441637E-4</v>
      </c>
      <c r="I1065" s="5">
        <v>16</v>
      </c>
      <c r="O1065">
        <v>101011</v>
      </c>
      <c r="P1065" s="2">
        <v>44299.427777777775</v>
      </c>
    </row>
    <row r="1066" spans="1:16" ht="14.25" customHeight="1" x14ac:dyDescent="0.3">
      <c r="A1066">
        <v>6405</v>
      </c>
      <c r="B1066" s="2">
        <v>44296.052064577168</v>
      </c>
      <c r="C1066">
        <v>24028</v>
      </c>
      <c r="D1066">
        <v>250771</v>
      </c>
      <c r="E1066" s="2">
        <v>44295.801490954414</v>
      </c>
      <c r="G1066" s="5">
        <v>363126</v>
      </c>
      <c r="H1066" s="4">
        <v>1.1382391440441637E-4</v>
      </c>
      <c r="I1066" s="5">
        <v>16</v>
      </c>
      <c r="O1066">
        <v>277064</v>
      </c>
      <c r="P1066" s="2">
        <v>44299.440995370373</v>
      </c>
    </row>
    <row r="1067" spans="1:16" ht="14.25" customHeight="1" x14ac:dyDescent="0.3">
      <c r="A1067">
        <v>6410</v>
      </c>
      <c r="B1067" s="2">
        <v>44296.055665761283</v>
      </c>
      <c r="C1067">
        <v>113956</v>
      </c>
      <c r="D1067">
        <v>95782</v>
      </c>
      <c r="E1067" s="2">
        <v>44288.367092521366</v>
      </c>
      <c r="G1067" s="5">
        <v>424538</v>
      </c>
      <c r="H1067" s="4">
        <v>1.1382391440441637E-4</v>
      </c>
      <c r="I1067" s="5">
        <v>16</v>
      </c>
      <c r="O1067">
        <v>301898</v>
      </c>
      <c r="P1067" s="2">
        <v>44299.459328703706</v>
      </c>
    </row>
    <row r="1068" spans="1:16" ht="14.25" customHeight="1" x14ac:dyDescent="0.3">
      <c r="A1068">
        <v>6413</v>
      </c>
      <c r="B1068" s="2">
        <v>44296.056917020171</v>
      </c>
      <c r="C1068">
        <v>247280</v>
      </c>
      <c r="D1068">
        <v>241927</v>
      </c>
      <c r="E1068" s="2">
        <v>44295.265713603992</v>
      </c>
      <c r="G1068" s="5">
        <v>447119</v>
      </c>
      <c r="H1068" s="4">
        <v>1.1382391440441637E-4</v>
      </c>
      <c r="I1068" s="5">
        <v>16</v>
      </c>
      <c r="O1068">
        <v>266635</v>
      </c>
      <c r="P1068" s="2">
        <v>44299.479560185187</v>
      </c>
    </row>
    <row r="1069" spans="1:16" ht="14.25" customHeight="1" x14ac:dyDescent="0.3">
      <c r="A1069">
        <v>6416</v>
      </c>
      <c r="B1069" s="2">
        <v>44296.057313760793</v>
      </c>
      <c r="C1069">
        <v>345956</v>
      </c>
      <c r="D1069">
        <v>347008</v>
      </c>
      <c r="E1069" s="2">
        <v>44295.067537891737</v>
      </c>
      <c r="G1069" s="5">
        <v>286745</v>
      </c>
      <c r="H1069" s="4">
        <v>1.1382391440441637E-4</v>
      </c>
      <c r="I1069" s="5">
        <v>16</v>
      </c>
      <c r="O1069">
        <v>283109</v>
      </c>
      <c r="P1069" s="2">
        <v>44299.484814814816</v>
      </c>
    </row>
    <row r="1070" spans="1:16" ht="14.25" customHeight="1" x14ac:dyDescent="0.3">
      <c r="A1070">
        <v>6420</v>
      </c>
      <c r="B1070" s="2">
        <v>44296.059450056462</v>
      </c>
      <c r="C1070">
        <v>90042</v>
      </c>
      <c r="D1070">
        <v>313568</v>
      </c>
      <c r="E1070" s="2">
        <v>44294.623129059823</v>
      </c>
      <c r="G1070" s="5">
        <v>450380</v>
      </c>
      <c r="H1070" s="4">
        <v>1.1382391440441637E-4</v>
      </c>
      <c r="I1070" s="5">
        <v>16</v>
      </c>
      <c r="O1070">
        <v>121837</v>
      </c>
      <c r="P1070" s="2">
        <v>44299.506249999999</v>
      </c>
    </row>
    <row r="1071" spans="1:16" ht="14.25" customHeight="1" x14ac:dyDescent="0.3">
      <c r="A1071">
        <v>6425</v>
      </c>
      <c r="B1071" s="2">
        <v>44296.059653721677</v>
      </c>
      <c r="C1071">
        <v>194966</v>
      </c>
      <c r="D1071">
        <v>102086</v>
      </c>
      <c r="E1071" s="2">
        <v>44284.787833440168</v>
      </c>
      <c r="G1071" s="5">
        <v>425360</v>
      </c>
      <c r="H1071" s="4">
        <v>1.1382391440441637E-4</v>
      </c>
      <c r="I1071" s="5">
        <v>16</v>
      </c>
      <c r="O1071">
        <v>226802</v>
      </c>
      <c r="P1071" s="2">
        <v>44299.52648148148</v>
      </c>
    </row>
    <row r="1072" spans="1:16" ht="14.25" customHeight="1" x14ac:dyDescent="0.3">
      <c r="A1072">
        <v>6426</v>
      </c>
      <c r="B1072" s="2">
        <v>44296.063294498381</v>
      </c>
      <c r="C1072">
        <v>23569</v>
      </c>
      <c r="D1072">
        <v>233494</v>
      </c>
      <c r="E1072" s="2">
        <v>44291.978946367526</v>
      </c>
      <c r="G1072" s="5">
        <v>261473</v>
      </c>
      <c r="H1072" s="4">
        <v>1.1382391440441637E-4</v>
      </c>
      <c r="I1072" s="5">
        <v>16</v>
      </c>
      <c r="O1072">
        <v>170645</v>
      </c>
      <c r="P1072" s="2">
        <v>44299.530127314814</v>
      </c>
    </row>
    <row r="1073" spans="1:16" ht="14.25" customHeight="1" x14ac:dyDescent="0.3">
      <c r="A1073">
        <v>6428</v>
      </c>
      <c r="B1073" s="2">
        <v>44296.064103559867</v>
      </c>
      <c r="C1073">
        <v>253805</v>
      </c>
      <c r="D1073">
        <v>250679</v>
      </c>
      <c r="E1073" s="2">
        <v>44284.075209294868</v>
      </c>
      <c r="G1073" s="5">
        <v>426784</v>
      </c>
      <c r="H1073" s="4">
        <v>1.1382391440441637E-4</v>
      </c>
      <c r="I1073" s="5">
        <v>16</v>
      </c>
      <c r="O1073">
        <v>6804</v>
      </c>
      <c r="P1073" s="2">
        <v>44299.531736111108</v>
      </c>
    </row>
    <row r="1074" spans="1:16" ht="14.25" customHeight="1" x14ac:dyDescent="0.3">
      <c r="A1074">
        <v>6429</v>
      </c>
      <c r="B1074" s="2">
        <v>44296.068391979737</v>
      </c>
      <c r="C1074">
        <v>69149</v>
      </c>
      <c r="D1074">
        <v>60239</v>
      </c>
      <c r="E1074" s="2">
        <v>44296.016791203707</v>
      </c>
      <c r="G1074" s="5">
        <v>312449</v>
      </c>
      <c r="H1074" s="4">
        <v>1.1382391440441637E-4</v>
      </c>
      <c r="I1074" s="5">
        <v>16</v>
      </c>
      <c r="O1074">
        <v>315826</v>
      </c>
      <c r="P1074" s="2">
        <v>44299.545995370368</v>
      </c>
    </row>
    <row r="1075" spans="1:16" ht="14.25" customHeight="1" x14ac:dyDescent="0.3">
      <c r="A1075">
        <v>6433</v>
      </c>
      <c r="B1075" s="2">
        <v>44296.068483535266</v>
      </c>
      <c r="C1075">
        <v>117696</v>
      </c>
      <c r="D1075">
        <v>238334</v>
      </c>
      <c r="E1075" s="2">
        <v>44294.864837642453</v>
      </c>
      <c r="G1075" s="5">
        <v>389238</v>
      </c>
      <c r="H1075" s="4">
        <v>1.1382391440441637E-4</v>
      </c>
      <c r="I1075" s="5">
        <v>16</v>
      </c>
      <c r="O1075">
        <v>303244</v>
      </c>
      <c r="P1075" s="2">
        <v>44299.554803240739</v>
      </c>
    </row>
    <row r="1076" spans="1:16" ht="14.25" customHeight="1" x14ac:dyDescent="0.3">
      <c r="A1076">
        <v>6436</v>
      </c>
      <c r="B1076" s="2">
        <v>44296.070171521038</v>
      </c>
      <c r="C1076">
        <v>243970</v>
      </c>
      <c r="D1076">
        <v>217307</v>
      </c>
      <c r="E1076" s="2">
        <v>44295.743904380339</v>
      </c>
      <c r="G1076" s="5">
        <v>475983</v>
      </c>
      <c r="H1076" s="4">
        <v>1.1382391440441637E-4</v>
      </c>
      <c r="I1076" s="5">
        <v>16</v>
      </c>
      <c r="O1076">
        <v>217667</v>
      </c>
      <c r="P1076" s="2">
        <v>44299.571388888886</v>
      </c>
    </row>
    <row r="1077" spans="1:16" ht="14.25" customHeight="1" x14ac:dyDescent="0.3">
      <c r="A1077">
        <v>6440</v>
      </c>
      <c r="B1077" s="2">
        <v>44296.070314645833</v>
      </c>
      <c r="C1077">
        <v>334733</v>
      </c>
      <c r="D1077">
        <v>158978</v>
      </c>
      <c r="E1077" s="2">
        <v>44295.533574038462</v>
      </c>
      <c r="G1077" s="5">
        <v>58137</v>
      </c>
      <c r="H1077" s="4">
        <v>1.1382391440441637E-4</v>
      </c>
      <c r="I1077" s="5">
        <v>16</v>
      </c>
      <c r="O1077">
        <v>65819</v>
      </c>
      <c r="P1077" s="2">
        <v>44299.576643518521</v>
      </c>
    </row>
    <row r="1078" spans="1:16" ht="14.25" customHeight="1" x14ac:dyDescent="0.3">
      <c r="A1078">
        <v>6444</v>
      </c>
      <c r="B1078" s="2">
        <v>44296.075350199899</v>
      </c>
      <c r="C1078">
        <v>127119</v>
      </c>
      <c r="D1078">
        <v>191893</v>
      </c>
      <c r="E1078" s="2">
        <v>44295.778153703708</v>
      </c>
      <c r="G1078" s="5">
        <v>30180</v>
      </c>
      <c r="H1078" s="4">
        <v>1.1382391440441637E-4</v>
      </c>
      <c r="I1078" s="5">
        <v>16</v>
      </c>
      <c r="O1078">
        <v>152186</v>
      </c>
      <c r="P1078" s="2">
        <v>44299.58189814815</v>
      </c>
    </row>
    <row r="1079" spans="1:16" ht="14.25" customHeight="1" x14ac:dyDescent="0.3">
      <c r="A1079">
        <v>6445</v>
      </c>
      <c r="B1079" s="2">
        <v>44296.078262135925</v>
      </c>
      <c r="C1079">
        <v>176571</v>
      </c>
      <c r="D1079">
        <v>411922</v>
      </c>
      <c r="E1079" s="2">
        <v>44294.670548504277</v>
      </c>
      <c r="G1079" s="5">
        <v>237461</v>
      </c>
      <c r="H1079" s="4">
        <v>1.1382391440441637E-4</v>
      </c>
      <c r="I1079" s="5">
        <v>16</v>
      </c>
      <c r="O1079">
        <v>89705</v>
      </c>
      <c r="P1079" s="2">
        <v>44299.58189814815</v>
      </c>
    </row>
    <row r="1080" spans="1:16" ht="14.25" customHeight="1" x14ac:dyDescent="0.3">
      <c r="A1080">
        <v>6448</v>
      </c>
      <c r="B1080" s="2">
        <v>44296.090333333334</v>
      </c>
      <c r="C1080">
        <v>263179</v>
      </c>
      <c r="D1080">
        <v>230507</v>
      </c>
      <c r="E1080" s="2">
        <v>44294.395751032767</v>
      </c>
      <c r="G1080" s="5">
        <v>212299</v>
      </c>
      <c r="H1080" s="4">
        <v>1.1382391440441637E-4</v>
      </c>
      <c r="I1080" s="5">
        <v>16</v>
      </c>
      <c r="O1080">
        <v>277477</v>
      </c>
      <c r="P1080" s="2">
        <v>44299.597280092596</v>
      </c>
    </row>
    <row r="1081" spans="1:16" ht="14.25" customHeight="1" x14ac:dyDescent="0.3">
      <c r="A1081">
        <v>6453</v>
      </c>
      <c r="B1081" s="2">
        <v>44296.099612414931</v>
      </c>
      <c r="C1081">
        <v>188512</v>
      </c>
      <c r="D1081">
        <v>280632</v>
      </c>
      <c r="E1081" s="2">
        <v>44295.151441132475</v>
      </c>
      <c r="G1081" s="5">
        <v>185279</v>
      </c>
      <c r="H1081" s="4">
        <v>1.1382391440441637E-4</v>
      </c>
      <c r="I1081" s="5">
        <v>16</v>
      </c>
      <c r="O1081">
        <v>144097</v>
      </c>
      <c r="P1081" s="2">
        <v>44299.598483796297</v>
      </c>
    </row>
    <row r="1082" spans="1:16" ht="14.25" customHeight="1" x14ac:dyDescent="0.3">
      <c r="A1082">
        <v>6458</v>
      </c>
      <c r="B1082" s="2">
        <v>44296.105685598319</v>
      </c>
      <c r="C1082">
        <v>155092</v>
      </c>
      <c r="D1082">
        <v>21760</v>
      </c>
      <c r="E1082" s="2">
        <v>44294.794614280625</v>
      </c>
      <c r="G1082" s="5">
        <v>197645</v>
      </c>
      <c r="H1082" s="4">
        <v>1.1382391440441637E-4</v>
      </c>
      <c r="I1082" s="5">
        <v>16</v>
      </c>
      <c r="O1082">
        <v>1628</v>
      </c>
      <c r="P1082" s="2">
        <v>44299.600104166668</v>
      </c>
    </row>
    <row r="1083" spans="1:16" ht="14.25" customHeight="1" x14ac:dyDescent="0.3">
      <c r="A1083">
        <v>6463</v>
      </c>
      <c r="B1083" s="2">
        <v>44296.109714041566</v>
      </c>
      <c r="C1083">
        <v>326375</v>
      </c>
      <c r="D1083">
        <v>250679</v>
      </c>
      <c r="E1083" s="2">
        <v>44288.357346509976</v>
      </c>
      <c r="G1083" s="5">
        <v>175948</v>
      </c>
      <c r="H1083" s="4">
        <v>1.1382391440441637E-4</v>
      </c>
      <c r="I1083" s="5">
        <v>16</v>
      </c>
      <c r="O1083">
        <v>64944</v>
      </c>
      <c r="P1083" s="2">
        <v>44299.613055555557</v>
      </c>
    </row>
    <row r="1084" spans="1:16" ht="14.25" customHeight="1" x14ac:dyDescent="0.3">
      <c r="A1084">
        <v>6468</v>
      </c>
      <c r="B1084" s="2">
        <v>44296.11</v>
      </c>
      <c r="C1084">
        <v>168387</v>
      </c>
      <c r="D1084">
        <v>397390</v>
      </c>
      <c r="E1084" s="2">
        <v>44295.375692307694</v>
      </c>
      <c r="G1084" s="5">
        <v>14478</v>
      </c>
      <c r="H1084" s="4">
        <v>1.1382391440441637E-4</v>
      </c>
      <c r="I1084" s="5">
        <v>16</v>
      </c>
      <c r="O1084">
        <v>285423</v>
      </c>
      <c r="P1084" s="2">
        <v>44299.613865740743</v>
      </c>
    </row>
    <row r="1085" spans="1:16" ht="14.25" customHeight="1" x14ac:dyDescent="0.3">
      <c r="A1085">
        <v>6469</v>
      </c>
      <c r="B1085" s="2">
        <v>44296.113051779939</v>
      </c>
      <c r="C1085">
        <v>32668</v>
      </c>
      <c r="D1085">
        <v>328259</v>
      </c>
      <c r="E1085" s="2">
        <v>44295.610217094021</v>
      </c>
      <c r="G1085" s="5">
        <v>188440</v>
      </c>
      <c r="H1085" s="4">
        <v>1.1382391440441637E-4</v>
      </c>
      <c r="I1085" s="5">
        <v>16</v>
      </c>
      <c r="O1085">
        <v>253279</v>
      </c>
      <c r="P1085" s="2">
        <v>44299.616331018522</v>
      </c>
    </row>
    <row r="1086" spans="1:16" ht="14.25" customHeight="1" x14ac:dyDescent="0.3">
      <c r="A1086">
        <v>6473</v>
      </c>
      <c r="B1086" s="2">
        <v>44296.115074433656</v>
      </c>
      <c r="C1086">
        <v>178150</v>
      </c>
      <c r="D1086">
        <v>467908</v>
      </c>
      <c r="E1086" s="2">
        <v>44285.939714066953</v>
      </c>
      <c r="G1086" s="5">
        <v>150873</v>
      </c>
      <c r="H1086" s="4">
        <v>1.1382391440441637E-4</v>
      </c>
      <c r="I1086" s="5">
        <v>16</v>
      </c>
      <c r="O1086">
        <v>146040</v>
      </c>
      <c r="P1086" s="2">
        <v>44299.623564814814</v>
      </c>
    </row>
    <row r="1087" spans="1:16" ht="14.25" customHeight="1" x14ac:dyDescent="0.3">
      <c r="A1087">
        <v>6475</v>
      </c>
      <c r="B1087" s="2">
        <v>44296.119418927577</v>
      </c>
      <c r="C1087">
        <v>254165</v>
      </c>
      <c r="D1087">
        <v>392434</v>
      </c>
      <c r="E1087" s="2">
        <v>44290.69392307692</v>
      </c>
      <c r="G1087" s="5">
        <v>93802</v>
      </c>
      <c r="H1087" s="4">
        <v>1.1382391440441637E-4</v>
      </c>
      <c r="I1087" s="5">
        <v>16</v>
      </c>
      <c r="O1087">
        <v>214884</v>
      </c>
      <c r="P1087" s="2">
        <v>44299.625590277778</v>
      </c>
    </row>
    <row r="1088" spans="1:16" ht="14.25" customHeight="1" x14ac:dyDescent="0.3">
      <c r="A1088">
        <v>6480</v>
      </c>
      <c r="B1088" s="2">
        <v>44296.121829889831</v>
      </c>
      <c r="C1088">
        <v>104705</v>
      </c>
      <c r="D1088">
        <v>88863</v>
      </c>
      <c r="E1088" s="2">
        <v>44295.345821011397</v>
      </c>
      <c r="G1088" s="5">
        <v>151401</v>
      </c>
      <c r="H1088" s="4">
        <v>1.1382391440441637E-4</v>
      </c>
      <c r="I1088" s="5">
        <v>16</v>
      </c>
      <c r="O1088">
        <v>129649</v>
      </c>
      <c r="P1088" s="2">
        <v>44299.631655092591</v>
      </c>
    </row>
    <row r="1089" spans="1:16" ht="14.25" customHeight="1" x14ac:dyDescent="0.3">
      <c r="A1089">
        <v>6483</v>
      </c>
      <c r="B1089" s="2">
        <v>44296.123081148718</v>
      </c>
      <c r="C1089">
        <v>343273</v>
      </c>
      <c r="D1089">
        <v>283467</v>
      </c>
      <c r="E1089" s="2">
        <v>44294.92323254986</v>
      </c>
      <c r="G1089" s="5">
        <v>146804</v>
      </c>
      <c r="H1089" s="4">
        <v>1.1382391440441637E-4</v>
      </c>
      <c r="I1089" s="5">
        <v>16</v>
      </c>
      <c r="O1089">
        <v>86329</v>
      </c>
      <c r="P1089" s="2">
        <v>44299.633680555555</v>
      </c>
    </row>
    <row r="1090" spans="1:16" ht="14.25" customHeight="1" x14ac:dyDescent="0.3">
      <c r="A1090">
        <v>6488</v>
      </c>
      <c r="B1090" s="2">
        <v>44296.123935666983</v>
      </c>
      <c r="C1090">
        <v>52584</v>
      </c>
      <c r="D1090">
        <v>88008</v>
      </c>
      <c r="E1090" s="2">
        <v>44294.946989031341</v>
      </c>
      <c r="G1090" s="5">
        <v>140147</v>
      </c>
      <c r="H1090" s="4">
        <v>1.1382391440441637E-4</v>
      </c>
      <c r="I1090" s="5">
        <v>16</v>
      </c>
      <c r="O1090">
        <v>98229</v>
      </c>
      <c r="P1090" s="2">
        <v>44299.633680555555</v>
      </c>
    </row>
    <row r="1091" spans="1:16" ht="14.25" customHeight="1" x14ac:dyDescent="0.3">
      <c r="A1091">
        <v>6490</v>
      </c>
      <c r="B1091" s="2">
        <v>44296.134861293373</v>
      </c>
      <c r="C1091">
        <v>166123</v>
      </c>
      <c r="D1091">
        <v>98789</v>
      </c>
      <c r="E1091" s="2">
        <v>44294.930314957266</v>
      </c>
      <c r="G1091" s="5">
        <v>50803</v>
      </c>
      <c r="H1091" s="4">
        <v>1.1382391440441637E-4</v>
      </c>
      <c r="I1091" s="5">
        <v>16</v>
      </c>
      <c r="O1091">
        <v>18512</v>
      </c>
      <c r="P1091" s="2">
        <v>44299.638136574074</v>
      </c>
    </row>
    <row r="1092" spans="1:16" ht="14.25" customHeight="1" x14ac:dyDescent="0.3">
      <c r="A1092">
        <v>6493</v>
      </c>
      <c r="B1092" s="2">
        <v>44296.139333333333</v>
      </c>
      <c r="C1092">
        <v>311764</v>
      </c>
      <c r="D1092">
        <v>338172</v>
      </c>
      <c r="E1092" s="2">
        <v>44295.177551780631</v>
      </c>
      <c r="G1092" s="5">
        <v>200862</v>
      </c>
      <c r="H1092" s="4">
        <v>1.1382391440441637E-4</v>
      </c>
      <c r="I1092" s="5">
        <v>16</v>
      </c>
      <c r="O1092">
        <v>88666</v>
      </c>
      <c r="P1092" s="2">
        <v>44299.642175925925</v>
      </c>
    </row>
    <row r="1093" spans="1:16" ht="14.25" customHeight="1" x14ac:dyDescent="0.3">
      <c r="A1093">
        <v>6496</v>
      </c>
      <c r="B1093" s="2">
        <v>44296.141000000003</v>
      </c>
      <c r="C1093">
        <v>65554</v>
      </c>
      <c r="D1093">
        <v>250679</v>
      </c>
      <c r="E1093" s="2">
        <v>44286.485522186609</v>
      </c>
      <c r="G1093" s="5">
        <v>88895</v>
      </c>
      <c r="H1093" s="4">
        <v>1.1382391440441637E-4</v>
      </c>
      <c r="I1093" s="5">
        <v>16</v>
      </c>
      <c r="O1093">
        <v>217391</v>
      </c>
      <c r="P1093" s="2">
        <v>44299.644606481481</v>
      </c>
    </row>
    <row r="1094" spans="1:16" ht="14.25" customHeight="1" x14ac:dyDescent="0.3">
      <c r="A1094">
        <v>6498</v>
      </c>
      <c r="B1094" s="2">
        <v>44296.143666666663</v>
      </c>
      <c r="C1094">
        <v>337729</v>
      </c>
      <c r="D1094">
        <v>347008</v>
      </c>
      <c r="E1094" s="2">
        <v>44293.288430911678</v>
      </c>
      <c r="G1094" s="5">
        <v>96983</v>
      </c>
      <c r="H1094" s="4">
        <v>1.1382391440441637E-4</v>
      </c>
      <c r="I1094" s="5">
        <v>16</v>
      </c>
      <c r="O1094">
        <v>195631</v>
      </c>
      <c r="P1094" s="2">
        <v>44299.647037037037</v>
      </c>
    </row>
    <row r="1095" spans="1:16" ht="14.25" customHeight="1" x14ac:dyDescent="0.3">
      <c r="A1095">
        <v>6503</v>
      </c>
      <c r="B1095" s="2">
        <v>44296.146610919524</v>
      </c>
      <c r="C1095">
        <v>219635</v>
      </c>
      <c r="D1095">
        <v>439981</v>
      </c>
      <c r="E1095" s="2">
        <v>44294.754593411679</v>
      </c>
      <c r="G1095" s="5">
        <v>58305</v>
      </c>
      <c r="H1095" s="4">
        <v>1.1382391440441637E-4</v>
      </c>
      <c r="I1095" s="5">
        <v>16</v>
      </c>
      <c r="O1095">
        <v>88019</v>
      </c>
      <c r="P1095" s="2">
        <v>44299.657951388886</v>
      </c>
    </row>
    <row r="1096" spans="1:16" ht="14.25" customHeight="1" x14ac:dyDescent="0.3">
      <c r="A1096">
        <v>6506</v>
      </c>
      <c r="B1096" s="2">
        <v>44296.149021881771</v>
      </c>
      <c r="C1096">
        <v>46786</v>
      </c>
      <c r="D1096">
        <v>37644</v>
      </c>
      <c r="E1096" s="2">
        <v>44294.919270049853</v>
      </c>
      <c r="G1096" s="5">
        <v>221580</v>
      </c>
      <c r="H1096" s="4">
        <v>1.1382391440441637E-4</v>
      </c>
      <c r="I1096" s="5">
        <v>16</v>
      </c>
      <c r="O1096">
        <v>303287</v>
      </c>
      <c r="P1096" s="2">
        <v>44299.658761574072</v>
      </c>
    </row>
    <row r="1097" spans="1:16" ht="14.25" customHeight="1" x14ac:dyDescent="0.3">
      <c r="A1097">
        <v>6508</v>
      </c>
      <c r="B1097" s="2">
        <v>44296.15387432478</v>
      </c>
      <c r="C1097">
        <v>59548</v>
      </c>
      <c r="D1097">
        <v>150981</v>
      </c>
      <c r="E1097" s="2">
        <v>44293.842977635322</v>
      </c>
      <c r="G1097" s="5">
        <v>108801</v>
      </c>
      <c r="H1097" s="4">
        <v>1.1382391440441637E-4</v>
      </c>
      <c r="I1097" s="5">
        <v>16</v>
      </c>
      <c r="O1097">
        <v>187707</v>
      </c>
      <c r="P1097" s="2">
        <v>44299.67291666667</v>
      </c>
    </row>
    <row r="1098" spans="1:16" ht="14.25" customHeight="1" x14ac:dyDescent="0.3">
      <c r="A1098">
        <v>6512</v>
      </c>
      <c r="B1098" s="2">
        <v>44296.156956694234</v>
      </c>
      <c r="C1098">
        <v>61083</v>
      </c>
      <c r="D1098">
        <v>347008</v>
      </c>
      <c r="E1098" s="2">
        <v>44285.417019729342</v>
      </c>
      <c r="G1098" s="5">
        <v>222405</v>
      </c>
      <c r="H1098" s="4">
        <v>1.1382391440441637E-4</v>
      </c>
      <c r="I1098" s="5">
        <v>16</v>
      </c>
      <c r="O1098">
        <v>146360</v>
      </c>
      <c r="P1098" s="2">
        <v>44299.673726851855</v>
      </c>
    </row>
    <row r="1099" spans="1:16" ht="14.25" customHeight="1" x14ac:dyDescent="0.3">
      <c r="A1099">
        <v>6517</v>
      </c>
      <c r="B1099" s="2">
        <v>44296.161870174263</v>
      </c>
      <c r="C1099">
        <v>228870</v>
      </c>
      <c r="D1099">
        <v>130721</v>
      </c>
      <c r="E1099" s="2">
        <v>44295.856205769232</v>
      </c>
      <c r="G1099" s="5">
        <v>131859</v>
      </c>
      <c r="H1099" s="4">
        <v>1.1382391440441637E-4</v>
      </c>
      <c r="I1099" s="5">
        <v>16</v>
      </c>
      <c r="O1099">
        <v>6345</v>
      </c>
      <c r="P1099" s="2">
        <v>44299.674131944441</v>
      </c>
    </row>
    <row r="1100" spans="1:16" ht="14.25" customHeight="1" x14ac:dyDescent="0.3">
      <c r="A1100">
        <v>6520</v>
      </c>
      <c r="B1100" s="2">
        <v>44296.171999999999</v>
      </c>
      <c r="C1100">
        <v>146209</v>
      </c>
      <c r="D1100">
        <v>347393</v>
      </c>
      <c r="E1100" s="2">
        <v>44295.403794622507</v>
      </c>
      <c r="G1100" s="5">
        <v>224856</v>
      </c>
      <c r="H1100" s="4">
        <v>1.1382391440441637E-4</v>
      </c>
      <c r="I1100" s="5">
        <v>16</v>
      </c>
      <c r="O1100">
        <v>106559</v>
      </c>
      <c r="P1100" s="2">
        <v>44299.674942129626</v>
      </c>
    </row>
    <row r="1101" spans="1:16" ht="14.25" customHeight="1" x14ac:dyDescent="0.3">
      <c r="A1101">
        <v>6522</v>
      </c>
      <c r="B1101" s="2">
        <v>44296.180059205908</v>
      </c>
      <c r="C1101">
        <v>57853</v>
      </c>
      <c r="D1101">
        <v>37644</v>
      </c>
      <c r="E1101" s="2">
        <v>44284.877233903135</v>
      </c>
      <c r="G1101" s="5">
        <v>192174</v>
      </c>
      <c r="H1101" s="4">
        <v>1.1382391440441637E-4</v>
      </c>
      <c r="I1101" s="5">
        <v>16</v>
      </c>
      <c r="O1101">
        <v>234274</v>
      </c>
      <c r="P1101" s="2">
        <v>44299.677372685182</v>
      </c>
    </row>
    <row r="1102" spans="1:16" ht="14.25" customHeight="1" x14ac:dyDescent="0.3">
      <c r="A1102">
        <v>6525</v>
      </c>
      <c r="B1102" s="2">
        <v>44296.194333333333</v>
      </c>
      <c r="C1102">
        <v>236364</v>
      </c>
      <c r="D1102">
        <v>244574</v>
      </c>
      <c r="E1102" s="2">
        <v>44295.031052955841</v>
      </c>
      <c r="G1102" s="5">
        <v>25985</v>
      </c>
      <c r="H1102" s="4">
        <v>1.1382391440441637E-4</v>
      </c>
      <c r="I1102" s="5">
        <v>16</v>
      </c>
      <c r="O1102">
        <v>201012</v>
      </c>
      <c r="P1102" s="2">
        <v>44299.678182870368</v>
      </c>
    </row>
    <row r="1103" spans="1:16" ht="14.25" customHeight="1" x14ac:dyDescent="0.3">
      <c r="A1103">
        <v>6526</v>
      </c>
      <c r="B1103" s="2">
        <v>44296.208116504858</v>
      </c>
      <c r="C1103">
        <v>326184</v>
      </c>
      <c r="D1103">
        <v>305608</v>
      </c>
      <c r="E1103" s="2">
        <v>44285.503946688033</v>
      </c>
      <c r="G1103" s="5">
        <v>246549</v>
      </c>
      <c r="H1103" s="4">
        <v>1.1382391440441637E-4</v>
      </c>
      <c r="I1103" s="5">
        <v>16</v>
      </c>
      <c r="O1103">
        <v>227790</v>
      </c>
      <c r="P1103" s="2">
        <v>44299.688703703701</v>
      </c>
    </row>
    <row r="1104" spans="1:16" ht="14.25" customHeight="1" x14ac:dyDescent="0.3">
      <c r="A1104">
        <v>6528</v>
      </c>
      <c r="B1104" s="2">
        <v>44296.215333333334</v>
      </c>
      <c r="C1104">
        <v>43206</v>
      </c>
      <c r="D1104">
        <v>100603</v>
      </c>
      <c r="E1104" s="2">
        <v>44294.744820263535</v>
      </c>
      <c r="G1104" s="5">
        <v>82181</v>
      </c>
      <c r="H1104" s="4">
        <v>1.1382391440441637E-4</v>
      </c>
      <c r="I1104" s="5">
        <v>16</v>
      </c>
      <c r="O1104">
        <v>169427</v>
      </c>
      <c r="P1104" s="2">
        <v>44299.691932870373</v>
      </c>
    </row>
    <row r="1105" spans="1:16" ht="14.25" customHeight="1" x14ac:dyDescent="0.3">
      <c r="A1105">
        <v>6530</v>
      </c>
      <c r="B1105" s="2">
        <v>44296.235999633776</v>
      </c>
      <c r="C1105">
        <v>12874</v>
      </c>
      <c r="D1105">
        <v>227775</v>
      </c>
      <c r="E1105" s="2">
        <v>44295.445887678063</v>
      </c>
      <c r="G1105" s="5">
        <v>228461</v>
      </c>
      <c r="H1105" s="4">
        <v>1.1382391440441637E-4</v>
      </c>
      <c r="I1105" s="5">
        <v>16</v>
      </c>
      <c r="O1105">
        <v>240430</v>
      </c>
      <c r="P1105" s="2">
        <v>44299.695173611108</v>
      </c>
    </row>
    <row r="1106" spans="1:16" ht="14.25" customHeight="1" x14ac:dyDescent="0.3">
      <c r="A1106">
        <v>6531</v>
      </c>
      <c r="B1106" s="2">
        <v>44296.239143040257</v>
      </c>
      <c r="C1106">
        <v>85227</v>
      </c>
      <c r="D1106">
        <v>360778</v>
      </c>
      <c r="E1106" s="2">
        <v>44288.926244622511</v>
      </c>
      <c r="G1106" s="5">
        <v>226682</v>
      </c>
      <c r="H1106" s="4">
        <v>1.1382391440441637E-4</v>
      </c>
      <c r="I1106" s="5">
        <v>16</v>
      </c>
      <c r="O1106">
        <v>284706</v>
      </c>
      <c r="P1106" s="2">
        <v>44299.700023148151</v>
      </c>
    </row>
    <row r="1107" spans="1:16" ht="14.25" customHeight="1" x14ac:dyDescent="0.3">
      <c r="A1107">
        <v>6536</v>
      </c>
      <c r="B1107" s="2">
        <v>44296.240241706597</v>
      </c>
      <c r="C1107">
        <v>129159</v>
      </c>
      <c r="D1107">
        <v>411922</v>
      </c>
      <c r="E1107" s="2">
        <v>44285.775714066956</v>
      </c>
      <c r="G1107" s="5">
        <v>473867</v>
      </c>
      <c r="H1107" s="4">
        <v>1.0670991975414035E-4</v>
      </c>
      <c r="I1107" s="5">
        <v>15</v>
      </c>
      <c r="O1107">
        <v>274834</v>
      </c>
      <c r="P1107" s="2">
        <v>44299.701238425929</v>
      </c>
    </row>
    <row r="1108" spans="1:16" ht="14.25" customHeight="1" x14ac:dyDescent="0.3">
      <c r="A1108">
        <v>6541</v>
      </c>
      <c r="B1108" s="2">
        <v>44296.242666666665</v>
      </c>
      <c r="C1108">
        <v>154137</v>
      </c>
      <c r="D1108">
        <v>394819</v>
      </c>
      <c r="E1108" s="2">
        <v>44295.229385113962</v>
      </c>
      <c r="G1108" s="5">
        <v>344668</v>
      </c>
      <c r="H1108" s="4">
        <v>1.0670991975414035E-4</v>
      </c>
      <c r="I1108" s="5">
        <v>15</v>
      </c>
      <c r="O1108">
        <v>344503</v>
      </c>
      <c r="P1108" s="2">
        <v>44299.706493055557</v>
      </c>
    </row>
    <row r="1109" spans="1:16" ht="14.25" customHeight="1" x14ac:dyDescent="0.3">
      <c r="A1109">
        <v>6543</v>
      </c>
      <c r="B1109" s="2">
        <v>44296.243446150089</v>
      </c>
      <c r="C1109">
        <v>77322</v>
      </c>
      <c r="D1109">
        <v>312886</v>
      </c>
      <c r="E1109" s="2">
        <v>44292.668625142454</v>
      </c>
      <c r="G1109" s="5">
        <v>309678</v>
      </c>
      <c r="H1109" s="4">
        <v>1.0670991975414035E-4</v>
      </c>
      <c r="I1109" s="5">
        <v>15</v>
      </c>
      <c r="O1109">
        <v>73031</v>
      </c>
      <c r="P1109" s="2">
        <v>44299.707303240742</v>
      </c>
    </row>
    <row r="1110" spans="1:16" ht="14.25" customHeight="1" x14ac:dyDescent="0.3">
      <c r="A1110">
        <v>6547</v>
      </c>
      <c r="B1110" s="2">
        <v>44296.243666666662</v>
      </c>
      <c r="C1110">
        <v>64840</v>
      </c>
      <c r="D1110">
        <v>300479</v>
      </c>
      <c r="E1110" s="2">
        <v>44295.314792058402</v>
      </c>
      <c r="G1110" s="5">
        <v>412795</v>
      </c>
      <c r="H1110" s="4">
        <v>1.0670991975414035E-4</v>
      </c>
      <c r="I1110" s="5">
        <v>15</v>
      </c>
      <c r="O1110">
        <v>72115</v>
      </c>
      <c r="P1110" s="2">
        <v>44299.708113425928</v>
      </c>
    </row>
    <row r="1111" spans="1:16" ht="14.25" customHeight="1" x14ac:dyDescent="0.3">
      <c r="A1111">
        <v>6550</v>
      </c>
      <c r="B1111" s="2">
        <v>44296.256000000001</v>
      </c>
      <c r="C1111">
        <v>45265</v>
      </c>
      <c r="D1111">
        <v>250679</v>
      </c>
      <c r="E1111" s="2">
        <v>44295.467828454421</v>
      </c>
      <c r="G1111" s="5">
        <v>324211</v>
      </c>
      <c r="H1111" s="4">
        <v>1.0670991975414035E-4</v>
      </c>
      <c r="I1111" s="5">
        <v>15</v>
      </c>
      <c r="O1111">
        <v>154037</v>
      </c>
      <c r="P1111" s="2">
        <v>44299.711354166669</v>
      </c>
    </row>
    <row r="1112" spans="1:16" ht="14.25" customHeight="1" x14ac:dyDescent="0.3">
      <c r="A1112">
        <v>6555</v>
      </c>
      <c r="B1112" s="2">
        <v>44296.257666666665</v>
      </c>
      <c r="C1112">
        <v>107884</v>
      </c>
      <c r="D1112">
        <v>258219</v>
      </c>
      <c r="E1112" s="2">
        <v>44286.798485113963</v>
      </c>
      <c r="G1112" s="5">
        <v>328491</v>
      </c>
      <c r="H1112" s="4">
        <v>1.0670991975414035E-4</v>
      </c>
      <c r="I1112" s="5">
        <v>15</v>
      </c>
      <c r="O1112">
        <v>316100</v>
      </c>
      <c r="P1112" s="2">
        <v>44299.713784722226</v>
      </c>
    </row>
    <row r="1113" spans="1:16" ht="14.25" customHeight="1" x14ac:dyDescent="0.3">
      <c r="A1113">
        <v>6559</v>
      </c>
      <c r="B1113" s="2">
        <v>44296.26070550162</v>
      </c>
      <c r="C1113">
        <v>297593</v>
      </c>
      <c r="D1113">
        <v>341333</v>
      </c>
      <c r="E1113" s="2">
        <v>44295.521498326212</v>
      </c>
      <c r="G1113" s="5">
        <v>262755</v>
      </c>
      <c r="H1113" s="4">
        <v>1.0670991975414035E-4</v>
      </c>
      <c r="I1113" s="5">
        <v>15</v>
      </c>
      <c r="O1113">
        <v>245743</v>
      </c>
      <c r="P1113" s="2">
        <v>44299.716331018521</v>
      </c>
    </row>
    <row r="1114" spans="1:16" ht="14.25" customHeight="1" x14ac:dyDescent="0.3">
      <c r="A1114">
        <v>6563</v>
      </c>
      <c r="B1114" s="2">
        <v>44296.270668660545</v>
      </c>
      <c r="C1114">
        <v>61165</v>
      </c>
      <c r="D1114">
        <v>230507</v>
      </c>
      <c r="E1114" s="2">
        <v>44292.544148361827</v>
      </c>
      <c r="G1114" s="5">
        <v>295484</v>
      </c>
      <c r="H1114" s="4">
        <v>1.0670991975414035E-4</v>
      </c>
      <c r="I1114" s="5">
        <v>15</v>
      </c>
      <c r="O1114">
        <v>280906</v>
      </c>
      <c r="P1114" s="2">
        <v>44299.727534722224</v>
      </c>
    </row>
    <row r="1115" spans="1:16" ht="14.25" customHeight="1" x14ac:dyDescent="0.3">
      <c r="A1115">
        <v>6566</v>
      </c>
      <c r="B1115" s="2">
        <v>44296.272927030244</v>
      </c>
      <c r="C1115">
        <v>195812</v>
      </c>
      <c r="D1115">
        <v>351192</v>
      </c>
      <c r="E1115" s="2">
        <v>44291.385892735045</v>
      </c>
      <c r="G1115" s="5">
        <v>471018</v>
      </c>
      <c r="H1115" s="4">
        <v>1.0670991975414035E-4</v>
      </c>
      <c r="I1115" s="5">
        <v>15</v>
      </c>
      <c r="O1115">
        <v>64753</v>
      </c>
      <c r="P1115" s="2">
        <v>44299.749780092592</v>
      </c>
    </row>
    <row r="1116" spans="1:16" ht="14.25" customHeight="1" x14ac:dyDescent="0.3">
      <c r="A1116">
        <v>6571</v>
      </c>
      <c r="B1116" s="2">
        <v>44296.273666666668</v>
      </c>
      <c r="C1116">
        <v>142490</v>
      </c>
      <c r="D1116">
        <v>250679</v>
      </c>
      <c r="E1116" s="2">
        <v>44292.438606232201</v>
      </c>
      <c r="G1116" s="5">
        <v>335129</v>
      </c>
      <c r="H1116" s="4">
        <v>1.0670991975414035E-4</v>
      </c>
      <c r="I1116" s="5">
        <v>15</v>
      </c>
      <c r="O1116">
        <v>295446</v>
      </c>
      <c r="P1116" s="2">
        <v>44299.756655092591</v>
      </c>
    </row>
    <row r="1117" spans="1:16" ht="14.25" customHeight="1" x14ac:dyDescent="0.3">
      <c r="A1117">
        <v>6575</v>
      </c>
      <c r="B1117" s="2">
        <v>44296.274697103792</v>
      </c>
      <c r="C1117">
        <v>301261</v>
      </c>
      <c r="D1117">
        <v>304128</v>
      </c>
      <c r="E1117" s="2">
        <v>44295.240639992873</v>
      </c>
      <c r="G1117" s="5">
        <v>337155</v>
      </c>
      <c r="H1117" s="4">
        <v>1.0670991975414035E-4</v>
      </c>
      <c r="I1117" s="5">
        <v>15</v>
      </c>
      <c r="O1117">
        <v>229308</v>
      </c>
      <c r="P1117" s="2">
        <v>44299.759085648147</v>
      </c>
    </row>
    <row r="1118" spans="1:16" ht="14.25" customHeight="1" x14ac:dyDescent="0.3">
      <c r="A1118">
        <v>6577</v>
      </c>
      <c r="B1118" s="2">
        <v>44296.275673139156</v>
      </c>
      <c r="C1118">
        <v>247280</v>
      </c>
      <c r="D1118">
        <v>470762</v>
      </c>
      <c r="E1118" s="2">
        <v>44295.265713603992</v>
      </c>
      <c r="G1118" s="5">
        <v>423730</v>
      </c>
      <c r="H1118" s="4">
        <v>1.0670991975414035E-4</v>
      </c>
      <c r="I1118" s="5">
        <v>15</v>
      </c>
      <c r="O1118">
        <v>37232</v>
      </c>
      <c r="P1118" s="2">
        <v>44299.769201388888</v>
      </c>
    </row>
    <row r="1119" spans="1:16" ht="14.25" customHeight="1" x14ac:dyDescent="0.3">
      <c r="A1119">
        <v>6579</v>
      </c>
      <c r="B1119" s="2">
        <v>44296.276253547774</v>
      </c>
      <c r="C1119">
        <v>143244</v>
      </c>
      <c r="D1119">
        <v>411922</v>
      </c>
      <c r="E1119" s="2">
        <v>44294.609465384623</v>
      </c>
      <c r="G1119" s="5">
        <v>370972</v>
      </c>
      <c r="H1119" s="4">
        <v>1.0670991975414035E-4</v>
      </c>
      <c r="I1119" s="5">
        <v>15</v>
      </c>
      <c r="O1119">
        <v>34039</v>
      </c>
      <c r="P1119" s="2">
        <v>44299.770416666666</v>
      </c>
    </row>
    <row r="1120" spans="1:16" ht="14.25" customHeight="1" x14ac:dyDescent="0.3">
      <c r="A1120">
        <v>6582</v>
      </c>
      <c r="B1120" s="2">
        <v>44296.277809991763</v>
      </c>
      <c r="C1120">
        <v>205260</v>
      </c>
      <c r="D1120">
        <v>411922</v>
      </c>
      <c r="E1120" s="2">
        <v>44285.988103169519</v>
      </c>
      <c r="G1120" s="5">
        <v>372505</v>
      </c>
      <c r="H1120" s="4">
        <v>1.0670991975414035E-4</v>
      </c>
      <c r="I1120" s="5">
        <v>15</v>
      </c>
      <c r="O1120">
        <v>274384</v>
      </c>
      <c r="P1120" s="2">
        <v>44299.772037037037</v>
      </c>
    </row>
    <row r="1121" spans="1:16" ht="14.25" customHeight="1" x14ac:dyDescent="0.3">
      <c r="A1121">
        <v>6585</v>
      </c>
      <c r="B1121" s="2">
        <v>44296.321176793725</v>
      </c>
      <c r="C1121">
        <v>25105</v>
      </c>
      <c r="D1121">
        <v>183290</v>
      </c>
      <c r="E1121" s="2">
        <v>44294.924565170935</v>
      </c>
      <c r="G1121" s="5">
        <v>253546</v>
      </c>
      <c r="H1121" s="4">
        <v>1.0670991975414035E-4</v>
      </c>
      <c r="I1121" s="5">
        <v>15</v>
      </c>
      <c r="O1121">
        <v>13486</v>
      </c>
      <c r="P1121" s="2">
        <v>44299.779317129629</v>
      </c>
    </row>
    <row r="1122" spans="1:16" ht="14.25" customHeight="1" x14ac:dyDescent="0.3">
      <c r="A1122">
        <v>6586</v>
      </c>
      <c r="B1122" s="2">
        <v>44296.324000000001</v>
      </c>
      <c r="C1122">
        <v>74489</v>
      </c>
      <c r="D1122">
        <v>154374</v>
      </c>
      <c r="E1122" s="2">
        <v>44295.101058475782</v>
      </c>
      <c r="G1122" s="5">
        <v>369557</v>
      </c>
      <c r="H1122" s="4">
        <v>1.0670991975414035E-4</v>
      </c>
      <c r="I1122" s="5">
        <v>15</v>
      </c>
      <c r="O1122">
        <v>8186</v>
      </c>
      <c r="P1122" s="2">
        <v>44299.787002314813</v>
      </c>
    </row>
    <row r="1123" spans="1:16" ht="14.25" customHeight="1" x14ac:dyDescent="0.3">
      <c r="A1123">
        <v>6587</v>
      </c>
      <c r="B1123" s="2">
        <v>44296.325540940583</v>
      </c>
      <c r="C1123">
        <v>341981</v>
      </c>
      <c r="D1123">
        <v>29544</v>
      </c>
      <c r="E1123" s="2">
        <v>44295.373467058402</v>
      </c>
      <c r="G1123" s="5">
        <v>403358</v>
      </c>
      <c r="H1123" s="4">
        <v>1.0670991975414035E-4</v>
      </c>
      <c r="I1123" s="5">
        <v>15</v>
      </c>
      <c r="O1123">
        <v>300610</v>
      </c>
      <c r="P1123" s="2">
        <v>44299.789826388886</v>
      </c>
    </row>
    <row r="1124" spans="1:16" ht="14.25" customHeight="1" x14ac:dyDescent="0.3">
      <c r="A1124">
        <v>6590</v>
      </c>
      <c r="B1124" s="2">
        <v>44296.325666666664</v>
      </c>
      <c r="C1124">
        <v>128852</v>
      </c>
      <c r="D1124">
        <v>258219</v>
      </c>
      <c r="E1124" s="2">
        <v>44294.88115591168</v>
      </c>
      <c r="G1124" s="5">
        <v>326533</v>
      </c>
      <c r="H1124" s="4">
        <v>1.0670991975414035E-4</v>
      </c>
      <c r="I1124" s="5">
        <v>15</v>
      </c>
      <c r="O1124">
        <v>345988</v>
      </c>
      <c r="P1124" s="2">
        <v>44299.798321759263</v>
      </c>
    </row>
    <row r="1125" spans="1:16" ht="14.25" customHeight="1" x14ac:dyDescent="0.3">
      <c r="A1125">
        <v>6593</v>
      </c>
      <c r="B1125" s="2">
        <v>44296.337626270331</v>
      </c>
      <c r="C1125">
        <v>98963</v>
      </c>
      <c r="D1125">
        <v>439981</v>
      </c>
      <c r="E1125" s="2">
        <v>44286.528795299142</v>
      </c>
      <c r="G1125" s="5">
        <v>406210</v>
      </c>
      <c r="H1125" s="4">
        <v>1.0670991975414035E-4</v>
      </c>
      <c r="I1125" s="5">
        <v>15</v>
      </c>
      <c r="O1125">
        <v>40270</v>
      </c>
      <c r="P1125" s="2">
        <v>44299.816122685188</v>
      </c>
    </row>
    <row r="1126" spans="1:16" ht="14.25" customHeight="1" x14ac:dyDescent="0.3">
      <c r="A1126">
        <v>6598</v>
      </c>
      <c r="B1126" s="2">
        <v>44296.345164342172</v>
      </c>
      <c r="C1126">
        <v>51665</v>
      </c>
      <c r="D1126">
        <v>45895</v>
      </c>
      <c r="E1126" s="2">
        <v>44295.556754344732</v>
      </c>
      <c r="G1126" s="5">
        <v>448217</v>
      </c>
      <c r="H1126" s="4">
        <v>1.0670991975414035E-4</v>
      </c>
      <c r="I1126" s="5">
        <v>15</v>
      </c>
      <c r="O1126">
        <v>68338</v>
      </c>
      <c r="P1126" s="2">
        <v>44299.819363425922</v>
      </c>
    </row>
    <row r="1127" spans="1:16" ht="14.25" customHeight="1" x14ac:dyDescent="0.3">
      <c r="A1127">
        <v>6601</v>
      </c>
      <c r="B1127" s="2">
        <v>44296.346659749135</v>
      </c>
      <c r="C1127">
        <v>238970</v>
      </c>
      <c r="D1127">
        <v>389368</v>
      </c>
      <c r="E1127" s="2">
        <v>44286.660357478635</v>
      </c>
      <c r="G1127" s="5">
        <v>471409</v>
      </c>
      <c r="H1127" s="4">
        <v>1.0670991975414035E-4</v>
      </c>
      <c r="I1127" s="5">
        <v>15</v>
      </c>
      <c r="O1127">
        <v>219135</v>
      </c>
      <c r="P1127" s="2">
        <v>44299.828263888892</v>
      </c>
    </row>
    <row r="1128" spans="1:16" ht="14.25" customHeight="1" x14ac:dyDescent="0.3">
      <c r="A1128">
        <v>6603</v>
      </c>
      <c r="B1128" s="2">
        <v>44296.365306558429</v>
      </c>
      <c r="C1128">
        <v>208099</v>
      </c>
      <c r="D1128">
        <v>182841</v>
      </c>
      <c r="E1128" s="2">
        <v>44285.510596438755</v>
      </c>
      <c r="G1128" s="5">
        <v>265820</v>
      </c>
      <c r="H1128" s="4">
        <v>1.0670991975414035E-4</v>
      </c>
      <c r="I1128" s="5">
        <v>15</v>
      </c>
      <c r="O1128">
        <v>266436</v>
      </c>
      <c r="P1128" s="2">
        <v>44299.83189814815</v>
      </c>
    </row>
    <row r="1129" spans="1:16" ht="14.25" customHeight="1" x14ac:dyDescent="0.3">
      <c r="A1129">
        <v>6608</v>
      </c>
      <c r="B1129" s="2">
        <v>44296.372333333333</v>
      </c>
      <c r="C1129">
        <v>121001</v>
      </c>
      <c r="D1129">
        <v>111706</v>
      </c>
      <c r="E1129" s="2">
        <v>44295.152691809126</v>
      </c>
      <c r="G1129" s="5">
        <v>372008</v>
      </c>
      <c r="H1129" s="4">
        <v>1.0670991975414035E-4</v>
      </c>
      <c r="I1129" s="5">
        <v>15</v>
      </c>
      <c r="O1129">
        <v>226470</v>
      </c>
      <c r="P1129" s="2">
        <v>44299.835138888891</v>
      </c>
    </row>
    <row r="1130" spans="1:16" ht="14.25" customHeight="1" x14ac:dyDescent="0.3">
      <c r="A1130">
        <v>6609</v>
      </c>
      <c r="B1130" s="2">
        <v>44296.377758110291</v>
      </c>
      <c r="C1130">
        <v>24916</v>
      </c>
      <c r="D1130">
        <v>441908</v>
      </c>
      <c r="E1130" s="2">
        <v>44285.710390669512</v>
      </c>
      <c r="G1130" s="5">
        <v>273497</v>
      </c>
      <c r="H1130" s="4">
        <v>1.0670991975414035E-4</v>
      </c>
      <c r="I1130" s="5">
        <v>15</v>
      </c>
      <c r="O1130">
        <v>60217</v>
      </c>
      <c r="P1130" s="2">
        <v>44299.839988425927</v>
      </c>
    </row>
    <row r="1131" spans="1:16" ht="14.25" customHeight="1" x14ac:dyDescent="0.3">
      <c r="A1131">
        <v>6614</v>
      </c>
      <c r="B1131" s="2">
        <v>44296.382457960754</v>
      </c>
      <c r="C1131">
        <v>308455</v>
      </c>
      <c r="D1131">
        <v>196571</v>
      </c>
      <c r="E1131" s="2">
        <v>44287.679232799142</v>
      </c>
      <c r="G1131" s="5">
        <v>392070</v>
      </c>
      <c r="H1131" s="4">
        <v>1.0670991975414035E-4</v>
      </c>
      <c r="I1131" s="5">
        <v>15</v>
      </c>
      <c r="O1131">
        <v>130149</v>
      </c>
      <c r="P1131" s="2">
        <v>44299.85050925926</v>
      </c>
    </row>
    <row r="1132" spans="1:16" ht="14.25" customHeight="1" x14ac:dyDescent="0.3">
      <c r="A1132">
        <v>6618</v>
      </c>
      <c r="B1132" s="2">
        <v>44296.389080477311</v>
      </c>
      <c r="C1132">
        <v>202120</v>
      </c>
      <c r="D1132">
        <v>158978</v>
      </c>
      <c r="E1132" s="2">
        <v>44295.157439494302</v>
      </c>
      <c r="G1132" s="5">
        <v>438332</v>
      </c>
      <c r="H1132" s="4">
        <v>1.0670991975414035E-4</v>
      </c>
      <c r="I1132" s="5">
        <v>15</v>
      </c>
      <c r="O1132">
        <v>234720</v>
      </c>
      <c r="P1132" s="2">
        <v>44299.85900462963</v>
      </c>
    </row>
    <row r="1133" spans="1:16" ht="14.25" customHeight="1" x14ac:dyDescent="0.3">
      <c r="A1133">
        <v>6620</v>
      </c>
      <c r="B1133" s="2">
        <v>44296.390758995331</v>
      </c>
      <c r="C1133">
        <v>149990</v>
      </c>
      <c r="D1133">
        <v>370972</v>
      </c>
      <c r="E1133" s="2">
        <v>44294.926448504273</v>
      </c>
      <c r="G1133" s="5">
        <v>437686</v>
      </c>
      <c r="H1133" s="4">
        <v>1.0670991975414035E-4</v>
      </c>
      <c r="I1133" s="5">
        <v>15</v>
      </c>
      <c r="O1133">
        <v>82015</v>
      </c>
      <c r="P1133" s="2">
        <v>44299.865069444444</v>
      </c>
    </row>
    <row r="1134" spans="1:16" ht="14.25" customHeight="1" x14ac:dyDescent="0.3">
      <c r="A1134">
        <v>6624</v>
      </c>
      <c r="B1134" s="2">
        <v>44296.390881069368</v>
      </c>
      <c r="C1134">
        <v>170121</v>
      </c>
      <c r="D1134">
        <v>304128</v>
      </c>
      <c r="E1134" s="2">
        <v>44295.651471937323</v>
      </c>
      <c r="G1134" s="5">
        <v>144501</v>
      </c>
      <c r="H1134" s="4">
        <v>1.0670991975414035E-4</v>
      </c>
      <c r="I1134" s="5">
        <v>15</v>
      </c>
      <c r="O1134">
        <v>291657</v>
      </c>
      <c r="P1134" s="2">
        <v>44299.877210648148</v>
      </c>
    </row>
    <row r="1135" spans="1:16" ht="14.25" customHeight="1" x14ac:dyDescent="0.3">
      <c r="A1135">
        <v>6625</v>
      </c>
      <c r="B1135" s="2">
        <v>44296.392742698445</v>
      </c>
      <c r="C1135">
        <v>20256</v>
      </c>
      <c r="D1135">
        <v>394819</v>
      </c>
      <c r="E1135" s="2">
        <v>44295.217196901714</v>
      </c>
      <c r="G1135" s="5">
        <v>240291</v>
      </c>
      <c r="H1135" s="4">
        <v>1.0670991975414035E-4</v>
      </c>
      <c r="I1135" s="5">
        <v>15</v>
      </c>
      <c r="O1135">
        <v>206398</v>
      </c>
      <c r="P1135" s="2">
        <v>44299.879236111112</v>
      </c>
    </row>
    <row r="1136" spans="1:16" ht="14.25" customHeight="1" x14ac:dyDescent="0.3">
      <c r="A1136">
        <v>6626</v>
      </c>
      <c r="B1136" s="2">
        <v>44296.404718446604</v>
      </c>
      <c r="C1136">
        <v>330628</v>
      </c>
      <c r="D1136">
        <v>182191</v>
      </c>
      <c r="E1136" s="2">
        <v>44295.438645299146</v>
      </c>
      <c r="G1136" s="5">
        <v>219616</v>
      </c>
      <c r="H1136" s="4">
        <v>1.0670991975414035E-4</v>
      </c>
      <c r="I1136" s="5">
        <v>15</v>
      </c>
      <c r="O1136">
        <v>31067</v>
      </c>
      <c r="P1136" s="2">
        <v>44299.883275462962</v>
      </c>
    </row>
    <row r="1137" spans="1:16" ht="14.25" customHeight="1" x14ac:dyDescent="0.3">
      <c r="A1137">
        <v>6631</v>
      </c>
      <c r="B1137" s="2">
        <v>44296.406048768578</v>
      </c>
      <c r="C1137">
        <v>52025</v>
      </c>
      <c r="D1137">
        <v>86587</v>
      </c>
      <c r="E1137" s="2">
        <v>44295.626345548437</v>
      </c>
      <c r="G1137" s="5">
        <v>198073</v>
      </c>
      <c r="H1137" s="4">
        <v>1.0670991975414035E-4</v>
      </c>
      <c r="I1137" s="5">
        <v>15</v>
      </c>
      <c r="O1137">
        <v>273538</v>
      </c>
      <c r="P1137" s="2">
        <v>44299.895416666666</v>
      </c>
    </row>
    <row r="1138" spans="1:16" ht="14.25" customHeight="1" x14ac:dyDescent="0.3">
      <c r="A1138">
        <v>6633</v>
      </c>
      <c r="B1138" s="2">
        <v>44296.410381877024</v>
      </c>
      <c r="C1138">
        <v>113956</v>
      </c>
      <c r="D1138">
        <v>141283</v>
      </c>
      <c r="E1138" s="2">
        <v>44288.367092521366</v>
      </c>
      <c r="G1138" s="5">
        <v>166809</v>
      </c>
      <c r="H1138" s="4">
        <v>1.0670991975414035E-4</v>
      </c>
      <c r="I1138" s="5">
        <v>15</v>
      </c>
      <c r="O1138">
        <v>330714</v>
      </c>
      <c r="P1138" s="2">
        <v>44299.897835648146</v>
      </c>
    </row>
    <row r="1139" spans="1:16" ht="14.25" customHeight="1" x14ac:dyDescent="0.3">
      <c r="A1139">
        <v>6636</v>
      </c>
      <c r="B1139" s="2">
        <v>44296.411542100286</v>
      </c>
      <c r="C1139">
        <v>232311</v>
      </c>
      <c r="D1139">
        <v>130739</v>
      </c>
      <c r="E1139" s="2">
        <v>44295.933600890312</v>
      </c>
      <c r="G1139" s="5">
        <v>84773</v>
      </c>
      <c r="H1139" s="4">
        <v>1.0670991975414035E-4</v>
      </c>
      <c r="I1139" s="5">
        <v>15</v>
      </c>
      <c r="O1139">
        <v>36527</v>
      </c>
      <c r="P1139" s="2">
        <v>44299.901886574073</v>
      </c>
    </row>
    <row r="1140" spans="1:16" ht="14.25" customHeight="1" x14ac:dyDescent="0.3">
      <c r="A1140">
        <v>6637</v>
      </c>
      <c r="B1140" s="2">
        <v>44296.411999999997</v>
      </c>
      <c r="C1140">
        <v>19746</v>
      </c>
      <c r="D1140">
        <v>411922</v>
      </c>
      <c r="E1140" s="2">
        <v>44289.530866132482</v>
      </c>
      <c r="G1140" s="5">
        <v>61082</v>
      </c>
      <c r="H1140" s="4">
        <v>1.0670991975414035E-4</v>
      </c>
      <c r="I1140" s="5">
        <v>15</v>
      </c>
      <c r="O1140">
        <v>226762</v>
      </c>
      <c r="P1140" s="2">
        <v>44299.924537037034</v>
      </c>
    </row>
    <row r="1141" spans="1:16" ht="14.25" customHeight="1" x14ac:dyDescent="0.3">
      <c r="A1141">
        <v>6638</v>
      </c>
      <c r="B1141" s="2">
        <v>44296.413098544268</v>
      </c>
      <c r="C1141">
        <v>241952</v>
      </c>
      <c r="D1141">
        <v>217497</v>
      </c>
      <c r="E1141" s="2">
        <v>44288.830945299145</v>
      </c>
      <c r="G1141" s="5">
        <v>150172</v>
      </c>
      <c r="H1141" s="4">
        <v>1.0670991975414035E-4</v>
      </c>
      <c r="I1141" s="5">
        <v>15</v>
      </c>
      <c r="O1141">
        <v>99158</v>
      </c>
      <c r="P1141" s="2">
        <v>44299.934652777774</v>
      </c>
    </row>
    <row r="1142" spans="1:16" ht="14.25" customHeight="1" x14ac:dyDescent="0.3">
      <c r="A1142">
        <v>6639</v>
      </c>
      <c r="B1142" s="2">
        <v>44296.41685436893</v>
      </c>
      <c r="C1142">
        <v>195812</v>
      </c>
      <c r="D1142">
        <v>154256</v>
      </c>
      <c r="E1142" s="2">
        <v>44291.385892735045</v>
      </c>
      <c r="G1142" s="5">
        <v>16656</v>
      </c>
      <c r="H1142" s="4">
        <v>1.0670991975414035E-4</v>
      </c>
      <c r="I1142" s="5">
        <v>15</v>
      </c>
      <c r="O1142">
        <v>271369</v>
      </c>
      <c r="P1142" s="2">
        <v>44299.947604166664</v>
      </c>
    </row>
    <row r="1143" spans="1:16" ht="14.25" customHeight="1" x14ac:dyDescent="0.3">
      <c r="A1143">
        <v>6642</v>
      </c>
      <c r="B1143" s="2">
        <v>44296.417737357704</v>
      </c>
      <c r="C1143">
        <v>255694</v>
      </c>
      <c r="D1143">
        <v>440181</v>
      </c>
      <c r="E1143" s="2">
        <v>44294.958627670938</v>
      </c>
      <c r="G1143" s="5">
        <v>22056</v>
      </c>
      <c r="H1143" s="4">
        <v>1.0670991975414035E-4</v>
      </c>
      <c r="I1143" s="5">
        <v>15</v>
      </c>
      <c r="O1143">
        <v>244989</v>
      </c>
      <c r="P1143" s="2">
        <v>44299.952048611114</v>
      </c>
    </row>
    <row r="1144" spans="1:16" ht="14.25" customHeight="1" x14ac:dyDescent="0.3">
      <c r="A1144">
        <v>6647</v>
      </c>
      <c r="B1144" s="2">
        <v>44296.442915128027</v>
      </c>
      <c r="C1144">
        <v>151491</v>
      </c>
      <c r="D1144">
        <v>345538</v>
      </c>
      <c r="E1144" s="2">
        <v>44295.981178205126</v>
      </c>
      <c r="G1144" s="5">
        <v>69722</v>
      </c>
      <c r="H1144" s="4">
        <v>1.0670991975414035E-4</v>
      </c>
      <c r="I1144" s="5">
        <v>15</v>
      </c>
      <c r="O1144">
        <v>163055</v>
      </c>
      <c r="P1144" s="2">
        <v>44299.967418981483</v>
      </c>
    </row>
    <row r="1145" spans="1:16" ht="14.25" customHeight="1" x14ac:dyDescent="0.3">
      <c r="A1145">
        <v>6648</v>
      </c>
      <c r="B1145" s="2">
        <v>44296.444044312877</v>
      </c>
      <c r="C1145">
        <v>104036</v>
      </c>
      <c r="D1145">
        <v>411922</v>
      </c>
      <c r="E1145" s="2">
        <v>44291.109332977212</v>
      </c>
      <c r="G1145" s="5">
        <v>185535</v>
      </c>
      <c r="H1145" s="4">
        <v>1.0670991975414035E-4</v>
      </c>
      <c r="I1145" s="5">
        <v>15</v>
      </c>
      <c r="O1145">
        <v>230267</v>
      </c>
      <c r="P1145" s="2">
        <v>44299.968634259261</v>
      </c>
    </row>
    <row r="1146" spans="1:16" ht="14.25" customHeight="1" x14ac:dyDescent="0.3">
      <c r="A1146">
        <v>6652</v>
      </c>
      <c r="B1146" s="2">
        <v>44296.449537644585</v>
      </c>
      <c r="C1146">
        <v>176179</v>
      </c>
      <c r="D1146">
        <v>37430</v>
      </c>
      <c r="E1146" s="2">
        <v>44293.671051780628</v>
      </c>
      <c r="G1146" s="5">
        <v>244507</v>
      </c>
      <c r="H1146" s="4">
        <v>1.0670991975414035E-4</v>
      </c>
      <c r="I1146" s="5">
        <v>15</v>
      </c>
      <c r="O1146">
        <v>183588</v>
      </c>
      <c r="P1146" s="2">
        <v>44299.974699074075</v>
      </c>
    </row>
    <row r="1147" spans="1:16" ht="14.25" customHeight="1" x14ac:dyDescent="0.3">
      <c r="A1147">
        <v>6656</v>
      </c>
      <c r="B1147" s="2">
        <v>44296.449621359221</v>
      </c>
      <c r="C1147">
        <v>47940</v>
      </c>
      <c r="D1147">
        <v>281056</v>
      </c>
      <c r="E1147" s="2">
        <v>44289.885386752139</v>
      </c>
      <c r="G1147" s="5">
        <v>155463</v>
      </c>
      <c r="H1147" s="4">
        <v>1.0670991975414035E-4</v>
      </c>
      <c r="I1147" s="5">
        <v>15</v>
      </c>
      <c r="O1147">
        <v>215886</v>
      </c>
      <c r="P1147" s="2">
        <v>44299.981168981481</v>
      </c>
    </row>
    <row r="1148" spans="1:16" ht="14.25" customHeight="1" x14ac:dyDescent="0.3">
      <c r="A1148">
        <v>6657</v>
      </c>
      <c r="B1148" s="2">
        <v>44296.451644012945</v>
      </c>
      <c r="C1148">
        <v>105323</v>
      </c>
      <c r="D1148">
        <v>273603</v>
      </c>
      <c r="E1148" s="2">
        <v>44291.83384921652</v>
      </c>
      <c r="G1148" s="5">
        <v>194230</v>
      </c>
      <c r="H1148" s="4">
        <v>1.0670991975414035E-4</v>
      </c>
      <c r="I1148" s="5">
        <v>15</v>
      </c>
      <c r="O1148">
        <v>174150</v>
      </c>
      <c r="P1148" s="2">
        <v>44300.005046296297</v>
      </c>
    </row>
    <row r="1149" spans="1:16" ht="14.25" customHeight="1" x14ac:dyDescent="0.3">
      <c r="A1149">
        <v>6662</v>
      </c>
      <c r="B1149" s="2">
        <v>44296.452253791926</v>
      </c>
      <c r="C1149">
        <v>287121</v>
      </c>
      <c r="D1149">
        <v>343712</v>
      </c>
      <c r="E1149" s="2">
        <v>44296.147887713676</v>
      </c>
      <c r="G1149" s="5">
        <v>156336</v>
      </c>
      <c r="H1149" s="4">
        <v>1.0670991975414035E-4</v>
      </c>
      <c r="I1149" s="5">
        <v>15</v>
      </c>
      <c r="O1149">
        <v>55186</v>
      </c>
      <c r="P1149" s="2">
        <v>44300.010706018518</v>
      </c>
    </row>
    <row r="1150" spans="1:16" ht="14.25" customHeight="1" x14ac:dyDescent="0.3">
      <c r="A1150">
        <v>6663</v>
      </c>
      <c r="B1150" s="2">
        <v>44296.454451124606</v>
      </c>
      <c r="C1150">
        <v>39822</v>
      </c>
      <c r="D1150">
        <v>477492</v>
      </c>
      <c r="E1150" s="2">
        <v>44294.474886716525</v>
      </c>
      <c r="G1150" s="5">
        <v>126396</v>
      </c>
      <c r="H1150" s="4">
        <v>1.0670991975414035E-4</v>
      </c>
      <c r="I1150" s="5">
        <v>15</v>
      </c>
      <c r="O1150">
        <v>127326</v>
      </c>
      <c r="P1150" s="2">
        <v>44300.0309375</v>
      </c>
    </row>
    <row r="1151" spans="1:16" ht="14.25" customHeight="1" x14ac:dyDescent="0.3">
      <c r="A1151">
        <v>6667</v>
      </c>
      <c r="B1151" s="2">
        <v>44296.454880258898</v>
      </c>
      <c r="C1151">
        <v>69595</v>
      </c>
      <c r="D1151">
        <v>347008</v>
      </c>
      <c r="E1151" s="2">
        <v>44295.22073810541</v>
      </c>
      <c r="G1151" s="5">
        <v>9483</v>
      </c>
      <c r="H1151" s="4">
        <v>1.0670991975414035E-4</v>
      </c>
      <c r="I1151" s="5">
        <v>15</v>
      </c>
      <c r="O1151">
        <v>287945</v>
      </c>
      <c r="P1151" s="2">
        <v>44300.0309375</v>
      </c>
    </row>
    <row r="1152" spans="1:16" ht="14.25" customHeight="1" x14ac:dyDescent="0.3">
      <c r="A1152">
        <v>6671</v>
      </c>
      <c r="B1152" s="2">
        <v>44296.458174382766</v>
      </c>
      <c r="C1152">
        <v>334733</v>
      </c>
      <c r="D1152">
        <v>230507</v>
      </c>
      <c r="E1152" s="2">
        <v>44295.533574038462</v>
      </c>
      <c r="G1152" s="5">
        <v>3001</v>
      </c>
      <c r="H1152" s="4">
        <v>1.0670991975414035E-4</v>
      </c>
      <c r="I1152" s="5">
        <v>15</v>
      </c>
      <c r="O1152">
        <v>231116</v>
      </c>
      <c r="P1152" s="2">
        <v>44300.040636574071</v>
      </c>
    </row>
    <row r="1153" spans="1:16" ht="14.25" customHeight="1" x14ac:dyDescent="0.3">
      <c r="A1153">
        <v>6672</v>
      </c>
      <c r="B1153" s="2">
        <v>44296.460524307993</v>
      </c>
      <c r="C1153">
        <v>253787</v>
      </c>
      <c r="D1153">
        <v>298988</v>
      </c>
      <c r="E1153" s="2">
        <v>44286.11618792735</v>
      </c>
      <c r="G1153" s="5">
        <v>87897</v>
      </c>
      <c r="H1153" s="4">
        <v>1.0670991975414035E-4</v>
      </c>
      <c r="I1153" s="5">
        <v>15</v>
      </c>
      <c r="O1153">
        <v>328663</v>
      </c>
      <c r="P1153" s="2">
        <v>44300.087569444448</v>
      </c>
    </row>
    <row r="1154" spans="1:16" ht="14.25" customHeight="1" x14ac:dyDescent="0.3">
      <c r="A1154">
        <v>6673</v>
      </c>
      <c r="B1154" s="2">
        <v>44296.466109195229</v>
      </c>
      <c r="C1154">
        <v>191450</v>
      </c>
      <c r="D1154">
        <v>117699</v>
      </c>
      <c r="E1154" s="2">
        <v>44295.226064957271</v>
      </c>
      <c r="G1154" s="5">
        <v>221402</v>
      </c>
      <c r="H1154" s="4">
        <v>1.0670991975414035E-4</v>
      </c>
      <c r="I1154" s="5">
        <v>15</v>
      </c>
      <c r="O1154">
        <v>15413</v>
      </c>
      <c r="P1154" s="2">
        <v>44300.100914351853</v>
      </c>
    </row>
    <row r="1155" spans="1:16" ht="14.25" customHeight="1" x14ac:dyDescent="0.3">
      <c r="A1155">
        <v>6675</v>
      </c>
      <c r="B1155" s="2">
        <v>44296.474257637259</v>
      </c>
      <c r="C1155">
        <v>117806</v>
      </c>
      <c r="D1155">
        <v>411922</v>
      </c>
      <c r="E1155" s="2">
        <v>44295.316413105415</v>
      </c>
      <c r="G1155" s="5">
        <v>68798</v>
      </c>
      <c r="H1155" s="4">
        <v>1.0670991975414035E-4</v>
      </c>
      <c r="I1155" s="5">
        <v>15</v>
      </c>
      <c r="O1155">
        <v>42461</v>
      </c>
      <c r="P1155" s="2">
        <v>44300.113668981481</v>
      </c>
    </row>
    <row r="1156" spans="1:16" ht="14.25" customHeight="1" x14ac:dyDescent="0.3">
      <c r="A1156">
        <v>6680</v>
      </c>
      <c r="B1156" s="2">
        <v>44296.480605487232</v>
      </c>
      <c r="C1156">
        <v>309944</v>
      </c>
      <c r="D1156">
        <v>473323</v>
      </c>
      <c r="E1156" s="2">
        <v>44295.04398646723</v>
      </c>
      <c r="G1156" s="5">
        <v>172973</v>
      </c>
      <c r="H1156" s="4">
        <v>1.0670991975414035E-4</v>
      </c>
      <c r="I1156" s="5">
        <v>15</v>
      </c>
      <c r="O1156">
        <v>188649</v>
      </c>
      <c r="P1156" s="2">
        <v>44300.134895833333</v>
      </c>
    </row>
    <row r="1157" spans="1:16" ht="14.25" customHeight="1" x14ac:dyDescent="0.3">
      <c r="A1157">
        <v>6682</v>
      </c>
      <c r="B1157" s="2">
        <v>44296.481174757282</v>
      </c>
      <c r="C1157">
        <v>313354</v>
      </c>
      <c r="D1157">
        <v>21760</v>
      </c>
      <c r="E1157" s="2">
        <v>44292.153969800565</v>
      </c>
      <c r="G1157" s="5">
        <v>49819</v>
      </c>
      <c r="H1157" s="4">
        <v>1.0670991975414035E-4</v>
      </c>
      <c r="I1157" s="5">
        <v>15</v>
      </c>
      <c r="O1157">
        <v>85537</v>
      </c>
      <c r="P1157" s="2">
        <v>44300.138136574074</v>
      </c>
    </row>
    <row r="1158" spans="1:16" ht="14.25" customHeight="1" x14ac:dyDescent="0.3">
      <c r="A1158">
        <v>6684</v>
      </c>
      <c r="B1158" s="2">
        <v>44296.483197410998</v>
      </c>
      <c r="C1158">
        <v>232983</v>
      </c>
      <c r="D1158">
        <v>455878</v>
      </c>
      <c r="E1158" s="2">
        <v>44295.540917521364</v>
      </c>
      <c r="G1158" s="5">
        <v>242135</v>
      </c>
      <c r="H1158" s="4">
        <v>1.0670991975414035E-4</v>
      </c>
      <c r="I1158" s="5">
        <v>15</v>
      </c>
      <c r="O1158">
        <v>263434</v>
      </c>
      <c r="P1158" s="2">
        <v>44300.140555555554</v>
      </c>
    </row>
    <row r="1159" spans="1:16" ht="14.25" customHeight="1" x14ac:dyDescent="0.3">
      <c r="A1159">
        <v>6686</v>
      </c>
      <c r="B1159" s="2">
        <v>44296.486433656959</v>
      </c>
      <c r="C1159">
        <v>314547</v>
      </c>
      <c r="D1159">
        <v>167074</v>
      </c>
      <c r="E1159" s="2">
        <v>44294.451706445871</v>
      </c>
      <c r="G1159" s="5">
        <v>50702</v>
      </c>
      <c r="H1159" s="4">
        <v>1.0670991975414035E-4</v>
      </c>
      <c r="I1159" s="5">
        <v>15</v>
      </c>
      <c r="O1159">
        <v>88733</v>
      </c>
      <c r="P1159" s="2">
        <v>44300.149050925924</v>
      </c>
    </row>
    <row r="1160" spans="1:16" ht="14.25" customHeight="1" x14ac:dyDescent="0.3">
      <c r="A1160">
        <v>6688</v>
      </c>
      <c r="B1160" s="2">
        <v>44296.489265372169</v>
      </c>
      <c r="C1160">
        <v>136685</v>
      </c>
      <c r="D1160">
        <v>117699</v>
      </c>
      <c r="E1160" s="2">
        <v>44295.325224679495</v>
      </c>
      <c r="G1160" s="5">
        <v>11963</v>
      </c>
      <c r="H1160" s="4">
        <v>1.0670991975414035E-4</v>
      </c>
      <c r="I1160" s="5">
        <v>15</v>
      </c>
      <c r="O1160">
        <v>172409</v>
      </c>
      <c r="P1160" s="2">
        <v>44300.153506944444</v>
      </c>
    </row>
    <row r="1161" spans="1:16" ht="14.25" customHeight="1" x14ac:dyDescent="0.3">
      <c r="A1161">
        <v>6689</v>
      </c>
      <c r="B1161" s="2">
        <v>44296.496719260234</v>
      </c>
      <c r="C1161">
        <v>256051</v>
      </c>
      <c r="D1161">
        <v>62570</v>
      </c>
      <c r="E1161" s="2">
        <v>44295.023809152415</v>
      </c>
      <c r="G1161" s="5">
        <v>178230</v>
      </c>
      <c r="H1161" s="4">
        <v>1.0670991975414035E-4</v>
      </c>
      <c r="I1161" s="5">
        <v>15</v>
      </c>
      <c r="O1161">
        <v>92638</v>
      </c>
      <c r="P1161" s="2">
        <v>44300.17633101852</v>
      </c>
    </row>
    <row r="1162" spans="1:16" ht="14.25" customHeight="1" x14ac:dyDescent="0.3">
      <c r="A1162">
        <v>6690</v>
      </c>
      <c r="B1162" s="2">
        <v>44296.50135807367</v>
      </c>
      <c r="C1162">
        <v>311764</v>
      </c>
      <c r="D1162">
        <v>351192</v>
      </c>
      <c r="E1162" s="2">
        <v>44295.177551780631</v>
      </c>
      <c r="G1162" s="5">
        <v>132866</v>
      </c>
      <c r="H1162" s="4">
        <v>1.0670991975414035E-4</v>
      </c>
      <c r="I1162" s="5">
        <v>15</v>
      </c>
      <c r="O1162">
        <v>73644</v>
      </c>
      <c r="P1162" s="2">
        <v>44300.177372685182</v>
      </c>
    </row>
    <row r="1163" spans="1:16" ht="14.25" customHeight="1" x14ac:dyDescent="0.3">
      <c r="A1163">
        <v>6691</v>
      </c>
      <c r="B1163" s="2">
        <v>44296.501693777274</v>
      </c>
      <c r="C1163">
        <v>49971</v>
      </c>
      <c r="D1163">
        <v>156678</v>
      </c>
      <c r="E1163" s="2">
        <v>44295.300643660972</v>
      </c>
      <c r="G1163" s="5">
        <v>178668</v>
      </c>
      <c r="H1163" s="4">
        <v>1.0670991975414035E-4</v>
      </c>
      <c r="I1163" s="5">
        <v>15</v>
      </c>
      <c r="O1163">
        <v>107606</v>
      </c>
      <c r="P1163" s="2">
        <v>44300.179803240739</v>
      </c>
    </row>
    <row r="1164" spans="1:16" ht="14.25" customHeight="1" x14ac:dyDescent="0.3">
      <c r="A1164">
        <v>6695</v>
      </c>
      <c r="B1164" s="2">
        <v>44296.502210355982</v>
      </c>
      <c r="C1164">
        <v>255871</v>
      </c>
      <c r="D1164">
        <v>312725</v>
      </c>
      <c r="E1164" s="2">
        <v>44287.240111538464</v>
      </c>
      <c r="G1164" s="5">
        <v>72511</v>
      </c>
      <c r="H1164" s="4">
        <v>1.0670991975414035E-4</v>
      </c>
      <c r="I1164" s="5">
        <v>15</v>
      </c>
      <c r="O1164">
        <v>3696</v>
      </c>
      <c r="P1164" s="2">
        <v>44300.183032407411</v>
      </c>
    </row>
    <row r="1165" spans="1:16" ht="14.25" customHeight="1" x14ac:dyDescent="0.3">
      <c r="A1165">
        <v>6697</v>
      </c>
      <c r="B1165" s="2">
        <v>44296.505446601943</v>
      </c>
      <c r="C1165">
        <v>319527</v>
      </c>
      <c r="D1165">
        <v>21760</v>
      </c>
      <c r="E1165" s="2">
        <v>44295.950512927353</v>
      </c>
      <c r="G1165" s="5">
        <v>80150</v>
      </c>
      <c r="H1165" s="4">
        <v>1.0670991975414035E-4</v>
      </c>
      <c r="I1165" s="5">
        <v>15</v>
      </c>
      <c r="O1165">
        <v>205283</v>
      </c>
      <c r="P1165" s="2">
        <v>44300.191666666666</v>
      </c>
    </row>
    <row r="1166" spans="1:16" ht="14.25" customHeight="1" x14ac:dyDescent="0.3">
      <c r="A1166">
        <v>6699</v>
      </c>
      <c r="B1166" s="2">
        <v>44296.513132686079</v>
      </c>
      <c r="C1166">
        <v>118744</v>
      </c>
      <c r="D1166">
        <v>430624</v>
      </c>
      <c r="E1166" s="2">
        <v>44292.512336502848</v>
      </c>
      <c r="G1166" s="5">
        <v>223202</v>
      </c>
      <c r="H1166" s="4">
        <v>1.0670991975414035E-4</v>
      </c>
      <c r="I1166" s="5">
        <v>15</v>
      </c>
      <c r="O1166">
        <v>254153</v>
      </c>
      <c r="P1166" s="2">
        <v>44300.223333333335</v>
      </c>
    </row>
    <row r="1167" spans="1:16" ht="14.25" customHeight="1" x14ac:dyDescent="0.3">
      <c r="A1167">
        <v>6701</v>
      </c>
      <c r="B1167" s="2">
        <v>44296.514542069766</v>
      </c>
      <c r="C1167">
        <v>170306</v>
      </c>
      <c r="D1167">
        <v>411922</v>
      </c>
      <c r="E1167" s="2">
        <v>44294.520590883192</v>
      </c>
      <c r="G1167" s="5">
        <v>219309</v>
      </c>
      <c r="H1167" s="4">
        <v>1.0670991975414035E-4</v>
      </c>
      <c r="I1167" s="5">
        <v>15</v>
      </c>
      <c r="O1167">
        <v>71607</v>
      </c>
      <c r="P1167" s="2">
        <v>44300.25949074074</v>
      </c>
    </row>
    <row r="1168" spans="1:16" ht="14.25" customHeight="1" x14ac:dyDescent="0.3">
      <c r="A1168">
        <v>6703</v>
      </c>
      <c r="B1168" s="2">
        <v>44296.514725180823</v>
      </c>
      <c r="C1168">
        <v>215284</v>
      </c>
      <c r="D1168">
        <v>461611</v>
      </c>
      <c r="E1168" s="2">
        <v>44295.820214529915</v>
      </c>
      <c r="G1168" s="5">
        <v>187136</v>
      </c>
      <c r="H1168" s="4">
        <v>1.0670991975414035E-4</v>
      </c>
      <c r="I1168" s="5">
        <v>15</v>
      </c>
      <c r="O1168">
        <v>142541</v>
      </c>
      <c r="P1168" s="2">
        <v>44300.265555555554</v>
      </c>
    </row>
    <row r="1169" spans="1:16" ht="14.25" customHeight="1" x14ac:dyDescent="0.3">
      <c r="A1169">
        <v>6707</v>
      </c>
      <c r="B1169" s="2">
        <v>44296.515559870553</v>
      </c>
      <c r="C1169">
        <v>257653</v>
      </c>
      <c r="D1169">
        <v>122902</v>
      </c>
      <c r="E1169" s="2">
        <v>44296.048017094014</v>
      </c>
      <c r="G1169" s="5">
        <v>50898</v>
      </c>
      <c r="H1169" s="4">
        <v>1.0670991975414035E-4</v>
      </c>
      <c r="I1169" s="5">
        <v>15</v>
      </c>
      <c r="O1169">
        <v>349285</v>
      </c>
      <c r="P1169" s="2">
        <v>44300.295497685183</v>
      </c>
    </row>
    <row r="1170" spans="1:16" ht="14.25" customHeight="1" x14ac:dyDescent="0.3">
      <c r="A1170">
        <v>6712</v>
      </c>
      <c r="B1170" s="2">
        <v>44296.518796116499</v>
      </c>
      <c r="C1170">
        <v>148961</v>
      </c>
      <c r="D1170">
        <v>470762</v>
      </c>
      <c r="E1170" s="2">
        <v>44295.330950142452</v>
      </c>
      <c r="G1170" s="5">
        <v>42584</v>
      </c>
      <c r="H1170" s="4">
        <v>1.0670991975414035E-4</v>
      </c>
      <c r="I1170" s="5">
        <v>15</v>
      </c>
      <c r="O1170">
        <v>195995</v>
      </c>
      <c r="P1170" s="2">
        <v>44300.31046296296</v>
      </c>
    </row>
    <row r="1171" spans="1:16" ht="14.25" customHeight="1" x14ac:dyDescent="0.3">
      <c r="A1171">
        <v>6715</v>
      </c>
      <c r="B1171" s="2">
        <v>44296.52324595469</v>
      </c>
      <c r="C1171">
        <v>268373</v>
      </c>
      <c r="D1171">
        <v>433508</v>
      </c>
      <c r="E1171" s="2">
        <v>44295.287194586897</v>
      </c>
      <c r="G1171" s="5">
        <v>60514</v>
      </c>
      <c r="H1171" s="4">
        <v>1.0670991975414035E-4</v>
      </c>
      <c r="I1171" s="5">
        <v>15</v>
      </c>
      <c r="O1171">
        <v>292041</v>
      </c>
      <c r="P1171" s="2">
        <v>44300.341203703705</v>
      </c>
    </row>
    <row r="1172" spans="1:16" ht="14.25" customHeight="1" x14ac:dyDescent="0.3">
      <c r="A1172">
        <v>6717</v>
      </c>
      <c r="B1172" s="2">
        <v>44296.529718446604</v>
      </c>
      <c r="C1172">
        <v>232254</v>
      </c>
      <c r="D1172">
        <v>411922</v>
      </c>
      <c r="E1172" s="2">
        <v>44295.533345299147</v>
      </c>
      <c r="G1172" s="5">
        <v>17483</v>
      </c>
      <c r="H1172" s="4">
        <v>1.0670991975414035E-4</v>
      </c>
      <c r="I1172" s="5">
        <v>15</v>
      </c>
      <c r="O1172">
        <v>138387</v>
      </c>
      <c r="P1172" s="2">
        <v>44300.36346064815</v>
      </c>
    </row>
    <row r="1173" spans="1:16" ht="14.25" customHeight="1" x14ac:dyDescent="0.3">
      <c r="A1173">
        <v>6718</v>
      </c>
      <c r="B1173" s="2">
        <v>44296.535786407767</v>
      </c>
      <c r="C1173">
        <v>61182</v>
      </c>
      <c r="D1173">
        <v>242719</v>
      </c>
      <c r="E1173" s="2">
        <v>44295.586310113955</v>
      </c>
      <c r="G1173" s="5">
        <v>171529</v>
      </c>
      <c r="H1173" s="4">
        <v>1.0670991975414035E-4</v>
      </c>
      <c r="I1173" s="5">
        <v>15</v>
      </c>
      <c r="O1173">
        <v>275664</v>
      </c>
      <c r="P1173" s="2">
        <v>44300.395416666666</v>
      </c>
    </row>
    <row r="1174" spans="1:16" ht="14.25" customHeight="1" x14ac:dyDescent="0.3">
      <c r="A1174">
        <v>6721</v>
      </c>
      <c r="B1174" s="2">
        <v>44296.536942655723</v>
      </c>
      <c r="C1174">
        <v>93228</v>
      </c>
      <c r="D1174">
        <v>250679</v>
      </c>
      <c r="E1174" s="2">
        <v>44286.913089921654</v>
      </c>
      <c r="G1174" s="5">
        <v>312857</v>
      </c>
      <c r="H1174" s="4">
        <v>9.959592510386432E-5</v>
      </c>
      <c r="I1174" s="5">
        <v>14</v>
      </c>
      <c r="O1174">
        <v>76244</v>
      </c>
      <c r="P1174" s="2">
        <v>44300.397037037037</v>
      </c>
    </row>
    <row r="1175" spans="1:16" ht="14.25" customHeight="1" x14ac:dyDescent="0.3">
      <c r="A1175">
        <v>6726</v>
      </c>
      <c r="B1175" s="2">
        <v>44296.540236245957</v>
      </c>
      <c r="C1175">
        <v>346589</v>
      </c>
      <c r="D1175">
        <v>471403</v>
      </c>
      <c r="E1175" s="2">
        <v>44290.424049216526</v>
      </c>
      <c r="G1175" s="5">
        <v>462084</v>
      </c>
      <c r="H1175" s="4">
        <v>9.959592510386432E-5</v>
      </c>
      <c r="I1175" s="5">
        <v>14</v>
      </c>
      <c r="O1175">
        <v>348778</v>
      </c>
      <c r="P1175" s="2">
        <v>44300.399456018517</v>
      </c>
    </row>
    <row r="1176" spans="1:16" ht="14.25" customHeight="1" x14ac:dyDescent="0.3">
      <c r="A1176">
        <v>6729</v>
      </c>
      <c r="B1176" s="2">
        <v>44296.54185436893</v>
      </c>
      <c r="C1176">
        <v>17135</v>
      </c>
      <c r="D1176">
        <v>425453</v>
      </c>
      <c r="E1176" s="2">
        <v>44294.827967236466</v>
      </c>
      <c r="G1176" s="5">
        <v>297256</v>
      </c>
      <c r="H1176" s="4">
        <v>9.959592510386432E-5</v>
      </c>
      <c r="I1176" s="5">
        <v>14</v>
      </c>
      <c r="O1176">
        <v>67609</v>
      </c>
      <c r="P1176" s="2">
        <v>44300.407951388886</v>
      </c>
    </row>
    <row r="1177" spans="1:16" ht="14.25" customHeight="1" x14ac:dyDescent="0.3">
      <c r="A1177">
        <v>6732</v>
      </c>
      <c r="B1177" s="2">
        <v>44296.54306796116</v>
      </c>
      <c r="C1177">
        <v>107318</v>
      </c>
      <c r="D1177">
        <v>217307</v>
      </c>
      <c r="E1177" s="2">
        <v>44293.038750178064</v>
      </c>
      <c r="G1177" s="5">
        <v>273307</v>
      </c>
      <c r="H1177" s="4">
        <v>9.959592510386432E-5</v>
      </c>
      <c r="I1177" s="5">
        <v>14</v>
      </c>
      <c r="O1177">
        <v>74042</v>
      </c>
      <c r="P1177" s="2">
        <v>44300.429398148146</v>
      </c>
    </row>
    <row r="1178" spans="1:16" ht="14.25" customHeight="1" x14ac:dyDescent="0.3">
      <c r="A1178">
        <v>6736</v>
      </c>
      <c r="B1178" s="2">
        <v>44296.545365764337</v>
      </c>
      <c r="C1178">
        <v>166582</v>
      </c>
      <c r="D1178">
        <v>78646</v>
      </c>
      <c r="E1178" s="2">
        <v>44293.468536502849</v>
      </c>
      <c r="G1178" s="5">
        <v>467667</v>
      </c>
      <c r="H1178" s="4">
        <v>9.959592510386432E-5</v>
      </c>
      <c r="I1178" s="5">
        <v>14</v>
      </c>
      <c r="O1178">
        <v>44998</v>
      </c>
      <c r="P1178" s="2">
        <v>44300.444004629629</v>
      </c>
    </row>
    <row r="1179" spans="1:16" ht="14.25" customHeight="1" x14ac:dyDescent="0.3">
      <c r="A1179">
        <v>6737</v>
      </c>
      <c r="B1179" s="2">
        <v>44296.54634235664</v>
      </c>
      <c r="C1179">
        <v>68928</v>
      </c>
      <c r="D1179">
        <v>230507</v>
      </c>
      <c r="E1179" s="2">
        <v>44287.232255591167</v>
      </c>
      <c r="G1179" s="5">
        <v>249264</v>
      </c>
      <c r="H1179" s="4">
        <v>9.959592510386432E-5</v>
      </c>
      <c r="I1179" s="5">
        <v>14</v>
      </c>
      <c r="O1179">
        <v>238569</v>
      </c>
      <c r="P1179" s="2">
        <v>44300.457303240742</v>
      </c>
    </row>
    <row r="1180" spans="1:16" ht="14.25" customHeight="1" x14ac:dyDescent="0.3">
      <c r="A1180">
        <v>6742</v>
      </c>
      <c r="B1180" s="2">
        <v>44296.548666666662</v>
      </c>
      <c r="C1180">
        <v>130384</v>
      </c>
      <c r="D1180">
        <v>313721</v>
      </c>
      <c r="E1180" s="2">
        <v>44295.602792058402</v>
      </c>
      <c r="G1180" s="5">
        <v>343624</v>
      </c>
      <c r="H1180" s="4">
        <v>9.959592510386432E-5</v>
      </c>
      <c r="I1180" s="5">
        <v>14</v>
      </c>
      <c r="O1180">
        <v>199858</v>
      </c>
      <c r="P1180" s="2">
        <v>44300.481574074074</v>
      </c>
    </row>
    <row r="1181" spans="1:16" ht="14.25" customHeight="1" x14ac:dyDescent="0.3">
      <c r="A1181">
        <v>6743</v>
      </c>
      <c r="B1181" s="2">
        <v>44296.562889967638</v>
      </c>
      <c r="C1181">
        <v>156679</v>
      </c>
      <c r="D1181">
        <v>441908</v>
      </c>
      <c r="E1181" s="2">
        <v>44285.239640170934</v>
      </c>
      <c r="G1181" s="5">
        <v>256093</v>
      </c>
      <c r="H1181" s="4">
        <v>9.959592510386432E-5</v>
      </c>
      <c r="I1181" s="5">
        <v>14</v>
      </c>
      <c r="O1181">
        <v>304829</v>
      </c>
      <c r="P1181" s="2">
        <v>44300.486435185187</v>
      </c>
    </row>
    <row r="1182" spans="1:16" ht="14.25" customHeight="1" x14ac:dyDescent="0.3">
      <c r="A1182">
        <v>6746</v>
      </c>
      <c r="B1182" s="2">
        <v>44296.564103559867</v>
      </c>
      <c r="C1182">
        <v>327398</v>
      </c>
      <c r="D1182">
        <v>411922</v>
      </c>
      <c r="E1182" s="2">
        <v>44287.079027955842</v>
      </c>
      <c r="G1182" s="5">
        <v>458325</v>
      </c>
      <c r="H1182" s="4">
        <v>9.959592510386432E-5</v>
      </c>
      <c r="I1182" s="5">
        <v>14</v>
      </c>
      <c r="O1182">
        <v>127169</v>
      </c>
      <c r="P1182" s="2">
        <v>44300.50099537037</v>
      </c>
    </row>
    <row r="1183" spans="1:16" ht="14.25" customHeight="1" x14ac:dyDescent="0.3">
      <c r="A1183">
        <v>6751</v>
      </c>
      <c r="B1183" s="2">
        <v>44296.564508090618</v>
      </c>
      <c r="C1183">
        <v>135510</v>
      </c>
      <c r="D1183">
        <v>258219</v>
      </c>
      <c r="E1183" s="2">
        <v>44288.977889316244</v>
      </c>
      <c r="G1183" s="5">
        <v>362707</v>
      </c>
      <c r="H1183" s="4">
        <v>9.959592510386432E-5</v>
      </c>
      <c r="I1183" s="5">
        <v>14</v>
      </c>
      <c r="O1183">
        <v>300633</v>
      </c>
      <c r="P1183" s="2">
        <v>44300.509085648147</v>
      </c>
    </row>
    <row r="1184" spans="1:16" ht="14.25" customHeight="1" x14ac:dyDescent="0.3">
      <c r="A1184">
        <v>6755</v>
      </c>
      <c r="B1184" s="2">
        <v>44296.566935275077</v>
      </c>
      <c r="C1184">
        <v>235762</v>
      </c>
      <c r="D1184">
        <v>411922</v>
      </c>
      <c r="E1184" s="2">
        <v>44295.858325178066</v>
      </c>
      <c r="G1184" s="5">
        <v>417458</v>
      </c>
      <c r="H1184" s="4">
        <v>9.959592510386432E-5</v>
      </c>
      <c r="I1184" s="5">
        <v>14</v>
      </c>
      <c r="O1184">
        <v>144369</v>
      </c>
      <c r="P1184" s="2">
        <v>44300.517581018517</v>
      </c>
    </row>
    <row r="1185" spans="1:16" ht="14.25" customHeight="1" x14ac:dyDescent="0.3">
      <c r="A1185">
        <v>6759</v>
      </c>
      <c r="B1185" s="2">
        <v>44296.570513016144</v>
      </c>
      <c r="C1185">
        <v>183116</v>
      </c>
      <c r="D1185">
        <v>180863</v>
      </c>
      <c r="E1185" s="2">
        <v>44295.684813176638</v>
      </c>
      <c r="G1185" s="5">
        <v>252406</v>
      </c>
      <c r="H1185" s="4">
        <v>9.959592510386432E-5</v>
      </c>
      <c r="I1185" s="5">
        <v>14</v>
      </c>
      <c r="O1185">
        <v>277424</v>
      </c>
      <c r="P1185" s="2">
        <v>44300.518796296295</v>
      </c>
    </row>
    <row r="1186" spans="1:16" ht="14.25" customHeight="1" x14ac:dyDescent="0.3">
      <c r="A1186">
        <v>6762</v>
      </c>
      <c r="B1186" s="2">
        <v>44296.573003236248</v>
      </c>
      <c r="C1186">
        <v>316211</v>
      </c>
      <c r="D1186">
        <v>385065</v>
      </c>
      <c r="E1186" s="2">
        <v>44295.342751531345</v>
      </c>
      <c r="G1186" s="5">
        <v>254043</v>
      </c>
      <c r="H1186" s="4">
        <v>9.959592510386432E-5</v>
      </c>
      <c r="I1186" s="5">
        <v>14</v>
      </c>
      <c r="O1186">
        <v>101543</v>
      </c>
      <c r="P1186" s="2">
        <v>44300.523240740738</v>
      </c>
    </row>
    <row r="1187" spans="1:16" ht="14.25" customHeight="1" x14ac:dyDescent="0.3">
      <c r="A1187">
        <v>6764</v>
      </c>
      <c r="B1187" s="2">
        <v>44296.573870052183</v>
      </c>
      <c r="C1187">
        <v>99628</v>
      </c>
      <c r="D1187">
        <v>411922</v>
      </c>
      <c r="E1187" s="2">
        <v>44295.123850356125</v>
      </c>
      <c r="G1187" s="5">
        <v>303686</v>
      </c>
      <c r="H1187" s="4">
        <v>9.959592510386432E-5</v>
      </c>
      <c r="I1187" s="5">
        <v>14</v>
      </c>
      <c r="O1187">
        <v>316182</v>
      </c>
      <c r="P1187" s="2">
        <v>44300.523240740738</v>
      </c>
    </row>
    <row r="1188" spans="1:16" ht="14.25" customHeight="1" x14ac:dyDescent="0.3">
      <c r="A1188">
        <v>6768</v>
      </c>
      <c r="B1188" s="2">
        <v>44296.574297311323</v>
      </c>
      <c r="C1188">
        <v>209435</v>
      </c>
      <c r="D1188">
        <v>230507</v>
      </c>
      <c r="E1188" s="2">
        <v>44291.761954344729</v>
      </c>
      <c r="G1188" s="5">
        <v>452881</v>
      </c>
      <c r="H1188" s="4">
        <v>9.959592510386432E-5</v>
      </c>
      <c r="I1188" s="5">
        <v>14</v>
      </c>
      <c r="O1188">
        <v>97626</v>
      </c>
      <c r="P1188" s="2">
        <v>44300.540636574071</v>
      </c>
    </row>
    <row r="1189" spans="1:16" ht="14.25" customHeight="1" x14ac:dyDescent="0.3">
      <c r="A1189">
        <v>6773</v>
      </c>
      <c r="B1189" s="2">
        <v>44296.574621359228</v>
      </c>
      <c r="C1189">
        <v>220582</v>
      </c>
      <c r="D1189">
        <v>411922</v>
      </c>
      <c r="E1189" s="2">
        <v>44295.406671901714</v>
      </c>
      <c r="G1189" s="5">
        <v>303699</v>
      </c>
      <c r="H1189" s="4">
        <v>9.959592510386432E-5</v>
      </c>
      <c r="I1189" s="5">
        <v>14</v>
      </c>
      <c r="O1189">
        <v>226924</v>
      </c>
      <c r="P1189" s="2">
        <v>44300.545092592591</v>
      </c>
    </row>
    <row r="1190" spans="1:16" ht="14.25" customHeight="1" x14ac:dyDescent="0.3">
      <c r="A1190">
        <v>6775</v>
      </c>
      <c r="B1190" s="2">
        <v>44296.575430420708</v>
      </c>
      <c r="C1190">
        <v>47836</v>
      </c>
      <c r="D1190">
        <v>5151</v>
      </c>
      <c r="E1190" s="2">
        <v>44286.899973931628</v>
      </c>
      <c r="G1190" s="5">
        <v>426606</v>
      </c>
      <c r="H1190" s="4">
        <v>9.959592510386432E-5</v>
      </c>
      <c r="I1190" s="5">
        <v>14</v>
      </c>
      <c r="O1190">
        <v>283470</v>
      </c>
      <c r="P1190" s="2">
        <v>44300.567002314812</v>
      </c>
    </row>
    <row r="1191" spans="1:16" ht="14.25" customHeight="1" x14ac:dyDescent="0.3">
      <c r="A1191">
        <v>6776</v>
      </c>
      <c r="B1191" s="2">
        <v>44296.578262135918</v>
      </c>
      <c r="C1191">
        <v>82266</v>
      </c>
      <c r="D1191">
        <v>411922</v>
      </c>
      <c r="E1191" s="2">
        <v>44296.039225427354</v>
      </c>
      <c r="G1191" s="5">
        <v>341692</v>
      </c>
      <c r="H1191" s="4">
        <v>9.959592510386432E-5</v>
      </c>
      <c r="I1191" s="5">
        <v>14</v>
      </c>
      <c r="O1191">
        <v>116143</v>
      </c>
      <c r="P1191" s="2">
        <v>44300.567337962966</v>
      </c>
    </row>
    <row r="1192" spans="1:16" ht="14.25" customHeight="1" x14ac:dyDescent="0.3">
      <c r="A1192">
        <v>6777</v>
      </c>
      <c r="B1192" s="2">
        <v>44296.579880258905</v>
      </c>
      <c r="C1192">
        <v>196110</v>
      </c>
      <c r="D1192">
        <v>2004</v>
      </c>
      <c r="E1192" s="2">
        <v>44295.138668874635</v>
      </c>
      <c r="G1192" s="5">
        <v>281994</v>
      </c>
      <c r="H1192" s="4">
        <v>9.959592510386432E-5</v>
      </c>
      <c r="I1192" s="5">
        <v>14</v>
      </c>
      <c r="O1192">
        <v>28742</v>
      </c>
      <c r="P1192" s="2">
        <v>44300.567743055559</v>
      </c>
    </row>
    <row r="1193" spans="1:16" ht="14.25" customHeight="1" x14ac:dyDescent="0.3">
      <c r="A1193">
        <v>6782</v>
      </c>
      <c r="B1193" s="2">
        <v>44296.583521035594</v>
      </c>
      <c r="C1193">
        <v>343813</v>
      </c>
      <c r="D1193">
        <v>411922</v>
      </c>
      <c r="E1193" s="2">
        <v>44295.834510826215</v>
      </c>
      <c r="G1193" s="5">
        <v>347434</v>
      </c>
      <c r="H1193" s="4">
        <v>9.959592510386432E-5</v>
      </c>
      <c r="I1193" s="5">
        <v>14</v>
      </c>
      <c r="O1193">
        <v>270045</v>
      </c>
      <c r="P1193" s="2">
        <v>44300.569363425922</v>
      </c>
    </row>
    <row r="1194" spans="1:16" ht="14.25" customHeight="1" x14ac:dyDescent="0.3">
      <c r="A1194">
        <v>6786</v>
      </c>
      <c r="B1194" s="2">
        <v>44296.585139158575</v>
      </c>
      <c r="C1194">
        <v>345251</v>
      </c>
      <c r="D1194">
        <v>62570</v>
      </c>
      <c r="E1194" s="2">
        <v>44295.838131196586</v>
      </c>
      <c r="G1194" s="5">
        <v>381434</v>
      </c>
      <c r="H1194" s="4">
        <v>9.959592510386432E-5</v>
      </c>
      <c r="I1194" s="5">
        <v>14</v>
      </c>
      <c r="O1194">
        <v>177324</v>
      </c>
      <c r="P1194" s="2">
        <v>44300.5778587963</v>
      </c>
    </row>
    <row r="1195" spans="1:16" ht="14.25" customHeight="1" x14ac:dyDescent="0.3">
      <c r="A1195">
        <v>6788</v>
      </c>
      <c r="B1195" s="2">
        <v>44296.585833307901</v>
      </c>
      <c r="C1195">
        <v>340446</v>
      </c>
      <c r="D1195">
        <v>230507</v>
      </c>
      <c r="E1195" s="2">
        <v>44293.54059326923</v>
      </c>
      <c r="G1195" s="5">
        <v>323264</v>
      </c>
      <c r="H1195" s="4">
        <v>9.959592510386432E-5</v>
      </c>
      <c r="I1195" s="5">
        <v>14</v>
      </c>
      <c r="O1195">
        <v>309425</v>
      </c>
      <c r="P1195" s="2">
        <v>44300.580694444441</v>
      </c>
    </row>
    <row r="1196" spans="1:16" ht="14.25" customHeight="1" x14ac:dyDescent="0.3">
      <c r="A1196">
        <v>6791</v>
      </c>
      <c r="B1196" s="2">
        <v>44296.587970873792</v>
      </c>
      <c r="C1196">
        <v>102543</v>
      </c>
      <c r="D1196">
        <v>351192</v>
      </c>
      <c r="E1196" s="2">
        <v>44295.239773361827</v>
      </c>
      <c r="G1196" s="5">
        <v>428362</v>
      </c>
      <c r="H1196" s="4">
        <v>9.959592510386432E-5</v>
      </c>
      <c r="I1196" s="5">
        <v>14</v>
      </c>
      <c r="O1196">
        <v>25354</v>
      </c>
      <c r="P1196" s="2">
        <v>44300.58189814815</v>
      </c>
    </row>
    <row r="1197" spans="1:16" ht="14.25" customHeight="1" x14ac:dyDescent="0.3">
      <c r="A1197">
        <v>6795</v>
      </c>
      <c r="B1197" s="2">
        <v>44296.589588996758</v>
      </c>
      <c r="C1197">
        <v>310696</v>
      </c>
      <c r="D1197">
        <v>467908</v>
      </c>
      <c r="E1197" s="2">
        <v>44296.296114102566</v>
      </c>
      <c r="G1197" s="5">
        <v>250017</v>
      </c>
      <c r="H1197" s="4">
        <v>9.959592510386432E-5</v>
      </c>
      <c r="I1197" s="5">
        <v>14</v>
      </c>
      <c r="O1197">
        <v>127828</v>
      </c>
      <c r="P1197" s="2">
        <v>44300.587569444448</v>
      </c>
    </row>
    <row r="1198" spans="1:16" ht="14.25" customHeight="1" x14ac:dyDescent="0.3">
      <c r="A1198">
        <v>6800</v>
      </c>
      <c r="B1198" s="2">
        <v>44296.590398058252</v>
      </c>
      <c r="C1198">
        <v>153885</v>
      </c>
      <c r="D1198">
        <v>58674</v>
      </c>
      <c r="E1198" s="2">
        <v>44295.810285826214</v>
      </c>
      <c r="G1198" s="5">
        <v>404187</v>
      </c>
      <c r="H1198" s="4">
        <v>9.959592510386432E-5</v>
      </c>
      <c r="I1198" s="5">
        <v>14</v>
      </c>
      <c r="O1198">
        <v>281541</v>
      </c>
      <c r="P1198" s="2">
        <v>44300.598483796297</v>
      </c>
    </row>
    <row r="1199" spans="1:16" ht="14.25" customHeight="1" x14ac:dyDescent="0.3">
      <c r="A1199">
        <v>6803</v>
      </c>
      <c r="B1199" s="2">
        <v>44296.593229773462</v>
      </c>
      <c r="C1199">
        <v>290268</v>
      </c>
      <c r="D1199">
        <v>212708</v>
      </c>
      <c r="E1199" s="2">
        <v>44295.638952243593</v>
      </c>
      <c r="G1199" s="5">
        <v>422512</v>
      </c>
      <c r="H1199" s="4">
        <v>9.959592510386432E-5</v>
      </c>
      <c r="I1199" s="5">
        <v>14</v>
      </c>
      <c r="O1199">
        <v>141112</v>
      </c>
      <c r="P1199" s="2">
        <v>44300.60050925926</v>
      </c>
    </row>
    <row r="1200" spans="1:16" ht="14.25" customHeight="1" x14ac:dyDescent="0.3">
      <c r="A1200">
        <v>6807</v>
      </c>
      <c r="B1200" s="2">
        <v>44296.593634304205</v>
      </c>
      <c r="C1200">
        <v>193143</v>
      </c>
      <c r="D1200">
        <v>88008</v>
      </c>
      <c r="E1200" s="2">
        <v>44285.768517699427</v>
      </c>
      <c r="G1200" s="5">
        <v>258374</v>
      </c>
      <c r="H1200" s="4">
        <v>9.959592510386432E-5</v>
      </c>
      <c r="I1200" s="5">
        <v>14</v>
      </c>
      <c r="O1200">
        <v>293553</v>
      </c>
      <c r="P1200" s="2">
        <v>44300.602662037039</v>
      </c>
    </row>
    <row r="1201" spans="1:16" ht="14.25" customHeight="1" x14ac:dyDescent="0.3">
      <c r="A1201">
        <v>6812</v>
      </c>
      <c r="B1201" s="2">
        <v>44296.595049897762</v>
      </c>
      <c r="C1201">
        <v>93727</v>
      </c>
      <c r="D1201">
        <v>54565</v>
      </c>
      <c r="E1201" s="2">
        <v>44296.100807834751</v>
      </c>
      <c r="G1201" s="5">
        <v>379763</v>
      </c>
      <c r="H1201" s="4">
        <v>9.959592510386432E-5</v>
      </c>
      <c r="I1201" s="5">
        <v>14</v>
      </c>
      <c r="O1201">
        <v>28934</v>
      </c>
      <c r="P1201" s="2">
        <v>44300.613865740743</v>
      </c>
    </row>
    <row r="1202" spans="1:16" ht="14.25" customHeight="1" x14ac:dyDescent="0.3">
      <c r="A1202">
        <v>6813</v>
      </c>
      <c r="B1202" s="2">
        <v>44296.595252427185</v>
      </c>
      <c r="C1202">
        <v>246528</v>
      </c>
      <c r="D1202">
        <v>41396</v>
      </c>
      <c r="E1202" s="2">
        <v>44291.715023717945</v>
      </c>
      <c r="G1202" s="5">
        <v>275489</v>
      </c>
      <c r="H1202" s="4">
        <v>9.959592510386432E-5</v>
      </c>
      <c r="I1202" s="5">
        <v>14</v>
      </c>
      <c r="O1202">
        <v>315503</v>
      </c>
      <c r="P1202" s="2">
        <v>44300.620335648149</v>
      </c>
    </row>
    <row r="1203" spans="1:16" ht="14.25" customHeight="1" x14ac:dyDescent="0.3">
      <c r="A1203">
        <v>6814</v>
      </c>
      <c r="B1203" s="2">
        <v>44296.597679611652</v>
      </c>
      <c r="C1203">
        <v>169676</v>
      </c>
      <c r="D1203">
        <v>293021</v>
      </c>
      <c r="E1203" s="2">
        <v>44291.155756659544</v>
      </c>
      <c r="G1203" s="5">
        <v>305329</v>
      </c>
      <c r="H1203" s="4">
        <v>9.959592510386432E-5</v>
      </c>
      <c r="I1203" s="5">
        <v>14</v>
      </c>
      <c r="O1203">
        <v>97945</v>
      </c>
      <c r="P1203" s="2">
        <v>44300.631655092591</v>
      </c>
    </row>
    <row r="1204" spans="1:16" ht="14.25" customHeight="1" x14ac:dyDescent="0.3">
      <c r="A1204">
        <v>6819</v>
      </c>
      <c r="B1204" s="2">
        <v>44296.597679611652</v>
      </c>
      <c r="C1204">
        <v>180332</v>
      </c>
      <c r="D1204">
        <v>451656</v>
      </c>
      <c r="E1204" s="2">
        <v>44292.449592984332</v>
      </c>
      <c r="G1204" s="5">
        <v>345550</v>
      </c>
      <c r="H1204" s="4">
        <v>9.959592510386432E-5</v>
      </c>
      <c r="I1204" s="5">
        <v>14</v>
      </c>
      <c r="O1204">
        <v>106875</v>
      </c>
      <c r="P1204" s="2">
        <v>44300.662002314813</v>
      </c>
    </row>
    <row r="1205" spans="1:16" ht="14.25" customHeight="1" x14ac:dyDescent="0.3">
      <c r="A1205">
        <v>6824</v>
      </c>
      <c r="B1205" s="2">
        <v>44296.600915857605</v>
      </c>
      <c r="C1205">
        <v>57578</v>
      </c>
      <c r="D1205">
        <v>119030</v>
      </c>
      <c r="E1205" s="2">
        <v>44294.900629736469</v>
      </c>
      <c r="G1205" s="5">
        <v>325758</v>
      </c>
      <c r="H1205" s="4">
        <v>9.959592510386432E-5</v>
      </c>
      <c r="I1205" s="5">
        <v>14</v>
      </c>
      <c r="O1205">
        <v>315256</v>
      </c>
      <c r="P1205" s="2">
        <v>44300.66847222222</v>
      </c>
    </row>
    <row r="1206" spans="1:16" ht="14.25" customHeight="1" x14ac:dyDescent="0.3">
      <c r="A1206">
        <v>6828</v>
      </c>
      <c r="B1206" s="2">
        <v>44296.605770226539</v>
      </c>
      <c r="C1206">
        <v>15046</v>
      </c>
      <c r="D1206">
        <v>280736</v>
      </c>
      <c r="E1206" s="2">
        <v>44295.608598539889</v>
      </c>
      <c r="G1206" s="5">
        <v>415290</v>
      </c>
      <c r="H1206" s="4">
        <v>9.959592510386432E-5</v>
      </c>
      <c r="I1206" s="5">
        <v>14</v>
      </c>
      <c r="O1206">
        <v>50103</v>
      </c>
      <c r="P1206" s="2">
        <v>44300.668877314813</v>
      </c>
    </row>
    <row r="1207" spans="1:16" ht="14.25" customHeight="1" x14ac:dyDescent="0.3">
      <c r="A1207">
        <v>6833</v>
      </c>
      <c r="B1207" s="2">
        <v>44296.606036561177</v>
      </c>
      <c r="C1207">
        <v>172508</v>
      </c>
      <c r="D1207">
        <v>250679</v>
      </c>
      <c r="E1207" s="2">
        <v>44295.445195512824</v>
      </c>
      <c r="G1207" s="5">
        <v>90419</v>
      </c>
      <c r="H1207" s="4">
        <v>9.959592510386432E-5</v>
      </c>
      <c r="I1207" s="5">
        <v>14</v>
      </c>
      <c r="O1207">
        <v>301936</v>
      </c>
      <c r="P1207" s="2">
        <v>44300.668877314813</v>
      </c>
    </row>
    <row r="1208" spans="1:16" ht="14.25" customHeight="1" x14ac:dyDescent="0.3">
      <c r="A1208">
        <v>6837</v>
      </c>
      <c r="B1208" s="2">
        <v>44296.606579288025</v>
      </c>
      <c r="C1208">
        <v>278165</v>
      </c>
      <c r="D1208">
        <v>86587</v>
      </c>
      <c r="E1208" s="2">
        <v>44296.601074074075</v>
      </c>
      <c r="G1208" s="5">
        <v>135719</v>
      </c>
      <c r="H1208" s="4">
        <v>9.959592510386432E-5</v>
      </c>
      <c r="I1208" s="5">
        <v>14</v>
      </c>
      <c r="O1208">
        <v>46642</v>
      </c>
      <c r="P1208" s="2">
        <v>44300.673321759263</v>
      </c>
    </row>
    <row r="1209" spans="1:16" ht="14.25" customHeight="1" x14ac:dyDescent="0.3">
      <c r="A1209">
        <v>6840</v>
      </c>
      <c r="B1209" s="2">
        <v>44296.608601941749</v>
      </c>
      <c r="C1209">
        <v>300876</v>
      </c>
      <c r="D1209">
        <v>411922</v>
      </c>
      <c r="E1209" s="2">
        <v>44296.363130306272</v>
      </c>
      <c r="G1209" s="5">
        <v>14006</v>
      </c>
      <c r="H1209" s="4">
        <v>9.959592510386432E-5</v>
      </c>
      <c r="I1209" s="5">
        <v>14</v>
      </c>
      <c r="O1209">
        <v>250383</v>
      </c>
      <c r="P1209" s="2">
        <v>44300.691527777781</v>
      </c>
    </row>
    <row r="1210" spans="1:16" ht="14.25" customHeight="1" x14ac:dyDescent="0.3">
      <c r="A1210">
        <v>6843</v>
      </c>
      <c r="B1210" s="2">
        <v>44296.609006472492</v>
      </c>
      <c r="C1210">
        <v>36645</v>
      </c>
      <c r="D1210">
        <v>250679</v>
      </c>
      <c r="E1210" s="2">
        <v>44294.900720014244</v>
      </c>
      <c r="G1210" s="5">
        <v>50825</v>
      </c>
      <c r="H1210" s="4">
        <v>9.959592510386432E-5</v>
      </c>
      <c r="I1210" s="5">
        <v>14</v>
      </c>
      <c r="O1210">
        <v>118110</v>
      </c>
      <c r="P1210" s="2">
        <v>44300.707708333335</v>
      </c>
    </row>
    <row r="1211" spans="1:16" ht="14.25" customHeight="1" x14ac:dyDescent="0.3">
      <c r="A1211">
        <v>6848</v>
      </c>
      <c r="B1211" s="2">
        <v>44296.615558336132</v>
      </c>
      <c r="C1211">
        <v>345784</v>
      </c>
      <c r="D1211">
        <v>324951</v>
      </c>
      <c r="E1211" s="2">
        <v>44295.671078632477</v>
      </c>
      <c r="G1211" s="5">
        <v>174259</v>
      </c>
      <c r="H1211" s="4">
        <v>9.959592510386432E-5</v>
      </c>
      <c r="I1211" s="5">
        <v>14</v>
      </c>
      <c r="O1211">
        <v>10104</v>
      </c>
      <c r="P1211" s="2">
        <v>44300.721875000003</v>
      </c>
    </row>
    <row r="1212" spans="1:16" ht="14.25" customHeight="1" x14ac:dyDescent="0.3">
      <c r="A1212">
        <v>6853</v>
      </c>
      <c r="B1212" s="2">
        <v>44296.618715210359</v>
      </c>
      <c r="C1212">
        <v>140000</v>
      </c>
      <c r="D1212">
        <v>325852</v>
      </c>
      <c r="E1212" s="2">
        <v>44294.092796047007</v>
      </c>
      <c r="G1212" s="5">
        <v>146139</v>
      </c>
      <c r="H1212" s="4">
        <v>9.959592510386432E-5</v>
      </c>
      <c r="I1212" s="5">
        <v>14</v>
      </c>
      <c r="O1212">
        <v>234844</v>
      </c>
      <c r="P1212" s="2">
        <v>44300.722280092596</v>
      </c>
    </row>
    <row r="1213" spans="1:16" ht="14.25" customHeight="1" x14ac:dyDescent="0.3">
      <c r="A1213">
        <v>6857</v>
      </c>
      <c r="B1213" s="2">
        <v>44296.620737864076</v>
      </c>
      <c r="C1213">
        <v>269711</v>
      </c>
      <c r="D1213">
        <v>347008</v>
      </c>
      <c r="E1213" s="2">
        <v>44296.120302279203</v>
      </c>
      <c r="G1213" s="5">
        <v>56783</v>
      </c>
      <c r="H1213" s="4">
        <v>9.959592510386432E-5</v>
      </c>
      <c r="I1213" s="5">
        <v>14</v>
      </c>
      <c r="O1213">
        <v>207838</v>
      </c>
      <c r="P1213" s="2">
        <v>44300.733194444445</v>
      </c>
    </row>
    <row r="1214" spans="1:16" ht="14.25" customHeight="1" x14ac:dyDescent="0.3">
      <c r="A1214">
        <v>6861</v>
      </c>
      <c r="B1214" s="2">
        <v>44296.621295815916</v>
      </c>
      <c r="C1214">
        <v>70311</v>
      </c>
      <c r="D1214">
        <v>304722</v>
      </c>
      <c r="E1214" s="2">
        <v>44292.638054095434</v>
      </c>
      <c r="G1214" s="5">
        <v>2030</v>
      </c>
      <c r="H1214" s="4">
        <v>9.959592510386432E-5</v>
      </c>
      <c r="I1214" s="5">
        <v>14</v>
      </c>
      <c r="O1214">
        <v>21311</v>
      </c>
      <c r="P1214" s="2">
        <v>44300.735219907408</v>
      </c>
    </row>
    <row r="1215" spans="1:16" ht="14.25" customHeight="1" x14ac:dyDescent="0.3">
      <c r="A1215">
        <v>6865</v>
      </c>
      <c r="B1215" s="2">
        <v>44296.621951456313</v>
      </c>
      <c r="C1215">
        <v>268704</v>
      </c>
      <c r="D1215">
        <v>21760</v>
      </c>
      <c r="E1215" s="2">
        <v>44294.530764743591</v>
      </c>
      <c r="G1215" s="5">
        <v>105716</v>
      </c>
      <c r="H1215" s="4">
        <v>9.959592510386432E-5</v>
      </c>
      <c r="I1215" s="5">
        <v>14</v>
      </c>
      <c r="O1215">
        <v>327887</v>
      </c>
      <c r="P1215" s="2">
        <v>44300.73846064815</v>
      </c>
    </row>
    <row r="1216" spans="1:16" ht="14.25" customHeight="1" x14ac:dyDescent="0.3">
      <c r="A1216">
        <v>6870</v>
      </c>
      <c r="B1216" s="2">
        <v>44296.622760517799</v>
      </c>
      <c r="C1216">
        <v>87762</v>
      </c>
      <c r="D1216">
        <v>250679</v>
      </c>
      <c r="E1216" s="2">
        <v>44291.543564280626</v>
      </c>
      <c r="G1216" s="5">
        <v>78227</v>
      </c>
      <c r="H1216" s="4">
        <v>9.959592510386432E-5</v>
      </c>
      <c r="I1216" s="5">
        <v>14</v>
      </c>
      <c r="O1216">
        <v>176796</v>
      </c>
      <c r="P1216" s="2">
        <v>44300.738865740743</v>
      </c>
    </row>
    <row r="1217" spans="1:16" ht="14.25" customHeight="1" x14ac:dyDescent="0.3">
      <c r="A1217">
        <v>6872</v>
      </c>
      <c r="B1217" s="2">
        <v>44296.625996763752</v>
      </c>
      <c r="C1217">
        <v>52584</v>
      </c>
      <c r="D1217">
        <v>119030</v>
      </c>
      <c r="E1217" s="2">
        <v>44294.946989031341</v>
      </c>
      <c r="G1217" s="5">
        <v>87048</v>
      </c>
      <c r="H1217" s="4">
        <v>9.959592510386432E-5</v>
      </c>
      <c r="I1217" s="5">
        <v>14</v>
      </c>
      <c r="O1217">
        <v>37766</v>
      </c>
      <c r="P1217" s="2">
        <v>44300.7425</v>
      </c>
    </row>
    <row r="1218" spans="1:16" ht="14.25" customHeight="1" x14ac:dyDescent="0.3">
      <c r="A1218">
        <v>6877</v>
      </c>
      <c r="B1218" s="2">
        <v>44296.628828478963</v>
      </c>
      <c r="C1218">
        <v>24993</v>
      </c>
      <c r="D1218">
        <v>341333</v>
      </c>
      <c r="E1218" s="2">
        <v>44290.816640918812</v>
      </c>
      <c r="G1218" s="5">
        <v>109999</v>
      </c>
      <c r="H1218" s="4">
        <v>9.959592510386432E-5</v>
      </c>
      <c r="I1218" s="5">
        <v>14</v>
      </c>
      <c r="O1218">
        <v>102220</v>
      </c>
      <c r="P1218" s="2">
        <v>44300.742905092593</v>
      </c>
    </row>
    <row r="1219" spans="1:16" ht="14.25" customHeight="1" x14ac:dyDescent="0.3">
      <c r="A1219">
        <v>6881</v>
      </c>
      <c r="B1219" s="2">
        <v>44296.629233009706</v>
      </c>
      <c r="C1219">
        <v>287084</v>
      </c>
      <c r="D1219">
        <v>230507</v>
      </c>
      <c r="E1219" s="2">
        <v>44291.789624002849</v>
      </c>
      <c r="G1219" s="5">
        <v>236458</v>
      </c>
      <c r="H1219" s="4">
        <v>9.959592510386432E-5</v>
      </c>
      <c r="I1219" s="5">
        <v>14</v>
      </c>
      <c r="O1219">
        <v>47715</v>
      </c>
      <c r="P1219" s="2">
        <v>44300.745740740742</v>
      </c>
    </row>
    <row r="1220" spans="1:16" ht="14.25" customHeight="1" x14ac:dyDescent="0.3">
      <c r="A1220">
        <v>6882</v>
      </c>
      <c r="B1220" s="2">
        <v>44296.630268257701</v>
      </c>
      <c r="C1220">
        <v>278199</v>
      </c>
      <c r="D1220">
        <v>133933</v>
      </c>
      <c r="E1220" s="2">
        <v>44296.325196972939</v>
      </c>
      <c r="G1220" s="5">
        <v>193398</v>
      </c>
      <c r="H1220" s="4">
        <v>9.959592510386432E-5</v>
      </c>
      <c r="I1220" s="5">
        <v>14</v>
      </c>
      <c r="O1220">
        <v>45632</v>
      </c>
      <c r="P1220" s="2">
        <v>44300.746145833335</v>
      </c>
    </row>
    <row r="1221" spans="1:16" ht="14.25" customHeight="1" x14ac:dyDescent="0.3">
      <c r="A1221">
        <v>6885</v>
      </c>
      <c r="B1221" s="2">
        <v>44296.630390331738</v>
      </c>
      <c r="C1221">
        <v>305901</v>
      </c>
      <c r="D1221">
        <v>223719</v>
      </c>
      <c r="E1221" s="2">
        <v>44291.981072613962</v>
      </c>
      <c r="G1221" s="5">
        <v>244853</v>
      </c>
      <c r="H1221" s="4">
        <v>9.959592510386432E-5</v>
      </c>
      <c r="I1221" s="5">
        <v>14</v>
      </c>
      <c r="O1221">
        <v>20657</v>
      </c>
      <c r="P1221" s="2">
        <v>44300.748159722221</v>
      </c>
    </row>
    <row r="1222" spans="1:16" ht="14.25" customHeight="1" x14ac:dyDescent="0.3">
      <c r="A1222">
        <v>6886</v>
      </c>
      <c r="B1222" s="2">
        <v>44296.6373236246</v>
      </c>
      <c r="C1222">
        <v>27819</v>
      </c>
      <c r="D1222">
        <v>274147</v>
      </c>
      <c r="E1222" s="2">
        <v>44285.991914102568</v>
      </c>
      <c r="G1222" s="5">
        <v>110241</v>
      </c>
      <c r="H1222" s="4">
        <v>9.959592510386432E-5</v>
      </c>
      <c r="I1222" s="5">
        <v>14</v>
      </c>
      <c r="O1222">
        <v>86204</v>
      </c>
      <c r="P1222" s="2">
        <v>44300.749780092592</v>
      </c>
    </row>
    <row r="1223" spans="1:16" ht="14.25" customHeight="1" x14ac:dyDescent="0.3">
      <c r="A1223">
        <v>6891</v>
      </c>
      <c r="B1223" s="2">
        <v>44296.638132686086</v>
      </c>
      <c r="C1223">
        <v>325277</v>
      </c>
      <c r="D1223">
        <v>109999</v>
      </c>
      <c r="E1223" s="2">
        <v>44291.133468162392</v>
      </c>
      <c r="G1223" s="5">
        <v>56919</v>
      </c>
      <c r="H1223" s="4">
        <v>9.959592510386432E-5</v>
      </c>
      <c r="I1223" s="5">
        <v>14</v>
      </c>
      <c r="O1223">
        <v>49640</v>
      </c>
      <c r="P1223" s="2">
        <v>44300.768391203703</v>
      </c>
    </row>
    <row r="1224" spans="1:16" ht="14.25" customHeight="1" x14ac:dyDescent="0.3">
      <c r="A1224">
        <v>6894</v>
      </c>
      <c r="B1224" s="2">
        <v>44296.641773462783</v>
      </c>
      <c r="C1224">
        <v>104019</v>
      </c>
      <c r="D1224">
        <v>33482</v>
      </c>
      <c r="E1224" s="2">
        <v>44295.186255448716</v>
      </c>
      <c r="G1224" s="5">
        <v>51581</v>
      </c>
      <c r="H1224" s="4">
        <v>9.959592510386432E-5</v>
      </c>
      <c r="I1224" s="5">
        <v>14</v>
      </c>
      <c r="O1224">
        <v>23657</v>
      </c>
      <c r="P1224" s="2">
        <v>44300.770821759259</v>
      </c>
    </row>
    <row r="1225" spans="1:16" ht="14.25" customHeight="1" x14ac:dyDescent="0.3">
      <c r="A1225">
        <v>6898</v>
      </c>
      <c r="B1225" s="2">
        <v>44296.642177993534</v>
      </c>
      <c r="C1225">
        <v>321708</v>
      </c>
      <c r="D1225">
        <v>258219</v>
      </c>
      <c r="E1225" s="2">
        <v>44295.634599002849</v>
      </c>
      <c r="G1225" s="5">
        <v>219046</v>
      </c>
      <c r="H1225" s="4">
        <v>9.959592510386432E-5</v>
      </c>
      <c r="I1225" s="5">
        <v>14</v>
      </c>
      <c r="O1225">
        <v>91805</v>
      </c>
      <c r="P1225" s="2">
        <v>44300.774861111109</v>
      </c>
    </row>
    <row r="1226" spans="1:16" ht="14.25" customHeight="1" x14ac:dyDescent="0.3">
      <c r="A1226">
        <v>6901</v>
      </c>
      <c r="B1226" s="2">
        <v>44296.643757438884</v>
      </c>
      <c r="C1226">
        <v>311899</v>
      </c>
      <c r="D1226">
        <v>182984</v>
      </c>
      <c r="E1226" s="2">
        <v>44295.856353881769</v>
      </c>
      <c r="G1226" s="5">
        <v>51713</v>
      </c>
      <c r="H1226" s="4">
        <v>9.959592510386432E-5</v>
      </c>
      <c r="I1226" s="5">
        <v>14</v>
      </c>
      <c r="O1226">
        <v>211753</v>
      </c>
      <c r="P1226" s="2">
        <v>44300.776886574073</v>
      </c>
    </row>
    <row r="1227" spans="1:16" ht="14.25" customHeight="1" x14ac:dyDescent="0.3">
      <c r="A1227">
        <v>6902</v>
      </c>
      <c r="B1227" s="2">
        <v>44296.645333333334</v>
      </c>
      <c r="C1227">
        <v>127713</v>
      </c>
      <c r="D1227">
        <v>12149</v>
      </c>
      <c r="E1227" s="2">
        <v>44296.100197186614</v>
      </c>
      <c r="G1227" s="5">
        <v>26847</v>
      </c>
      <c r="H1227" s="4">
        <v>9.959592510386432E-5</v>
      </c>
      <c r="I1227" s="5">
        <v>14</v>
      </c>
      <c r="O1227">
        <v>298809</v>
      </c>
      <c r="P1227" s="2">
        <v>44300.777696759258</v>
      </c>
    </row>
    <row r="1228" spans="1:16" ht="14.25" customHeight="1" x14ac:dyDescent="0.3">
      <c r="A1228">
        <v>6903</v>
      </c>
      <c r="B1228" s="2">
        <v>44296.649403363139</v>
      </c>
      <c r="C1228">
        <v>20420</v>
      </c>
      <c r="D1228">
        <v>240439</v>
      </c>
      <c r="E1228" s="2">
        <v>44289.334190242167</v>
      </c>
      <c r="G1228" s="5">
        <v>202680</v>
      </c>
      <c r="H1228" s="4">
        <v>9.959592510386432E-5</v>
      </c>
      <c r="I1228" s="5">
        <v>14</v>
      </c>
      <c r="O1228">
        <v>4114</v>
      </c>
      <c r="P1228" s="2">
        <v>44300.779317129629</v>
      </c>
    </row>
    <row r="1229" spans="1:16" ht="14.25" customHeight="1" x14ac:dyDescent="0.3">
      <c r="A1229">
        <v>6908</v>
      </c>
      <c r="B1229" s="2">
        <v>44296.64986407767</v>
      </c>
      <c r="C1229">
        <v>13268</v>
      </c>
      <c r="D1229">
        <v>170185</v>
      </c>
      <c r="E1229" s="2">
        <v>44293.253146652416</v>
      </c>
      <c r="G1229" s="5">
        <v>172263</v>
      </c>
      <c r="H1229" s="4">
        <v>9.959592510386432E-5</v>
      </c>
      <c r="I1229" s="5">
        <v>14</v>
      </c>
      <c r="O1229">
        <v>207871</v>
      </c>
      <c r="P1229" s="2">
        <v>44300.779317129629</v>
      </c>
    </row>
    <row r="1230" spans="1:16" ht="14.25" customHeight="1" x14ac:dyDescent="0.3">
      <c r="A1230">
        <v>6910</v>
      </c>
      <c r="B1230" s="2">
        <v>44296.651844843895</v>
      </c>
      <c r="C1230">
        <v>87171</v>
      </c>
      <c r="D1230">
        <v>439981</v>
      </c>
      <c r="E1230" s="2">
        <v>44295.403194123937</v>
      </c>
      <c r="G1230" s="5">
        <v>81927</v>
      </c>
      <c r="H1230" s="4">
        <v>9.959592510386432E-5</v>
      </c>
      <c r="I1230" s="5">
        <v>14</v>
      </c>
      <c r="O1230">
        <v>337602</v>
      </c>
      <c r="P1230" s="2">
        <v>44300.780127314814</v>
      </c>
    </row>
    <row r="1231" spans="1:16" ht="14.25" customHeight="1" x14ac:dyDescent="0.3">
      <c r="A1231">
        <v>6914</v>
      </c>
      <c r="B1231" s="2">
        <v>44296.655122977347</v>
      </c>
      <c r="C1231">
        <v>120805</v>
      </c>
      <c r="D1231">
        <v>34152</v>
      </c>
      <c r="E1231" s="2">
        <v>44290.490292521368</v>
      </c>
      <c r="G1231" s="5">
        <v>21480</v>
      </c>
      <c r="H1231" s="4">
        <v>9.959592510386432E-5</v>
      </c>
      <c r="I1231" s="5">
        <v>14</v>
      </c>
      <c r="O1231">
        <v>161799</v>
      </c>
      <c r="P1231" s="2">
        <v>44300.791851851849</v>
      </c>
    </row>
    <row r="1232" spans="1:16" ht="14.25" customHeight="1" x14ac:dyDescent="0.3">
      <c r="A1232">
        <v>6916</v>
      </c>
      <c r="B1232" s="2">
        <v>44296.655666666666</v>
      </c>
      <c r="C1232">
        <v>146053</v>
      </c>
      <c r="D1232">
        <v>351192</v>
      </c>
      <c r="E1232" s="2">
        <v>44295.011586680914</v>
      </c>
      <c r="G1232" s="5">
        <v>105231</v>
      </c>
      <c r="H1232" s="4">
        <v>9.959592510386432E-5</v>
      </c>
      <c r="I1232" s="5">
        <v>14</v>
      </c>
      <c r="O1232">
        <v>189897</v>
      </c>
      <c r="P1232" s="2">
        <v>44300.791851851849</v>
      </c>
    </row>
    <row r="1233" spans="1:16" ht="14.25" customHeight="1" x14ac:dyDescent="0.3">
      <c r="A1233">
        <v>6918</v>
      </c>
      <c r="B1233" s="2">
        <v>44296.655932038841</v>
      </c>
      <c r="C1233">
        <v>243834</v>
      </c>
      <c r="D1233">
        <v>122902</v>
      </c>
      <c r="E1233" s="2">
        <v>44285.77310573362</v>
      </c>
      <c r="G1233" s="5">
        <v>73039</v>
      </c>
      <c r="H1233" s="4">
        <v>9.959592510386432E-5</v>
      </c>
      <c r="I1233" s="5">
        <v>14</v>
      </c>
      <c r="O1233">
        <v>299262</v>
      </c>
      <c r="P1233" s="2">
        <v>44300.796712962961</v>
      </c>
    </row>
    <row r="1234" spans="1:16" ht="14.25" customHeight="1" x14ac:dyDescent="0.3">
      <c r="A1234">
        <v>6920</v>
      </c>
      <c r="B1234" s="2">
        <v>44296.656741100327</v>
      </c>
      <c r="C1234">
        <v>305226</v>
      </c>
      <c r="D1234">
        <v>411922</v>
      </c>
      <c r="E1234" s="2">
        <v>44285.155788782053</v>
      </c>
      <c r="G1234" s="5">
        <v>213394</v>
      </c>
      <c r="H1234" s="4">
        <v>9.959592510386432E-5</v>
      </c>
      <c r="I1234" s="5">
        <v>14</v>
      </c>
      <c r="O1234">
        <v>325678</v>
      </c>
      <c r="P1234" s="2">
        <v>44300.804398148146</v>
      </c>
    </row>
    <row r="1235" spans="1:16" ht="14.25" customHeight="1" x14ac:dyDescent="0.3">
      <c r="A1235">
        <v>6921</v>
      </c>
      <c r="B1235" s="2">
        <v>44296.659901730396</v>
      </c>
      <c r="C1235">
        <v>134749</v>
      </c>
      <c r="D1235">
        <v>428248</v>
      </c>
      <c r="E1235" s="2">
        <v>44285.414151068377</v>
      </c>
      <c r="G1235" s="5">
        <v>241134</v>
      </c>
      <c r="H1235" s="4">
        <v>9.959592510386432E-5</v>
      </c>
      <c r="I1235" s="5">
        <v>14</v>
      </c>
      <c r="O1235">
        <v>109264</v>
      </c>
      <c r="P1235" s="2">
        <v>44300.807997685188</v>
      </c>
    </row>
    <row r="1236" spans="1:16" ht="14.25" customHeight="1" x14ac:dyDescent="0.3">
      <c r="A1236">
        <v>6926</v>
      </c>
      <c r="B1236" s="2">
        <v>44296.660786407767</v>
      </c>
      <c r="C1236">
        <v>123144</v>
      </c>
      <c r="D1236">
        <v>5151</v>
      </c>
      <c r="E1236" s="2">
        <v>44285.339251780628</v>
      </c>
      <c r="G1236" s="5">
        <v>21136</v>
      </c>
      <c r="H1236" s="4">
        <v>9.959592510386432E-5</v>
      </c>
      <c r="I1236" s="5">
        <v>14</v>
      </c>
      <c r="O1236">
        <v>2485</v>
      </c>
      <c r="P1236" s="2">
        <v>44300.808032407411</v>
      </c>
    </row>
    <row r="1237" spans="1:16" ht="14.25" customHeight="1" x14ac:dyDescent="0.3">
      <c r="A1237">
        <v>6927</v>
      </c>
      <c r="B1237" s="2">
        <v>44296.661549729914</v>
      </c>
      <c r="C1237">
        <v>73679</v>
      </c>
      <c r="D1237">
        <v>242428</v>
      </c>
      <c r="E1237" s="2">
        <v>44296.152912464386</v>
      </c>
      <c r="G1237" s="5">
        <v>40804</v>
      </c>
      <c r="H1237" s="4">
        <v>9.959592510386432E-5</v>
      </c>
      <c r="I1237" s="5">
        <v>14</v>
      </c>
      <c r="O1237">
        <v>40131</v>
      </c>
      <c r="P1237" s="2">
        <v>44300.813298611109</v>
      </c>
    </row>
    <row r="1238" spans="1:16" ht="14.25" customHeight="1" x14ac:dyDescent="0.3">
      <c r="A1238">
        <v>6928</v>
      </c>
      <c r="B1238" s="2">
        <v>44296.661999999997</v>
      </c>
      <c r="C1238">
        <v>35571</v>
      </c>
      <c r="D1238">
        <v>466414</v>
      </c>
      <c r="E1238" s="2">
        <v>44291.63425185185</v>
      </c>
      <c r="G1238" s="5">
        <v>68095</v>
      </c>
      <c r="H1238" s="4">
        <v>9.959592510386432E-5</v>
      </c>
      <c r="I1238" s="5">
        <v>14</v>
      </c>
      <c r="O1238">
        <v>269341</v>
      </c>
      <c r="P1238" s="2">
        <v>44300.821388888886</v>
      </c>
    </row>
    <row r="1239" spans="1:16" ht="14.25" customHeight="1" x14ac:dyDescent="0.3">
      <c r="A1239">
        <v>6932</v>
      </c>
      <c r="B1239" s="2">
        <v>44296.664143803217</v>
      </c>
      <c r="C1239">
        <v>100904</v>
      </c>
      <c r="D1239">
        <v>11684</v>
      </c>
      <c r="E1239" s="2">
        <v>44295.090617770657</v>
      </c>
      <c r="G1239" s="5">
        <v>245457</v>
      </c>
      <c r="H1239" s="4">
        <v>9.959592510386432E-5</v>
      </c>
      <c r="I1239" s="5">
        <v>14</v>
      </c>
      <c r="O1239">
        <v>289896</v>
      </c>
      <c r="P1239" s="2">
        <v>44300.824212962965</v>
      </c>
    </row>
    <row r="1240" spans="1:16" ht="14.25" customHeight="1" x14ac:dyDescent="0.3">
      <c r="A1240">
        <v>6935</v>
      </c>
      <c r="B1240" s="2">
        <v>44296.666045307444</v>
      </c>
      <c r="C1240">
        <v>128852</v>
      </c>
      <c r="D1240">
        <v>230507</v>
      </c>
      <c r="E1240" s="2">
        <v>44294.88115591168</v>
      </c>
      <c r="G1240" s="5">
        <v>217024</v>
      </c>
      <c r="H1240" s="4">
        <v>9.959592510386432E-5</v>
      </c>
      <c r="I1240" s="5">
        <v>14</v>
      </c>
      <c r="O1240">
        <v>115556</v>
      </c>
      <c r="P1240" s="2">
        <v>44300.824618055558</v>
      </c>
    </row>
    <row r="1241" spans="1:16" ht="14.25" customHeight="1" x14ac:dyDescent="0.3">
      <c r="A1241">
        <v>6940</v>
      </c>
      <c r="B1241" s="2">
        <v>44296.666449838187</v>
      </c>
      <c r="C1241">
        <v>40633</v>
      </c>
      <c r="D1241">
        <v>449373</v>
      </c>
      <c r="E1241" s="2">
        <v>44290.219641168092</v>
      </c>
      <c r="G1241" s="5">
        <v>29267</v>
      </c>
      <c r="H1241" s="4">
        <v>9.959592510386432E-5</v>
      </c>
      <c r="I1241" s="5">
        <v>14</v>
      </c>
      <c r="O1241">
        <v>134584</v>
      </c>
      <c r="P1241" s="2">
        <v>44300.827048611114</v>
      </c>
    </row>
    <row r="1242" spans="1:16" ht="14.25" customHeight="1" x14ac:dyDescent="0.3">
      <c r="A1242">
        <v>6943</v>
      </c>
      <c r="B1242" s="2">
        <v>44296.667663430417</v>
      </c>
      <c r="C1242">
        <v>73918</v>
      </c>
      <c r="D1242">
        <v>411922</v>
      </c>
      <c r="E1242" s="2">
        <v>44295.480165491455</v>
      </c>
      <c r="G1242" s="5">
        <v>133985</v>
      </c>
      <c r="H1242" s="4">
        <v>9.959592510386432E-5</v>
      </c>
      <c r="I1242" s="5">
        <v>14</v>
      </c>
      <c r="O1242">
        <v>273982</v>
      </c>
      <c r="P1242" s="2">
        <v>44300.829479166663</v>
      </c>
    </row>
    <row r="1243" spans="1:16" ht="14.25" customHeight="1" x14ac:dyDescent="0.3">
      <c r="A1243">
        <v>6946</v>
      </c>
      <c r="B1243" s="2">
        <v>44296.668446913056</v>
      </c>
      <c r="C1243">
        <v>209643</v>
      </c>
      <c r="D1243">
        <v>145779</v>
      </c>
      <c r="E1243" s="2">
        <v>44295.923641381771</v>
      </c>
      <c r="G1243" s="5">
        <v>49538</v>
      </c>
      <c r="H1243" s="4">
        <v>9.959592510386432E-5</v>
      </c>
      <c r="I1243" s="5">
        <v>14</v>
      </c>
      <c r="O1243">
        <v>312699</v>
      </c>
      <c r="P1243" s="2">
        <v>44300.839988425927</v>
      </c>
    </row>
    <row r="1244" spans="1:16" ht="14.25" customHeight="1" x14ac:dyDescent="0.3">
      <c r="A1244">
        <v>6947</v>
      </c>
      <c r="B1244" s="2">
        <v>44296.668472491911</v>
      </c>
      <c r="C1244">
        <v>280353</v>
      </c>
      <c r="D1244">
        <v>169563</v>
      </c>
      <c r="E1244" s="2">
        <v>44291.890243233618</v>
      </c>
      <c r="G1244" s="5">
        <v>134245</v>
      </c>
      <c r="H1244" s="4">
        <v>9.959592510386432E-5</v>
      </c>
      <c r="I1244" s="5">
        <v>14</v>
      </c>
      <c r="O1244">
        <v>150867</v>
      </c>
      <c r="P1244" s="2">
        <v>44300.842013888891</v>
      </c>
    </row>
    <row r="1245" spans="1:16" ht="14.25" customHeight="1" x14ac:dyDescent="0.3">
      <c r="A1245">
        <v>6948</v>
      </c>
      <c r="B1245" s="2">
        <v>44296.669545579396</v>
      </c>
      <c r="C1245">
        <v>320117</v>
      </c>
      <c r="D1245">
        <v>134973</v>
      </c>
      <c r="E1245" s="2">
        <v>44296.418479380351</v>
      </c>
      <c r="G1245" s="5">
        <v>168307</v>
      </c>
      <c r="H1245" s="4">
        <v>9.959592510386432E-5</v>
      </c>
      <c r="I1245" s="5">
        <v>14</v>
      </c>
      <c r="O1245">
        <v>86233</v>
      </c>
      <c r="P1245" s="2">
        <v>44300.843634259261</v>
      </c>
    </row>
    <row r="1246" spans="1:16" ht="14.25" customHeight="1" x14ac:dyDescent="0.3">
      <c r="A1246">
        <v>6950</v>
      </c>
      <c r="B1246" s="2">
        <v>44296.670495145634</v>
      </c>
      <c r="C1246">
        <v>154577</v>
      </c>
      <c r="D1246">
        <v>347008</v>
      </c>
      <c r="E1246" s="2">
        <v>44286.384838319093</v>
      </c>
      <c r="G1246" s="5">
        <v>215749</v>
      </c>
      <c r="H1246" s="4">
        <v>9.959592510386432E-5</v>
      </c>
      <c r="I1246" s="5">
        <v>14</v>
      </c>
      <c r="O1246">
        <v>168250</v>
      </c>
      <c r="P1246" s="2">
        <v>44300.85050925926</v>
      </c>
    </row>
    <row r="1247" spans="1:16" ht="14.25" customHeight="1" x14ac:dyDescent="0.3">
      <c r="A1247">
        <v>6953</v>
      </c>
      <c r="B1247" s="2">
        <v>44296.672170171209</v>
      </c>
      <c r="C1247">
        <v>220229</v>
      </c>
      <c r="D1247">
        <v>470762</v>
      </c>
      <c r="E1247" s="2">
        <v>44293.991126566958</v>
      </c>
      <c r="G1247" s="5">
        <v>257392</v>
      </c>
      <c r="H1247" s="4">
        <v>9.2481930453588293E-5</v>
      </c>
      <c r="I1247" s="5">
        <v>13</v>
      </c>
      <c r="O1247">
        <v>157690</v>
      </c>
      <c r="P1247" s="2">
        <v>44300.852939814817</v>
      </c>
    </row>
    <row r="1248" spans="1:16" ht="14.25" customHeight="1" x14ac:dyDescent="0.3">
      <c r="A1248">
        <v>6957</v>
      </c>
      <c r="B1248" s="2">
        <v>44296.674540453074</v>
      </c>
      <c r="C1248">
        <v>341604</v>
      </c>
      <c r="D1248">
        <v>304722</v>
      </c>
      <c r="E1248" s="2">
        <v>44287.027852421648</v>
      </c>
      <c r="G1248" s="5">
        <v>413612</v>
      </c>
      <c r="H1248" s="4">
        <v>9.2481930453588293E-5</v>
      </c>
      <c r="I1248" s="5">
        <v>13</v>
      </c>
      <c r="O1248">
        <v>211949</v>
      </c>
      <c r="P1248" s="2">
        <v>44300.856979166667</v>
      </c>
    </row>
    <row r="1249" spans="1:16" ht="14.25" customHeight="1" x14ac:dyDescent="0.3">
      <c r="A1249">
        <v>6962</v>
      </c>
      <c r="B1249" s="2">
        <v>44296.675754045304</v>
      </c>
      <c r="C1249">
        <v>233996</v>
      </c>
      <c r="D1249">
        <v>367087</v>
      </c>
      <c r="E1249" s="2">
        <v>44295.673675391736</v>
      </c>
      <c r="G1249" s="5">
        <v>339713</v>
      </c>
      <c r="H1249" s="4">
        <v>9.2481930453588293E-5</v>
      </c>
      <c r="I1249" s="5">
        <v>13</v>
      </c>
      <c r="O1249">
        <v>157030</v>
      </c>
      <c r="P1249" s="2">
        <v>44300.86346064815</v>
      </c>
    </row>
    <row r="1250" spans="1:16" ht="14.25" customHeight="1" x14ac:dyDescent="0.3">
      <c r="A1250">
        <v>6965</v>
      </c>
      <c r="B1250" s="2">
        <v>44296.678990291257</v>
      </c>
      <c r="C1250">
        <v>148604</v>
      </c>
      <c r="D1250">
        <v>228405</v>
      </c>
      <c r="E1250" s="2">
        <v>44287.818722613956</v>
      </c>
      <c r="G1250" s="5">
        <v>436829</v>
      </c>
      <c r="H1250" s="4">
        <v>9.2481930453588293E-5</v>
      </c>
      <c r="I1250" s="5">
        <v>13</v>
      </c>
      <c r="O1250">
        <v>69368</v>
      </c>
      <c r="P1250" s="2">
        <v>44300.867905092593</v>
      </c>
    </row>
    <row r="1251" spans="1:16" ht="14.25" customHeight="1" x14ac:dyDescent="0.3">
      <c r="A1251">
        <v>6969</v>
      </c>
      <c r="B1251" s="2">
        <v>44296.679394822007</v>
      </c>
      <c r="C1251">
        <v>81826</v>
      </c>
      <c r="D1251">
        <v>170967</v>
      </c>
      <c r="E1251" s="2">
        <v>44288.117787678064</v>
      </c>
      <c r="G1251" s="5">
        <v>464315</v>
      </c>
      <c r="H1251" s="4">
        <v>9.2481930453588293E-5</v>
      </c>
      <c r="I1251" s="5">
        <v>13</v>
      </c>
      <c r="O1251">
        <v>127913</v>
      </c>
      <c r="P1251" s="2">
        <v>44300.872766203705</v>
      </c>
    </row>
    <row r="1252" spans="1:16" ht="14.25" customHeight="1" x14ac:dyDescent="0.3">
      <c r="A1252">
        <v>6970</v>
      </c>
      <c r="B1252" s="2">
        <v>44296.681822006474</v>
      </c>
      <c r="C1252">
        <v>149639</v>
      </c>
      <c r="D1252">
        <v>242428</v>
      </c>
      <c r="E1252" s="2">
        <v>44295.455670975789</v>
      </c>
      <c r="G1252" s="5">
        <v>382118</v>
      </c>
      <c r="H1252" s="4">
        <v>9.2481930453588293E-5</v>
      </c>
      <c r="I1252" s="5">
        <v>13</v>
      </c>
      <c r="O1252">
        <v>183684</v>
      </c>
      <c r="P1252" s="2">
        <v>44300.899861111109</v>
      </c>
    </row>
    <row r="1253" spans="1:16" ht="14.25" customHeight="1" x14ac:dyDescent="0.3">
      <c r="A1253">
        <v>6973</v>
      </c>
      <c r="B1253" s="2">
        <v>44296.682226537218</v>
      </c>
      <c r="C1253">
        <v>341702</v>
      </c>
      <c r="D1253">
        <v>259259</v>
      </c>
      <c r="E1253" s="2">
        <v>44292.988145762109</v>
      </c>
      <c r="G1253" s="5">
        <v>413764</v>
      </c>
      <c r="H1253" s="4">
        <v>9.2481930453588293E-5</v>
      </c>
      <c r="I1253" s="5">
        <v>13</v>
      </c>
      <c r="O1253">
        <v>50637</v>
      </c>
      <c r="P1253" s="2">
        <v>44300.904722222222</v>
      </c>
    </row>
    <row r="1254" spans="1:16" ht="14.25" customHeight="1" x14ac:dyDescent="0.3">
      <c r="A1254">
        <v>6978</v>
      </c>
      <c r="B1254" s="2">
        <v>44296.683440129455</v>
      </c>
      <c r="C1254">
        <v>293866</v>
      </c>
      <c r="D1254">
        <v>276687</v>
      </c>
      <c r="E1254" s="2">
        <v>44295.040862678063</v>
      </c>
      <c r="G1254" s="5">
        <v>357865</v>
      </c>
      <c r="H1254" s="4">
        <v>9.2481930453588293E-5</v>
      </c>
      <c r="I1254" s="5">
        <v>13</v>
      </c>
      <c r="O1254">
        <v>151660</v>
      </c>
      <c r="P1254" s="2">
        <v>44300.905532407407</v>
      </c>
    </row>
    <row r="1255" spans="1:16" ht="14.25" customHeight="1" x14ac:dyDescent="0.3">
      <c r="A1255">
        <v>6982</v>
      </c>
      <c r="B1255" s="2">
        <v>44296.685867313914</v>
      </c>
      <c r="C1255">
        <v>193736</v>
      </c>
      <c r="D1255">
        <v>346056</v>
      </c>
      <c r="E1255" s="2">
        <v>44295.474821901706</v>
      </c>
      <c r="G1255" s="5">
        <v>261685</v>
      </c>
      <c r="H1255" s="4">
        <v>9.2481930453588293E-5</v>
      </c>
      <c r="I1255" s="5">
        <v>13</v>
      </c>
      <c r="O1255">
        <v>336018</v>
      </c>
      <c r="P1255" s="2">
        <v>44300.908356481479</v>
      </c>
    </row>
    <row r="1256" spans="1:16" ht="14.25" customHeight="1" x14ac:dyDescent="0.3">
      <c r="A1256">
        <v>6983</v>
      </c>
      <c r="B1256" s="2">
        <v>44296.687080906144</v>
      </c>
      <c r="C1256">
        <v>2749</v>
      </c>
      <c r="D1256">
        <v>182191</v>
      </c>
      <c r="E1256" s="2">
        <v>44292.600377421652</v>
      </c>
      <c r="G1256" s="5">
        <v>357941</v>
      </c>
      <c r="H1256" s="4">
        <v>9.2481930453588293E-5</v>
      </c>
      <c r="I1256" s="5">
        <v>13</v>
      </c>
      <c r="O1256">
        <v>57932</v>
      </c>
      <c r="P1256" s="2">
        <v>44300.915231481478</v>
      </c>
    </row>
    <row r="1257" spans="1:16" ht="14.25" customHeight="1" x14ac:dyDescent="0.3">
      <c r="A1257">
        <v>6984</v>
      </c>
      <c r="B1257" s="2">
        <v>44296.688699029124</v>
      </c>
      <c r="C1257">
        <v>176361</v>
      </c>
      <c r="D1257">
        <v>227775</v>
      </c>
      <c r="E1257" s="2">
        <v>44295.524157549859</v>
      </c>
      <c r="G1257" s="5">
        <v>274664</v>
      </c>
      <c r="H1257" s="4">
        <v>9.2481930453588293E-5</v>
      </c>
      <c r="I1257" s="5">
        <v>13</v>
      </c>
      <c r="O1257">
        <v>333895</v>
      </c>
      <c r="P1257" s="2">
        <v>44300.915231481478</v>
      </c>
    </row>
    <row r="1258" spans="1:16" ht="14.25" customHeight="1" x14ac:dyDescent="0.3">
      <c r="A1258">
        <v>6985</v>
      </c>
      <c r="B1258" s="2">
        <v>44296.690333333339</v>
      </c>
      <c r="C1258">
        <v>25839</v>
      </c>
      <c r="D1258">
        <v>273920</v>
      </c>
      <c r="E1258" s="2">
        <v>44295.739258725072</v>
      </c>
      <c r="G1258" s="5">
        <v>477742</v>
      </c>
      <c r="H1258" s="4">
        <v>9.2481930453588293E-5</v>
      </c>
      <c r="I1258" s="5">
        <v>13</v>
      </c>
      <c r="O1258">
        <v>68718</v>
      </c>
      <c r="P1258" s="2">
        <v>44300.916041666664</v>
      </c>
    </row>
    <row r="1259" spans="1:16" ht="14.25" customHeight="1" x14ac:dyDescent="0.3">
      <c r="A1259">
        <v>6988</v>
      </c>
      <c r="B1259" s="2">
        <v>44296.691935275077</v>
      </c>
      <c r="C1259">
        <v>202120</v>
      </c>
      <c r="D1259">
        <v>341333</v>
      </c>
      <c r="E1259" s="2">
        <v>44295.157439494302</v>
      </c>
      <c r="G1259" s="5">
        <v>419144</v>
      </c>
      <c r="H1259" s="4">
        <v>9.2481930453588293E-5</v>
      </c>
      <c r="I1259" s="5">
        <v>13</v>
      </c>
      <c r="O1259">
        <v>276887</v>
      </c>
      <c r="P1259" s="2">
        <v>44300.928182870368</v>
      </c>
    </row>
    <row r="1260" spans="1:16" ht="14.25" customHeight="1" x14ac:dyDescent="0.3">
      <c r="A1260">
        <v>6991</v>
      </c>
      <c r="B1260" s="2">
        <v>44296.692744336571</v>
      </c>
      <c r="C1260">
        <v>100218</v>
      </c>
      <c r="D1260">
        <v>200238</v>
      </c>
      <c r="E1260" s="2">
        <v>44284.840058475791</v>
      </c>
      <c r="G1260" s="5">
        <v>451185</v>
      </c>
      <c r="H1260" s="4">
        <v>9.2481930453588293E-5</v>
      </c>
      <c r="I1260" s="5">
        <v>13</v>
      </c>
      <c r="O1260">
        <v>270577</v>
      </c>
      <c r="P1260" s="2">
        <v>44300.930613425924</v>
      </c>
    </row>
    <row r="1261" spans="1:16" ht="14.25" customHeight="1" x14ac:dyDescent="0.3">
      <c r="A1261">
        <v>6996</v>
      </c>
      <c r="B1261" s="2">
        <v>44296.694766990295</v>
      </c>
      <c r="C1261">
        <v>276584</v>
      </c>
      <c r="D1261">
        <v>108961</v>
      </c>
      <c r="E1261" s="2">
        <v>44289.486932870372</v>
      </c>
      <c r="G1261" s="5">
        <v>351198</v>
      </c>
      <c r="H1261" s="4">
        <v>9.2481930453588293E-5</v>
      </c>
      <c r="I1261" s="5">
        <v>13</v>
      </c>
      <c r="O1261">
        <v>349026</v>
      </c>
      <c r="P1261" s="2">
        <v>44300.934247685182</v>
      </c>
    </row>
    <row r="1262" spans="1:16" ht="14.25" customHeight="1" x14ac:dyDescent="0.3">
      <c r="A1262">
        <v>6997</v>
      </c>
      <c r="B1262" s="2">
        <v>44296.695333333337</v>
      </c>
      <c r="C1262">
        <v>31523</v>
      </c>
      <c r="D1262">
        <v>241134</v>
      </c>
      <c r="E1262" s="2">
        <v>44295.718158725067</v>
      </c>
      <c r="G1262" s="5">
        <v>367358</v>
      </c>
      <c r="H1262" s="4">
        <v>9.2481930453588293E-5</v>
      </c>
      <c r="I1262" s="5">
        <v>13</v>
      </c>
      <c r="O1262">
        <v>249512</v>
      </c>
      <c r="P1262" s="2">
        <v>44300.9455787037</v>
      </c>
    </row>
    <row r="1263" spans="1:16" ht="14.25" customHeight="1" x14ac:dyDescent="0.3">
      <c r="A1263">
        <v>7000</v>
      </c>
      <c r="B1263" s="2">
        <v>44296.696218756675</v>
      </c>
      <c r="C1263">
        <v>89861</v>
      </c>
      <c r="D1263">
        <v>118549</v>
      </c>
      <c r="E1263" s="2">
        <v>44295.217199893159</v>
      </c>
      <c r="G1263" s="5">
        <v>317627</v>
      </c>
      <c r="H1263" s="4">
        <v>9.2481930453588293E-5</v>
      </c>
      <c r="I1263" s="5">
        <v>13</v>
      </c>
      <c r="O1263">
        <v>170587</v>
      </c>
      <c r="P1263" s="2">
        <v>44300.952453703707</v>
      </c>
    </row>
    <row r="1264" spans="1:16" ht="14.25" customHeight="1" x14ac:dyDescent="0.3">
      <c r="A1264">
        <v>7003</v>
      </c>
      <c r="B1264" s="2">
        <v>44296.697194174754</v>
      </c>
      <c r="C1264">
        <v>78011</v>
      </c>
      <c r="D1264">
        <v>351192</v>
      </c>
      <c r="E1264" s="2">
        <v>44288.270484686611</v>
      </c>
      <c r="G1264" s="5">
        <v>452314</v>
      </c>
      <c r="H1264" s="4">
        <v>9.2481930453588293E-5</v>
      </c>
      <c r="I1264" s="5">
        <v>13</v>
      </c>
      <c r="O1264">
        <v>220180</v>
      </c>
      <c r="P1264" s="2">
        <v>44300.998564814814</v>
      </c>
    </row>
    <row r="1265" spans="1:16" ht="14.25" customHeight="1" x14ac:dyDescent="0.3">
      <c r="A1265">
        <v>7007</v>
      </c>
      <c r="B1265" s="2">
        <v>44296.700025889964</v>
      </c>
      <c r="C1265">
        <v>242276</v>
      </c>
      <c r="D1265">
        <v>285680</v>
      </c>
      <c r="E1265" s="2">
        <v>44288.344554344738</v>
      </c>
      <c r="G1265" s="5">
        <v>265382</v>
      </c>
      <c r="H1265" s="4">
        <v>9.2481930453588293E-5</v>
      </c>
      <c r="I1265" s="5">
        <v>13</v>
      </c>
      <c r="O1265">
        <v>233579</v>
      </c>
      <c r="P1265" s="2">
        <v>44301.012326388889</v>
      </c>
    </row>
    <row r="1266" spans="1:16" ht="14.25" customHeight="1" x14ac:dyDescent="0.3">
      <c r="A1266">
        <v>7011</v>
      </c>
      <c r="B1266" s="2">
        <v>44296.704071197411</v>
      </c>
      <c r="C1266">
        <v>195480</v>
      </c>
      <c r="D1266">
        <v>351192</v>
      </c>
      <c r="E1266" s="2">
        <v>44291.219325819082</v>
      </c>
      <c r="G1266" s="5">
        <v>275247</v>
      </c>
      <c r="H1266" s="4">
        <v>9.2481930453588293E-5</v>
      </c>
      <c r="I1266" s="5">
        <v>13</v>
      </c>
      <c r="O1266">
        <v>260478</v>
      </c>
      <c r="P1266" s="2">
        <v>44301.013136574074</v>
      </c>
    </row>
    <row r="1267" spans="1:16" ht="14.25" customHeight="1" x14ac:dyDescent="0.3">
      <c r="A1267">
        <v>7015</v>
      </c>
      <c r="B1267" s="2">
        <v>44296.704475728155</v>
      </c>
      <c r="C1267">
        <v>24916</v>
      </c>
      <c r="D1267">
        <v>85094</v>
      </c>
      <c r="E1267" s="2">
        <v>44285.710390669512</v>
      </c>
      <c r="G1267" s="5">
        <v>442186</v>
      </c>
      <c r="H1267" s="4">
        <v>9.2481930453588293E-5</v>
      </c>
      <c r="I1267" s="5">
        <v>13</v>
      </c>
      <c r="O1267">
        <v>157836</v>
      </c>
      <c r="P1267" s="2">
        <v>44301.037407407406</v>
      </c>
    </row>
    <row r="1268" spans="1:16" ht="14.25" customHeight="1" x14ac:dyDescent="0.3">
      <c r="A1268">
        <v>7020</v>
      </c>
      <c r="B1268" s="2">
        <v>44296.706333333335</v>
      </c>
      <c r="C1268">
        <v>152765</v>
      </c>
      <c r="D1268">
        <v>112334</v>
      </c>
      <c r="E1268" s="2">
        <v>44296.390261787754</v>
      </c>
      <c r="G1268" s="5">
        <v>278622</v>
      </c>
      <c r="H1268" s="4">
        <v>9.2481930453588293E-5</v>
      </c>
      <c r="I1268" s="5">
        <v>13</v>
      </c>
      <c r="O1268">
        <v>5110</v>
      </c>
      <c r="P1268" s="2">
        <v>44301.091666666667</v>
      </c>
    </row>
    <row r="1269" spans="1:16" ht="14.25" customHeight="1" x14ac:dyDescent="0.3">
      <c r="A1269">
        <v>7022</v>
      </c>
      <c r="B1269" s="2">
        <v>44296.708925566345</v>
      </c>
      <c r="C1269">
        <v>82847</v>
      </c>
      <c r="D1269">
        <v>88863</v>
      </c>
      <c r="E1269" s="2">
        <v>44295.952215918805</v>
      </c>
      <c r="G1269" s="5">
        <v>278178</v>
      </c>
      <c r="H1269" s="4">
        <v>9.2481930453588293E-5</v>
      </c>
      <c r="I1269" s="5">
        <v>13</v>
      </c>
      <c r="O1269">
        <v>185728</v>
      </c>
      <c r="P1269" s="2">
        <v>44301.108599537038</v>
      </c>
    </row>
    <row r="1270" spans="1:16" ht="14.25" customHeight="1" x14ac:dyDescent="0.3">
      <c r="A1270">
        <v>7025</v>
      </c>
      <c r="B1270" s="2">
        <v>44296.709330097088</v>
      </c>
      <c r="C1270">
        <v>81234</v>
      </c>
      <c r="D1270">
        <v>4199</v>
      </c>
      <c r="E1270" s="2">
        <v>44288.261033475792</v>
      </c>
      <c r="G1270" s="5">
        <v>439298</v>
      </c>
      <c r="H1270" s="4">
        <v>9.2481930453588293E-5</v>
      </c>
      <c r="I1270" s="5">
        <v>13</v>
      </c>
      <c r="O1270">
        <v>60550</v>
      </c>
      <c r="P1270" s="2">
        <v>44301.128020833334</v>
      </c>
    </row>
    <row r="1271" spans="1:16" ht="14.25" customHeight="1" x14ac:dyDescent="0.3">
      <c r="A1271">
        <v>7029</v>
      </c>
      <c r="B1271" s="2">
        <v>44296.710543689318</v>
      </c>
      <c r="C1271">
        <v>53385</v>
      </c>
      <c r="D1271">
        <v>312857</v>
      </c>
      <c r="E1271" s="2">
        <v>44293.77283076923</v>
      </c>
      <c r="G1271" s="5">
        <v>249762</v>
      </c>
      <c r="H1271" s="4">
        <v>9.2481930453588293E-5</v>
      </c>
      <c r="I1271" s="5">
        <v>13</v>
      </c>
      <c r="O1271">
        <v>127290</v>
      </c>
      <c r="P1271" s="2">
        <v>44301.136516203704</v>
      </c>
    </row>
    <row r="1272" spans="1:16" ht="14.25" customHeight="1" x14ac:dyDescent="0.3">
      <c r="A1272">
        <v>7030</v>
      </c>
      <c r="B1272" s="2">
        <v>44296.710543689325</v>
      </c>
      <c r="C1272">
        <v>121001</v>
      </c>
      <c r="D1272">
        <v>182984</v>
      </c>
      <c r="E1272" s="2">
        <v>44295.152691809126</v>
      </c>
      <c r="G1272" s="5">
        <v>367695</v>
      </c>
      <c r="H1272" s="4">
        <v>9.2481930453588293E-5</v>
      </c>
      <c r="I1272" s="5">
        <v>13</v>
      </c>
      <c r="O1272">
        <v>261393</v>
      </c>
      <c r="P1272" s="2">
        <v>44301.173668981479</v>
      </c>
    </row>
    <row r="1273" spans="1:16" ht="14.25" customHeight="1" x14ac:dyDescent="0.3">
      <c r="A1273">
        <v>7031</v>
      </c>
      <c r="B1273" s="2">
        <v>44296.711352750805</v>
      </c>
      <c r="C1273">
        <v>84752</v>
      </c>
      <c r="D1273">
        <v>351192</v>
      </c>
      <c r="E1273" s="2">
        <v>44296.425084935901</v>
      </c>
      <c r="G1273" s="5">
        <v>331472</v>
      </c>
      <c r="H1273" s="4">
        <v>9.2481930453588293E-5</v>
      </c>
      <c r="I1273" s="5">
        <v>13</v>
      </c>
      <c r="O1273">
        <v>75421</v>
      </c>
      <c r="P1273" s="2">
        <v>44301.189328703702</v>
      </c>
    </row>
    <row r="1274" spans="1:16" ht="14.25" customHeight="1" x14ac:dyDescent="0.3">
      <c r="A1274">
        <v>7033</v>
      </c>
      <c r="B1274" s="2">
        <v>44296.713375404528</v>
      </c>
      <c r="C1274">
        <v>129159</v>
      </c>
      <c r="D1274">
        <v>250679</v>
      </c>
      <c r="E1274" s="2">
        <v>44285.775714066956</v>
      </c>
      <c r="G1274" s="5">
        <v>418490</v>
      </c>
      <c r="H1274" s="4">
        <v>9.2481930453588293E-5</v>
      </c>
      <c r="I1274" s="5">
        <v>13</v>
      </c>
      <c r="O1274">
        <v>225717</v>
      </c>
      <c r="P1274" s="2">
        <v>44301.217013888891</v>
      </c>
    </row>
    <row r="1275" spans="1:16" ht="14.25" customHeight="1" x14ac:dyDescent="0.3">
      <c r="A1275">
        <v>7037</v>
      </c>
      <c r="B1275" s="2">
        <v>44296.713375404528</v>
      </c>
      <c r="C1275">
        <v>214645</v>
      </c>
      <c r="D1275">
        <v>4249</v>
      </c>
      <c r="E1275" s="2">
        <v>44296.172341168094</v>
      </c>
      <c r="G1275" s="5">
        <v>301284</v>
      </c>
      <c r="H1275" s="4">
        <v>9.2481930453588293E-5</v>
      </c>
      <c r="I1275" s="5">
        <v>13</v>
      </c>
      <c r="O1275">
        <v>16061</v>
      </c>
      <c r="P1275" s="2">
        <v>44301.376400462963</v>
      </c>
    </row>
    <row r="1276" spans="1:16" ht="14.25" customHeight="1" x14ac:dyDescent="0.3">
      <c r="A1276">
        <v>7041</v>
      </c>
      <c r="B1276" s="2">
        <v>44296.717420711975</v>
      </c>
      <c r="C1276">
        <v>197632</v>
      </c>
      <c r="D1276">
        <v>250679</v>
      </c>
      <c r="E1276" s="2">
        <v>44295.258303596864</v>
      </c>
      <c r="G1276" s="5">
        <v>321417</v>
      </c>
      <c r="H1276" s="4">
        <v>9.2481930453588293E-5</v>
      </c>
      <c r="I1276" s="5">
        <v>13</v>
      </c>
      <c r="O1276">
        <v>97218</v>
      </c>
      <c r="P1276" s="2">
        <v>44301.412002314813</v>
      </c>
    </row>
    <row r="1277" spans="1:16" ht="14.25" customHeight="1" x14ac:dyDescent="0.3">
      <c r="A1277">
        <v>7046</v>
      </c>
      <c r="B1277" s="2">
        <v>44296.719443365699</v>
      </c>
      <c r="C1277">
        <v>345251</v>
      </c>
      <c r="D1277">
        <v>21407</v>
      </c>
      <c r="E1277" s="2">
        <v>44295.838131196586</v>
      </c>
      <c r="G1277" s="5">
        <v>429857</v>
      </c>
      <c r="H1277" s="4">
        <v>9.2481930453588293E-5</v>
      </c>
      <c r="I1277" s="5">
        <v>13</v>
      </c>
      <c r="O1277">
        <v>123784</v>
      </c>
      <c r="P1277" s="2">
        <v>44301.416041666664</v>
      </c>
    </row>
    <row r="1278" spans="1:16" ht="14.25" customHeight="1" x14ac:dyDescent="0.3">
      <c r="A1278">
        <v>7051</v>
      </c>
      <c r="B1278" s="2">
        <v>44296.72</v>
      </c>
      <c r="C1278">
        <v>71751</v>
      </c>
      <c r="D1278">
        <v>170185</v>
      </c>
      <c r="E1278" s="2">
        <v>44283.522964601136</v>
      </c>
      <c r="G1278" s="5">
        <v>266185</v>
      </c>
      <c r="H1278" s="4">
        <v>9.2481930453588293E-5</v>
      </c>
      <c r="I1278" s="5">
        <v>13</v>
      </c>
      <c r="O1278">
        <v>53695</v>
      </c>
      <c r="P1278" s="2">
        <v>44301.424942129626</v>
      </c>
    </row>
    <row r="1279" spans="1:16" ht="14.25" customHeight="1" x14ac:dyDescent="0.3">
      <c r="A1279">
        <v>7055</v>
      </c>
      <c r="B1279" s="2">
        <v>44296.722275080909</v>
      </c>
      <c r="C1279">
        <v>42809</v>
      </c>
      <c r="D1279">
        <v>179296</v>
      </c>
      <c r="E1279" s="2">
        <v>44293.729322827639</v>
      </c>
      <c r="G1279" s="5">
        <v>419974</v>
      </c>
      <c r="H1279" s="4">
        <v>9.2481930453588293E-5</v>
      </c>
      <c r="I1279" s="5">
        <v>13</v>
      </c>
      <c r="O1279">
        <v>17766</v>
      </c>
      <c r="P1279" s="2">
        <v>44301.453263888892</v>
      </c>
    </row>
    <row r="1280" spans="1:16" ht="14.25" customHeight="1" x14ac:dyDescent="0.3">
      <c r="A1280">
        <v>7058</v>
      </c>
      <c r="B1280" s="2">
        <v>44296.722275080909</v>
      </c>
      <c r="C1280">
        <v>332422</v>
      </c>
      <c r="D1280">
        <v>411922</v>
      </c>
      <c r="E1280" s="2">
        <v>44294.795626246443</v>
      </c>
      <c r="G1280" s="5">
        <v>457322</v>
      </c>
      <c r="H1280" s="4">
        <v>9.2481930453588293E-5</v>
      </c>
      <c r="I1280" s="5">
        <v>13</v>
      </c>
      <c r="O1280">
        <v>106253</v>
      </c>
      <c r="P1280" s="2">
        <v>44301.462164351855</v>
      </c>
    </row>
    <row r="1281" spans="1:16" ht="14.25" customHeight="1" x14ac:dyDescent="0.3">
      <c r="A1281">
        <v>7059</v>
      </c>
      <c r="B1281" s="2">
        <v>44296.723084142395</v>
      </c>
      <c r="C1281">
        <v>307414</v>
      </c>
      <c r="D1281">
        <v>445443</v>
      </c>
      <c r="E1281" s="2">
        <v>44295.734701780624</v>
      </c>
      <c r="G1281" s="5">
        <v>327038</v>
      </c>
      <c r="H1281" s="4">
        <v>9.2481930453588293E-5</v>
      </c>
      <c r="I1281" s="5">
        <v>13</v>
      </c>
      <c r="O1281">
        <v>24410</v>
      </c>
      <c r="P1281" s="2">
        <v>44301.463784722226</v>
      </c>
    </row>
    <row r="1282" spans="1:16" ht="14.25" customHeight="1" x14ac:dyDescent="0.3">
      <c r="A1282">
        <v>7064</v>
      </c>
      <c r="B1282" s="2">
        <v>44296.723899044773</v>
      </c>
      <c r="C1282">
        <v>93727</v>
      </c>
      <c r="D1282">
        <v>430472</v>
      </c>
      <c r="E1282" s="2">
        <v>44296.100807834751</v>
      </c>
      <c r="G1282" s="5">
        <v>434569</v>
      </c>
      <c r="H1282" s="4">
        <v>9.2481930453588293E-5</v>
      </c>
      <c r="I1282" s="5">
        <v>13</v>
      </c>
      <c r="O1282">
        <v>1054</v>
      </c>
      <c r="P1282" s="2">
        <v>44301.481979166667</v>
      </c>
    </row>
    <row r="1283" spans="1:16" ht="14.25" customHeight="1" x14ac:dyDescent="0.3">
      <c r="A1283">
        <v>7067</v>
      </c>
      <c r="B1283" s="2">
        <v>44296.727129449842</v>
      </c>
      <c r="C1283">
        <v>343247</v>
      </c>
      <c r="D1283">
        <v>43623</v>
      </c>
      <c r="E1283" s="2">
        <v>44293.444330448714</v>
      </c>
      <c r="G1283" s="5">
        <v>423572</v>
      </c>
      <c r="H1283" s="4">
        <v>9.2481930453588293E-5</v>
      </c>
      <c r="I1283" s="5">
        <v>13</v>
      </c>
      <c r="O1283">
        <v>168238</v>
      </c>
      <c r="P1283" s="2">
        <v>44301.501400462963</v>
      </c>
    </row>
    <row r="1284" spans="1:16" ht="14.25" customHeight="1" x14ac:dyDescent="0.3">
      <c r="A1284">
        <v>7072</v>
      </c>
      <c r="B1284" s="2">
        <v>44296.727533980578</v>
      </c>
      <c r="C1284">
        <v>9859</v>
      </c>
      <c r="D1284">
        <v>411922</v>
      </c>
      <c r="E1284" s="2">
        <v>44288.80158881766</v>
      </c>
      <c r="G1284" s="5">
        <v>259597</v>
      </c>
      <c r="H1284" s="4">
        <v>9.2481930453588293E-5</v>
      </c>
      <c r="I1284" s="5">
        <v>13</v>
      </c>
      <c r="O1284">
        <v>176475</v>
      </c>
      <c r="P1284" s="2">
        <v>44301.506249999999</v>
      </c>
    </row>
    <row r="1285" spans="1:16" ht="14.25" customHeight="1" x14ac:dyDescent="0.3">
      <c r="A1285">
        <v>7076</v>
      </c>
      <c r="B1285" s="2">
        <v>44296.729697561568</v>
      </c>
      <c r="C1285">
        <v>3497</v>
      </c>
      <c r="D1285">
        <v>244574</v>
      </c>
      <c r="E1285" s="2">
        <v>44296.246860612533</v>
      </c>
      <c r="G1285" s="5">
        <v>302130</v>
      </c>
      <c r="H1285" s="4">
        <v>9.2481930453588293E-5</v>
      </c>
      <c r="I1285" s="5">
        <v>13</v>
      </c>
      <c r="O1285">
        <v>312903</v>
      </c>
      <c r="P1285" s="2">
        <v>44301.506249999999</v>
      </c>
    </row>
    <row r="1286" spans="1:16" ht="14.25" customHeight="1" x14ac:dyDescent="0.3">
      <c r="A1286">
        <v>7080</v>
      </c>
      <c r="B1286" s="2">
        <v>44296.730826746425</v>
      </c>
      <c r="C1286">
        <v>287501</v>
      </c>
      <c r="D1286">
        <v>1834</v>
      </c>
      <c r="E1286" s="2">
        <v>44292.448170263531</v>
      </c>
      <c r="G1286" s="5">
        <v>441559</v>
      </c>
      <c r="H1286" s="4">
        <v>9.2481930453588293E-5</v>
      </c>
      <c r="I1286" s="5">
        <v>13</v>
      </c>
      <c r="O1286">
        <v>149568</v>
      </c>
      <c r="P1286" s="2">
        <v>44301.524050925924</v>
      </c>
    </row>
    <row r="1287" spans="1:16" ht="14.25" customHeight="1" x14ac:dyDescent="0.3">
      <c r="A1287">
        <v>7082</v>
      </c>
      <c r="B1287" s="2">
        <v>44296.732388349512</v>
      </c>
      <c r="C1287">
        <v>186504</v>
      </c>
      <c r="D1287">
        <v>466792</v>
      </c>
      <c r="E1287" s="2">
        <v>44295.29746887464</v>
      </c>
      <c r="G1287" s="5">
        <v>335057</v>
      </c>
      <c r="H1287" s="4">
        <v>9.2481930453588293E-5</v>
      </c>
      <c r="I1287" s="5">
        <v>13</v>
      </c>
      <c r="O1287">
        <v>52601</v>
      </c>
      <c r="P1287" s="2">
        <v>44301.525671296295</v>
      </c>
    </row>
    <row r="1288" spans="1:16" ht="14.25" customHeight="1" x14ac:dyDescent="0.3">
      <c r="A1288">
        <v>7087</v>
      </c>
      <c r="B1288" s="2">
        <v>44296.734411003235</v>
      </c>
      <c r="C1288">
        <v>133530</v>
      </c>
      <c r="D1288">
        <v>154256</v>
      </c>
      <c r="E1288" s="2">
        <v>44296.021902029919</v>
      </c>
      <c r="G1288" s="5">
        <v>379859</v>
      </c>
      <c r="H1288" s="4">
        <v>9.2481930453588293E-5</v>
      </c>
      <c r="I1288" s="5">
        <v>13</v>
      </c>
      <c r="O1288">
        <v>246013</v>
      </c>
      <c r="P1288" s="2">
        <v>44301.547523148147</v>
      </c>
    </row>
    <row r="1289" spans="1:16" ht="14.25" customHeight="1" x14ac:dyDescent="0.3">
      <c r="A1289">
        <v>7092</v>
      </c>
      <c r="B1289" s="2">
        <v>44296.736433656959</v>
      </c>
      <c r="C1289">
        <v>68428</v>
      </c>
      <c r="D1289">
        <v>472712</v>
      </c>
      <c r="E1289" s="2">
        <v>44296.200596723647</v>
      </c>
      <c r="G1289" s="5">
        <v>449839</v>
      </c>
      <c r="H1289" s="4">
        <v>9.2481930453588293E-5</v>
      </c>
      <c r="I1289" s="5">
        <v>13</v>
      </c>
      <c r="O1289">
        <v>302574</v>
      </c>
      <c r="P1289" s="2">
        <v>44301.554398148146</v>
      </c>
    </row>
    <row r="1290" spans="1:16" ht="14.25" customHeight="1" x14ac:dyDescent="0.3">
      <c r="A1290">
        <v>7094</v>
      </c>
      <c r="B1290" s="2">
        <v>44296.737242718445</v>
      </c>
      <c r="C1290">
        <v>6552</v>
      </c>
      <c r="D1290">
        <v>118549</v>
      </c>
      <c r="E1290" s="2">
        <v>44294.324279594017</v>
      </c>
      <c r="G1290" s="5">
        <v>339386</v>
      </c>
      <c r="H1290" s="4">
        <v>9.2481930453588293E-5</v>
      </c>
      <c r="I1290" s="5">
        <v>13</v>
      </c>
      <c r="O1290">
        <v>3917</v>
      </c>
      <c r="P1290" s="2">
        <v>44301.562083333331</v>
      </c>
    </row>
    <row r="1291" spans="1:16" ht="14.25" customHeight="1" x14ac:dyDescent="0.3">
      <c r="A1291">
        <v>7099</v>
      </c>
      <c r="B1291" s="2">
        <v>44296.738051779932</v>
      </c>
      <c r="C1291">
        <v>170306</v>
      </c>
      <c r="D1291">
        <v>37644</v>
      </c>
      <c r="E1291" s="2">
        <v>44294.520590883192</v>
      </c>
      <c r="G1291" s="5">
        <v>380182</v>
      </c>
      <c r="H1291" s="4">
        <v>9.2481930453588293E-5</v>
      </c>
      <c r="I1291" s="5">
        <v>13</v>
      </c>
      <c r="O1291">
        <v>284644</v>
      </c>
      <c r="P1291" s="2">
        <v>44301.606574074074</v>
      </c>
    </row>
    <row r="1292" spans="1:16" ht="14.25" customHeight="1" x14ac:dyDescent="0.3">
      <c r="A1292">
        <v>7102</v>
      </c>
      <c r="B1292" s="2">
        <v>44296.740074433663</v>
      </c>
      <c r="C1292">
        <v>94922</v>
      </c>
      <c r="D1292">
        <v>292782</v>
      </c>
      <c r="E1292" s="2">
        <v>44289.005553810544</v>
      </c>
      <c r="G1292" s="5">
        <v>440657</v>
      </c>
      <c r="H1292" s="4">
        <v>9.2481930453588293E-5</v>
      </c>
      <c r="I1292" s="5">
        <v>13</v>
      </c>
      <c r="O1292">
        <v>329647</v>
      </c>
      <c r="P1292" s="2">
        <v>44301.606574074074</v>
      </c>
    </row>
    <row r="1293" spans="1:16" ht="14.25" customHeight="1" x14ac:dyDescent="0.3">
      <c r="A1293">
        <v>7107</v>
      </c>
      <c r="B1293" s="2">
        <v>44296.743310679616</v>
      </c>
      <c r="C1293">
        <v>24427</v>
      </c>
      <c r="D1293">
        <v>104355</v>
      </c>
      <c r="E1293" s="2">
        <v>44294.583587108267</v>
      </c>
      <c r="G1293" s="5">
        <v>83281</v>
      </c>
      <c r="H1293" s="4">
        <v>9.2481930453588293E-5</v>
      </c>
      <c r="I1293" s="5">
        <v>13</v>
      </c>
      <c r="O1293">
        <v>40385</v>
      </c>
      <c r="P1293" s="2">
        <v>44301.609409722223</v>
      </c>
    </row>
    <row r="1294" spans="1:16" ht="14.25" customHeight="1" x14ac:dyDescent="0.3">
      <c r="A1294">
        <v>7110</v>
      </c>
      <c r="B1294" s="2">
        <v>44296.746546925569</v>
      </c>
      <c r="C1294">
        <v>201133</v>
      </c>
      <c r="D1294">
        <v>21760</v>
      </c>
      <c r="E1294" s="2">
        <v>44290.403369408828</v>
      </c>
      <c r="G1294" s="5">
        <v>209551</v>
      </c>
      <c r="H1294" s="4">
        <v>9.2481930453588293E-5</v>
      </c>
      <c r="I1294" s="5">
        <v>13</v>
      </c>
      <c r="O1294">
        <v>187355</v>
      </c>
      <c r="P1294" s="2">
        <v>44301.609409722223</v>
      </c>
    </row>
    <row r="1295" spans="1:16" ht="14.25" customHeight="1" x14ac:dyDescent="0.3">
      <c r="A1295">
        <v>7111</v>
      </c>
      <c r="B1295" s="2">
        <v>44296.751401294503</v>
      </c>
      <c r="C1295">
        <v>115992</v>
      </c>
      <c r="D1295">
        <v>461728</v>
      </c>
      <c r="E1295" s="2">
        <v>44296.251262001424</v>
      </c>
      <c r="G1295" s="5">
        <v>247095</v>
      </c>
      <c r="H1295" s="4">
        <v>9.2481930453588293E-5</v>
      </c>
      <c r="I1295" s="5">
        <v>13</v>
      </c>
      <c r="O1295">
        <v>1947</v>
      </c>
      <c r="P1295" s="2">
        <v>44301.616689814815</v>
      </c>
    </row>
    <row r="1296" spans="1:16" ht="14.25" customHeight="1" x14ac:dyDescent="0.3">
      <c r="A1296">
        <v>7116</v>
      </c>
      <c r="B1296" s="2">
        <v>44296.752952665789</v>
      </c>
      <c r="C1296">
        <v>216225</v>
      </c>
      <c r="D1296">
        <v>230507</v>
      </c>
      <c r="E1296" s="2">
        <v>44293.741541381773</v>
      </c>
      <c r="G1296" s="5">
        <v>31837</v>
      </c>
      <c r="H1296" s="4">
        <v>9.2481930453588293E-5</v>
      </c>
      <c r="I1296" s="5">
        <v>13</v>
      </c>
      <c r="O1296">
        <v>174776</v>
      </c>
      <c r="P1296" s="2">
        <v>44301.6175</v>
      </c>
    </row>
    <row r="1297" spans="1:16" ht="14.25" customHeight="1" x14ac:dyDescent="0.3">
      <c r="A1297">
        <v>7118</v>
      </c>
      <c r="B1297" s="2">
        <v>44296.754637540456</v>
      </c>
      <c r="C1297">
        <v>98290</v>
      </c>
      <c r="D1297">
        <v>411922</v>
      </c>
      <c r="E1297" s="2">
        <v>44295.131056588325</v>
      </c>
      <c r="G1297" s="5">
        <v>49057</v>
      </c>
      <c r="H1297" s="4">
        <v>9.2481930453588293E-5</v>
      </c>
      <c r="I1297" s="5">
        <v>13</v>
      </c>
      <c r="O1297">
        <v>328429</v>
      </c>
      <c r="P1297" s="2">
        <v>44301.618715277778</v>
      </c>
    </row>
    <row r="1298" spans="1:16" ht="14.25" customHeight="1" x14ac:dyDescent="0.3">
      <c r="A1298">
        <v>7121</v>
      </c>
      <c r="B1298" s="2">
        <v>44296.756660194173</v>
      </c>
      <c r="C1298">
        <v>56871</v>
      </c>
      <c r="D1298">
        <v>411922</v>
      </c>
      <c r="E1298" s="2">
        <v>44285.674145299148</v>
      </c>
      <c r="G1298" s="5">
        <v>103067</v>
      </c>
      <c r="H1298" s="4">
        <v>9.2481930453588293E-5</v>
      </c>
      <c r="I1298" s="5">
        <v>13</v>
      </c>
      <c r="O1298">
        <v>39276</v>
      </c>
      <c r="P1298" s="2">
        <v>44301.622361111113</v>
      </c>
    </row>
    <row r="1299" spans="1:16" ht="14.25" customHeight="1" x14ac:dyDescent="0.3">
      <c r="A1299">
        <v>7124</v>
      </c>
      <c r="B1299" s="2">
        <v>44296.757064724916</v>
      </c>
      <c r="C1299">
        <v>87427</v>
      </c>
      <c r="D1299">
        <v>442186</v>
      </c>
      <c r="E1299" s="2">
        <v>44295.741583262105</v>
      </c>
      <c r="G1299" s="5">
        <v>215014</v>
      </c>
      <c r="H1299" s="4">
        <v>9.2481930453588293E-5</v>
      </c>
      <c r="I1299" s="5">
        <v>13</v>
      </c>
      <c r="O1299">
        <v>219529</v>
      </c>
      <c r="P1299" s="2">
        <v>44301.622766203705</v>
      </c>
    </row>
    <row r="1300" spans="1:16" ht="14.25" customHeight="1" x14ac:dyDescent="0.3">
      <c r="A1300">
        <v>7127</v>
      </c>
      <c r="B1300" s="2">
        <v>44296.75787378641</v>
      </c>
      <c r="C1300">
        <v>176130</v>
      </c>
      <c r="D1300">
        <v>182984</v>
      </c>
      <c r="E1300" s="2">
        <v>44294.816716524212</v>
      </c>
      <c r="G1300" s="5">
        <v>78282</v>
      </c>
      <c r="H1300" s="4">
        <v>9.2481930453588293E-5</v>
      </c>
      <c r="I1300" s="5">
        <v>13</v>
      </c>
      <c r="O1300">
        <v>206350</v>
      </c>
      <c r="P1300" s="2">
        <v>44301.627615740741</v>
      </c>
    </row>
    <row r="1301" spans="1:16" ht="14.25" customHeight="1" x14ac:dyDescent="0.3">
      <c r="A1301">
        <v>7130</v>
      </c>
      <c r="B1301" s="2">
        <v>44296.758682847896</v>
      </c>
      <c r="C1301">
        <v>289224</v>
      </c>
      <c r="D1301">
        <v>62570</v>
      </c>
      <c r="E1301" s="2">
        <v>44288.584523254991</v>
      </c>
      <c r="G1301" s="5">
        <v>230416</v>
      </c>
      <c r="H1301" s="4">
        <v>9.2481930453588293E-5</v>
      </c>
      <c r="I1301" s="5">
        <v>13</v>
      </c>
      <c r="O1301">
        <v>322571</v>
      </c>
      <c r="P1301" s="2">
        <v>44301.632870370369</v>
      </c>
    </row>
    <row r="1302" spans="1:16" ht="14.25" customHeight="1" x14ac:dyDescent="0.3">
      <c r="A1302">
        <v>7132</v>
      </c>
      <c r="B1302" s="2">
        <v>44296.760300970876</v>
      </c>
      <c r="C1302">
        <v>30862</v>
      </c>
      <c r="D1302">
        <v>76405</v>
      </c>
      <c r="E1302" s="2">
        <v>44296.479831695156</v>
      </c>
      <c r="G1302" s="5">
        <v>152780</v>
      </c>
      <c r="H1302" s="4">
        <v>9.2481930453588293E-5</v>
      </c>
      <c r="I1302" s="5">
        <v>13</v>
      </c>
      <c r="O1302">
        <v>215910</v>
      </c>
      <c r="P1302" s="2">
        <v>44301.640555555554</v>
      </c>
    </row>
    <row r="1303" spans="1:16" ht="14.25" customHeight="1" x14ac:dyDescent="0.3">
      <c r="A1303">
        <v>7134</v>
      </c>
      <c r="B1303" s="2">
        <v>44296.762323624593</v>
      </c>
      <c r="C1303">
        <v>69595</v>
      </c>
      <c r="D1303">
        <v>179668</v>
      </c>
      <c r="E1303" s="2">
        <v>44295.22073810541</v>
      </c>
      <c r="G1303" s="5">
        <v>36003</v>
      </c>
      <c r="H1303" s="4">
        <v>9.2481930453588293E-5</v>
      </c>
      <c r="I1303" s="5">
        <v>13</v>
      </c>
      <c r="O1303">
        <v>16897</v>
      </c>
      <c r="P1303" s="2">
        <v>44301.645416666666</v>
      </c>
    </row>
    <row r="1304" spans="1:16" ht="14.25" customHeight="1" x14ac:dyDescent="0.3">
      <c r="A1304">
        <v>7135</v>
      </c>
      <c r="B1304" s="2">
        <v>44296.76636893204</v>
      </c>
      <c r="C1304">
        <v>276427</v>
      </c>
      <c r="D1304">
        <v>380039</v>
      </c>
      <c r="E1304" s="2">
        <v>44295.533319586895</v>
      </c>
      <c r="G1304" s="5">
        <v>124881</v>
      </c>
      <c r="H1304" s="4">
        <v>9.2481930453588293E-5</v>
      </c>
      <c r="I1304" s="5">
        <v>13</v>
      </c>
      <c r="O1304">
        <v>151137</v>
      </c>
      <c r="P1304" s="2">
        <v>44301.64744212963</v>
      </c>
    </row>
    <row r="1305" spans="1:16" ht="14.25" customHeight="1" x14ac:dyDescent="0.3">
      <c r="A1305">
        <v>7138</v>
      </c>
      <c r="B1305" s="2">
        <v>44296.768391585763</v>
      </c>
      <c r="C1305">
        <v>246525</v>
      </c>
      <c r="D1305">
        <v>347393</v>
      </c>
      <c r="E1305" s="2">
        <v>44294.490189245014</v>
      </c>
      <c r="G1305" s="5">
        <v>4249</v>
      </c>
      <c r="H1305" s="4">
        <v>9.2481930453588293E-5</v>
      </c>
      <c r="I1305" s="5">
        <v>13</v>
      </c>
      <c r="O1305">
        <v>63136</v>
      </c>
      <c r="P1305" s="2">
        <v>44301.649456018517</v>
      </c>
    </row>
    <row r="1306" spans="1:16" ht="14.25" customHeight="1" x14ac:dyDescent="0.3">
      <c r="A1306">
        <v>7142</v>
      </c>
      <c r="B1306" s="2">
        <v>44296.77081877023</v>
      </c>
      <c r="C1306">
        <v>42352</v>
      </c>
      <c r="D1306">
        <v>411922</v>
      </c>
      <c r="E1306" s="2">
        <v>44286.043559472935</v>
      </c>
      <c r="G1306" s="5">
        <v>153977</v>
      </c>
      <c r="H1306" s="4">
        <v>9.2481930453588293E-5</v>
      </c>
      <c r="I1306" s="5">
        <v>13</v>
      </c>
      <c r="O1306">
        <v>229481</v>
      </c>
      <c r="P1306" s="2">
        <v>44301.652997685182</v>
      </c>
    </row>
    <row r="1307" spans="1:16" ht="14.25" customHeight="1" x14ac:dyDescent="0.3">
      <c r="A1307">
        <v>7146</v>
      </c>
      <c r="B1307" s="2">
        <v>44296.771627831717</v>
      </c>
      <c r="C1307">
        <v>5053</v>
      </c>
      <c r="D1307">
        <v>250679</v>
      </c>
      <c r="E1307" s="2">
        <v>44295.616985790599</v>
      </c>
      <c r="G1307" s="5">
        <v>143053</v>
      </c>
      <c r="H1307" s="4">
        <v>9.2481930453588293E-5</v>
      </c>
      <c r="I1307" s="5">
        <v>13</v>
      </c>
      <c r="O1307">
        <v>35911</v>
      </c>
      <c r="P1307" s="2">
        <v>44301.6559375</v>
      </c>
    </row>
    <row r="1308" spans="1:16" ht="14.25" customHeight="1" x14ac:dyDescent="0.3">
      <c r="A1308">
        <v>7151</v>
      </c>
      <c r="B1308" s="2">
        <v>44296.772666666664</v>
      </c>
      <c r="C1308">
        <v>31825</v>
      </c>
      <c r="D1308">
        <v>250679</v>
      </c>
      <c r="E1308" s="2">
        <v>44296.277823575496</v>
      </c>
      <c r="G1308" s="5">
        <v>53153</v>
      </c>
      <c r="H1308" s="4">
        <v>9.2481930453588293E-5</v>
      </c>
      <c r="I1308" s="5">
        <v>13</v>
      </c>
      <c r="O1308">
        <v>321537</v>
      </c>
      <c r="P1308" s="2">
        <v>44301.6559375</v>
      </c>
    </row>
    <row r="1309" spans="1:16" ht="14.25" customHeight="1" x14ac:dyDescent="0.3">
      <c r="A1309">
        <v>7155</v>
      </c>
      <c r="B1309" s="2">
        <v>44296.774055016183</v>
      </c>
      <c r="C1309">
        <v>295785</v>
      </c>
      <c r="D1309">
        <v>432868</v>
      </c>
      <c r="E1309" s="2">
        <v>44285.949599501422</v>
      </c>
      <c r="G1309" s="5">
        <v>96278</v>
      </c>
      <c r="H1309" s="4">
        <v>9.2481930453588293E-5</v>
      </c>
      <c r="I1309" s="5">
        <v>13</v>
      </c>
      <c r="O1309">
        <v>240777</v>
      </c>
      <c r="P1309" s="2">
        <v>44301.656736111108</v>
      </c>
    </row>
    <row r="1310" spans="1:16" ht="14.25" customHeight="1" x14ac:dyDescent="0.3">
      <c r="A1310">
        <v>7156</v>
      </c>
      <c r="B1310" s="2">
        <v>44296.774459546927</v>
      </c>
      <c r="C1310">
        <v>195424</v>
      </c>
      <c r="D1310">
        <v>309553</v>
      </c>
      <c r="E1310" s="2">
        <v>44296.51058678775</v>
      </c>
      <c r="G1310" s="5">
        <v>11684</v>
      </c>
      <c r="H1310" s="4">
        <v>9.2481930453588293E-5</v>
      </c>
      <c r="I1310" s="5">
        <v>13</v>
      </c>
      <c r="O1310">
        <v>73277</v>
      </c>
      <c r="P1310" s="2">
        <v>44301.657337962963</v>
      </c>
    </row>
    <row r="1311" spans="1:16" ht="14.25" customHeight="1" x14ac:dyDescent="0.3">
      <c r="A1311">
        <v>7158</v>
      </c>
      <c r="B1311" s="2">
        <v>44296.77486407767</v>
      </c>
      <c r="C1311">
        <v>88021</v>
      </c>
      <c r="D1311">
        <v>22056</v>
      </c>
      <c r="E1311" s="2">
        <v>44289.188650890312</v>
      </c>
      <c r="G1311" s="5">
        <v>108824</v>
      </c>
      <c r="H1311" s="4">
        <v>9.2481930453588293E-5</v>
      </c>
      <c r="I1311" s="5">
        <v>13</v>
      </c>
      <c r="O1311">
        <v>70941</v>
      </c>
      <c r="P1311" s="2">
        <v>44301.661597222221</v>
      </c>
    </row>
    <row r="1312" spans="1:16" ht="14.25" customHeight="1" x14ac:dyDescent="0.3">
      <c r="A1312">
        <v>7160</v>
      </c>
      <c r="B1312" s="2">
        <v>44296.775673139156</v>
      </c>
      <c r="C1312">
        <v>209435</v>
      </c>
      <c r="D1312">
        <v>60239</v>
      </c>
      <c r="E1312" s="2">
        <v>44291.761954344729</v>
      </c>
      <c r="G1312" s="5">
        <v>26829</v>
      </c>
      <c r="H1312" s="4">
        <v>9.2481930453588293E-5</v>
      </c>
      <c r="I1312" s="5">
        <v>13</v>
      </c>
      <c r="O1312">
        <v>85371</v>
      </c>
      <c r="P1312" s="2">
        <v>44301.670902777776</v>
      </c>
    </row>
    <row r="1313" spans="1:16" ht="14.25" customHeight="1" x14ac:dyDescent="0.3">
      <c r="A1313">
        <v>7161</v>
      </c>
      <c r="B1313" s="2">
        <v>44296.778504854366</v>
      </c>
      <c r="C1313">
        <v>222820</v>
      </c>
      <c r="D1313">
        <v>411922</v>
      </c>
      <c r="E1313" s="2">
        <v>44285.28417934473</v>
      </c>
      <c r="G1313" s="5">
        <v>58504</v>
      </c>
      <c r="H1313" s="4">
        <v>9.2481930453588293E-5</v>
      </c>
      <c r="I1313" s="5">
        <v>13</v>
      </c>
      <c r="O1313">
        <v>22298</v>
      </c>
      <c r="P1313" s="2">
        <v>44301.671307870369</v>
      </c>
    </row>
    <row r="1314" spans="1:16" ht="14.25" customHeight="1" x14ac:dyDescent="0.3">
      <c r="A1314">
        <v>7165</v>
      </c>
      <c r="B1314" s="2">
        <v>44296.781336569577</v>
      </c>
      <c r="C1314">
        <v>247917</v>
      </c>
      <c r="D1314">
        <v>182191</v>
      </c>
      <c r="E1314" s="2">
        <v>44294.911377172357</v>
      </c>
      <c r="G1314" s="5">
        <v>15045</v>
      </c>
      <c r="H1314" s="4">
        <v>9.2481930453588293E-5</v>
      </c>
      <c r="I1314" s="5">
        <v>13</v>
      </c>
      <c r="O1314">
        <v>29864</v>
      </c>
      <c r="P1314" s="2">
        <v>44301.680613425924</v>
      </c>
    </row>
    <row r="1315" spans="1:16" ht="14.25" customHeight="1" x14ac:dyDescent="0.3">
      <c r="A1315">
        <v>7170</v>
      </c>
      <c r="B1315" s="2">
        <v>44296.781741100327</v>
      </c>
      <c r="C1315">
        <v>326273</v>
      </c>
      <c r="D1315">
        <v>411922</v>
      </c>
      <c r="E1315" s="2">
        <v>44295.572989957262</v>
      </c>
      <c r="G1315" s="5">
        <v>140717</v>
      </c>
      <c r="H1315" s="4">
        <v>9.2481930453588293E-5</v>
      </c>
      <c r="I1315" s="5">
        <v>13</v>
      </c>
      <c r="O1315">
        <v>228003</v>
      </c>
      <c r="P1315" s="2">
        <v>44301.683437500003</v>
      </c>
    </row>
    <row r="1316" spans="1:16" ht="14.25" customHeight="1" x14ac:dyDescent="0.3">
      <c r="A1316">
        <v>7172</v>
      </c>
      <c r="B1316" s="2">
        <v>44296.785381877024</v>
      </c>
      <c r="C1316">
        <v>67536</v>
      </c>
      <c r="D1316">
        <v>233494</v>
      </c>
      <c r="E1316" s="2">
        <v>44292.041613141031</v>
      </c>
      <c r="G1316" s="5">
        <v>23181</v>
      </c>
      <c r="H1316" s="4">
        <v>9.2481930453588293E-5</v>
      </c>
      <c r="I1316" s="5">
        <v>13</v>
      </c>
      <c r="O1316">
        <v>300663</v>
      </c>
      <c r="P1316" s="2">
        <v>44301.687488425923</v>
      </c>
    </row>
    <row r="1317" spans="1:16" ht="14.25" customHeight="1" x14ac:dyDescent="0.3">
      <c r="A1317">
        <v>7176</v>
      </c>
      <c r="B1317" s="2">
        <v>44296.785973693048</v>
      </c>
      <c r="C1317">
        <v>208866</v>
      </c>
      <c r="D1317">
        <v>148630</v>
      </c>
      <c r="E1317" s="2">
        <v>44295.575026068378</v>
      </c>
      <c r="G1317" s="5">
        <v>90383</v>
      </c>
      <c r="H1317" s="4">
        <v>9.2481930453588293E-5</v>
      </c>
      <c r="I1317" s="5">
        <v>13</v>
      </c>
      <c r="O1317">
        <v>154875</v>
      </c>
      <c r="P1317" s="2">
        <v>44301.688703703701</v>
      </c>
    </row>
    <row r="1318" spans="1:16" ht="14.25" customHeight="1" x14ac:dyDescent="0.3">
      <c r="A1318">
        <v>7180</v>
      </c>
      <c r="B1318" s="2">
        <v>44296.789427184463</v>
      </c>
      <c r="C1318">
        <v>164677</v>
      </c>
      <c r="D1318">
        <v>458081</v>
      </c>
      <c r="E1318" s="2">
        <v>44294.642590420233</v>
      </c>
      <c r="G1318" s="5">
        <v>95236</v>
      </c>
      <c r="H1318" s="4">
        <v>9.2481930453588293E-5</v>
      </c>
      <c r="I1318" s="5">
        <v>13</v>
      </c>
      <c r="O1318">
        <v>83457</v>
      </c>
      <c r="P1318" s="2">
        <v>44301.691527777781</v>
      </c>
    </row>
    <row r="1319" spans="1:16" ht="14.25" customHeight="1" x14ac:dyDescent="0.3">
      <c r="A1319">
        <v>7183</v>
      </c>
      <c r="B1319" s="2">
        <v>44296.789427184471</v>
      </c>
      <c r="C1319">
        <v>309944</v>
      </c>
      <c r="D1319">
        <v>411922</v>
      </c>
      <c r="E1319" s="2">
        <v>44295.04398646723</v>
      </c>
      <c r="G1319" s="5">
        <v>209917</v>
      </c>
      <c r="H1319" s="4">
        <v>9.2481930453588293E-5</v>
      </c>
      <c r="I1319" s="5">
        <v>13</v>
      </c>
      <c r="O1319">
        <v>30974</v>
      </c>
      <c r="P1319" s="2">
        <v>44301.691932870373</v>
      </c>
    </row>
    <row r="1320" spans="1:16" ht="14.25" customHeight="1" x14ac:dyDescent="0.3">
      <c r="A1320">
        <v>7186</v>
      </c>
      <c r="B1320" s="2">
        <v>44296.789831715214</v>
      </c>
      <c r="C1320">
        <v>270227</v>
      </c>
      <c r="D1320">
        <v>130005</v>
      </c>
      <c r="E1320" s="2">
        <v>44295.1094417735</v>
      </c>
      <c r="G1320" s="5">
        <v>114753</v>
      </c>
      <c r="H1320" s="4">
        <v>9.2481930453588293E-5</v>
      </c>
      <c r="I1320" s="5">
        <v>13</v>
      </c>
      <c r="O1320">
        <v>177318</v>
      </c>
      <c r="P1320" s="2">
        <v>44301.701643518521</v>
      </c>
    </row>
    <row r="1321" spans="1:16" ht="14.25" customHeight="1" x14ac:dyDescent="0.3">
      <c r="A1321">
        <v>7191</v>
      </c>
      <c r="B1321" s="2">
        <v>44296.792663430424</v>
      </c>
      <c r="C1321">
        <v>95833</v>
      </c>
      <c r="D1321">
        <v>105352</v>
      </c>
      <c r="E1321" s="2">
        <v>44295.367946652419</v>
      </c>
      <c r="G1321" s="5">
        <v>188004</v>
      </c>
      <c r="H1321" s="4">
        <v>9.2481930453588293E-5</v>
      </c>
      <c r="I1321" s="5">
        <v>13</v>
      </c>
      <c r="O1321">
        <v>338870</v>
      </c>
      <c r="P1321" s="2">
        <v>44301.702048611114</v>
      </c>
    </row>
    <row r="1322" spans="1:16" ht="14.25" customHeight="1" x14ac:dyDescent="0.3">
      <c r="A1322">
        <v>7194</v>
      </c>
      <c r="B1322" s="2">
        <v>44296.793333333335</v>
      </c>
      <c r="C1322">
        <v>60000</v>
      </c>
      <c r="D1322">
        <v>411922</v>
      </c>
      <c r="E1322" s="2">
        <v>44287.509723326213</v>
      </c>
      <c r="G1322" s="5">
        <v>84730</v>
      </c>
      <c r="H1322" s="4">
        <v>9.2481930453588293E-5</v>
      </c>
      <c r="I1322" s="5">
        <v>13</v>
      </c>
      <c r="O1322">
        <v>60369</v>
      </c>
      <c r="P1322" s="2">
        <v>44301.704479166663</v>
      </c>
    </row>
    <row r="1323" spans="1:16" ht="14.25" customHeight="1" x14ac:dyDescent="0.3">
      <c r="A1323">
        <v>7195</v>
      </c>
      <c r="B1323" s="2">
        <v>44296.796304207121</v>
      </c>
      <c r="C1323">
        <v>326974</v>
      </c>
      <c r="D1323">
        <v>182191</v>
      </c>
      <c r="E1323" s="2">
        <v>44293.383855448716</v>
      </c>
      <c r="G1323" s="5">
        <v>83356</v>
      </c>
      <c r="H1323" s="4">
        <v>9.2481930453588293E-5</v>
      </c>
      <c r="I1323" s="5">
        <v>13</v>
      </c>
      <c r="O1323">
        <v>306386</v>
      </c>
      <c r="P1323" s="2">
        <v>44301.710138888891</v>
      </c>
    </row>
    <row r="1324" spans="1:16" ht="14.25" customHeight="1" x14ac:dyDescent="0.3">
      <c r="A1324">
        <v>7199</v>
      </c>
      <c r="B1324" s="2">
        <v>44296.797265541551</v>
      </c>
      <c r="C1324">
        <v>140549</v>
      </c>
      <c r="D1324">
        <v>182984</v>
      </c>
      <c r="E1324" s="2">
        <v>44296.506699287747</v>
      </c>
      <c r="G1324" s="5">
        <v>137435</v>
      </c>
      <c r="H1324" s="4">
        <v>9.2481930453588293E-5</v>
      </c>
      <c r="I1324" s="5">
        <v>13</v>
      </c>
      <c r="O1324">
        <v>123956</v>
      </c>
      <c r="P1324" s="2">
        <v>44301.714189814818</v>
      </c>
    </row>
    <row r="1325" spans="1:16" ht="14.25" customHeight="1" x14ac:dyDescent="0.3">
      <c r="A1325">
        <v>7201</v>
      </c>
      <c r="B1325" s="2">
        <v>44296.79873139158</v>
      </c>
      <c r="C1325">
        <v>219060</v>
      </c>
      <c r="D1325">
        <v>158978</v>
      </c>
      <c r="E1325" s="2">
        <v>44294.907773005696</v>
      </c>
      <c r="G1325" s="5">
        <v>83474</v>
      </c>
      <c r="H1325" s="4">
        <v>9.2481930453588293E-5</v>
      </c>
      <c r="I1325" s="5">
        <v>13</v>
      </c>
      <c r="O1325">
        <v>249097</v>
      </c>
      <c r="P1325" s="2">
        <v>44301.714583333334</v>
      </c>
    </row>
    <row r="1326" spans="1:16" ht="14.25" customHeight="1" x14ac:dyDescent="0.3">
      <c r="A1326">
        <v>7203</v>
      </c>
      <c r="B1326" s="2">
        <v>44296.799135922331</v>
      </c>
      <c r="C1326">
        <v>12350</v>
      </c>
      <c r="D1326">
        <v>461611</v>
      </c>
      <c r="E1326" s="2">
        <v>44296.327093482905</v>
      </c>
      <c r="G1326" s="5">
        <v>52197</v>
      </c>
      <c r="H1326" s="4">
        <v>9.2481930453588293E-5</v>
      </c>
      <c r="I1326" s="5">
        <v>13</v>
      </c>
      <c r="O1326">
        <v>259705</v>
      </c>
      <c r="P1326" s="2">
        <v>44301.717013888891</v>
      </c>
    </row>
    <row r="1327" spans="1:16" ht="14.25" customHeight="1" x14ac:dyDescent="0.3">
      <c r="A1327">
        <v>7208</v>
      </c>
      <c r="B1327" s="2">
        <v>44296.800999999999</v>
      </c>
      <c r="C1327">
        <v>326610</v>
      </c>
      <c r="D1327">
        <v>245484</v>
      </c>
      <c r="E1327" s="2">
        <v>44295.627149216532</v>
      </c>
      <c r="G1327" s="5">
        <v>110495</v>
      </c>
      <c r="H1327" s="4">
        <v>9.2481930453588293E-5</v>
      </c>
      <c r="I1327" s="5">
        <v>13</v>
      </c>
      <c r="O1327">
        <v>189845</v>
      </c>
      <c r="P1327" s="2">
        <v>44301.717013888891</v>
      </c>
    </row>
    <row r="1328" spans="1:16" ht="14.25" customHeight="1" x14ac:dyDescent="0.3">
      <c r="A1328">
        <v>7213</v>
      </c>
      <c r="B1328" s="2">
        <v>44296.801563106797</v>
      </c>
      <c r="C1328">
        <v>64867</v>
      </c>
      <c r="D1328">
        <v>36482</v>
      </c>
      <c r="E1328" s="2">
        <v>44295.38554711538</v>
      </c>
      <c r="G1328" s="5">
        <v>34712</v>
      </c>
      <c r="H1328" s="4">
        <v>9.2481930453588293E-5</v>
      </c>
      <c r="I1328" s="5">
        <v>13</v>
      </c>
      <c r="O1328">
        <v>81124</v>
      </c>
      <c r="P1328" s="2">
        <v>44301.719444444447</v>
      </c>
    </row>
    <row r="1329" spans="1:16" ht="14.25" customHeight="1" x14ac:dyDescent="0.3">
      <c r="A1329">
        <v>7218</v>
      </c>
      <c r="B1329" s="2">
        <v>44296.805608414237</v>
      </c>
      <c r="C1329">
        <v>95562</v>
      </c>
      <c r="D1329">
        <v>230507</v>
      </c>
      <c r="E1329" s="2">
        <v>44284.857805911677</v>
      </c>
      <c r="G1329" s="5">
        <v>95092</v>
      </c>
      <c r="H1329" s="4">
        <v>9.2481930453588293E-5</v>
      </c>
      <c r="I1329" s="5">
        <v>13</v>
      </c>
      <c r="O1329">
        <v>39361</v>
      </c>
      <c r="P1329" s="2">
        <v>44301.723483796297</v>
      </c>
    </row>
    <row r="1330" spans="1:16" ht="14.25" customHeight="1" x14ac:dyDescent="0.3">
      <c r="A1330">
        <v>7221</v>
      </c>
      <c r="B1330" s="2">
        <v>44296.806822006467</v>
      </c>
      <c r="C1330">
        <v>57046</v>
      </c>
      <c r="D1330">
        <v>343712</v>
      </c>
      <c r="E1330" s="2">
        <v>44285.364533475789</v>
      </c>
      <c r="G1330" s="5">
        <v>62540</v>
      </c>
      <c r="H1330" s="4">
        <v>9.2481930453588293E-5</v>
      </c>
      <c r="I1330" s="5">
        <v>13</v>
      </c>
      <c r="O1330">
        <v>289245</v>
      </c>
      <c r="P1330" s="2">
        <v>44301.724293981482</v>
      </c>
    </row>
    <row r="1331" spans="1:16" ht="14.25" customHeight="1" x14ac:dyDescent="0.3">
      <c r="A1331">
        <v>7223</v>
      </c>
      <c r="B1331" s="2">
        <v>44296.814912621354</v>
      </c>
      <c r="C1331">
        <v>336913</v>
      </c>
      <c r="D1331">
        <v>189009</v>
      </c>
      <c r="E1331" s="2">
        <v>44295.041478418803</v>
      </c>
      <c r="G1331" s="5">
        <v>151749</v>
      </c>
      <c r="H1331" s="4">
        <v>9.2481930453588293E-5</v>
      </c>
      <c r="I1331" s="5">
        <v>13</v>
      </c>
      <c r="O1331">
        <v>145365</v>
      </c>
      <c r="P1331" s="2">
        <v>44301.727129629631</v>
      </c>
    </row>
    <row r="1332" spans="1:16" ht="14.25" customHeight="1" x14ac:dyDescent="0.3">
      <c r="A1332">
        <v>7224</v>
      </c>
      <c r="B1332" s="2">
        <v>44296.816126213598</v>
      </c>
      <c r="C1332">
        <v>104705</v>
      </c>
      <c r="D1332">
        <v>158978</v>
      </c>
      <c r="E1332" s="2">
        <v>44295.345821011397</v>
      </c>
      <c r="G1332" s="5">
        <v>13019</v>
      </c>
      <c r="H1332" s="4">
        <v>9.2481930453588293E-5</v>
      </c>
      <c r="I1332" s="5">
        <v>13</v>
      </c>
      <c r="O1332">
        <v>191656</v>
      </c>
      <c r="P1332" s="2">
        <v>44301.727939814817</v>
      </c>
    </row>
    <row r="1333" spans="1:16" ht="14.25" customHeight="1" x14ac:dyDescent="0.3">
      <c r="A1333">
        <v>7227</v>
      </c>
      <c r="B1333" s="2">
        <v>44296.816248054442</v>
      </c>
      <c r="C1333">
        <v>343421</v>
      </c>
      <c r="D1333">
        <v>4199</v>
      </c>
      <c r="E1333" s="2">
        <v>44295.412934615386</v>
      </c>
      <c r="G1333" s="5">
        <v>133953</v>
      </c>
      <c r="H1333" s="4">
        <v>9.2481930453588293E-5</v>
      </c>
      <c r="I1333" s="5">
        <v>13</v>
      </c>
      <c r="O1333">
        <v>234474</v>
      </c>
      <c r="P1333" s="2">
        <v>44301.73400462963</v>
      </c>
    </row>
    <row r="1334" spans="1:16" ht="14.25" customHeight="1" x14ac:dyDescent="0.3">
      <c r="A1334">
        <v>7230</v>
      </c>
      <c r="B1334" s="2">
        <v>44296.830284789641</v>
      </c>
      <c r="C1334">
        <v>1313</v>
      </c>
      <c r="D1334">
        <v>88863</v>
      </c>
      <c r="E1334" s="2">
        <v>44295.822812428771</v>
      </c>
      <c r="G1334" s="5">
        <v>316402</v>
      </c>
      <c r="H1334" s="4">
        <v>8.536793580331228E-5</v>
      </c>
      <c r="I1334" s="5">
        <v>12</v>
      </c>
      <c r="O1334">
        <v>16493</v>
      </c>
      <c r="P1334" s="2">
        <v>44301.737650462965</v>
      </c>
    </row>
    <row r="1335" spans="1:16" ht="14.25" customHeight="1" x14ac:dyDescent="0.3">
      <c r="A1335">
        <v>7232</v>
      </c>
      <c r="B1335" s="2">
        <v>44296.833765678886</v>
      </c>
      <c r="C1335">
        <v>194744</v>
      </c>
      <c r="D1335">
        <v>149755</v>
      </c>
      <c r="E1335" s="2">
        <v>44286.524995690881</v>
      </c>
      <c r="G1335" s="5">
        <v>360872</v>
      </c>
      <c r="H1335" s="4">
        <v>8.536793580331228E-5</v>
      </c>
      <c r="I1335" s="5">
        <v>12</v>
      </c>
      <c r="O1335">
        <v>165500</v>
      </c>
      <c r="P1335" s="2">
        <v>44301.740879629629</v>
      </c>
    </row>
    <row r="1336" spans="1:16" ht="14.25" customHeight="1" x14ac:dyDescent="0.3">
      <c r="A1336">
        <v>7237</v>
      </c>
      <c r="B1336" s="2">
        <v>44296.833887752924</v>
      </c>
      <c r="C1336">
        <v>61083</v>
      </c>
      <c r="D1336">
        <v>411922</v>
      </c>
      <c r="E1336" s="2">
        <v>44285.417019729342</v>
      </c>
      <c r="G1336" s="5">
        <v>259488</v>
      </c>
      <c r="H1336" s="4">
        <v>8.536793580331228E-5</v>
      </c>
      <c r="I1336" s="5">
        <v>12</v>
      </c>
      <c r="O1336">
        <v>347006</v>
      </c>
      <c r="P1336" s="2">
        <v>44301.743310185186</v>
      </c>
    </row>
    <row r="1337" spans="1:16" ht="14.25" customHeight="1" x14ac:dyDescent="0.3">
      <c r="A1337">
        <v>7240</v>
      </c>
      <c r="B1337" s="2">
        <v>44296.839184466015</v>
      </c>
      <c r="C1337">
        <v>57930</v>
      </c>
      <c r="D1337">
        <v>224856</v>
      </c>
      <c r="E1337" s="2">
        <v>44295.130205199435</v>
      </c>
      <c r="G1337" s="5">
        <v>459341</v>
      </c>
      <c r="H1337" s="4">
        <v>8.536793580331228E-5</v>
      </c>
      <c r="I1337" s="5">
        <v>12</v>
      </c>
      <c r="O1337">
        <v>107511</v>
      </c>
      <c r="P1337" s="2">
        <v>44301.748564814814</v>
      </c>
    </row>
    <row r="1338" spans="1:16" ht="14.25" customHeight="1" x14ac:dyDescent="0.3">
      <c r="A1338">
        <v>7242</v>
      </c>
      <c r="B1338" s="2">
        <v>44296.844386120181</v>
      </c>
      <c r="C1338">
        <v>51909</v>
      </c>
      <c r="D1338">
        <v>397390</v>
      </c>
      <c r="E1338" s="2">
        <v>44293.214822827635</v>
      </c>
      <c r="G1338" s="5">
        <v>399760</v>
      </c>
      <c r="H1338" s="4">
        <v>8.536793580331228E-5</v>
      </c>
      <c r="I1338" s="5">
        <v>12</v>
      </c>
      <c r="O1338">
        <v>1536</v>
      </c>
      <c r="P1338" s="2">
        <v>44301.749780092592</v>
      </c>
    </row>
    <row r="1339" spans="1:16" ht="14.25" customHeight="1" x14ac:dyDescent="0.3">
      <c r="A1339">
        <v>7243</v>
      </c>
      <c r="B1339" s="2">
        <v>44296.850795007173</v>
      </c>
      <c r="C1339">
        <v>299891</v>
      </c>
      <c r="D1339">
        <v>411922</v>
      </c>
      <c r="E1339" s="2">
        <v>44290.555327955844</v>
      </c>
      <c r="G1339" s="5">
        <v>346966</v>
      </c>
      <c r="H1339" s="4">
        <v>8.536793580331228E-5</v>
      </c>
      <c r="I1339" s="5">
        <v>12</v>
      </c>
      <c r="O1339">
        <v>288379</v>
      </c>
      <c r="P1339" s="2">
        <v>44301.750590277778</v>
      </c>
    </row>
    <row r="1340" spans="1:16" ht="14.25" customHeight="1" x14ac:dyDescent="0.3">
      <c r="A1340">
        <v>7245</v>
      </c>
      <c r="B1340" s="2">
        <v>44296.852778710287</v>
      </c>
      <c r="C1340">
        <v>198742</v>
      </c>
      <c r="D1340">
        <v>180863</v>
      </c>
      <c r="E1340" s="2">
        <v>44284.765722578341</v>
      </c>
      <c r="G1340" s="5">
        <v>366812</v>
      </c>
      <c r="H1340" s="4">
        <v>8.536793580331228E-5</v>
      </c>
      <c r="I1340" s="5">
        <v>12</v>
      </c>
      <c r="O1340">
        <v>241532</v>
      </c>
      <c r="P1340" s="2">
        <v>44301.75545138889</v>
      </c>
    </row>
    <row r="1341" spans="1:16" ht="14.25" customHeight="1" x14ac:dyDescent="0.3">
      <c r="A1341">
        <v>7247</v>
      </c>
      <c r="B1341" s="2">
        <v>44296.853747572815</v>
      </c>
      <c r="C1341">
        <v>144200</v>
      </c>
      <c r="D1341">
        <v>409782</v>
      </c>
      <c r="E1341" s="2">
        <v>44296.323911538464</v>
      </c>
      <c r="G1341" s="5">
        <v>459697</v>
      </c>
      <c r="H1341" s="4">
        <v>8.536793580331228E-5</v>
      </c>
      <c r="I1341" s="5">
        <v>12</v>
      </c>
      <c r="O1341">
        <v>141604</v>
      </c>
      <c r="P1341" s="2">
        <v>44301.756249999999</v>
      </c>
    </row>
    <row r="1342" spans="1:16" ht="14.25" customHeight="1" x14ac:dyDescent="0.3">
      <c r="A1342">
        <v>7251</v>
      </c>
      <c r="B1342" s="2">
        <v>44296.858601941742</v>
      </c>
      <c r="C1342">
        <v>60933</v>
      </c>
      <c r="D1342">
        <v>411922</v>
      </c>
      <c r="E1342" s="2">
        <v>44295.695153383196</v>
      </c>
      <c r="G1342" s="5">
        <v>276231</v>
      </c>
      <c r="H1342" s="4">
        <v>8.536793580331228E-5</v>
      </c>
      <c r="I1342" s="5">
        <v>12</v>
      </c>
      <c r="O1342">
        <v>134401</v>
      </c>
      <c r="P1342" s="2">
        <v>44301.756655092591</v>
      </c>
    </row>
    <row r="1343" spans="1:16" ht="14.25" customHeight="1" x14ac:dyDescent="0.3">
      <c r="A1343">
        <v>7254</v>
      </c>
      <c r="B1343" s="2">
        <v>44296.862697225864</v>
      </c>
      <c r="C1343">
        <v>319408</v>
      </c>
      <c r="D1343">
        <v>24164</v>
      </c>
      <c r="E1343" s="2">
        <v>44288.263859615385</v>
      </c>
      <c r="G1343" s="5">
        <v>403089</v>
      </c>
      <c r="H1343" s="4">
        <v>8.536793580331228E-5</v>
      </c>
      <c r="I1343" s="5">
        <v>12</v>
      </c>
      <c r="O1343">
        <v>258375</v>
      </c>
      <c r="P1343" s="2">
        <v>44301.760706018518</v>
      </c>
    </row>
    <row r="1344" spans="1:16" ht="14.25" customHeight="1" x14ac:dyDescent="0.3">
      <c r="A1344">
        <v>7257</v>
      </c>
      <c r="B1344" s="2">
        <v>44296.863456310675</v>
      </c>
      <c r="C1344">
        <v>116645</v>
      </c>
      <c r="D1344">
        <v>88863</v>
      </c>
      <c r="E1344" s="2">
        <v>44296.113852955845</v>
      </c>
      <c r="G1344" s="5">
        <v>377194</v>
      </c>
      <c r="H1344" s="4">
        <v>8.536793580331228E-5</v>
      </c>
      <c r="I1344" s="5">
        <v>12</v>
      </c>
      <c r="O1344">
        <v>199922</v>
      </c>
      <c r="P1344" s="2">
        <v>44301.765555555554</v>
      </c>
    </row>
    <row r="1345" spans="1:16" ht="14.25" customHeight="1" x14ac:dyDescent="0.3">
      <c r="A1345">
        <v>7259</v>
      </c>
      <c r="B1345" s="2">
        <v>44296.863860841426</v>
      </c>
      <c r="C1345">
        <v>320117</v>
      </c>
      <c r="D1345">
        <v>158978</v>
      </c>
      <c r="E1345" s="2">
        <v>44296.418479380351</v>
      </c>
      <c r="G1345" s="5">
        <v>289620</v>
      </c>
      <c r="H1345" s="4">
        <v>8.536793580331228E-5</v>
      </c>
      <c r="I1345" s="5">
        <v>12</v>
      </c>
      <c r="O1345">
        <v>330643</v>
      </c>
      <c r="P1345" s="2">
        <v>44301.765555555554</v>
      </c>
    </row>
    <row r="1346" spans="1:16" ht="14.25" customHeight="1" x14ac:dyDescent="0.3">
      <c r="A1346">
        <v>7262</v>
      </c>
      <c r="B1346" s="2">
        <v>44296.865138706627</v>
      </c>
      <c r="C1346">
        <v>292499</v>
      </c>
      <c r="D1346">
        <v>250679</v>
      </c>
      <c r="E1346" s="2">
        <v>44291.800840384618</v>
      </c>
      <c r="G1346" s="5">
        <v>421124</v>
      </c>
      <c r="H1346" s="4">
        <v>8.536793580331228E-5</v>
      </c>
      <c r="I1346" s="5">
        <v>12</v>
      </c>
      <c r="O1346">
        <v>46881</v>
      </c>
      <c r="P1346" s="2">
        <v>44301.767002314817</v>
      </c>
    </row>
    <row r="1347" spans="1:16" ht="14.25" customHeight="1" x14ac:dyDescent="0.3">
      <c r="A1347">
        <v>7265</v>
      </c>
      <c r="B1347" s="2">
        <v>44296.867906148873</v>
      </c>
      <c r="C1347">
        <v>116098</v>
      </c>
      <c r="D1347">
        <v>347393</v>
      </c>
      <c r="E1347" s="2">
        <v>44295.664858938748</v>
      </c>
      <c r="G1347" s="5">
        <v>403124</v>
      </c>
      <c r="H1347" s="4">
        <v>8.536793580331228E-5</v>
      </c>
      <c r="I1347" s="5">
        <v>12</v>
      </c>
      <c r="O1347">
        <v>347176</v>
      </c>
      <c r="P1347" s="2">
        <v>44301.768796296295</v>
      </c>
    </row>
    <row r="1348" spans="1:16" ht="14.25" customHeight="1" x14ac:dyDescent="0.3">
      <c r="A1348">
        <v>7270</v>
      </c>
      <c r="B1348" s="2">
        <v>44296.870906704913</v>
      </c>
      <c r="C1348">
        <v>221671</v>
      </c>
      <c r="D1348">
        <v>467908</v>
      </c>
      <c r="E1348" s="2">
        <v>44285.577087428777</v>
      </c>
      <c r="G1348" s="5">
        <v>364816</v>
      </c>
      <c r="H1348" s="4">
        <v>8.536793580331228E-5</v>
      </c>
      <c r="I1348" s="5">
        <v>12</v>
      </c>
      <c r="O1348">
        <v>28152</v>
      </c>
      <c r="P1348" s="2">
        <v>44301.771226851852</v>
      </c>
    </row>
    <row r="1349" spans="1:16" ht="14.25" customHeight="1" x14ac:dyDescent="0.3">
      <c r="A1349">
        <v>7273</v>
      </c>
      <c r="B1349" s="2">
        <v>44296.871142394819</v>
      </c>
      <c r="C1349">
        <v>287307</v>
      </c>
      <c r="D1349">
        <v>173184</v>
      </c>
      <c r="E1349" s="2">
        <v>44296.362907371797</v>
      </c>
      <c r="G1349" s="5">
        <v>449500</v>
      </c>
      <c r="H1349" s="4">
        <v>8.536793580331228E-5</v>
      </c>
      <c r="I1349" s="5">
        <v>12</v>
      </c>
      <c r="O1349">
        <v>27547</v>
      </c>
      <c r="P1349" s="2">
        <v>44301.782546296294</v>
      </c>
    </row>
    <row r="1350" spans="1:16" ht="14.25" customHeight="1" x14ac:dyDescent="0.3">
      <c r="A1350">
        <v>7278</v>
      </c>
      <c r="B1350" s="2">
        <v>44296.879421369063</v>
      </c>
      <c r="C1350">
        <v>195424</v>
      </c>
      <c r="D1350">
        <v>455878</v>
      </c>
      <c r="E1350" s="2">
        <v>44296.51058678775</v>
      </c>
      <c r="G1350" s="5">
        <v>304267</v>
      </c>
      <c r="H1350" s="4">
        <v>8.536793580331228E-5</v>
      </c>
      <c r="I1350" s="5">
        <v>12</v>
      </c>
      <c r="O1350">
        <v>214839</v>
      </c>
      <c r="P1350" s="2">
        <v>44301.787407407406</v>
      </c>
    </row>
    <row r="1351" spans="1:16" ht="14.25" customHeight="1" x14ac:dyDescent="0.3">
      <c r="A1351">
        <v>7279</v>
      </c>
      <c r="B1351" s="2">
        <v>44296.883278317153</v>
      </c>
      <c r="C1351">
        <v>246528</v>
      </c>
      <c r="D1351">
        <v>114057</v>
      </c>
      <c r="E1351" s="2">
        <v>44291.715023717945</v>
      </c>
      <c r="G1351" s="5">
        <v>314593</v>
      </c>
      <c r="H1351" s="4">
        <v>8.536793580331228E-5</v>
      </c>
      <c r="I1351" s="5">
        <v>12</v>
      </c>
      <c r="O1351">
        <v>297384</v>
      </c>
      <c r="P1351" s="2">
        <v>44301.788622685184</v>
      </c>
    </row>
    <row r="1352" spans="1:16" ht="14.25" customHeight="1" x14ac:dyDescent="0.3">
      <c r="A1352">
        <v>7283</v>
      </c>
      <c r="B1352" s="2">
        <v>44296.891773462783</v>
      </c>
      <c r="C1352">
        <v>101418</v>
      </c>
      <c r="D1352">
        <v>153893</v>
      </c>
      <c r="E1352" s="2">
        <v>44294.30208076923</v>
      </c>
      <c r="G1352" s="5">
        <v>449291</v>
      </c>
      <c r="H1352" s="4">
        <v>8.536793580331228E-5</v>
      </c>
      <c r="I1352" s="5">
        <v>12</v>
      </c>
      <c r="O1352">
        <v>291560</v>
      </c>
      <c r="P1352" s="2">
        <v>44301.789027777777</v>
      </c>
    </row>
    <row r="1353" spans="1:16" ht="14.25" customHeight="1" x14ac:dyDescent="0.3">
      <c r="A1353">
        <v>7287</v>
      </c>
      <c r="B1353" s="2">
        <v>44296.895414239487</v>
      </c>
      <c r="C1353">
        <v>324499</v>
      </c>
      <c r="D1353">
        <v>246641</v>
      </c>
      <c r="E1353" s="2">
        <v>44295.658270512824</v>
      </c>
      <c r="G1353" s="5">
        <v>259637</v>
      </c>
      <c r="H1353" s="4">
        <v>8.536793580331228E-5</v>
      </c>
      <c r="I1353" s="5">
        <v>12</v>
      </c>
      <c r="O1353">
        <v>162137</v>
      </c>
      <c r="P1353" s="2">
        <v>44301.789826388886</v>
      </c>
    </row>
    <row r="1354" spans="1:16" ht="14.25" customHeight="1" x14ac:dyDescent="0.3">
      <c r="A1354">
        <v>7292</v>
      </c>
      <c r="B1354" s="2">
        <v>44296.89824595469</v>
      </c>
      <c r="C1354">
        <v>333203</v>
      </c>
      <c r="D1354">
        <v>82901</v>
      </c>
      <c r="E1354" s="2">
        <v>44285.064129558406</v>
      </c>
      <c r="G1354" s="5">
        <v>425965</v>
      </c>
      <c r="H1354" s="4">
        <v>8.536793580331228E-5</v>
      </c>
      <c r="I1354" s="5">
        <v>12</v>
      </c>
      <c r="O1354">
        <v>118694</v>
      </c>
      <c r="P1354" s="2">
        <v>44301.796307870369</v>
      </c>
    </row>
    <row r="1355" spans="1:16" ht="14.25" customHeight="1" x14ac:dyDescent="0.3">
      <c r="A1355">
        <v>7297</v>
      </c>
      <c r="B1355" s="2">
        <v>44296.913333333338</v>
      </c>
      <c r="C1355">
        <v>209276</v>
      </c>
      <c r="D1355">
        <v>118549</v>
      </c>
      <c r="E1355" s="2">
        <v>44285.135497115385</v>
      </c>
      <c r="G1355" s="5">
        <v>450933</v>
      </c>
      <c r="H1355" s="4">
        <v>8.536793580331228E-5</v>
      </c>
      <c r="I1355" s="5">
        <v>12</v>
      </c>
      <c r="O1355">
        <v>280487</v>
      </c>
      <c r="P1355" s="2">
        <v>44301.800347222219</v>
      </c>
    </row>
    <row r="1356" spans="1:16" ht="14.25" customHeight="1" x14ac:dyDescent="0.3">
      <c r="A1356">
        <v>7300</v>
      </c>
      <c r="B1356" s="2">
        <v>44296.914426099429</v>
      </c>
      <c r="C1356">
        <v>286631</v>
      </c>
      <c r="D1356">
        <v>351192</v>
      </c>
      <c r="E1356" s="2">
        <v>44295.432105911677</v>
      </c>
      <c r="G1356" s="5">
        <v>301518</v>
      </c>
      <c r="H1356" s="4">
        <v>8.536793580331228E-5</v>
      </c>
      <c r="I1356" s="5">
        <v>12</v>
      </c>
      <c r="O1356">
        <v>184911</v>
      </c>
      <c r="P1356" s="2">
        <v>44301.812488425923</v>
      </c>
    </row>
    <row r="1357" spans="1:16" ht="14.25" customHeight="1" x14ac:dyDescent="0.3">
      <c r="A1357">
        <v>7303</v>
      </c>
      <c r="B1357" s="2">
        <v>44296.916989654223</v>
      </c>
      <c r="C1357">
        <v>30046</v>
      </c>
      <c r="D1357">
        <v>95024</v>
      </c>
      <c r="E1357" s="2">
        <v>44288.690999679486</v>
      </c>
      <c r="G1357" s="5">
        <v>382997</v>
      </c>
      <c r="H1357" s="4">
        <v>8.536793580331228E-5</v>
      </c>
      <c r="I1357" s="5">
        <v>12</v>
      </c>
      <c r="O1357">
        <v>58126</v>
      </c>
      <c r="P1357" s="2">
        <v>44301.819363425922</v>
      </c>
    </row>
    <row r="1358" spans="1:16" ht="14.25" customHeight="1" x14ac:dyDescent="0.3">
      <c r="A1358">
        <v>7307</v>
      </c>
      <c r="B1358" s="2">
        <v>44296.918067961167</v>
      </c>
      <c r="C1358">
        <v>328442</v>
      </c>
      <c r="D1358">
        <v>158978</v>
      </c>
      <c r="E1358" s="2">
        <v>44295.991090206546</v>
      </c>
      <c r="G1358" s="5">
        <v>290260</v>
      </c>
      <c r="H1358" s="4">
        <v>8.536793580331228E-5</v>
      </c>
      <c r="I1358" s="5">
        <v>12</v>
      </c>
      <c r="O1358">
        <v>3251</v>
      </c>
      <c r="P1358" s="2">
        <v>44301.826238425929</v>
      </c>
    </row>
    <row r="1359" spans="1:16" ht="14.25" customHeight="1" x14ac:dyDescent="0.3">
      <c r="A1359">
        <v>7312</v>
      </c>
      <c r="B1359" s="2">
        <v>44296.919370097967</v>
      </c>
      <c r="C1359">
        <v>150466</v>
      </c>
      <c r="D1359">
        <v>227775</v>
      </c>
      <c r="E1359" s="2">
        <v>44295.748428846156</v>
      </c>
      <c r="G1359" s="5">
        <v>438324</v>
      </c>
      <c r="H1359" s="4">
        <v>8.536793580331228E-5</v>
      </c>
      <c r="I1359" s="5">
        <v>12</v>
      </c>
      <c r="O1359">
        <v>309187</v>
      </c>
      <c r="P1359" s="2">
        <v>44301.833113425928</v>
      </c>
    </row>
    <row r="1360" spans="1:16" ht="14.25" customHeight="1" x14ac:dyDescent="0.3">
      <c r="A1360">
        <v>7315</v>
      </c>
      <c r="B1360" s="2">
        <v>44296.922360911893</v>
      </c>
      <c r="C1360">
        <v>49183</v>
      </c>
      <c r="D1360">
        <v>347008</v>
      </c>
      <c r="E1360" s="2">
        <v>44295.719014957263</v>
      </c>
      <c r="G1360" s="5">
        <v>341004</v>
      </c>
      <c r="H1360" s="4">
        <v>8.536793580331228E-5</v>
      </c>
      <c r="I1360" s="5">
        <v>12</v>
      </c>
      <c r="O1360">
        <v>100561</v>
      </c>
      <c r="P1360" s="2">
        <v>44301.835138888891</v>
      </c>
    </row>
    <row r="1361" spans="1:16" ht="14.25" customHeight="1" x14ac:dyDescent="0.3">
      <c r="A1361">
        <v>7316</v>
      </c>
      <c r="B1361" s="2">
        <v>44296.923123874629</v>
      </c>
      <c r="C1361">
        <v>272136</v>
      </c>
      <c r="D1361">
        <v>411922</v>
      </c>
      <c r="E1361" s="2">
        <v>44295.499309615385</v>
      </c>
      <c r="G1361" s="5">
        <v>376219</v>
      </c>
      <c r="H1361" s="4">
        <v>8.536793580331228E-5</v>
      </c>
      <c r="I1361" s="5">
        <v>12</v>
      </c>
      <c r="O1361">
        <v>229868</v>
      </c>
      <c r="P1361" s="2">
        <v>44301.837002314816</v>
      </c>
    </row>
    <row r="1362" spans="1:16" ht="14.25" customHeight="1" x14ac:dyDescent="0.3">
      <c r="A1362">
        <v>7317</v>
      </c>
      <c r="B1362" s="2">
        <v>44296.933439130829</v>
      </c>
      <c r="C1362">
        <v>237367</v>
      </c>
      <c r="D1362">
        <v>380039</v>
      </c>
      <c r="E1362" s="2">
        <v>44285.518164992878</v>
      </c>
      <c r="G1362" s="5">
        <v>268542</v>
      </c>
      <c r="H1362" s="4">
        <v>8.536793580331228E-5</v>
      </c>
      <c r="I1362" s="5">
        <v>12</v>
      </c>
      <c r="O1362">
        <v>91111</v>
      </c>
      <c r="P1362" s="2">
        <v>44301.848483796297</v>
      </c>
    </row>
    <row r="1363" spans="1:16" ht="14.25" customHeight="1" x14ac:dyDescent="0.3">
      <c r="A1363">
        <v>7322</v>
      </c>
      <c r="B1363" s="2">
        <v>44296.933440129447</v>
      </c>
      <c r="C1363">
        <v>319749</v>
      </c>
      <c r="D1363">
        <v>347393</v>
      </c>
      <c r="E1363" s="2">
        <v>44296.206629807697</v>
      </c>
      <c r="G1363" s="5">
        <v>310069</v>
      </c>
      <c r="H1363" s="4">
        <v>8.536793580331228E-5</v>
      </c>
      <c r="I1363" s="5">
        <v>12</v>
      </c>
      <c r="O1363">
        <v>274140</v>
      </c>
      <c r="P1363" s="2">
        <v>44301.851319444446</v>
      </c>
    </row>
    <row r="1364" spans="1:16" ht="14.25" customHeight="1" x14ac:dyDescent="0.3">
      <c r="A1364">
        <v>7323</v>
      </c>
      <c r="B1364" s="2">
        <v>44296.947</v>
      </c>
      <c r="C1364">
        <v>146937</v>
      </c>
      <c r="D1364">
        <v>347008</v>
      </c>
      <c r="E1364" s="2">
        <v>44295.988125391741</v>
      </c>
      <c r="G1364" s="5">
        <v>303008</v>
      </c>
      <c r="H1364" s="4">
        <v>8.536793580331228E-5</v>
      </c>
      <c r="I1364" s="5">
        <v>12</v>
      </c>
      <c r="O1364">
        <v>281590</v>
      </c>
      <c r="P1364" s="2">
        <v>44301.856168981481</v>
      </c>
    </row>
    <row r="1365" spans="1:16" ht="14.25" customHeight="1" x14ac:dyDescent="0.3">
      <c r="A1365">
        <v>7325</v>
      </c>
      <c r="B1365" s="2">
        <v>44296.948407766991</v>
      </c>
      <c r="C1365">
        <v>310737</v>
      </c>
      <c r="D1365">
        <v>1834</v>
      </c>
      <c r="E1365" s="2">
        <v>44295.301171260682</v>
      </c>
      <c r="G1365" s="5">
        <v>404122</v>
      </c>
      <c r="H1365" s="4">
        <v>8.536793580331228E-5</v>
      </c>
      <c r="I1365" s="5">
        <v>12</v>
      </c>
      <c r="O1365">
        <v>33019</v>
      </c>
      <c r="P1365" s="2">
        <v>44301.856574074074</v>
      </c>
    </row>
    <row r="1366" spans="1:16" ht="14.25" customHeight="1" x14ac:dyDescent="0.3">
      <c r="A1366">
        <v>7326</v>
      </c>
      <c r="B1366" s="2">
        <v>44296.953666666668</v>
      </c>
      <c r="C1366">
        <v>294709</v>
      </c>
      <c r="D1366">
        <v>411922</v>
      </c>
      <c r="E1366" s="2">
        <v>44285.388282549866</v>
      </c>
      <c r="G1366" s="5">
        <v>390987</v>
      </c>
      <c r="H1366" s="4">
        <v>8.536793580331228E-5</v>
      </c>
      <c r="I1366" s="5">
        <v>12</v>
      </c>
      <c r="O1366">
        <v>200177</v>
      </c>
      <c r="P1366" s="2">
        <v>44301.861435185187</v>
      </c>
    </row>
    <row r="1367" spans="1:16" ht="14.25" customHeight="1" x14ac:dyDescent="0.3">
      <c r="A1367">
        <v>7327</v>
      </c>
      <c r="B1367" s="2">
        <v>44296.956902912621</v>
      </c>
      <c r="C1367">
        <v>211767</v>
      </c>
      <c r="D1367">
        <v>5151</v>
      </c>
      <c r="E1367" s="2">
        <v>44294.769411965804</v>
      </c>
      <c r="G1367" s="5">
        <v>325683</v>
      </c>
      <c r="H1367" s="4">
        <v>8.536793580331228E-5</v>
      </c>
      <c r="I1367" s="5">
        <v>12</v>
      </c>
      <c r="O1367">
        <v>12468</v>
      </c>
      <c r="P1367" s="2">
        <v>44301.865069444444</v>
      </c>
    </row>
    <row r="1368" spans="1:16" ht="14.25" customHeight="1" x14ac:dyDescent="0.3">
      <c r="A1368">
        <v>7328</v>
      </c>
      <c r="B1368" s="2">
        <v>44296.957333333339</v>
      </c>
      <c r="C1368">
        <v>265352</v>
      </c>
      <c r="D1368">
        <v>186142</v>
      </c>
      <c r="E1368" s="2">
        <v>44295.739491809123</v>
      </c>
      <c r="G1368" s="5">
        <v>421145</v>
      </c>
      <c r="H1368" s="4">
        <v>8.536793580331228E-5</v>
      </c>
      <c r="I1368" s="5">
        <v>12</v>
      </c>
      <c r="O1368">
        <v>275052</v>
      </c>
      <c r="P1368" s="2">
        <v>44301.868310185186</v>
      </c>
    </row>
    <row r="1369" spans="1:16" ht="14.25" customHeight="1" x14ac:dyDescent="0.3">
      <c r="A1369">
        <v>7333</v>
      </c>
      <c r="B1369" s="2">
        <v>44296.957365642265</v>
      </c>
      <c r="C1369">
        <v>99362</v>
      </c>
      <c r="D1369">
        <v>411922</v>
      </c>
      <c r="E1369" s="2">
        <v>44295.070907264955</v>
      </c>
      <c r="G1369" s="5">
        <v>297541</v>
      </c>
      <c r="H1369" s="4">
        <v>8.536793580331228E-5</v>
      </c>
      <c r="I1369" s="5">
        <v>12</v>
      </c>
      <c r="O1369">
        <v>6439</v>
      </c>
      <c r="P1369" s="2">
        <v>44301.882060185184</v>
      </c>
    </row>
    <row r="1370" spans="1:16" ht="14.25" customHeight="1" x14ac:dyDescent="0.3">
      <c r="A1370">
        <v>7335</v>
      </c>
      <c r="B1370" s="2">
        <v>44296.960543689318</v>
      </c>
      <c r="C1370">
        <v>282964</v>
      </c>
      <c r="D1370">
        <v>411922</v>
      </c>
      <c r="E1370" s="2">
        <v>44295.948667058408</v>
      </c>
      <c r="G1370" s="5">
        <v>288567</v>
      </c>
      <c r="H1370" s="4">
        <v>8.536793580331228E-5</v>
      </c>
      <c r="I1370" s="5">
        <v>12</v>
      </c>
      <c r="O1370">
        <v>123700</v>
      </c>
      <c r="P1370" s="2">
        <v>44301.893796296295</v>
      </c>
    </row>
    <row r="1371" spans="1:16" ht="14.25" customHeight="1" x14ac:dyDescent="0.3">
      <c r="A1371">
        <v>7337</v>
      </c>
      <c r="B1371" s="2">
        <v>44296.963375404535</v>
      </c>
      <c r="C1371">
        <v>107103</v>
      </c>
      <c r="D1371">
        <v>217776</v>
      </c>
      <c r="E1371" s="2">
        <v>44289.961290918807</v>
      </c>
      <c r="G1371" s="5">
        <v>467346</v>
      </c>
      <c r="H1371" s="4">
        <v>8.536793580331228E-5</v>
      </c>
      <c r="I1371" s="5">
        <v>12</v>
      </c>
      <c r="O1371">
        <v>244050</v>
      </c>
      <c r="P1371" s="2">
        <v>44301.893796296295</v>
      </c>
    </row>
    <row r="1372" spans="1:16" ht="14.25" customHeight="1" x14ac:dyDescent="0.3">
      <c r="A1372">
        <v>7340</v>
      </c>
      <c r="B1372" s="2">
        <v>44296.963375404535</v>
      </c>
      <c r="C1372">
        <v>234867</v>
      </c>
      <c r="D1372">
        <v>230507</v>
      </c>
      <c r="E1372" s="2">
        <v>44296.023102706553</v>
      </c>
      <c r="G1372" s="5">
        <v>448450</v>
      </c>
      <c r="H1372" s="4">
        <v>8.536793580331228E-5</v>
      </c>
      <c r="I1372" s="5">
        <v>12</v>
      </c>
      <c r="O1372">
        <v>174943</v>
      </c>
      <c r="P1372" s="2">
        <v>44301.895011574074</v>
      </c>
    </row>
    <row r="1373" spans="1:16" ht="14.25" customHeight="1" x14ac:dyDescent="0.3">
      <c r="A1373">
        <v>7341</v>
      </c>
      <c r="B1373" s="2">
        <v>44296.964232306891</v>
      </c>
      <c r="C1373">
        <v>276584</v>
      </c>
      <c r="D1373">
        <v>54565</v>
      </c>
      <c r="E1373" s="2">
        <v>44289.486932870372</v>
      </c>
      <c r="G1373" s="5">
        <v>438548</v>
      </c>
      <c r="H1373" s="4">
        <v>8.536793580331228E-5</v>
      </c>
      <c r="I1373" s="5">
        <v>12</v>
      </c>
      <c r="O1373">
        <v>8424</v>
      </c>
      <c r="P1373" s="2">
        <v>44301.899861111109</v>
      </c>
    </row>
    <row r="1374" spans="1:16" ht="14.25" customHeight="1" x14ac:dyDescent="0.3">
      <c r="A1374">
        <v>7343</v>
      </c>
      <c r="B1374" s="2">
        <v>44296.977538377025</v>
      </c>
      <c r="C1374">
        <v>31406</v>
      </c>
      <c r="D1374">
        <v>182191</v>
      </c>
      <c r="E1374" s="2">
        <v>44294.091985292027</v>
      </c>
      <c r="G1374" s="5">
        <v>346022</v>
      </c>
      <c r="H1374" s="4">
        <v>8.536793580331228E-5</v>
      </c>
      <c r="I1374" s="5">
        <v>12</v>
      </c>
      <c r="O1374">
        <v>43488</v>
      </c>
      <c r="P1374" s="2">
        <v>44301.901331018518</v>
      </c>
    </row>
    <row r="1375" spans="1:16" ht="14.25" customHeight="1" x14ac:dyDescent="0.3">
      <c r="A1375">
        <v>7348</v>
      </c>
      <c r="B1375" s="2">
        <v>44296.983666666667</v>
      </c>
      <c r="C1375">
        <v>240703</v>
      </c>
      <c r="D1375">
        <v>154228</v>
      </c>
      <c r="E1375" s="2">
        <v>44286.604221296293</v>
      </c>
      <c r="G1375" s="5">
        <v>333491</v>
      </c>
      <c r="H1375" s="4">
        <v>8.536793580331228E-5</v>
      </c>
      <c r="I1375" s="5">
        <v>12</v>
      </c>
      <c r="O1375">
        <v>70674</v>
      </c>
      <c r="P1375" s="2">
        <v>44301.913217592592</v>
      </c>
    </row>
    <row r="1376" spans="1:16" ht="14.25" customHeight="1" x14ac:dyDescent="0.3">
      <c r="A1376">
        <v>7349</v>
      </c>
      <c r="B1376" s="2">
        <v>44296.985229041413</v>
      </c>
      <c r="C1376">
        <v>30200</v>
      </c>
      <c r="D1376">
        <v>184941</v>
      </c>
      <c r="E1376" s="2">
        <v>44287.610191880347</v>
      </c>
      <c r="G1376" s="5">
        <v>326304</v>
      </c>
      <c r="H1376" s="4">
        <v>8.536793580331228E-5</v>
      </c>
      <c r="I1376" s="5">
        <v>12</v>
      </c>
      <c r="O1376">
        <v>269069</v>
      </c>
      <c r="P1376" s="2">
        <v>44301.920902777776</v>
      </c>
    </row>
    <row r="1377" spans="1:16" ht="14.25" customHeight="1" x14ac:dyDescent="0.3">
      <c r="A1377">
        <v>7352</v>
      </c>
      <c r="B1377" s="2">
        <v>44296.988860841426</v>
      </c>
      <c r="C1377">
        <v>225793</v>
      </c>
      <c r="D1377">
        <v>178230</v>
      </c>
      <c r="E1377" s="2">
        <v>44294.849942663823</v>
      </c>
      <c r="G1377" s="5">
        <v>409083</v>
      </c>
      <c r="H1377" s="4">
        <v>8.536793580331228E-5</v>
      </c>
      <c r="I1377" s="5">
        <v>12</v>
      </c>
      <c r="O1377">
        <v>155583</v>
      </c>
      <c r="P1377" s="2">
        <v>44301.928182870368</v>
      </c>
    </row>
    <row r="1378" spans="1:16" ht="14.25" customHeight="1" x14ac:dyDescent="0.3">
      <c r="A1378">
        <v>7355</v>
      </c>
      <c r="B1378" s="2">
        <v>44296.994903408915</v>
      </c>
      <c r="C1378">
        <v>273260</v>
      </c>
      <c r="D1378">
        <v>242428</v>
      </c>
      <c r="E1378" s="2">
        <v>44286.466387678069</v>
      </c>
      <c r="G1378" s="5">
        <v>48738</v>
      </c>
      <c r="H1378" s="4">
        <v>8.536793580331228E-5</v>
      </c>
      <c r="I1378" s="5">
        <v>12</v>
      </c>
      <c r="O1378">
        <v>134700</v>
      </c>
      <c r="P1378" s="2">
        <v>44301.928993055553</v>
      </c>
    </row>
    <row r="1379" spans="1:16" ht="14.25" customHeight="1" x14ac:dyDescent="0.3">
      <c r="A1379">
        <v>7358</v>
      </c>
      <c r="B1379" s="2">
        <v>44296.997711111791</v>
      </c>
      <c r="C1379">
        <v>268982</v>
      </c>
      <c r="D1379">
        <v>122902</v>
      </c>
      <c r="E1379" s="2">
        <v>44290.234035612535</v>
      </c>
      <c r="G1379" s="5">
        <v>212908</v>
      </c>
      <c r="H1379" s="4">
        <v>8.536793580331228E-5</v>
      </c>
      <c r="I1379" s="5">
        <v>12</v>
      </c>
      <c r="O1379">
        <v>194412</v>
      </c>
      <c r="P1379" s="2">
        <v>44301.940717592595</v>
      </c>
    </row>
    <row r="1380" spans="1:16" ht="14.25" customHeight="1" x14ac:dyDescent="0.3">
      <c r="A1380">
        <v>7359</v>
      </c>
      <c r="B1380" s="2">
        <v>44297.007507553331</v>
      </c>
      <c r="C1380">
        <v>81234</v>
      </c>
      <c r="D1380">
        <v>116201</v>
      </c>
      <c r="E1380" s="2">
        <v>44288.261033475792</v>
      </c>
      <c r="G1380" s="5">
        <v>92799</v>
      </c>
      <c r="H1380" s="4">
        <v>8.536793580331228E-5</v>
      </c>
      <c r="I1380" s="5">
        <v>12</v>
      </c>
      <c r="O1380">
        <v>345260</v>
      </c>
      <c r="P1380" s="2">
        <v>44301.941932870373</v>
      </c>
    </row>
    <row r="1381" spans="1:16" ht="14.25" customHeight="1" x14ac:dyDescent="0.3">
      <c r="A1381">
        <v>7361</v>
      </c>
      <c r="B1381" s="2">
        <v>44297.012298959322</v>
      </c>
      <c r="C1381">
        <v>309944</v>
      </c>
      <c r="D1381">
        <v>244507</v>
      </c>
      <c r="E1381" s="2">
        <v>44295.04398646723</v>
      </c>
      <c r="G1381" s="5">
        <v>197561</v>
      </c>
      <c r="H1381" s="4">
        <v>8.536793580331228E-5</v>
      </c>
      <c r="I1381" s="5">
        <v>12</v>
      </c>
      <c r="O1381">
        <v>309859</v>
      </c>
      <c r="P1381" s="2">
        <v>44301.946793981479</v>
      </c>
    </row>
    <row r="1382" spans="1:16" ht="14.25" customHeight="1" x14ac:dyDescent="0.3">
      <c r="A1382">
        <v>7364</v>
      </c>
      <c r="B1382" s="2">
        <v>44297.013397625662</v>
      </c>
      <c r="C1382">
        <v>314547</v>
      </c>
      <c r="D1382">
        <v>436722</v>
      </c>
      <c r="E1382" s="2">
        <v>44294.451706445871</v>
      </c>
      <c r="G1382" s="5">
        <v>115366</v>
      </c>
      <c r="H1382" s="4">
        <v>8.536793580331228E-5</v>
      </c>
      <c r="I1382" s="5">
        <v>12</v>
      </c>
      <c r="O1382">
        <v>106475</v>
      </c>
      <c r="P1382" s="2">
        <v>44301.959733796299</v>
      </c>
    </row>
    <row r="1383" spans="1:16" ht="14.25" customHeight="1" x14ac:dyDescent="0.3">
      <c r="A1383">
        <v>7367</v>
      </c>
      <c r="B1383" s="2">
        <v>44297.016773462783</v>
      </c>
      <c r="C1383">
        <v>222580</v>
      </c>
      <c r="D1383">
        <v>106813</v>
      </c>
      <c r="E1383" s="2">
        <v>44296.961470833332</v>
      </c>
      <c r="G1383" s="5">
        <v>30799</v>
      </c>
      <c r="H1383" s="4">
        <v>8.536793580331228E-5</v>
      </c>
      <c r="I1383" s="5">
        <v>12</v>
      </c>
      <c r="O1383">
        <v>8972</v>
      </c>
      <c r="P1383" s="2">
        <v>44302.007465277777</v>
      </c>
    </row>
    <row r="1384" spans="1:16" ht="14.25" customHeight="1" x14ac:dyDescent="0.3">
      <c r="A1384">
        <v>7368</v>
      </c>
      <c r="B1384" s="2">
        <v>44297.025360881373</v>
      </c>
      <c r="C1384">
        <v>20599</v>
      </c>
      <c r="D1384">
        <v>411922</v>
      </c>
      <c r="E1384" s="2">
        <v>44295.80011264245</v>
      </c>
      <c r="G1384" s="5">
        <v>156555</v>
      </c>
      <c r="H1384" s="4">
        <v>8.536793580331228E-5</v>
      </c>
      <c r="I1384" s="5">
        <v>12</v>
      </c>
      <c r="O1384">
        <v>64095</v>
      </c>
      <c r="P1384" s="2">
        <v>44302.013136574074</v>
      </c>
    </row>
    <row r="1385" spans="1:16" ht="14.25" customHeight="1" x14ac:dyDescent="0.3">
      <c r="A1385">
        <v>7370</v>
      </c>
      <c r="B1385" s="2">
        <v>44297.031336569577</v>
      </c>
      <c r="C1385">
        <v>174066</v>
      </c>
      <c r="D1385">
        <v>411922</v>
      </c>
      <c r="E1385" s="2">
        <v>44286.45520128205</v>
      </c>
      <c r="G1385" s="5">
        <v>45163</v>
      </c>
      <c r="H1385" s="4">
        <v>8.536793580331228E-5</v>
      </c>
      <c r="I1385" s="5">
        <v>12</v>
      </c>
      <c r="O1385">
        <v>95907</v>
      </c>
      <c r="P1385" s="2">
        <v>44302.0309375</v>
      </c>
    </row>
    <row r="1386" spans="1:16" ht="14.25" customHeight="1" x14ac:dyDescent="0.3">
      <c r="A1386">
        <v>7373</v>
      </c>
      <c r="B1386" s="2">
        <v>44297.03619093851</v>
      </c>
      <c r="C1386">
        <v>14888</v>
      </c>
      <c r="D1386">
        <v>230507</v>
      </c>
      <c r="E1386" s="2">
        <v>44294.572663319086</v>
      </c>
      <c r="G1386" s="5">
        <v>131623</v>
      </c>
      <c r="H1386" s="4">
        <v>8.536793580331228E-5</v>
      </c>
      <c r="I1386" s="5">
        <v>12</v>
      </c>
      <c r="O1386">
        <v>277592</v>
      </c>
      <c r="P1386" s="2">
        <v>44302.058842592596</v>
      </c>
    </row>
    <row r="1387" spans="1:16" ht="14.25" customHeight="1" x14ac:dyDescent="0.3">
      <c r="A1387">
        <v>7374</v>
      </c>
      <c r="B1387" s="2">
        <v>44297.055608414244</v>
      </c>
      <c r="C1387">
        <v>258840</v>
      </c>
      <c r="D1387">
        <v>258251</v>
      </c>
      <c r="E1387" s="2">
        <v>44296.120036502849</v>
      </c>
      <c r="G1387" s="5">
        <v>122027</v>
      </c>
      <c r="H1387" s="4">
        <v>8.536793580331228E-5</v>
      </c>
      <c r="I1387" s="5">
        <v>12</v>
      </c>
      <c r="O1387">
        <v>348896</v>
      </c>
      <c r="P1387" s="2">
        <v>44302.071793981479</v>
      </c>
    </row>
    <row r="1388" spans="1:16" ht="14.25" customHeight="1" x14ac:dyDescent="0.3">
      <c r="A1388">
        <v>7376</v>
      </c>
      <c r="B1388" s="2">
        <v>44297.064912621361</v>
      </c>
      <c r="C1388">
        <v>48475</v>
      </c>
      <c r="D1388">
        <v>351192</v>
      </c>
      <c r="E1388" s="2">
        <v>44296.556768945869</v>
      </c>
      <c r="G1388" s="5">
        <v>1352</v>
      </c>
      <c r="H1388" s="4">
        <v>8.536793580331228E-5</v>
      </c>
      <c r="I1388" s="5">
        <v>12</v>
      </c>
      <c r="O1388">
        <v>311571</v>
      </c>
      <c r="P1388" s="2">
        <v>44302.077453703707</v>
      </c>
    </row>
    <row r="1389" spans="1:16" ht="14.25" customHeight="1" x14ac:dyDescent="0.3">
      <c r="A1389">
        <v>7380</v>
      </c>
      <c r="B1389" s="2">
        <v>44297.066126213598</v>
      </c>
      <c r="C1389">
        <v>138522</v>
      </c>
      <c r="D1389">
        <v>470762</v>
      </c>
      <c r="E1389" s="2">
        <v>44295.824076531346</v>
      </c>
      <c r="G1389" s="5">
        <v>80748</v>
      </c>
      <c r="H1389" s="4">
        <v>8.536793580331228E-5</v>
      </c>
      <c r="I1389" s="5">
        <v>12</v>
      </c>
      <c r="O1389">
        <v>52327</v>
      </c>
      <c r="P1389" s="2">
        <v>44302.119120370371</v>
      </c>
    </row>
    <row r="1390" spans="1:16" ht="14.25" customHeight="1" x14ac:dyDescent="0.3">
      <c r="A1390">
        <v>7383</v>
      </c>
      <c r="B1390" s="2">
        <v>44297.081240272222</v>
      </c>
      <c r="C1390">
        <v>290507</v>
      </c>
      <c r="D1390">
        <v>472712</v>
      </c>
      <c r="E1390" s="2">
        <v>44296.094261502847</v>
      </c>
      <c r="G1390" s="5">
        <v>140307</v>
      </c>
      <c r="H1390" s="4">
        <v>8.536793580331228E-5</v>
      </c>
      <c r="I1390" s="5">
        <v>12</v>
      </c>
      <c r="O1390">
        <v>233962</v>
      </c>
      <c r="P1390" s="2">
        <v>44302.14744212963</v>
      </c>
    </row>
    <row r="1391" spans="1:16" ht="14.25" customHeight="1" x14ac:dyDescent="0.3">
      <c r="A1391">
        <v>7388</v>
      </c>
      <c r="B1391" s="2">
        <v>44297.106997894225</v>
      </c>
      <c r="C1391">
        <v>80667</v>
      </c>
      <c r="D1391">
        <v>217497</v>
      </c>
      <c r="E1391" s="2">
        <v>44295.923056160966</v>
      </c>
      <c r="G1391" s="5">
        <v>146529</v>
      </c>
      <c r="H1391" s="4">
        <v>8.536793580331228E-5</v>
      </c>
      <c r="I1391" s="5">
        <v>12</v>
      </c>
      <c r="O1391">
        <v>43837</v>
      </c>
      <c r="P1391" s="2">
        <v>44302.191122685188</v>
      </c>
    </row>
    <row r="1392" spans="1:16" ht="14.25" customHeight="1" x14ac:dyDescent="0.3">
      <c r="A1392">
        <v>7393</v>
      </c>
      <c r="B1392" s="2">
        <v>44297.107242042301</v>
      </c>
      <c r="C1392">
        <v>322432</v>
      </c>
      <c r="D1392">
        <v>244574</v>
      </c>
      <c r="E1392" s="2">
        <v>44295.911099216522</v>
      </c>
      <c r="G1392" s="5">
        <v>140885</v>
      </c>
      <c r="H1392" s="4">
        <v>8.536793580331228E-5</v>
      </c>
      <c r="I1392" s="5">
        <v>12</v>
      </c>
      <c r="O1392">
        <v>313973</v>
      </c>
      <c r="P1392" s="2">
        <v>44302.201331018521</v>
      </c>
    </row>
    <row r="1393" spans="1:16" ht="14.25" customHeight="1" x14ac:dyDescent="0.3">
      <c r="A1393">
        <v>7398</v>
      </c>
      <c r="B1393" s="2">
        <v>44297.114139225443</v>
      </c>
      <c r="C1393">
        <v>149752</v>
      </c>
      <c r="D1393">
        <v>347393</v>
      </c>
      <c r="E1393" s="2">
        <v>44295.660628133905</v>
      </c>
      <c r="G1393" s="5">
        <v>78273</v>
      </c>
      <c r="H1393" s="4">
        <v>8.536793580331228E-5</v>
      </c>
      <c r="I1393" s="5">
        <v>12</v>
      </c>
      <c r="O1393">
        <v>139572</v>
      </c>
      <c r="P1393" s="2">
        <v>44302.216331018521</v>
      </c>
    </row>
    <row r="1394" spans="1:16" ht="14.25" customHeight="1" x14ac:dyDescent="0.3">
      <c r="A1394">
        <v>7402</v>
      </c>
      <c r="B1394" s="2">
        <v>44297.115787224953</v>
      </c>
      <c r="C1394">
        <v>40360</v>
      </c>
      <c r="D1394">
        <v>157711</v>
      </c>
      <c r="E1394" s="2">
        <v>44297.045587037035</v>
      </c>
      <c r="G1394" s="5">
        <v>91310</v>
      </c>
      <c r="H1394" s="4">
        <v>8.536793580331228E-5</v>
      </c>
      <c r="I1394" s="5">
        <v>12</v>
      </c>
      <c r="O1394">
        <v>144591</v>
      </c>
      <c r="P1394" s="2">
        <v>44302.318148148152</v>
      </c>
    </row>
    <row r="1395" spans="1:16" ht="14.25" customHeight="1" x14ac:dyDescent="0.3">
      <c r="A1395">
        <v>7404</v>
      </c>
      <c r="B1395" s="2">
        <v>44297.122318185982</v>
      </c>
      <c r="C1395">
        <v>279215</v>
      </c>
      <c r="D1395">
        <v>351192</v>
      </c>
      <c r="E1395" s="2">
        <v>44296.397607122512</v>
      </c>
      <c r="G1395" s="5">
        <v>10768</v>
      </c>
      <c r="H1395" s="4">
        <v>8.536793580331228E-5</v>
      </c>
      <c r="I1395" s="5">
        <v>12</v>
      </c>
      <c r="O1395">
        <v>128519</v>
      </c>
      <c r="P1395" s="2">
        <v>44302.344444444447</v>
      </c>
    </row>
    <row r="1396" spans="1:16" ht="14.25" customHeight="1" x14ac:dyDescent="0.3">
      <c r="A1396">
        <v>7405</v>
      </c>
      <c r="B1396" s="2">
        <v>44297.125333333337</v>
      </c>
      <c r="C1396">
        <v>300876</v>
      </c>
      <c r="D1396">
        <v>219311</v>
      </c>
      <c r="E1396" s="2">
        <v>44296.363130306272</v>
      </c>
      <c r="G1396" s="5">
        <v>16875</v>
      </c>
      <c r="H1396" s="4">
        <v>8.536793580331228E-5</v>
      </c>
      <c r="I1396" s="5">
        <v>12</v>
      </c>
      <c r="O1396">
        <v>88571</v>
      </c>
      <c r="P1396" s="2">
        <v>44302.359409722223</v>
      </c>
    </row>
    <row r="1397" spans="1:16" ht="14.25" customHeight="1" x14ac:dyDescent="0.3">
      <c r="A1397">
        <v>7408</v>
      </c>
      <c r="B1397" s="2">
        <v>44297.130710776088</v>
      </c>
      <c r="C1397">
        <v>109616</v>
      </c>
      <c r="D1397">
        <v>154374</v>
      </c>
      <c r="E1397" s="2">
        <v>44296.370098326217</v>
      </c>
      <c r="G1397" s="5">
        <v>219316</v>
      </c>
      <c r="H1397" s="4">
        <v>8.536793580331228E-5</v>
      </c>
      <c r="I1397" s="5">
        <v>12</v>
      </c>
      <c r="O1397">
        <v>117542</v>
      </c>
      <c r="P1397" s="2">
        <v>44302.36</v>
      </c>
    </row>
    <row r="1398" spans="1:16" ht="14.25" customHeight="1" x14ac:dyDescent="0.3">
      <c r="A1398">
        <v>7410</v>
      </c>
      <c r="B1398" s="2">
        <v>44297.141148106326</v>
      </c>
      <c r="C1398">
        <v>253787</v>
      </c>
      <c r="D1398">
        <v>158978</v>
      </c>
      <c r="E1398" s="2">
        <v>44286.11618792735</v>
      </c>
      <c r="G1398" s="5">
        <v>161088</v>
      </c>
      <c r="H1398" s="4">
        <v>8.536793580331228E-5</v>
      </c>
      <c r="I1398" s="5">
        <v>12</v>
      </c>
      <c r="O1398">
        <v>138953</v>
      </c>
      <c r="P1398" s="2">
        <v>44302.379641203705</v>
      </c>
    </row>
    <row r="1399" spans="1:16" ht="14.25" customHeight="1" x14ac:dyDescent="0.3">
      <c r="A1399">
        <v>7411</v>
      </c>
      <c r="B1399" s="2">
        <v>44297.143223364968</v>
      </c>
      <c r="C1399">
        <v>325277</v>
      </c>
      <c r="D1399">
        <v>19846</v>
      </c>
      <c r="E1399" s="2">
        <v>44291.133468162392</v>
      </c>
      <c r="G1399" s="5">
        <v>100134</v>
      </c>
      <c r="H1399" s="4">
        <v>8.536793580331228E-5</v>
      </c>
      <c r="I1399" s="5">
        <v>12</v>
      </c>
      <c r="O1399">
        <v>29459</v>
      </c>
      <c r="P1399" s="2">
        <v>44302.381666666668</v>
      </c>
    </row>
    <row r="1400" spans="1:16" ht="14.25" customHeight="1" x14ac:dyDescent="0.3">
      <c r="A1400">
        <v>7416</v>
      </c>
      <c r="B1400" s="2">
        <v>44297.152134769734</v>
      </c>
      <c r="C1400">
        <v>305588</v>
      </c>
      <c r="D1400">
        <v>246731</v>
      </c>
      <c r="E1400" s="2">
        <v>44295.73841424501</v>
      </c>
      <c r="G1400" s="5">
        <v>17577</v>
      </c>
      <c r="H1400" s="4">
        <v>8.536793580331228E-5</v>
      </c>
      <c r="I1400" s="5">
        <v>12</v>
      </c>
      <c r="O1400">
        <v>21025</v>
      </c>
      <c r="P1400" s="2">
        <v>44302.41133101852</v>
      </c>
    </row>
    <row r="1401" spans="1:16" ht="14.25" customHeight="1" x14ac:dyDescent="0.3">
      <c r="A1401">
        <v>7419</v>
      </c>
      <c r="B1401" s="2">
        <v>44297.17511520737</v>
      </c>
      <c r="C1401">
        <v>148490</v>
      </c>
      <c r="D1401">
        <v>411922</v>
      </c>
      <c r="E1401" s="2">
        <v>44296.390108048436</v>
      </c>
      <c r="G1401" s="5">
        <v>169991</v>
      </c>
      <c r="H1401" s="4">
        <v>8.536793580331228E-5</v>
      </c>
      <c r="I1401" s="5">
        <v>12</v>
      </c>
      <c r="O1401">
        <v>132118</v>
      </c>
      <c r="P1401" s="2">
        <v>44302.431817129633</v>
      </c>
    </row>
    <row r="1402" spans="1:16" ht="14.25" customHeight="1" x14ac:dyDescent="0.3">
      <c r="A1402">
        <v>7423</v>
      </c>
      <c r="B1402" s="2">
        <v>44297.18424024171</v>
      </c>
      <c r="C1402">
        <v>91900</v>
      </c>
      <c r="D1402">
        <v>351192</v>
      </c>
      <c r="E1402" s="2">
        <v>44296.406128418806</v>
      </c>
      <c r="G1402" s="5">
        <v>213883</v>
      </c>
      <c r="H1402" s="4">
        <v>8.536793580331228E-5</v>
      </c>
      <c r="I1402" s="5">
        <v>12</v>
      </c>
      <c r="O1402">
        <v>224849</v>
      </c>
      <c r="P1402" s="2">
        <v>44302.434652777774</v>
      </c>
    </row>
    <row r="1403" spans="1:16" ht="14.25" customHeight="1" x14ac:dyDescent="0.3">
      <c r="A1403">
        <v>7426</v>
      </c>
      <c r="B1403" s="2">
        <v>44297.193090609457</v>
      </c>
      <c r="C1403">
        <v>193854</v>
      </c>
      <c r="D1403">
        <v>347008</v>
      </c>
      <c r="E1403" s="2">
        <v>44296.243413354699</v>
      </c>
      <c r="G1403" s="5">
        <v>124786</v>
      </c>
      <c r="H1403" s="4">
        <v>8.536793580331228E-5</v>
      </c>
      <c r="I1403" s="5">
        <v>12</v>
      </c>
      <c r="O1403">
        <v>348226</v>
      </c>
      <c r="P1403" s="2">
        <v>44302.4455787037</v>
      </c>
    </row>
    <row r="1404" spans="1:16" ht="14.25" customHeight="1" x14ac:dyDescent="0.3">
      <c r="A1404">
        <v>7431</v>
      </c>
      <c r="B1404" s="2">
        <v>44297.200445570241</v>
      </c>
      <c r="C1404">
        <v>337301</v>
      </c>
      <c r="D1404">
        <v>440825</v>
      </c>
      <c r="E1404" s="2">
        <v>44290.017670085472</v>
      </c>
      <c r="G1404" s="5">
        <v>231132</v>
      </c>
      <c r="H1404" s="4">
        <v>8.536793580331228E-5</v>
      </c>
      <c r="I1404" s="5">
        <v>12</v>
      </c>
      <c r="O1404">
        <v>287264</v>
      </c>
      <c r="P1404" s="2">
        <v>44302.455694444441</v>
      </c>
    </row>
    <row r="1405" spans="1:16" ht="14.25" customHeight="1" x14ac:dyDescent="0.3">
      <c r="A1405">
        <v>7432</v>
      </c>
      <c r="B1405" s="2">
        <v>44297.202215643789</v>
      </c>
      <c r="C1405">
        <v>57260</v>
      </c>
      <c r="D1405">
        <v>82181</v>
      </c>
      <c r="E1405" s="2">
        <v>44296.651372186607</v>
      </c>
      <c r="G1405" s="5">
        <v>75717</v>
      </c>
      <c r="H1405" s="4">
        <v>8.536793580331228E-5</v>
      </c>
      <c r="I1405" s="5">
        <v>12</v>
      </c>
      <c r="O1405">
        <v>139489</v>
      </c>
      <c r="P1405" s="2">
        <v>44302.463379629633</v>
      </c>
    </row>
    <row r="1406" spans="1:16" ht="14.25" customHeight="1" x14ac:dyDescent="0.3">
      <c r="A1406">
        <v>7437</v>
      </c>
      <c r="B1406" s="2">
        <v>44297.204260383922</v>
      </c>
      <c r="C1406">
        <v>58461</v>
      </c>
      <c r="D1406">
        <v>327968</v>
      </c>
      <c r="E1406" s="2">
        <v>44295.128000178069</v>
      </c>
      <c r="G1406" s="5">
        <v>81861</v>
      </c>
      <c r="H1406" s="4">
        <v>8.536793580331228E-5</v>
      </c>
      <c r="I1406" s="5">
        <v>12</v>
      </c>
      <c r="O1406">
        <v>307105</v>
      </c>
      <c r="P1406" s="2">
        <v>44302.510300925926</v>
      </c>
    </row>
    <row r="1407" spans="1:16" ht="14.25" customHeight="1" x14ac:dyDescent="0.3">
      <c r="A1407">
        <v>7442</v>
      </c>
      <c r="B1407" s="2">
        <v>44297.212103640857</v>
      </c>
      <c r="C1407">
        <v>246795</v>
      </c>
      <c r="D1407">
        <v>448316</v>
      </c>
      <c r="E1407" s="2">
        <v>44286.143965242161</v>
      </c>
      <c r="G1407" s="5">
        <v>106585</v>
      </c>
      <c r="H1407" s="4">
        <v>8.536793580331228E-5</v>
      </c>
      <c r="I1407" s="5">
        <v>12</v>
      </c>
      <c r="O1407">
        <v>258156</v>
      </c>
      <c r="P1407" s="2">
        <v>44302.51394675926</v>
      </c>
    </row>
    <row r="1408" spans="1:16" ht="14.25" customHeight="1" x14ac:dyDescent="0.3">
      <c r="A1408">
        <v>7443</v>
      </c>
      <c r="B1408" s="2">
        <v>44297.232792880255</v>
      </c>
      <c r="C1408">
        <v>272113</v>
      </c>
      <c r="D1408">
        <v>82901</v>
      </c>
      <c r="E1408" s="2">
        <v>44293.491821688032</v>
      </c>
      <c r="G1408" s="5">
        <v>59082</v>
      </c>
      <c r="H1408" s="4">
        <v>8.536793580331228E-5</v>
      </c>
      <c r="I1408" s="5">
        <v>12</v>
      </c>
      <c r="O1408">
        <v>237441</v>
      </c>
      <c r="P1408" s="2">
        <v>44302.540231481478</v>
      </c>
    </row>
    <row r="1409" spans="1:16" ht="14.25" customHeight="1" x14ac:dyDescent="0.3">
      <c r="A1409">
        <v>7444</v>
      </c>
      <c r="B1409" s="2">
        <v>44297.237922299872</v>
      </c>
      <c r="C1409">
        <v>81893</v>
      </c>
      <c r="D1409">
        <v>372555</v>
      </c>
      <c r="E1409" s="2">
        <v>44295.622432051285</v>
      </c>
      <c r="G1409" s="5">
        <v>191706</v>
      </c>
      <c r="H1409" s="4">
        <v>8.536793580331228E-5</v>
      </c>
      <c r="I1409" s="5">
        <v>12</v>
      </c>
      <c r="O1409">
        <v>13882</v>
      </c>
      <c r="P1409" s="2">
        <v>44302.547118055554</v>
      </c>
    </row>
    <row r="1410" spans="1:16" ht="14.25" customHeight="1" x14ac:dyDescent="0.3">
      <c r="A1410">
        <v>7445</v>
      </c>
      <c r="B1410" s="2">
        <v>44297.244544816429</v>
      </c>
      <c r="C1410">
        <v>88878</v>
      </c>
      <c r="D1410">
        <v>265102</v>
      </c>
      <c r="E1410" s="2">
        <v>44286.033664779206</v>
      </c>
      <c r="G1410" s="5">
        <v>178052</v>
      </c>
      <c r="H1410" s="4">
        <v>8.536793580331228E-5</v>
      </c>
      <c r="I1410" s="5">
        <v>12</v>
      </c>
      <c r="O1410">
        <v>445</v>
      </c>
      <c r="P1410" s="2">
        <v>44302.563298611109</v>
      </c>
    </row>
    <row r="1411" spans="1:16" ht="14.25" customHeight="1" x14ac:dyDescent="0.3">
      <c r="A1411">
        <v>7446</v>
      </c>
      <c r="B1411" s="2">
        <v>44297.256666666661</v>
      </c>
      <c r="C1411">
        <v>286905</v>
      </c>
      <c r="D1411">
        <v>321275</v>
      </c>
      <c r="E1411" s="2">
        <v>44294.052628810539</v>
      </c>
      <c r="G1411" s="5">
        <v>154449</v>
      </c>
      <c r="H1411" s="4">
        <v>8.536793580331228E-5</v>
      </c>
      <c r="I1411" s="5">
        <v>12</v>
      </c>
      <c r="O1411">
        <v>170243</v>
      </c>
      <c r="P1411" s="2">
        <v>44302.563703703701</v>
      </c>
    </row>
    <row r="1412" spans="1:16" ht="14.25" customHeight="1" x14ac:dyDescent="0.3">
      <c r="A1412">
        <v>7448</v>
      </c>
      <c r="B1412" s="2">
        <v>44297.25800347911</v>
      </c>
      <c r="C1412">
        <v>117899</v>
      </c>
      <c r="D1412">
        <v>411922</v>
      </c>
      <c r="E1412" s="2">
        <v>44296.942040028494</v>
      </c>
      <c r="G1412" s="5">
        <v>46164</v>
      </c>
      <c r="H1412" s="4">
        <v>8.536793580331228E-5</v>
      </c>
      <c r="I1412" s="5">
        <v>12</v>
      </c>
      <c r="O1412">
        <v>287863</v>
      </c>
      <c r="P1412" s="2">
        <v>44302.563703703701</v>
      </c>
    </row>
    <row r="1413" spans="1:16" ht="14.25" customHeight="1" x14ac:dyDescent="0.3">
      <c r="A1413">
        <v>7450</v>
      </c>
      <c r="B1413" s="2">
        <v>44297.261333333336</v>
      </c>
      <c r="C1413">
        <v>311899</v>
      </c>
      <c r="D1413">
        <v>351192</v>
      </c>
      <c r="E1413" s="2">
        <v>44295.856353881769</v>
      </c>
      <c r="G1413" s="5">
        <v>14047</v>
      </c>
      <c r="H1413" s="4">
        <v>8.536793580331228E-5</v>
      </c>
      <c r="I1413" s="5">
        <v>12</v>
      </c>
      <c r="O1413">
        <v>343806</v>
      </c>
      <c r="P1413" s="2">
        <v>44302.565717592595</v>
      </c>
    </row>
    <row r="1414" spans="1:16" ht="14.25" customHeight="1" x14ac:dyDescent="0.3">
      <c r="A1414">
        <v>7454</v>
      </c>
      <c r="B1414" s="2">
        <v>44297.268391585763</v>
      </c>
      <c r="C1414">
        <v>237367</v>
      </c>
      <c r="D1414">
        <v>153893</v>
      </c>
      <c r="E1414" s="2">
        <v>44285.518164992878</v>
      </c>
      <c r="G1414" s="5">
        <v>31501</v>
      </c>
      <c r="H1414" s="4">
        <v>8.536793580331228E-5</v>
      </c>
      <c r="I1414" s="5">
        <v>12</v>
      </c>
      <c r="O1414">
        <v>34036</v>
      </c>
      <c r="P1414" s="2">
        <v>44302.567337962966</v>
      </c>
    </row>
    <row r="1415" spans="1:16" ht="14.25" customHeight="1" x14ac:dyDescent="0.3">
      <c r="A1415">
        <v>7458</v>
      </c>
      <c r="B1415" s="2">
        <v>44297.269264809103</v>
      </c>
      <c r="C1415">
        <v>186315</v>
      </c>
      <c r="D1415">
        <v>94400</v>
      </c>
      <c r="E1415" s="2">
        <v>44285.352604985754</v>
      </c>
      <c r="G1415" s="5">
        <v>172418</v>
      </c>
      <c r="H1415" s="4">
        <v>8.536793580331228E-5</v>
      </c>
      <c r="I1415" s="5">
        <v>12</v>
      </c>
      <c r="O1415">
        <v>171641</v>
      </c>
      <c r="P1415" s="2">
        <v>44302.568958333337</v>
      </c>
    </row>
    <row r="1416" spans="1:16" ht="14.25" customHeight="1" x14ac:dyDescent="0.3">
      <c r="A1416">
        <v>7460</v>
      </c>
      <c r="B1416" s="2">
        <v>44297.270363475451</v>
      </c>
      <c r="C1416">
        <v>25839</v>
      </c>
      <c r="D1416">
        <v>308537</v>
      </c>
      <c r="E1416" s="2">
        <v>44295.739258725072</v>
      </c>
      <c r="G1416" s="5">
        <v>180467</v>
      </c>
      <c r="H1416" s="4">
        <v>8.536793580331228E-5</v>
      </c>
      <c r="I1416" s="5">
        <v>12</v>
      </c>
      <c r="O1416">
        <v>53264</v>
      </c>
      <c r="P1416" s="2">
        <v>44302.5705787037</v>
      </c>
    </row>
    <row r="1417" spans="1:16" ht="14.25" customHeight="1" x14ac:dyDescent="0.3">
      <c r="A1417">
        <v>7463</v>
      </c>
      <c r="B1417" s="2">
        <v>44297.272408215584</v>
      </c>
      <c r="C1417">
        <v>124341</v>
      </c>
      <c r="D1417">
        <v>250017</v>
      </c>
      <c r="E1417" s="2">
        <v>44296.742668945866</v>
      </c>
      <c r="G1417" s="5">
        <v>54784</v>
      </c>
      <c r="H1417" s="4">
        <v>8.536793580331228E-5</v>
      </c>
      <c r="I1417" s="5">
        <v>12</v>
      </c>
      <c r="O1417">
        <v>160334</v>
      </c>
      <c r="P1417" s="2">
        <v>44302.571388888886</v>
      </c>
    </row>
    <row r="1418" spans="1:16" ht="14.25" customHeight="1" x14ac:dyDescent="0.3">
      <c r="A1418">
        <v>7465</v>
      </c>
      <c r="B1418" s="2">
        <v>44297.27365048544</v>
      </c>
      <c r="C1418">
        <v>281672</v>
      </c>
      <c r="D1418">
        <v>316827</v>
      </c>
      <c r="E1418" s="2">
        <v>44287.690393019941</v>
      </c>
      <c r="G1418" s="5">
        <v>93599</v>
      </c>
      <c r="H1418" s="4">
        <v>8.536793580331228E-5</v>
      </c>
      <c r="I1418" s="5">
        <v>12</v>
      </c>
      <c r="O1418">
        <v>61594</v>
      </c>
      <c r="P1418" s="2">
        <v>44302.572662037041</v>
      </c>
    </row>
    <row r="1419" spans="1:16" ht="14.25" customHeight="1" x14ac:dyDescent="0.3">
      <c r="A1419">
        <v>7467</v>
      </c>
      <c r="B1419" s="2">
        <v>44297.276345103302</v>
      </c>
      <c r="C1419">
        <v>10762</v>
      </c>
      <c r="D1419">
        <v>102086</v>
      </c>
      <c r="E1419" s="2">
        <v>44290.444322364674</v>
      </c>
      <c r="G1419" s="5">
        <v>48326</v>
      </c>
      <c r="H1419" s="4">
        <v>8.536793580331228E-5</v>
      </c>
      <c r="I1419" s="5">
        <v>12</v>
      </c>
      <c r="O1419">
        <v>168927</v>
      </c>
      <c r="P1419" s="2">
        <v>44302.585138888891</v>
      </c>
    </row>
    <row r="1420" spans="1:16" ht="14.25" customHeight="1" x14ac:dyDescent="0.3">
      <c r="A1420">
        <v>7468</v>
      </c>
      <c r="B1420" s="2">
        <v>44297.317148350478</v>
      </c>
      <c r="C1420">
        <v>313419</v>
      </c>
      <c r="D1420">
        <v>359166</v>
      </c>
      <c r="E1420" s="2">
        <v>44295.920837393161</v>
      </c>
      <c r="G1420" s="5">
        <v>131685</v>
      </c>
      <c r="H1420" s="4">
        <v>8.536793580331228E-5</v>
      </c>
      <c r="I1420" s="5">
        <v>12</v>
      </c>
      <c r="O1420">
        <v>5016</v>
      </c>
      <c r="P1420" s="2">
        <v>44302.592824074076</v>
      </c>
    </row>
    <row r="1421" spans="1:16" ht="14.25" customHeight="1" x14ac:dyDescent="0.3">
      <c r="A1421">
        <v>7472</v>
      </c>
      <c r="B1421" s="2">
        <v>44297.329508346811</v>
      </c>
      <c r="C1421">
        <v>146053</v>
      </c>
      <c r="D1421">
        <v>158978</v>
      </c>
      <c r="E1421" s="2">
        <v>44295.011586680914</v>
      </c>
      <c r="G1421" s="5">
        <v>78687</v>
      </c>
      <c r="H1421" s="4">
        <v>8.536793580331228E-5</v>
      </c>
      <c r="I1421" s="5">
        <v>12</v>
      </c>
      <c r="O1421">
        <v>31860</v>
      </c>
      <c r="P1421" s="2">
        <v>44302.603344907409</v>
      </c>
    </row>
    <row r="1422" spans="1:16" ht="14.25" customHeight="1" x14ac:dyDescent="0.3">
      <c r="A1422">
        <v>7473</v>
      </c>
      <c r="B1422" s="2">
        <v>44297.336222418897</v>
      </c>
      <c r="C1422">
        <v>118350</v>
      </c>
      <c r="D1422">
        <v>250679</v>
      </c>
      <c r="E1422" s="2">
        <v>44296.101680698011</v>
      </c>
      <c r="G1422" s="5">
        <v>194726</v>
      </c>
      <c r="H1422" s="4">
        <v>8.536793580331228E-5</v>
      </c>
      <c r="I1422" s="5">
        <v>12</v>
      </c>
      <c r="O1422">
        <v>55538</v>
      </c>
      <c r="P1422" s="2">
        <v>44302.60733796296</v>
      </c>
    </row>
    <row r="1423" spans="1:16" ht="14.25" customHeight="1" x14ac:dyDescent="0.3">
      <c r="A1423">
        <v>7478</v>
      </c>
      <c r="B1423" s="2">
        <v>44297.341624195076</v>
      </c>
      <c r="C1423">
        <v>309944</v>
      </c>
      <c r="D1423">
        <v>154228</v>
      </c>
      <c r="E1423" s="2">
        <v>44295.04398646723</v>
      </c>
      <c r="G1423" s="5">
        <v>230369</v>
      </c>
      <c r="H1423" s="4">
        <v>8.536793580331228E-5</v>
      </c>
      <c r="I1423" s="5">
        <v>12</v>
      </c>
      <c r="O1423">
        <v>238848</v>
      </c>
      <c r="P1423" s="2">
        <v>44302.608194444445</v>
      </c>
    </row>
    <row r="1424" spans="1:16" ht="14.25" customHeight="1" x14ac:dyDescent="0.3">
      <c r="A1424">
        <v>7480</v>
      </c>
      <c r="B1424" s="2">
        <v>44297.349650563068</v>
      </c>
      <c r="C1424">
        <v>9859</v>
      </c>
      <c r="D1424">
        <v>95638</v>
      </c>
      <c r="E1424" s="2">
        <v>44288.80158881766</v>
      </c>
      <c r="G1424" s="5">
        <v>247072</v>
      </c>
      <c r="H1424" s="4">
        <v>8.536793580331228E-5</v>
      </c>
      <c r="I1424" s="5">
        <v>12</v>
      </c>
      <c r="O1424">
        <v>296883</v>
      </c>
      <c r="P1424" s="2">
        <v>44302.620335648149</v>
      </c>
    </row>
    <row r="1425" spans="1:16" ht="14.25" customHeight="1" x14ac:dyDescent="0.3">
      <c r="A1425">
        <v>7483</v>
      </c>
      <c r="B1425" s="2">
        <v>44297.359815533986</v>
      </c>
      <c r="C1425">
        <v>81893</v>
      </c>
      <c r="D1425">
        <v>5151</v>
      </c>
      <c r="E1425" s="2">
        <v>44295.622432051285</v>
      </c>
      <c r="G1425" s="5">
        <v>81740</v>
      </c>
      <c r="H1425" s="4">
        <v>8.536793580331228E-5</v>
      </c>
      <c r="I1425" s="5">
        <v>12</v>
      </c>
      <c r="O1425">
        <v>287776</v>
      </c>
      <c r="P1425" s="2">
        <v>44302.639004629629</v>
      </c>
    </row>
    <row r="1426" spans="1:16" ht="14.25" customHeight="1" x14ac:dyDescent="0.3">
      <c r="A1426">
        <v>7487</v>
      </c>
      <c r="B1426" s="2">
        <v>44297.364085818052</v>
      </c>
      <c r="C1426">
        <v>250563</v>
      </c>
      <c r="D1426">
        <v>154256</v>
      </c>
      <c r="E1426" s="2">
        <v>44296.144639494305</v>
      </c>
      <c r="G1426" s="5">
        <v>75211</v>
      </c>
      <c r="H1426" s="4">
        <v>8.536793580331228E-5</v>
      </c>
      <c r="I1426" s="5">
        <v>12</v>
      </c>
      <c r="O1426">
        <v>294052</v>
      </c>
      <c r="P1426" s="2">
        <v>44302.648240740738</v>
      </c>
    </row>
    <row r="1427" spans="1:16" ht="14.25" customHeight="1" x14ac:dyDescent="0.3">
      <c r="A1427">
        <v>7488</v>
      </c>
      <c r="B1427" s="2">
        <v>44297.370708334602</v>
      </c>
      <c r="C1427">
        <v>187785</v>
      </c>
      <c r="D1427">
        <v>21760</v>
      </c>
      <c r="E1427" s="2">
        <v>44293.30842496438</v>
      </c>
      <c r="G1427" s="5">
        <v>139058</v>
      </c>
      <c r="H1427" s="4">
        <v>8.536793580331228E-5</v>
      </c>
      <c r="I1427" s="5">
        <v>12</v>
      </c>
      <c r="O1427">
        <v>54339</v>
      </c>
      <c r="P1427" s="2">
        <v>44302.653912037036</v>
      </c>
    </row>
    <row r="1428" spans="1:16" ht="14.25" customHeight="1" x14ac:dyDescent="0.3">
      <c r="A1428">
        <v>7491</v>
      </c>
      <c r="B1428" s="2">
        <v>44297.375187702266</v>
      </c>
      <c r="C1428">
        <v>95833</v>
      </c>
      <c r="D1428">
        <v>218037</v>
      </c>
      <c r="E1428" s="2">
        <v>44295.367946652419</v>
      </c>
      <c r="G1428" s="5">
        <v>17469</v>
      </c>
      <c r="H1428" s="4">
        <v>8.536793580331228E-5</v>
      </c>
      <c r="I1428" s="5">
        <v>12</v>
      </c>
      <c r="O1428">
        <v>203369</v>
      </c>
      <c r="P1428" s="2">
        <v>44302.658761574072</v>
      </c>
    </row>
    <row r="1429" spans="1:16" ht="14.25" customHeight="1" x14ac:dyDescent="0.3">
      <c r="A1429">
        <v>7495</v>
      </c>
      <c r="B1429" s="2">
        <v>44297.393841364785</v>
      </c>
      <c r="C1429">
        <v>124431</v>
      </c>
      <c r="D1429">
        <v>351192</v>
      </c>
      <c r="E1429" s="2">
        <v>44294.608116132476</v>
      </c>
      <c r="G1429" s="5">
        <v>336356</v>
      </c>
      <c r="H1429" s="4">
        <v>7.8253941153036253E-5</v>
      </c>
      <c r="I1429" s="5">
        <v>11</v>
      </c>
      <c r="O1429">
        <v>244127</v>
      </c>
      <c r="P1429" s="2">
        <v>44302.667256944442</v>
      </c>
    </row>
    <row r="1430" spans="1:16" ht="14.25" customHeight="1" x14ac:dyDescent="0.3">
      <c r="A1430">
        <v>7499</v>
      </c>
      <c r="B1430" s="2">
        <v>44297.403027436143</v>
      </c>
      <c r="C1430">
        <v>300916</v>
      </c>
      <c r="D1430">
        <v>154256</v>
      </c>
      <c r="E1430" s="2">
        <v>44284.703760968659</v>
      </c>
      <c r="G1430" s="5">
        <v>372986</v>
      </c>
      <c r="H1430" s="4">
        <v>7.8253941153036253E-5</v>
      </c>
      <c r="I1430" s="5">
        <v>11</v>
      </c>
      <c r="O1430">
        <v>277631</v>
      </c>
      <c r="P1430" s="2">
        <v>44302.667662037034</v>
      </c>
    </row>
    <row r="1431" spans="1:16" ht="14.25" customHeight="1" x14ac:dyDescent="0.3">
      <c r="A1431">
        <v>7500</v>
      </c>
      <c r="B1431" s="2">
        <v>44297.407483138522</v>
      </c>
      <c r="C1431">
        <v>268982</v>
      </c>
      <c r="D1431">
        <v>90383</v>
      </c>
      <c r="E1431" s="2">
        <v>44290.234035612535</v>
      </c>
      <c r="G1431" s="5">
        <v>438609</v>
      </c>
      <c r="H1431" s="4">
        <v>7.8253941153036253E-5</v>
      </c>
      <c r="I1431" s="5">
        <v>11</v>
      </c>
      <c r="O1431">
        <v>181395</v>
      </c>
      <c r="P1431" s="2">
        <v>44302.668067129627</v>
      </c>
    </row>
    <row r="1432" spans="1:16" ht="14.25" customHeight="1" x14ac:dyDescent="0.3">
      <c r="A1432">
        <v>7502</v>
      </c>
      <c r="B1432" s="2">
        <v>44297.413953062533</v>
      </c>
      <c r="C1432">
        <v>177453</v>
      </c>
      <c r="D1432">
        <v>443594</v>
      </c>
      <c r="E1432" s="2">
        <v>44287.065635078347</v>
      </c>
      <c r="G1432" s="5">
        <v>419514</v>
      </c>
      <c r="H1432" s="4">
        <v>7.8253941153036253E-5</v>
      </c>
      <c r="I1432" s="5">
        <v>11</v>
      </c>
      <c r="O1432">
        <v>275602</v>
      </c>
      <c r="P1432" s="2">
        <v>44302.669282407405</v>
      </c>
    </row>
    <row r="1433" spans="1:16" ht="14.25" customHeight="1" x14ac:dyDescent="0.3">
      <c r="A1433">
        <v>7504</v>
      </c>
      <c r="B1433" s="2">
        <v>44297.422922330101</v>
      </c>
      <c r="C1433">
        <v>309351</v>
      </c>
      <c r="D1433">
        <v>347393</v>
      </c>
      <c r="E1433" s="2">
        <v>44295.77143205129</v>
      </c>
      <c r="G1433" s="5">
        <v>434481</v>
      </c>
      <c r="H1433" s="4">
        <v>7.8253941153036253E-5</v>
      </c>
      <c r="I1433" s="5">
        <v>11</v>
      </c>
      <c r="O1433">
        <v>25012</v>
      </c>
      <c r="P1433" s="2">
        <v>44302.675347222219</v>
      </c>
    </row>
    <row r="1434" spans="1:16" ht="14.25" customHeight="1" x14ac:dyDescent="0.3">
      <c r="A1434">
        <v>7506</v>
      </c>
      <c r="B1434" s="2">
        <v>44297.423383281959</v>
      </c>
      <c r="C1434">
        <v>260712</v>
      </c>
      <c r="D1434">
        <v>411922</v>
      </c>
      <c r="E1434" s="2">
        <v>44295.755995014246</v>
      </c>
      <c r="G1434" s="5">
        <v>264284</v>
      </c>
      <c r="H1434" s="4">
        <v>7.8253941153036253E-5</v>
      </c>
      <c r="I1434" s="5">
        <v>11</v>
      </c>
      <c r="O1434">
        <v>161569</v>
      </c>
      <c r="P1434" s="2">
        <v>44302.678182870368</v>
      </c>
    </row>
    <row r="1435" spans="1:16" ht="14.25" customHeight="1" x14ac:dyDescent="0.3">
      <c r="A1435">
        <v>7510</v>
      </c>
      <c r="B1435" s="2">
        <v>44297.425349514568</v>
      </c>
      <c r="C1435">
        <v>338767</v>
      </c>
      <c r="D1435">
        <v>276751</v>
      </c>
      <c r="E1435" s="2">
        <v>44286.40698881766</v>
      </c>
      <c r="G1435" s="5">
        <v>355569</v>
      </c>
      <c r="H1435" s="4">
        <v>7.8253941153036253E-5</v>
      </c>
      <c r="I1435" s="5">
        <v>11</v>
      </c>
      <c r="O1435">
        <v>35598</v>
      </c>
      <c r="P1435" s="2">
        <v>44302.689502314817</v>
      </c>
    </row>
    <row r="1436" spans="1:16" ht="14.25" customHeight="1" x14ac:dyDescent="0.3">
      <c r="A1436">
        <v>7511</v>
      </c>
      <c r="B1436" s="2">
        <v>44297.42818122977</v>
      </c>
      <c r="C1436">
        <v>117696</v>
      </c>
      <c r="D1436">
        <v>153893</v>
      </c>
      <c r="E1436" s="2">
        <v>44294.864837642453</v>
      </c>
      <c r="G1436" s="5">
        <v>403620</v>
      </c>
      <c r="H1436" s="4">
        <v>7.8253941153036253E-5</v>
      </c>
      <c r="I1436" s="5">
        <v>11</v>
      </c>
      <c r="O1436">
        <v>167910</v>
      </c>
      <c r="P1436" s="2">
        <v>44302.699618055558</v>
      </c>
    </row>
    <row r="1437" spans="1:16" ht="14.25" customHeight="1" x14ac:dyDescent="0.3">
      <c r="A1437">
        <v>7512</v>
      </c>
      <c r="B1437" s="2">
        <v>44297.428990291257</v>
      </c>
      <c r="C1437">
        <v>275700</v>
      </c>
      <c r="D1437">
        <v>249345</v>
      </c>
      <c r="E1437" s="2">
        <v>44297.117823824789</v>
      </c>
      <c r="G1437" s="5">
        <v>255103</v>
      </c>
      <c r="H1437" s="4">
        <v>7.8253941153036253E-5</v>
      </c>
      <c r="I1437" s="5">
        <v>11</v>
      </c>
      <c r="O1437">
        <v>188645</v>
      </c>
      <c r="P1437" s="2">
        <v>44302.700833333336</v>
      </c>
    </row>
    <row r="1438" spans="1:16" ht="14.25" customHeight="1" x14ac:dyDescent="0.3">
      <c r="A1438">
        <v>7513</v>
      </c>
      <c r="B1438" s="2">
        <v>44297.432226537218</v>
      </c>
      <c r="C1438">
        <v>118744</v>
      </c>
      <c r="D1438">
        <v>158978</v>
      </c>
      <c r="E1438" s="2">
        <v>44292.512336502848</v>
      </c>
      <c r="G1438" s="5">
        <v>420847</v>
      </c>
      <c r="H1438" s="4">
        <v>7.8253941153036253E-5</v>
      </c>
      <c r="I1438" s="5">
        <v>11</v>
      </c>
      <c r="O1438">
        <v>42894</v>
      </c>
      <c r="P1438" s="2">
        <v>44302.714189814818</v>
      </c>
    </row>
    <row r="1439" spans="1:16" ht="14.25" customHeight="1" x14ac:dyDescent="0.3">
      <c r="A1439">
        <v>7516</v>
      </c>
      <c r="B1439" s="2">
        <v>44297.434278389846</v>
      </c>
      <c r="C1439">
        <v>214428</v>
      </c>
      <c r="D1439">
        <v>183565</v>
      </c>
      <c r="E1439" s="2">
        <v>44295.773297792024</v>
      </c>
      <c r="G1439" s="5">
        <v>477790</v>
      </c>
      <c r="H1439" s="4">
        <v>7.8253941153036253E-5</v>
      </c>
      <c r="I1439" s="5">
        <v>11</v>
      </c>
      <c r="O1439">
        <v>188533</v>
      </c>
      <c r="P1439" s="2">
        <v>44302.717824074076</v>
      </c>
    </row>
    <row r="1440" spans="1:16" ht="14.25" customHeight="1" x14ac:dyDescent="0.3">
      <c r="A1440">
        <v>7518</v>
      </c>
      <c r="B1440" s="2">
        <v>44297.446789644018</v>
      </c>
      <c r="C1440">
        <v>68428</v>
      </c>
      <c r="D1440">
        <v>112334</v>
      </c>
      <c r="E1440" s="2">
        <v>44296.200596723647</v>
      </c>
      <c r="G1440" s="5">
        <v>350676</v>
      </c>
      <c r="H1440" s="4">
        <v>7.8253941153036253E-5</v>
      </c>
      <c r="I1440" s="5">
        <v>11</v>
      </c>
      <c r="O1440">
        <v>13464</v>
      </c>
      <c r="P1440" s="2">
        <v>44302.719849537039</v>
      </c>
    </row>
    <row r="1441" spans="1:16" ht="14.25" customHeight="1" x14ac:dyDescent="0.3">
      <c r="A1441">
        <v>7522</v>
      </c>
      <c r="B1441" s="2">
        <v>44297.447645496992</v>
      </c>
      <c r="C1441">
        <v>113810</v>
      </c>
      <c r="D1441">
        <v>153893</v>
      </c>
      <c r="E1441" s="2">
        <v>44294.827033475784</v>
      </c>
      <c r="G1441" s="5">
        <v>465248</v>
      </c>
      <c r="H1441" s="4">
        <v>7.8253941153036253E-5</v>
      </c>
      <c r="I1441" s="5">
        <v>11</v>
      </c>
      <c r="O1441">
        <v>242526</v>
      </c>
      <c r="P1441" s="2">
        <v>44302.721875000003</v>
      </c>
    </row>
    <row r="1442" spans="1:16" ht="14.25" customHeight="1" x14ac:dyDescent="0.3">
      <c r="A1442">
        <v>7526</v>
      </c>
      <c r="B1442" s="2">
        <v>44297.453077791681</v>
      </c>
      <c r="C1442">
        <v>270227</v>
      </c>
      <c r="D1442">
        <v>298909</v>
      </c>
      <c r="E1442" s="2">
        <v>44295.1094417735</v>
      </c>
      <c r="G1442" s="5">
        <v>285813</v>
      </c>
      <c r="H1442" s="4">
        <v>7.8253941153036253E-5</v>
      </c>
      <c r="I1442" s="5">
        <v>11</v>
      </c>
      <c r="O1442">
        <v>347116</v>
      </c>
      <c r="P1442" s="2">
        <v>44302.744525462964</v>
      </c>
    </row>
    <row r="1443" spans="1:16" ht="14.25" customHeight="1" x14ac:dyDescent="0.3">
      <c r="A1443">
        <v>7528</v>
      </c>
      <c r="B1443" s="2">
        <v>44297.459330097088</v>
      </c>
      <c r="C1443">
        <v>144952</v>
      </c>
      <c r="D1443">
        <v>251150</v>
      </c>
      <c r="E1443" s="2">
        <v>44294.858407336178</v>
      </c>
      <c r="G1443" s="5">
        <v>467145</v>
      </c>
      <c r="H1443" s="4">
        <v>7.8253941153036253E-5</v>
      </c>
      <c r="I1443" s="5">
        <v>11</v>
      </c>
      <c r="O1443">
        <v>66081</v>
      </c>
      <c r="P1443" s="2">
        <v>44302.749780092592</v>
      </c>
    </row>
    <row r="1444" spans="1:16" ht="14.25" customHeight="1" x14ac:dyDescent="0.3">
      <c r="A1444">
        <v>7532</v>
      </c>
      <c r="B1444" s="2">
        <v>44297.465773491625</v>
      </c>
      <c r="C1444">
        <v>244982</v>
      </c>
      <c r="D1444">
        <v>53136</v>
      </c>
      <c r="E1444" s="2">
        <v>44296.732067770659</v>
      </c>
      <c r="G1444" s="5">
        <v>404645</v>
      </c>
      <c r="H1444" s="4">
        <v>7.8253941153036253E-5</v>
      </c>
      <c r="I1444" s="5">
        <v>11</v>
      </c>
      <c r="O1444">
        <v>225119</v>
      </c>
      <c r="P1444" s="2">
        <v>44302.751400462963</v>
      </c>
    </row>
    <row r="1445" spans="1:16" ht="14.25" customHeight="1" x14ac:dyDescent="0.3">
      <c r="A1445">
        <v>7537</v>
      </c>
      <c r="B1445" s="2">
        <v>44297.466666666667</v>
      </c>
      <c r="C1445">
        <v>254529</v>
      </c>
      <c r="D1445">
        <v>335129</v>
      </c>
      <c r="E1445" s="2">
        <v>44295.386143589749</v>
      </c>
      <c r="G1445" s="5">
        <v>397435</v>
      </c>
      <c r="H1445" s="4">
        <v>7.8253941153036253E-5</v>
      </c>
      <c r="I1445" s="5">
        <v>11</v>
      </c>
      <c r="O1445">
        <v>109032</v>
      </c>
      <c r="P1445" s="2">
        <v>44302.76394675926</v>
      </c>
    </row>
    <row r="1446" spans="1:16" ht="14.25" customHeight="1" x14ac:dyDescent="0.3">
      <c r="A1446">
        <v>7541</v>
      </c>
      <c r="B1446" s="2">
        <v>44297.469038834948</v>
      </c>
      <c r="C1446">
        <v>81168</v>
      </c>
      <c r="D1446">
        <v>129210</v>
      </c>
      <c r="E1446" s="2">
        <v>44293.337636004275</v>
      </c>
      <c r="G1446" s="5">
        <v>406287</v>
      </c>
      <c r="H1446" s="4">
        <v>7.8253941153036253E-5</v>
      </c>
      <c r="I1446" s="5">
        <v>11</v>
      </c>
      <c r="O1446">
        <v>12363</v>
      </c>
      <c r="P1446" s="2">
        <v>44302.764745370368</v>
      </c>
    </row>
    <row r="1447" spans="1:16" ht="14.25" customHeight="1" x14ac:dyDescent="0.3">
      <c r="A1447">
        <v>7542</v>
      </c>
      <c r="B1447" s="2">
        <v>44297.470290231024</v>
      </c>
      <c r="C1447">
        <v>67536</v>
      </c>
      <c r="D1447">
        <v>408587</v>
      </c>
      <c r="E1447" s="2">
        <v>44292.041613141031</v>
      </c>
      <c r="G1447" s="5">
        <v>384325</v>
      </c>
      <c r="H1447" s="4">
        <v>7.8253941153036253E-5</v>
      </c>
      <c r="I1447" s="5">
        <v>11</v>
      </c>
      <c r="O1447">
        <v>140255</v>
      </c>
      <c r="P1447" s="2">
        <v>44302.765960648147</v>
      </c>
    </row>
    <row r="1448" spans="1:16" ht="14.25" customHeight="1" x14ac:dyDescent="0.3">
      <c r="A1448">
        <v>7547</v>
      </c>
      <c r="B1448" s="2">
        <v>44297.472275080909</v>
      </c>
      <c r="C1448">
        <v>145071</v>
      </c>
      <c r="D1448">
        <v>250679</v>
      </c>
      <c r="E1448" s="2">
        <v>44292.240602920232</v>
      </c>
      <c r="G1448" s="5">
        <v>377285</v>
      </c>
      <c r="H1448" s="4">
        <v>7.8253941153036253E-5</v>
      </c>
      <c r="I1448" s="5">
        <v>11</v>
      </c>
      <c r="O1448">
        <v>85396</v>
      </c>
      <c r="P1448" s="2">
        <v>44302.769201388888</v>
      </c>
    </row>
    <row r="1449" spans="1:16" ht="14.25" customHeight="1" x14ac:dyDescent="0.3">
      <c r="A1449">
        <v>7550</v>
      </c>
      <c r="B1449" s="2">
        <v>44297.472275080909</v>
      </c>
      <c r="C1449">
        <v>281427</v>
      </c>
      <c r="D1449">
        <v>250679</v>
      </c>
      <c r="E1449" s="2">
        <v>44292.403948361825</v>
      </c>
      <c r="G1449" s="5">
        <v>476808</v>
      </c>
      <c r="H1449" s="4">
        <v>7.8253941153036253E-5</v>
      </c>
      <c r="I1449" s="5">
        <v>11</v>
      </c>
      <c r="O1449">
        <v>68526</v>
      </c>
      <c r="P1449" s="2">
        <v>44302.770416666666</v>
      </c>
    </row>
    <row r="1450" spans="1:16" ht="14.25" customHeight="1" x14ac:dyDescent="0.3">
      <c r="A1450">
        <v>7553</v>
      </c>
      <c r="B1450" s="2">
        <v>44297.475915857605</v>
      </c>
      <c r="C1450">
        <v>61165</v>
      </c>
      <c r="D1450">
        <v>4199</v>
      </c>
      <c r="E1450" s="2">
        <v>44292.544148361827</v>
      </c>
      <c r="G1450" s="5">
        <v>389883</v>
      </c>
      <c r="H1450" s="4">
        <v>7.8253941153036253E-5</v>
      </c>
      <c r="I1450" s="5">
        <v>11</v>
      </c>
      <c r="O1450">
        <v>81968</v>
      </c>
      <c r="P1450" s="2">
        <v>44302.770416666666</v>
      </c>
    </row>
    <row r="1451" spans="1:16" ht="14.25" customHeight="1" x14ac:dyDescent="0.3">
      <c r="A1451">
        <v>7555</v>
      </c>
      <c r="B1451" s="2">
        <v>44297.478343042072</v>
      </c>
      <c r="C1451">
        <v>142233</v>
      </c>
      <c r="D1451">
        <v>367087</v>
      </c>
      <c r="E1451" s="2">
        <v>44292.611344159544</v>
      </c>
      <c r="G1451" s="5">
        <v>275232</v>
      </c>
      <c r="H1451" s="4">
        <v>7.8253941153036253E-5</v>
      </c>
      <c r="I1451" s="5">
        <v>11</v>
      </c>
      <c r="O1451">
        <v>289314</v>
      </c>
      <c r="P1451" s="2">
        <v>44302.770821759259</v>
      </c>
    </row>
    <row r="1452" spans="1:16" ht="14.25" customHeight="1" x14ac:dyDescent="0.3">
      <c r="A1452">
        <v>7556</v>
      </c>
      <c r="B1452" s="2">
        <v>44297.478865932186</v>
      </c>
      <c r="C1452">
        <v>291769</v>
      </c>
      <c r="D1452">
        <v>316541</v>
      </c>
      <c r="E1452" s="2">
        <v>44293.598292307695</v>
      </c>
      <c r="G1452" s="5">
        <v>307093</v>
      </c>
      <c r="H1452" s="4">
        <v>7.8253941153036253E-5</v>
      </c>
      <c r="I1452" s="5">
        <v>11</v>
      </c>
      <c r="O1452">
        <v>275974</v>
      </c>
      <c r="P1452" s="2">
        <v>44302.77648148148</v>
      </c>
    </row>
    <row r="1453" spans="1:16" ht="14.25" customHeight="1" x14ac:dyDescent="0.3">
      <c r="A1453">
        <v>7558</v>
      </c>
      <c r="B1453" s="2">
        <v>44297.483413190101</v>
      </c>
      <c r="C1453">
        <v>226027</v>
      </c>
      <c r="D1453">
        <v>313721</v>
      </c>
      <c r="E1453" s="2">
        <v>44295.542233084052</v>
      </c>
      <c r="G1453" s="5">
        <v>412213</v>
      </c>
      <c r="H1453" s="4">
        <v>7.8253941153036253E-5</v>
      </c>
      <c r="I1453" s="5">
        <v>11</v>
      </c>
      <c r="O1453">
        <v>189173</v>
      </c>
      <c r="P1453" s="2">
        <v>44302.778101851851</v>
      </c>
    </row>
    <row r="1454" spans="1:16" ht="14.25" customHeight="1" x14ac:dyDescent="0.3">
      <c r="A1454">
        <v>7562</v>
      </c>
      <c r="B1454" s="2">
        <v>44297.488860841419</v>
      </c>
      <c r="C1454">
        <v>128642</v>
      </c>
      <c r="D1454">
        <v>65828</v>
      </c>
      <c r="E1454" s="2">
        <v>44296.308919586896</v>
      </c>
      <c r="G1454" s="5">
        <v>424561</v>
      </c>
      <c r="H1454" s="4">
        <v>7.8253941153036253E-5</v>
      </c>
      <c r="I1454" s="5">
        <v>11</v>
      </c>
      <c r="O1454">
        <v>315681</v>
      </c>
      <c r="P1454" s="2">
        <v>44302.778101851851</v>
      </c>
    </row>
    <row r="1455" spans="1:16" ht="14.25" customHeight="1" x14ac:dyDescent="0.3">
      <c r="A1455">
        <v>7565</v>
      </c>
      <c r="B1455" s="2">
        <v>44297.496142394819</v>
      </c>
      <c r="C1455">
        <v>17667</v>
      </c>
      <c r="D1455">
        <v>158978</v>
      </c>
      <c r="E1455" s="2">
        <v>44291.692016346155</v>
      </c>
      <c r="G1455" s="5">
        <v>464478</v>
      </c>
      <c r="H1455" s="4">
        <v>7.8253941153036253E-5</v>
      </c>
      <c r="I1455" s="5">
        <v>11</v>
      </c>
      <c r="O1455">
        <v>332212</v>
      </c>
      <c r="P1455" s="2">
        <v>44302.780532407407</v>
      </c>
    </row>
    <row r="1456" spans="1:16" ht="14.25" customHeight="1" x14ac:dyDescent="0.3">
      <c r="A1456">
        <v>7566</v>
      </c>
      <c r="B1456" s="2">
        <v>44297.506255663429</v>
      </c>
      <c r="C1456">
        <v>17270</v>
      </c>
      <c r="D1456">
        <v>217497</v>
      </c>
      <c r="E1456" s="2">
        <v>44290.39613329772</v>
      </c>
      <c r="G1456" s="5">
        <v>407648</v>
      </c>
      <c r="H1456" s="4">
        <v>7.8253941153036253E-5</v>
      </c>
      <c r="I1456" s="5">
        <v>11</v>
      </c>
      <c r="O1456">
        <v>185308</v>
      </c>
      <c r="P1456" s="2">
        <v>44302.780995370369</v>
      </c>
    </row>
    <row r="1457" spans="1:16" ht="14.25" customHeight="1" x14ac:dyDescent="0.3">
      <c r="A1457">
        <v>7570</v>
      </c>
      <c r="B1457" s="2">
        <v>44297.508278317153</v>
      </c>
      <c r="C1457">
        <v>40533</v>
      </c>
      <c r="D1457">
        <v>258219</v>
      </c>
      <c r="E1457" s="2">
        <v>44292.062559152422</v>
      </c>
      <c r="G1457" s="5">
        <v>249799</v>
      </c>
      <c r="H1457" s="4">
        <v>7.8253941153036253E-5</v>
      </c>
      <c r="I1457" s="5">
        <v>11</v>
      </c>
      <c r="O1457">
        <v>19528</v>
      </c>
      <c r="P1457" s="2">
        <v>44302.781736111108</v>
      </c>
    </row>
    <row r="1458" spans="1:16" ht="14.25" customHeight="1" x14ac:dyDescent="0.3">
      <c r="A1458">
        <v>7574</v>
      </c>
      <c r="B1458" s="2">
        <v>44297.511110032363</v>
      </c>
      <c r="C1458">
        <v>77334</v>
      </c>
      <c r="D1458">
        <v>182191</v>
      </c>
      <c r="E1458" s="2">
        <v>44294.537684615381</v>
      </c>
      <c r="G1458" s="5">
        <v>369305</v>
      </c>
      <c r="H1458" s="4">
        <v>7.8253941153036253E-5</v>
      </c>
      <c r="I1458" s="5">
        <v>11</v>
      </c>
      <c r="O1458">
        <v>83312</v>
      </c>
      <c r="P1458" s="2">
        <v>44302.783761574072</v>
      </c>
    </row>
    <row r="1459" spans="1:16" ht="14.25" customHeight="1" x14ac:dyDescent="0.3">
      <c r="A1459">
        <v>7577</v>
      </c>
      <c r="B1459" s="2">
        <v>44297.513941747573</v>
      </c>
      <c r="C1459">
        <v>300066</v>
      </c>
      <c r="D1459">
        <v>351192</v>
      </c>
      <c r="E1459" s="2">
        <v>44288.129202492884</v>
      </c>
      <c r="G1459" s="5">
        <v>381952</v>
      </c>
      <c r="H1459" s="4">
        <v>7.8253941153036253E-5</v>
      </c>
      <c r="I1459" s="5">
        <v>11</v>
      </c>
      <c r="O1459">
        <v>173847</v>
      </c>
      <c r="P1459" s="2">
        <v>44302.788622685184</v>
      </c>
    </row>
    <row r="1460" spans="1:16" ht="14.25" customHeight="1" x14ac:dyDescent="0.3">
      <c r="A1460">
        <v>7578</v>
      </c>
      <c r="B1460" s="2">
        <v>44297.515559870546</v>
      </c>
      <c r="C1460">
        <v>122294</v>
      </c>
      <c r="D1460">
        <v>296654</v>
      </c>
      <c r="E1460" s="2">
        <v>44295.831470940167</v>
      </c>
      <c r="G1460" s="5">
        <v>425453</v>
      </c>
      <c r="H1460" s="4">
        <v>7.8253941153036253E-5</v>
      </c>
      <c r="I1460" s="5">
        <v>11</v>
      </c>
      <c r="O1460">
        <v>332229</v>
      </c>
      <c r="P1460" s="2">
        <v>44302.796712962961</v>
      </c>
    </row>
    <row r="1461" spans="1:16" ht="14.25" customHeight="1" x14ac:dyDescent="0.3">
      <c r="A1461">
        <v>7581</v>
      </c>
      <c r="B1461" s="2">
        <v>44297.516773462783</v>
      </c>
      <c r="C1461">
        <v>330550</v>
      </c>
      <c r="D1461">
        <v>88863</v>
      </c>
      <c r="E1461" s="2">
        <v>44293.094026780622</v>
      </c>
      <c r="G1461" s="5">
        <v>345538</v>
      </c>
      <c r="H1461" s="4">
        <v>7.8253941153036253E-5</v>
      </c>
      <c r="I1461" s="5">
        <v>11</v>
      </c>
      <c r="O1461">
        <v>84025</v>
      </c>
      <c r="P1461" s="2">
        <v>44302.797523148147</v>
      </c>
    </row>
    <row r="1462" spans="1:16" ht="14.25" customHeight="1" x14ac:dyDescent="0.3">
      <c r="A1462">
        <v>7584</v>
      </c>
      <c r="B1462" s="2">
        <v>44297.51758252427</v>
      </c>
      <c r="C1462">
        <v>320117</v>
      </c>
      <c r="D1462">
        <v>432050</v>
      </c>
      <c r="E1462" s="2">
        <v>44296.418479380351</v>
      </c>
      <c r="G1462" s="5">
        <v>425786</v>
      </c>
      <c r="H1462" s="4">
        <v>7.8253941153036253E-5</v>
      </c>
      <c r="I1462" s="5">
        <v>11</v>
      </c>
      <c r="O1462">
        <v>126637</v>
      </c>
      <c r="P1462" s="2">
        <v>44302.799942129626</v>
      </c>
    </row>
    <row r="1463" spans="1:16" ht="14.25" customHeight="1" x14ac:dyDescent="0.3">
      <c r="A1463">
        <v>7585</v>
      </c>
      <c r="B1463" s="2">
        <v>44297.52203236246</v>
      </c>
      <c r="C1463">
        <v>171316</v>
      </c>
      <c r="D1463">
        <v>141918</v>
      </c>
      <c r="E1463" s="2">
        <v>44297.227467806268</v>
      </c>
      <c r="G1463" s="5">
        <v>270401</v>
      </c>
      <c r="H1463" s="4">
        <v>7.8253941153036253E-5</v>
      </c>
      <c r="I1463" s="5">
        <v>11</v>
      </c>
      <c r="O1463">
        <v>151848</v>
      </c>
      <c r="P1463" s="2">
        <v>44302.803182870368</v>
      </c>
    </row>
    <row r="1464" spans="1:16" ht="14.25" customHeight="1" x14ac:dyDescent="0.3">
      <c r="A1464">
        <v>7586</v>
      </c>
      <c r="B1464" s="2">
        <v>44297.52247688223</v>
      </c>
      <c r="C1464">
        <v>158406</v>
      </c>
      <c r="D1464">
        <v>285680</v>
      </c>
      <c r="E1464" s="2">
        <v>44285.038718198004</v>
      </c>
      <c r="G1464" s="5">
        <v>408075</v>
      </c>
      <c r="H1464" s="4">
        <v>7.8253941153036253E-5</v>
      </c>
      <c r="I1464" s="5">
        <v>11</v>
      </c>
      <c r="O1464">
        <v>242529</v>
      </c>
      <c r="P1464" s="2">
        <v>44302.808842592596</v>
      </c>
    </row>
    <row r="1465" spans="1:16" ht="14.25" customHeight="1" x14ac:dyDescent="0.3">
      <c r="A1465">
        <v>7588</v>
      </c>
      <c r="B1465" s="2">
        <v>44297.52486407767</v>
      </c>
      <c r="C1465">
        <v>247280</v>
      </c>
      <c r="D1465">
        <v>62068</v>
      </c>
      <c r="E1465" s="2">
        <v>44295.265713603992</v>
      </c>
      <c r="G1465" s="5">
        <v>311832</v>
      </c>
      <c r="H1465" s="4">
        <v>7.8253941153036253E-5</v>
      </c>
      <c r="I1465" s="5">
        <v>11</v>
      </c>
      <c r="O1465">
        <v>89285</v>
      </c>
      <c r="P1465" s="2">
        <v>44302.810868055552</v>
      </c>
    </row>
    <row r="1466" spans="1:16" ht="14.25" customHeight="1" x14ac:dyDescent="0.3">
      <c r="A1466">
        <v>7590</v>
      </c>
      <c r="B1466" s="2">
        <v>44297.525268608413</v>
      </c>
      <c r="C1466">
        <v>4531</v>
      </c>
      <c r="D1466">
        <v>300941</v>
      </c>
      <c r="E1466" s="2">
        <v>44286.395331695159</v>
      </c>
      <c r="G1466" s="5">
        <v>293160</v>
      </c>
      <c r="H1466" s="4">
        <v>7.8253941153036253E-5</v>
      </c>
      <c r="I1466" s="5">
        <v>11</v>
      </c>
      <c r="O1466">
        <v>218954</v>
      </c>
      <c r="P1466" s="2">
        <v>44302.810868055552</v>
      </c>
    </row>
    <row r="1467" spans="1:16" ht="14.25" customHeight="1" x14ac:dyDescent="0.3">
      <c r="A1467">
        <v>7591</v>
      </c>
      <c r="B1467" s="2">
        <v>44297.528214362013</v>
      </c>
      <c r="C1467">
        <v>292499</v>
      </c>
      <c r="D1467">
        <v>357547</v>
      </c>
      <c r="E1467" s="2">
        <v>44291.800840384618</v>
      </c>
      <c r="G1467" s="5">
        <v>438697</v>
      </c>
      <c r="H1467" s="4">
        <v>7.8253941153036253E-5</v>
      </c>
      <c r="I1467" s="5">
        <v>11</v>
      </c>
      <c r="O1467">
        <v>105140</v>
      </c>
      <c r="P1467" s="2">
        <v>44302.814502314817</v>
      </c>
    </row>
    <row r="1468" spans="1:16" ht="14.25" customHeight="1" x14ac:dyDescent="0.3">
      <c r="A1468">
        <v>7594</v>
      </c>
      <c r="B1468" s="2">
        <v>44297.530122977347</v>
      </c>
      <c r="C1468">
        <v>268435</v>
      </c>
      <c r="D1468">
        <v>470762</v>
      </c>
      <c r="E1468" s="2">
        <v>44291.657835719379</v>
      </c>
      <c r="G1468" s="5">
        <v>338172</v>
      </c>
      <c r="H1468" s="4">
        <v>7.8253941153036253E-5</v>
      </c>
      <c r="I1468" s="5">
        <v>11</v>
      </c>
      <c r="O1468">
        <v>70329</v>
      </c>
      <c r="P1468" s="2">
        <v>44302.81490740741</v>
      </c>
    </row>
    <row r="1469" spans="1:16" ht="14.25" customHeight="1" x14ac:dyDescent="0.3">
      <c r="A1469">
        <v>7595</v>
      </c>
      <c r="B1469" s="2">
        <v>44297.533249916072</v>
      </c>
      <c r="C1469">
        <v>183685</v>
      </c>
      <c r="D1469">
        <v>436070</v>
      </c>
      <c r="E1469" s="2">
        <v>44296.552475391742</v>
      </c>
      <c r="G1469" s="5">
        <v>320788</v>
      </c>
      <c r="H1469" s="4">
        <v>7.8253941153036253E-5</v>
      </c>
      <c r="I1469" s="5">
        <v>11</v>
      </c>
      <c r="O1469">
        <v>292779</v>
      </c>
      <c r="P1469" s="2">
        <v>44302.825833333336</v>
      </c>
    </row>
    <row r="1470" spans="1:16" ht="14.25" customHeight="1" x14ac:dyDescent="0.3">
      <c r="A1470">
        <v>7600</v>
      </c>
      <c r="B1470" s="2">
        <v>44297.534745323035</v>
      </c>
      <c r="C1470">
        <v>221671</v>
      </c>
      <c r="D1470">
        <v>139058</v>
      </c>
      <c r="E1470" s="2">
        <v>44285.577087428777</v>
      </c>
      <c r="G1470" s="5">
        <v>370223</v>
      </c>
      <c r="H1470" s="4">
        <v>7.8253941153036253E-5</v>
      </c>
      <c r="I1470" s="5">
        <v>11</v>
      </c>
      <c r="O1470">
        <v>136361</v>
      </c>
      <c r="P1470" s="2">
        <v>44302.827048611114</v>
      </c>
    </row>
    <row r="1471" spans="1:16" ht="14.25" customHeight="1" x14ac:dyDescent="0.3">
      <c r="A1471">
        <v>7602</v>
      </c>
      <c r="B1471" s="2">
        <v>44297.536595469253</v>
      </c>
      <c r="C1471">
        <v>110265</v>
      </c>
      <c r="D1471">
        <v>122902</v>
      </c>
      <c r="E1471" s="2">
        <v>44296.605320299146</v>
      </c>
      <c r="G1471" s="5">
        <v>251678</v>
      </c>
      <c r="H1471" s="4">
        <v>7.8253941153036253E-5</v>
      </c>
      <c r="I1471" s="5">
        <v>11</v>
      </c>
      <c r="O1471">
        <v>333773</v>
      </c>
      <c r="P1471" s="2">
        <v>44302.828263888892</v>
      </c>
    </row>
    <row r="1472" spans="1:16" ht="14.25" customHeight="1" x14ac:dyDescent="0.3">
      <c r="A1472">
        <v>7603</v>
      </c>
      <c r="B1472" s="2">
        <v>44297.538213592234</v>
      </c>
      <c r="C1472">
        <v>150603</v>
      </c>
      <c r="D1472">
        <v>250679</v>
      </c>
      <c r="E1472" s="2">
        <v>44294.726054344734</v>
      </c>
      <c r="G1472" s="5">
        <v>391958</v>
      </c>
      <c r="H1472" s="4">
        <v>7.8253941153036253E-5</v>
      </c>
      <c r="I1472" s="5">
        <v>11</v>
      </c>
      <c r="O1472">
        <v>340661</v>
      </c>
      <c r="P1472" s="2">
        <v>44302.829074074078</v>
      </c>
    </row>
    <row r="1473" spans="1:16" ht="14.25" customHeight="1" x14ac:dyDescent="0.3">
      <c r="A1473">
        <v>7608</v>
      </c>
      <c r="B1473" s="2">
        <v>44297.543877022654</v>
      </c>
      <c r="C1473">
        <v>174397</v>
      </c>
      <c r="D1473">
        <v>341333</v>
      </c>
      <c r="E1473" s="2">
        <v>44296.33843116097</v>
      </c>
      <c r="G1473" s="5">
        <v>316071</v>
      </c>
      <c r="H1473" s="4">
        <v>7.8253941153036253E-5</v>
      </c>
      <c r="I1473" s="5">
        <v>11</v>
      </c>
      <c r="O1473">
        <v>82377</v>
      </c>
      <c r="P1473" s="2">
        <v>44302.835543981484</v>
      </c>
    </row>
    <row r="1474" spans="1:16" ht="14.25" customHeight="1" x14ac:dyDescent="0.3">
      <c r="A1474">
        <v>7612</v>
      </c>
      <c r="B1474" s="2">
        <v>44297.558977019566</v>
      </c>
      <c r="C1474">
        <v>321708</v>
      </c>
      <c r="D1474">
        <v>244574</v>
      </c>
      <c r="E1474" s="2">
        <v>44295.634599002849</v>
      </c>
      <c r="G1474" s="5">
        <v>268528</v>
      </c>
      <c r="H1474" s="4">
        <v>7.8253941153036253E-5</v>
      </c>
      <c r="I1474" s="5">
        <v>11</v>
      </c>
      <c r="O1474">
        <v>261967</v>
      </c>
      <c r="P1474" s="2">
        <v>44302.851319444446</v>
      </c>
    </row>
    <row r="1475" spans="1:16" ht="14.25" customHeight="1" x14ac:dyDescent="0.3">
      <c r="A1475">
        <v>7614</v>
      </c>
      <c r="B1475" s="2">
        <v>44297.559653721684</v>
      </c>
      <c r="C1475">
        <v>40906</v>
      </c>
      <c r="D1475">
        <v>433572</v>
      </c>
      <c r="E1475" s="2">
        <v>44286.100526816241</v>
      </c>
      <c r="G1475" s="5">
        <v>278183</v>
      </c>
      <c r="H1475" s="4">
        <v>7.8253941153036253E-5</v>
      </c>
      <c r="I1475" s="5">
        <v>11</v>
      </c>
      <c r="O1475">
        <v>229068</v>
      </c>
      <c r="P1475" s="2">
        <v>44302.859409722223</v>
      </c>
    </row>
    <row r="1476" spans="1:16" ht="14.25" customHeight="1" x14ac:dyDescent="0.3">
      <c r="A1476">
        <v>7616</v>
      </c>
      <c r="B1476" s="2">
        <v>44297.562485436894</v>
      </c>
      <c r="C1476">
        <v>335724</v>
      </c>
      <c r="D1476">
        <v>411845</v>
      </c>
      <c r="E1476" s="2">
        <v>44296.151273041309</v>
      </c>
      <c r="G1476" s="5">
        <v>326368</v>
      </c>
      <c r="H1476" s="4">
        <v>7.8253941153036253E-5</v>
      </c>
      <c r="I1476" s="5">
        <v>11</v>
      </c>
      <c r="O1476">
        <v>335194</v>
      </c>
      <c r="P1476" s="2">
        <v>44302.859409722223</v>
      </c>
    </row>
    <row r="1477" spans="1:16" ht="14.25" customHeight="1" x14ac:dyDescent="0.3">
      <c r="A1477">
        <v>7619</v>
      </c>
      <c r="B1477" s="2">
        <v>44297.565721682848</v>
      </c>
      <c r="C1477">
        <v>137528</v>
      </c>
      <c r="D1477">
        <v>204394</v>
      </c>
      <c r="E1477" s="2">
        <v>44296.145502207975</v>
      </c>
      <c r="G1477" s="5">
        <v>386284</v>
      </c>
      <c r="H1477" s="4">
        <v>7.8253941153036253E-5</v>
      </c>
      <c r="I1477" s="5">
        <v>11</v>
      </c>
      <c r="O1477">
        <v>113393</v>
      </c>
      <c r="P1477" s="2">
        <v>44302.863055555557</v>
      </c>
    </row>
    <row r="1478" spans="1:16" ht="14.25" customHeight="1" x14ac:dyDescent="0.3">
      <c r="A1478">
        <v>7623</v>
      </c>
      <c r="B1478" s="2">
        <v>44297.566454054388</v>
      </c>
      <c r="C1478">
        <v>266896</v>
      </c>
      <c r="D1478">
        <v>250771</v>
      </c>
      <c r="E1478" s="2">
        <v>44296.336212179493</v>
      </c>
      <c r="G1478" s="5">
        <v>370893</v>
      </c>
      <c r="H1478" s="4">
        <v>7.8253941153036253E-5</v>
      </c>
      <c r="I1478" s="5">
        <v>11</v>
      </c>
      <c r="O1478">
        <v>170039</v>
      </c>
      <c r="P1478" s="2">
        <v>44302.866689814815</v>
      </c>
    </row>
    <row r="1479" spans="1:16" ht="14.25" customHeight="1" x14ac:dyDescent="0.3">
      <c r="A1479">
        <v>7624</v>
      </c>
      <c r="B1479" s="2">
        <v>44297.571123386333</v>
      </c>
      <c r="C1479">
        <v>125099</v>
      </c>
      <c r="D1479">
        <v>62570</v>
      </c>
      <c r="E1479" s="2">
        <v>44289.726141132473</v>
      </c>
      <c r="G1479" s="5">
        <v>353059</v>
      </c>
      <c r="H1479" s="4">
        <v>7.8253941153036253E-5</v>
      </c>
      <c r="I1479" s="5">
        <v>11</v>
      </c>
      <c r="O1479">
        <v>252332</v>
      </c>
      <c r="P1479" s="2">
        <v>44302.869525462964</v>
      </c>
    </row>
    <row r="1480" spans="1:16" ht="14.25" customHeight="1" x14ac:dyDescent="0.3">
      <c r="A1480">
        <v>7625</v>
      </c>
      <c r="B1480" s="2">
        <v>44297.573812297735</v>
      </c>
      <c r="C1480">
        <v>212422</v>
      </c>
      <c r="D1480">
        <v>393606</v>
      </c>
      <c r="E1480" s="2">
        <v>44296.820400178069</v>
      </c>
      <c r="G1480" s="5">
        <v>330576</v>
      </c>
      <c r="H1480" s="4">
        <v>7.8253941153036253E-5</v>
      </c>
      <c r="I1480" s="5">
        <v>11</v>
      </c>
      <c r="O1480">
        <v>300499</v>
      </c>
      <c r="P1480" s="2">
        <v>44302.871145833335</v>
      </c>
    </row>
    <row r="1481" spans="1:16" ht="14.25" customHeight="1" x14ac:dyDescent="0.3">
      <c r="A1481">
        <v>7630</v>
      </c>
      <c r="B1481" s="2">
        <v>44297.573812297735</v>
      </c>
      <c r="C1481">
        <v>344724</v>
      </c>
      <c r="D1481">
        <v>88863</v>
      </c>
      <c r="E1481" s="2">
        <v>44296.867900178069</v>
      </c>
      <c r="G1481" s="5">
        <v>123844</v>
      </c>
      <c r="H1481" s="4">
        <v>7.8253941153036253E-5</v>
      </c>
      <c r="I1481" s="5">
        <v>11</v>
      </c>
      <c r="O1481">
        <v>334959</v>
      </c>
      <c r="P1481" s="2">
        <v>44302.877337962964</v>
      </c>
    </row>
    <row r="1482" spans="1:16" ht="14.25" customHeight="1" x14ac:dyDescent="0.3">
      <c r="A1482">
        <v>7631</v>
      </c>
      <c r="B1482" s="2">
        <v>44297.573931089202</v>
      </c>
      <c r="C1482">
        <v>129700</v>
      </c>
      <c r="D1482">
        <v>102086</v>
      </c>
      <c r="E1482" s="2">
        <v>44296.564858262107</v>
      </c>
      <c r="G1482" s="5">
        <v>81220</v>
      </c>
      <c r="H1482" s="4">
        <v>7.8253941153036253E-5</v>
      </c>
      <c r="I1482" s="5">
        <v>11</v>
      </c>
      <c r="O1482">
        <v>84166</v>
      </c>
      <c r="P1482" s="2">
        <v>44302.878831018519</v>
      </c>
    </row>
    <row r="1483" spans="1:16" ht="14.25" customHeight="1" x14ac:dyDescent="0.3">
      <c r="A1483">
        <v>7634</v>
      </c>
      <c r="B1483" s="2">
        <v>44297.576644012945</v>
      </c>
      <c r="C1483">
        <v>346765</v>
      </c>
      <c r="D1483">
        <v>470762</v>
      </c>
      <c r="E1483" s="2">
        <v>44297.527343518523</v>
      </c>
      <c r="G1483" s="5">
        <v>221025</v>
      </c>
      <c r="H1483" s="4">
        <v>7.8253941153036253E-5</v>
      </c>
      <c r="I1483" s="5">
        <v>11</v>
      </c>
      <c r="O1483">
        <v>132434</v>
      </c>
      <c r="P1483" s="2">
        <v>44302.88894675926</v>
      </c>
    </row>
    <row r="1484" spans="1:16" ht="14.25" customHeight="1" x14ac:dyDescent="0.3">
      <c r="A1484">
        <v>7637</v>
      </c>
      <c r="B1484" s="2">
        <v>44297.578666666661</v>
      </c>
      <c r="C1484">
        <v>109090</v>
      </c>
      <c r="D1484">
        <v>440811</v>
      </c>
      <c r="E1484" s="2">
        <v>44296.591792058403</v>
      </c>
      <c r="G1484" s="5">
        <v>59310</v>
      </c>
      <c r="H1484" s="4">
        <v>7.8253941153036253E-5</v>
      </c>
      <c r="I1484" s="5">
        <v>11</v>
      </c>
      <c r="O1484">
        <v>276566</v>
      </c>
      <c r="P1484" s="2">
        <v>44302.890555555554</v>
      </c>
    </row>
    <row r="1485" spans="1:16" ht="14.25" customHeight="1" x14ac:dyDescent="0.3">
      <c r="A1485">
        <v>7640</v>
      </c>
      <c r="B1485" s="2">
        <v>44297.581093851135</v>
      </c>
      <c r="C1485">
        <v>273431</v>
      </c>
      <c r="D1485">
        <v>411922</v>
      </c>
      <c r="E1485" s="2">
        <v>44296.822291844728</v>
      </c>
      <c r="G1485" s="5">
        <v>242621</v>
      </c>
      <c r="H1485" s="4">
        <v>7.8253941153036253E-5</v>
      </c>
      <c r="I1485" s="5">
        <v>11</v>
      </c>
      <c r="O1485">
        <v>302184</v>
      </c>
      <c r="P1485" s="2">
        <v>44302.891365740739</v>
      </c>
    </row>
    <row r="1486" spans="1:16" ht="14.25" customHeight="1" x14ac:dyDescent="0.3">
      <c r="A1486">
        <v>7644</v>
      </c>
      <c r="B1486" s="2">
        <v>44297.583333333336</v>
      </c>
      <c r="C1486">
        <v>262998</v>
      </c>
      <c r="D1486">
        <v>4199</v>
      </c>
      <c r="E1486" s="2">
        <v>44297.067694871796</v>
      </c>
      <c r="G1486" s="5">
        <v>84527</v>
      </c>
      <c r="H1486" s="4">
        <v>7.8253941153036253E-5</v>
      </c>
      <c r="I1486" s="5">
        <v>11</v>
      </c>
      <c r="O1486">
        <v>189815</v>
      </c>
      <c r="P1486" s="2">
        <v>44302.905532407407</v>
      </c>
    </row>
    <row r="1487" spans="1:16" ht="14.25" customHeight="1" x14ac:dyDescent="0.3">
      <c r="A1487">
        <v>7649</v>
      </c>
      <c r="B1487" s="2">
        <v>44297.584330097088</v>
      </c>
      <c r="C1487">
        <v>300876</v>
      </c>
      <c r="D1487">
        <v>74638</v>
      </c>
      <c r="E1487" s="2">
        <v>44296.363130306272</v>
      </c>
      <c r="G1487" s="5">
        <v>1536</v>
      </c>
      <c r="H1487" s="4">
        <v>7.8253941153036253E-5</v>
      </c>
      <c r="I1487" s="5">
        <v>11</v>
      </c>
      <c r="O1487">
        <v>6581</v>
      </c>
      <c r="P1487" s="2">
        <v>44302.912002314813</v>
      </c>
    </row>
    <row r="1488" spans="1:16" ht="14.25" customHeight="1" x14ac:dyDescent="0.3">
      <c r="A1488">
        <v>7653</v>
      </c>
      <c r="B1488" s="2">
        <v>44297.585139158575</v>
      </c>
      <c r="C1488">
        <v>112162</v>
      </c>
      <c r="D1488">
        <v>471403</v>
      </c>
      <c r="E1488" s="2">
        <v>44283.855601175208</v>
      </c>
      <c r="G1488" s="5">
        <v>140460</v>
      </c>
      <c r="H1488" s="4">
        <v>7.8253941153036253E-5</v>
      </c>
      <c r="I1488" s="5">
        <v>11</v>
      </c>
      <c r="O1488">
        <v>215155</v>
      </c>
      <c r="P1488" s="2">
        <v>44302.916041666664</v>
      </c>
    </row>
    <row r="1489" spans="1:16" ht="14.25" customHeight="1" x14ac:dyDescent="0.3">
      <c r="A1489">
        <v>7657</v>
      </c>
      <c r="B1489" s="2">
        <v>44297.585543689318</v>
      </c>
      <c r="C1489">
        <v>303692</v>
      </c>
      <c r="D1489">
        <v>122982</v>
      </c>
      <c r="E1489" s="2">
        <v>44296.827736289182</v>
      </c>
      <c r="G1489" s="5">
        <v>51479</v>
      </c>
      <c r="H1489" s="4">
        <v>7.8253941153036253E-5</v>
      </c>
      <c r="I1489" s="5">
        <v>11</v>
      </c>
      <c r="O1489">
        <v>123483</v>
      </c>
      <c r="P1489" s="2">
        <v>44302.927372685182</v>
      </c>
    </row>
    <row r="1490" spans="1:16" ht="14.25" customHeight="1" x14ac:dyDescent="0.3">
      <c r="A1490">
        <v>7661</v>
      </c>
      <c r="B1490" s="2">
        <v>44297.586352750812</v>
      </c>
      <c r="C1490">
        <v>294219</v>
      </c>
      <c r="D1490">
        <v>180017</v>
      </c>
      <c r="E1490" s="2">
        <v>44295.903269551287</v>
      </c>
      <c r="G1490" s="5">
        <v>233626</v>
      </c>
      <c r="H1490" s="4">
        <v>7.8253941153036253E-5</v>
      </c>
      <c r="I1490" s="5">
        <v>11</v>
      </c>
      <c r="O1490">
        <v>221594</v>
      </c>
      <c r="P1490" s="2">
        <v>44302.931018518517</v>
      </c>
    </row>
    <row r="1491" spans="1:16" ht="14.25" customHeight="1" x14ac:dyDescent="0.3">
      <c r="A1491">
        <v>7663</v>
      </c>
      <c r="B1491" s="2">
        <v>44297.587566343042</v>
      </c>
      <c r="C1491">
        <v>152020</v>
      </c>
      <c r="D1491">
        <v>65828</v>
      </c>
      <c r="E1491" s="2">
        <v>44297.58316944445</v>
      </c>
      <c r="G1491" s="5">
        <v>179862</v>
      </c>
      <c r="H1491" s="4">
        <v>7.8253941153036253E-5</v>
      </c>
      <c r="I1491" s="5">
        <v>11</v>
      </c>
      <c r="O1491">
        <v>214118</v>
      </c>
      <c r="P1491" s="2">
        <v>44302.933032407411</v>
      </c>
    </row>
    <row r="1492" spans="1:16" ht="14.25" customHeight="1" x14ac:dyDescent="0.3">
      <c r="A1492">
        <v>7664</v>
      </c>
      <c r="B1492" s="2">
        <v>44297.596870550158</v>
      </c>
      <c r="C1492">
        <v>12350</v>
      </c>
      <c r="D1492">
        <v>325852</v>
      </c>
      <c r="E1492" s="2">
        <v>44296.327093482905</v>
      </c>
      <c r="G1492" s="5">
        <v>171555</v>
      </c>
      <c r="H1492" s="4">
        <v>7.8253941153036253E-5</v>
      </c>
      <c r="I1492" s="5">
        <v>11</v>
      </c>
      <c r="O1492">
        <v>323129</v>
      </c>
      <c r="P1492" s="2">
        <v>44302.938703703701</v>
      </c>
    </row>
    <row r="1493" spans="1:16" ht="14.25" customHeight="1" x14ac:dyDescent="0.3">
      <c r="A1493">
        <v>7665</v>
      </c>
      <c r="B1493" s="2">
        <v>44297.605333333333</v>
      </c>
      <c r="C1493">
        <v>171871</v>
      </c>
      <c r="D1493">
        <v>411922</v>
      </c>
      <c r="E1493" s="2">
        <v>44295.980251032764</v>
      </c>
      <c r="G1493" s="5">
        <v>92666</v>
      </c>
      <c r="H1493" s="4">
        <v>7.8253941153036253E-5</v>
      </c>
      <c r="I1493" s="5">
        <v>11</v>
      </c>
      <c r="O1493">
        <v>345337</v>
      </c>
      <c r="P1493" s="2">
        <v>44302.939108796294</v>
      </c>
    </row>
    <row r="1494" spans="1:16" ht="14.25" customHeight="1" x14ac:dyDescent="0.3">
      <c r="A1494">
        <v>7666</v>
      </c>
      <c r="B1494" s="2">
        <v>44297.609393597217</v>
      </c>
      <c r="C1494">
        <v>246441</v>
      </c>
      <c r="D1494">
        <v>381584</v>
      </c>
      <c r="E1494" s="2">
        <v>44296.3735519943</v>
      </c>
      <c r="G1494" s="5">
        <v>129897</v>
      </c>
      <c r="H1494" s="4">
        <v>7.8253941153036253E-5</v>
      </c>
      <c r="I1494" s="5">
        <v>11</v>
      </c>
      <c r="O1494">
        <v>98586</v>
      </c>
      <c r="P1494" s="2">
        <v>44302.952048611114</v>
      </c>
    </row>
    <row r="1495" spans="1:16" ht="14.25" customHeight="1" x14ac:dyDescent="0.3">
      <c r="A1495">
        <v>7668</v>
      </c>
      <c r="B1495" s="2">
        <v>44297.61250648518</v>
      </c>
      <c r="C1495">
        <v>290268</v>
      </c>
      <c r="D1495">
        <v>439981</v>
      </c>
      <c r="E1495" s="2">
        <v>44295.638952243593</v>
      </c>
      <c r="G1495" s="5">
        <v>13229</v>
      </c>
      <c r="H1495" s="4">
        <v>7.8253941153036253E-5</v>
      </c>
      <c r="I1495" s="5">
        <v>11</v>
      </c>
      <c r="O1495">
        <v>234339</v>
      </c>
      <c r="P1495" s="2">
        <v>44302.963784722226</v>
      </c>
    </row>
    <row r="1496" spans="1:16" ht="14.25" customHeight="1" x14ac:dyDescent="0.3">
      <c r="A1496">
        <v>7670</v>
      </c>
      <c r="B1496" s="2">
        <v>44297.615666666665</v>
      </c>
      <c r="C1496">
        <v>91876</v>
      </c>
      <c r="D1496">
        <v>192331</v>
      </c>
      <c r="E1496" s="2">
        <v>44295.984586680912</v>
      </c>
      <c r="G1496" s="5">
        <v>130322</v>
      </c>
      <c r="H1496" s="4">
        <v>7.8253941153036253E-5</v>
      </c>
      <c r="I1496" s="5">
        <v>11</v>
      </c>
      <c r="O1496">
        <v>188590</v>
      </c>
      <c r="P1496" s="2">
        <v>44302.990474537037</v>
      </c>
    </row>
    <row r="1497" spans="1:16" ht="14.25" customHeight="1" x14ac:dyDescent="0.3">
      <c r="A1497">
        <v>7674</v>
      </c>
      <c r="B1497" s="2">
        <v>44297.623569579293</v>
      </c>
      <c r="C1497">
        <v>140002</v>
      </c>
      <c r="D1497">
        <v>411922</v>
      </c>
      <c r="E1497" s="2">
        <v>44295.489541737894</v>
      </c>
      <c r="G1497" s="5">
        <v>135</v>
      </c>
      <c r="H1497" s="4">
        <v>7.8253941153036253E-5</v>
      </c>
      <c r="I1497" s="5">
        <v>11</v>
      </c>
      <c r="O1497">
        <v>333997</v>
      </c>
      <c r="P1497" s="2">
        <v>44302.99695601852</v>
      </c>
    </row>
    <row r="1498" spans="1:16" ht="14.25" customHeight="1" x14ac:dyDescent="0.3">
      <c r="A1498">
        <v>7677</v>
      </c>
      <c r="B1498" s="2">
        <v>44297.623569579293</v>
      </c>
      <c r="C1498">
        <v>263179</v>
      </c>
      <c r="D1498">
        <v>411922</v>
      </c>
      <c r="E1498" s="2">
        <v>44294.395751032767</v>
      </c>
      <c r="G1498" s="5">
        <v>152578</v>
      </c>
      <c r="H1498" s="4">
        <v>7.8253941153036253E-5</v>
      </c>
      <c r="I1498" s="5">
        <v>11</v>
      </c>
      <c r="O1498">
        <v>160080</v>
      </c>
      <c r="P1498" s="2">
        <v>44302.997361111113</v>
      </c>
    </row>
    <row r="1499" spans="1:16" ht="14.25" customHeight="1" x14ac:dyDescent="0.3">
      <c r="A1499">
        <v>7678</v>
      </c>
      <c r="B1499" s="2">
        <v>44297.625592233009</v>
      </c>
      <c r="C1499">
        <v>188672</v>
      </c>
      <c r="D1499">
        <v>63666</v>
      </c>
      <c r="E1499" s="2">
        <v>44296.400544123935</v>
      </c>
      <c r="G1499" s="5">
        <v>46386</v>
      </c>
      <c r="H1499" s="4">
        <v>7.8253941153036253E-5</v>
      </c>
      <c r="I1499" s="5">
        <v>11</v>
      </c>
      <c r="O1499">
        <v>341315</v>
      </c>
      <c r="P1499" s="2">
        <v>44302.997361111113</v>
      </c>
    </row>
    <row r="1500" spans="1:16" ht="14.25" customHeight="1" x14ac:dyDescent="0.3">
      <c r="A1500">
        <v>7683</v>
      </c>
      <c r="B1500" s="2">
        <v>44297.625996763752</v>
      </c>
      <c r="C1500">
        <v>116212</v>
      </c>
      <c r="D1500">
        <v>182191</v>
      </c>
      <c r="E1500" s="2">
        <v>44293.689201780624</v>
      </c>
      <c r="G1500" s="5">
        <v>236731</v>
      </c>
      <c r="H1500" s="4">
        <v>7.8253941153036253E-5</v>
      </c>
      <c r="I1500" s="5">
        <v>11</v>
      </c>
      <c r="O1500">
        <v>348294</v>
      </c>
      <c r="P1500" s="2">
        <v>44303.002210648148</v>
      </c>
    </row>
    <row r="1501" spans="1:16" ht="14.25" customHeight="1" x14ac:dyDescent="0.3">
      <c r="A1501">
        <v>7687</v>
      </c>
      <c r="B1501" s="2">
        <v>44297.626805825246</v>
      </c>
      <c r="C1501">
        <v>74288</v>
      </c>
      <c r="D1501">
        <v>411922</v>
      </c>
      <c r="E1501" s="2">
        <v>44296.613328632477</v>
      </c>
      <c r="G1501" s="5">
        <v>52510</v>
      </c>
      <c r="H1501" s="4">
        <v>7.8253941153036253E-5</v>
      </c>
      <c r="I1501" s="5">
        <v>11</v>
      </c>
      <c r="O1501">
        <v>326784</v>
      </c>
      <c r="P1501" s="2">
        <v>44303.011134259257</v>
      </c>
    </row>
    <row r="1502" spans="1:16" ht="14.25" customHeight="1" x14ac:dyDescent="0.3">
      <c r="A1502">
        <v>7689</v>
      </c>
      <c r="B1502" s="2">
        <v>44297.631824701682</v>
      </c>
      <c r="C1502">
        <v>319720</v>
      </c>
      <c r="D1502">
        <v>149755</v>
      </c>
      <c r="E1502" s="2">
        <v>44287.960986894584</v>
      </c>
      <c r="G1502" s="5">
        <v>54561</v>
      </c>
      <c r="H1502" s="4">
        <v>7.8253941153036253E-5</v>
      </c>
      <c r="I1502" s="5">
        <v>11</v>
      </c>
      <c r="O1502">
        <v>163610</v>
      </c>
      <c r="P1502" s="2">
        <v>44303.012997685182</v>
      </c>
    </row>
    <row r="1503" spans="1:16" ht="14.25" customHeight="1" x14ac:dyDescent="0.3">
      <c r="A1503">
        <v>7692</v>
      </c>
      <c r="B1503" s="2">
        <v>44297.633682847896</v>
      </c>
      <c r="C1503">
        <v>243760</v>
      </c>
      <c r="D1503">
        <v>470762</v>
      </c>
      <c r="E1503" s="2">
        <v>44295.753226709399</v>
      </c>
      <c r="G1503" s="5">
        <v>223002</v>
      </c>
      <c r="H1503" s="4">
        <v>7.8253941153036253E-5</v>
      </c>
      <c r="I1503" s="5">
        <v>11</v>
      </c>
      <c r="O1503">
        <v>337828</v>
      </c>
      <c r="P1503" s="2">
        <v>44303.022002314814</v>
      </c>
    </row>
    <row r="1504" spans="1:16" ht="14.25" customHeight="1" x14ac:dyDescent="0.3">
      <c r="A1504">
        <v>7694</v>
      </c>
      <c r="B1504" s="2">
        <v>44297.638941747573</v>
      </c>
      <c r="C1504">
        <v>21019</v>
      </c>
      <c r="D1504">
        <v>42035</v>
      </c>
      <c r="E1504" s="2">
        <v>44293.312175605417</v>
      </c>
      <c r="G1504" s="5">
        <v>13557</v>
      </c>
      <c r="H1504" s="4">
        <v>7.8253941153036253E-5</v>
      </c>
      <c r="I1504" s="5">
        <v>11</v>
      </c>
      <c r="O1504">
        <v>181445</v>
      </c>
      <c r="P1504" s="2">
        <v>44303.026331018518</v>
      </c>
    </row>
    <row r="1505" spans="1:16" ht="14.25" customHeight="1" x14ac:dyDescent="0.3">
      <c r="A1505">
        <v>7699</v>
      </c>
      <c r="B1505" s="2">
        <v>44297.641773462783</v>
      </c>
      <c r="C1505">
        <v>337729</v>
      </c>
      <c r="D1505">
        <v>214668</v>
      </c>
      <c r="E1505" s="2">
        <v>44293.288430911678</v>
      </c>
      <c r="G1505" s="5">
        <v>111414</v>
      </c>
      <c r="H1505" s="4">
        <v>7.8253941153036253E-5</v>
      </c>
      <c r="I1505" s="5">
        <v>11</v>
      </c>
      <c r="O1505">
        <v>165592</v>
      </c>
      <c r="P1505" s="2">
        <v>44303.035277777781</v>
      </c>
    </row>
    <row r="1506" spans="1:16" ht="14.25" customHeight="1" x14ac:dyDescent="0.3">
      <c r="A1506">
        <v>7700</v>
      </c>
      <c r="B1506" s="2">
        <v>44297.646627831709</v>
      </c>
      <c r="C1506">
        <v>56355</v>
      </c>
      <c r="D1506">
        <v>259288</v>
      </c>
      <c r="E1506" s="2">
        <v>44295.103370405981</v>
      </c>
      <c r="G1506" s="5">
        <v>226000</v>
      </c>
      <c r="H1506" s="4">
        <v>7.8253941153036253E-5</v>
      </c>
      <c r="I1506" s="5">
        <v>11</v>
      </c>
      <c r="O1506">
        <v>42462</v>
      </c>
      <c r="P1506" s="2">
        <v>44303.035995370374</v>
      </c>
    </row>
    <row r="1507" spans="1:16" ht="14.25" customHeight="1" x14ac:dyDescent="0.3">
      <c r="A1507">
        <v>7701</v>
      </c>
      <c r="B1507" s="2">
        <v>44297.651482200643</v>
      </c>
      <c r="C1507">
        <v>80513</v>
      </c>
      <c r="D1507">
        <v>227775</v>
      </c>
      <c r="E1507" s="2">
        <v>44297.155443019939</v>
      </c>
      <c r="G1507" s="5">
        <v>19520</v>
      </c>
      <c r="H1507" s="4">
        <v>7.8253941153036253E-5</v>
      </c>
      <c r="I1507" s="5">
        <v>11</v>
      </c>
      <c r="O1507">
        <v>178685</v>
      </c>
      <c r="P1507" s="2">
        <v>44303.037812499999</v>
      </c>
    </row>
    <row r="1508" spans="1:16" ht="14.25" customHeight="1" x14ac:dyDescent="0.3">
      <c r="A1508">
        <v>7706</v>
      </c>
      <c r="B1508" s="2">
        <v>44297.65269579288</v>
      </c>
      <c r="C1508">
        <v>56613</v>
      </c>
      <c r="D1508">
        <v>470762</v>
      </c>
      <c r="E1508" s="2">
        <v>44296.236681374641</v>
      </c>
      <c r="G1508" s="5">
        <v>238552</v>
      </c>
      <c r="H1508" s="4">
        <v>7.8253941153036253E-5</v>
      </c>
      <c r="I1508" s="5">
        <v>11</v>
      </c>
      <c r="O1508">
        <v>149660</v>
      </c>
      <c r="P1508" s="2">
        <v>44303.042210648149</v>
      </c>
    </row>
    <row r="1509" spans="1:16" ht="14.25" customHeight="1" x14ac:dyDescent="0.3">
      <c r="A1509">
        <v>7710</v>
      </c>
      <c r="B1509" s="2">
        <v>44297.655568102055</v>
      </c>
      <c r="C1509">
        <v>82343</v>
      </c>
      <c r="D1509">
        <v>198326</v>
      </c>
      <c r="E1509" s="2">
        <v>44296.401720975788</v>
      </c>
      <c r="G1509" s="5">
        <v>124253</v>
      </c>
      <c r="H1509" s="4">
        <v>7.8253941153036253E-5</v>
      </c>
      <c r="I1509" s="5">
        <v>11</v>
      </c>
      <c r="O1509">
        <v>139125</v>
      </c>
      <c r="P1509" s="2">
        <v>44303.047523148147</v>
      </c>
    </row>
    <row r="1510" spans="1:16" ht="14.25" customHeight="1" x14ac:dyDescent="0.3">
      <c r="A1510">
        <v>7713</v>
      </c>
      <c r="B1510" s="2">
        <v>44297.659168284794</v>
      </c>
      <c r="C1510">
        <v>22950</v>
      </c>
      <c r="D1510">
        <v>471403</v>
      </c>
      <c r="E1510" s="2">
        <v>44296.244551282049</v>
      </c>
      <c r="G1510" s="5">
        <v>238798</v>
      </c>
      <c r="H1510" s="4">
        <v>7.8253941153036253E-5</v>
      </c>
      <c r="I1510" s="5">
        <v>11</v>
      </c>
      <c r="O1510">
        <v>197866</v>
      </c>
      <c r="P1510" s="2">
        <v>44303.055335648147</v>
      </c>
    </row>
    <row r="1511" spans="1:16" ht="14.25" customHeight="1" x14ac:dyDescent="0.3">
      <c r="A1511">
        <v>7716</v>
      </c>
      <c r="B1511" s="2">
        <v>44297.659168284794</v>
      </c>
      <c r="C1511">
        <v>268704</v>
      </c>
      <c r="D1511">
        <v>158978</v>
      </c>
      <c r="E1511" s="2">
        <v>44294.530764743591</v>
      </c>
      <c r="G1511" s="5">
        <v>43507</v>
      </c>
      <c r="H1511" s="4">
        <v>7.8253941153036253E-5</v>
      </c>
      <c r="I1511" s="5">
        <v>11</v>
      </c>
      <c r="O1511">
        <v>119781</v>
      </c>
      <c r="P1511" s="2">
        <v>44303.06046296296</v>
      </c>
    </row>
    <row r="1512" spans="1:16" ht="14.25" customHeight="1" x14ac:dyDescent="0.3">
      <c r="A1512">
        <v>7719</v>
      </c>
      <c r="B1512" s="2">
        <v>44297.664831715214</v>
      </c>
      <c r="C1512">
        <v>220909</v>
      </c>
      <c r="D1512">
        <v>454895</v>
      </c>
      <c r="E1512" s="2">
        <v>44297.10838792735</v>
      </c>
      <c r="G1512" s="5">
        <v>48813</v>
      </c>
      <c r="H1512" s="4">
        <v>7.8253941153036253E-5</v>
      </c>
      <c r="I1512" s="5">
        <v>11</v>
      </c>
      <c r="O1512">
        <v>160374</v>
      </c>
      <c r="P1512" s="2">
        <v>44303.061192129629</v>
      </c>
    </row>
    <row r="1513" spans="1:16" ht="14.25" customHeight="1" x14ac:dyDescent="0.3">
      <c r="A1513">
        <v>7721</v>
      </c>
      <c r="B1513" s="2">
        <v>44297.667258899681</v>
      </c>
      <c r="C1513">
        <v>90477</v>
      </c>
      <c r="D1513">
        <v>198326</v>
      </c>
      <c r="E1513" s="2">
        <v>44288.016241096862</v>
      </c>
      <c r="G1513" s="5">
        <v>194697</v>
      </c>
      <c r="H1513" s="4">
        <v>7.8253941153036253E-5</v>
      </c>
      <c r="I1513" s="5">
        <v>11</v>
      </c>
      <c r="O1513">
        <v>176736</v>
      </c>
      <c r="P1513" s="2">
        <v>44303.061192129629</v>
      </c>
    </row>
    <row r="1514" spans="1:16" ht="14.25" customHeight="1" x14ac:dyDescent="0.3">
      <c r="A1514">
        <v>7726</v>
      </c>
      <c r="B1514" s="2">
        <v>44297.668019653924</v>
      </c>
      <c r="C1514">
        <v>74954</v>
      </c>
      <c r="D1514">
        <v>402346</v>
      </c>
      <c r="E1514" s="2">
        <v>44296.25220544872</v>
      </c>
      <c r="G1514" s="5">
        <v>36491</v>
      </c>
      <c r="H1514" s="4">
        <v>7.8253941153036253E-5</v>
      </c>
      <c r="I1514" s="5">
        <v>11</v>
      </c>
      <c r="O1514">
        <v>302452</v>
      </c>
      <c r="P1514" s="2">
        <v>44303.067870370367</v>
      </c>
    </row>
    <row r="1515" spans="1:16" ht="14.25" customHeight="1" x14ac:dyDescent="0.3">
      <c r="A1515">
        <v>7729</v>
      </c>
      <c r="B1515" s="2">
        <v>44297.670278023623</v>
      </c>
      <c r="C1515">
        <v>5053</v>
      </c>
      <c r="D1515">
        <v>113028</v>
      </c>
      <c r="E1515" s="2">
        <v>44295.616985790599</v>
      </c>
      <c r="G1515" s="5">
        <v>165641</v>
      </c>
      <c r="H1515" s="4">
        <v>7.8253941153036253E-5</v>
      </c>
      <c r="I1515" s="5">
        <v>11</v>
      </c>
      <c r="O1515">
        <v>86022</v>
      </c>
      <c r="P1515" s="2">
        <v>44303.088101851848</v>
      </c>
    </row>
    <row r="1516" spans="1:16" ht="14.25" customHeight="1" x14ac:dyDescent="0.3">
      <c r="A1516">
        <v>7732</v>
      </c>
      <c r="B1516" s="2">
        <v>44297.678975798823</v>
      </c>
      <c r="C1516">
        <v>209420</v>
      </c>
      <c r="D1516">
        <v>158978</v>
      </c>
      <c r="E1516" s="2">
        <v>44296.287566096864</v>
      </c>
      <c r="G1516" s="5">
        <v>208533</v>
      </c>
      <c r="H1516" s="4">
        <v>7.8253941153036253E-5</v>
      </c>
      <c r="I1516" s="5">
        <v>11</v>
      </c>
      <c r="O1516">
        <v>305692</v>
      </c>
      <c r="P1516" s="2">
        <v>44303.090185185189</v>
      </c>
    </row>
    <row r="1517" spans="1:16" ht="14.25" customHeight="1" x14ac:dyDescent="0.3">
      <c r="A1517">
        <v>7734</v>
      </c>
      <c r="B1517" s="2">
        <v>44297.679394822007</v>
      </c>
      <c r="C1517">
        <v>31624</v>
      </c>
      <c r="D1517">
        <v>404645</v>
      </c>
      <c r="E1517" s="2">
        <v>44295.771144301987</v>
      </c>
      <c r="G1517" s="5">
        <v>246005</v>
      </c>
      <c r="H1517" s="4">
        <v>7.8253941153036253E-5</v>
      </c>
      <c r="I1517" s="5">
        <v>11</v>
      </c>
      <c r="O1517">
        <v>305279</v>
      </c>
      <c r="P1517" s="2">
        <v>44303.097280092596</v>
      </c>
    </row>
    <row r="1518" spans="1:16" ht="14.25" customHeight="1" x14ac:dyDescent="0.3">
      <c r="A1518">
        <v>7735</v>
      </c>
      <c r="B1518" s="2">
        <v>44297.681508835107</v>
      </c>
      <c r="C1518">
        <v>304392</v>
      </c>
      <c r="D1518">
        <v>122982</v>
      </c>
      <c r="E1518" s="2">
        <v>44290.631644195157</v>
      </c>
      <c r="G1518" s="5">
        <v>126954</v>
      </c>
      <c r="H1518" s="4">
        <v>7.8253941153036253E-5</v>
      </c>
      <c r="I1518" s="5">
        <v>11</v>
      </c>
      <c r="O1518">
        <v>59292</v>
      </c>
      <c r="P1518" s="2">
        <v>44303.1175</v>
      </c>
    </row>
    <row r="1519" spans="1:16" ht="14.25" customHeight="1" x14ac:dyDescent="0.3">
      <c r="A1519">
        <v>7736</v>
      </c>
      <c r="B1519" s="2">
        <v>44297.683035598711</v>
      </c>
      <c r="C1519">
        <v>68428</v>
      </c>
      <c r="D1519">
        <v>128443</v>
      </c>
      <c r="E1519" s="2">
        <v>44296.200596723647</v>
      </c>
      <c r="G1519" s="5">
        <v>230326</v>
      </c>
      <c r="H1519" s="4">
        <v>7.8253941153036253E-5</v>
      </c>
      <c r="I1519" s="5">
        <v>11</v>
      </c>
      <c r="O1519">
        <v>259872</v>
      </c>
      <c r="P1519" s="2">
        <v>44303.118194444447</v>
      </c>
    </row>
    <row r="1520" spans="1:16" ht="14.25" customHeight="1" x14ac:dyDescent="0.3">
      <c r="A1520">
        <v>7737</v>
      </c>
      <c r="B1520" s="2">
        <v>44297.688294498381</v>
      </c>
      <c r="C1520">
        <v>196110</v>
      </c>
      <c r="D1520">
        <v>473327</v>
      </c>
      <c r="E1520" s="2">
        <v>44295.138668874635</v>
      </c>
      <c r="G1520" s="5">
        <v>156650</v>
      </c>
      <c r="H1520" s="4">
        <v>7.8253941153036253E-5</v>
      </c>
      <c r="I1520" s="5">
        <v>11</v>
      </c>
      <c r="O1520">
        <v>80343</v>
      </c>
      <c r="P1520" s="2">
        <v>44303.123506944445</v>
      </c>
    </row>
    <row r="1521" spans="1:16" ht="14.25" customHeight="1" x14ac:dyDescent="0.3">
      <c r="A1521">
        <v>7741</v>
      </c>
      <c r="B1521" s="2">
        <v>44297.688294498381</v>
      </c>
      <c r="C1521">
        <v>213634</v>
      </c>
      <c r="D1521">
        <v>51317</v>
      </c>
      <c r="E1521" s="2">
        <v>44285.809182549856</v>
      </c>
      <c r="G1521" s="5">
        <v>47691</v>
      </c>
      <c r="H1521" s="4">
        <v>7.8253941153036253E-5</v>
      </c>
      <c r="I1521" s="5">
        <v>11</v>
      </c>
      <c r="O1521">
        <v>343428</v>
      </c>
      <c r="P1521" s="2">
        <v>44303.12604166667</v>
      </c>
    </row>
    <row r="1522" spans="1:16" ht="14.25" customHeight="1" x14ac:dyDescent="0.3">
      <c r="A1522">
        <v>7745</v>
      </c>
      <c r="B1522" s="2">
        <v>44297.690317152104</v>
      </c>
      <c r="C1522">
        <v>136905</v>
      </c>
      <c r="D1522">
        <v>66011</v>
      </c>
      <c r="E1522" s="2">
        <v>44285.019110078349</v>
      </c>
      <c r="G1522" s="5">
        <v>141682</v>
      </c>
      <c r="H1522" s="4">
        <v>7.8253941153036253E-5</v>
      </c>
      <c r="I1522" s="5">
        <v>11</v>
      </c>
      <c r="O1522">
        <v>122622</v>
      </c>
      <c r="P1522" s="2">
        <v>44303.141724537039</v>
      </c>
    </row>
    <row r="1523" spans="1:16" ht="14.25" customHeight="1" x14ac:dyDescent="0.3">
      <c r="A1523">
        <v>7746</v>
      </c>
      <c r="B1523" s="2">
        <v>44297.693148867314</v>
      </c>
      <c r="C1523">
        <v>100830</v>
      </c>
      <c r="D1523">
        <v>347393</v>
      </c>
      <c r="E1523" s="2">
        <v>44296.486401994305</v>
      </c>
      <c r="G1523" s="5">
        <v>30731</v>
      </c>
      <c r="H1523" s="4">
        <v>7.8253941153036253E-5</v>
      </c>
      <c r="I1523" s="5">
        <v>11</v>
      </c>
      <c r="O1523">
        <v>214282</v>
      </c>
      <c r="P1523" s="2">
        <v>44303.144907407404</v>
      </c>
    </row>
    <row r="1524" spans="1:16" ht="14.25" customHeight="1" x14ac:dyDescent="0.3">
      <c r="A1524">
        <v>7750</v>
      </c>
      <c r="B1524" s="2">
        <v>44297.693957928801</v>
      </c>
      <c r="C1524">
        <v>44646</v>
      </c>
      <c r="D1524">
        <v>181584</v>
      </c>
      <c r="E1524" s="2">
        <v>44297.138119871801</v>
      </c>
      <c r="G1524" s="5">
        <v>73471</v>
      </c>
      <c r="H1524" s="4">
        <v>7.8253941153036253E-5</v>
      </c>
      <c r="I1524" s="5">
        <v>11</v>
      </c>
      <c r="O1524">
        <v>277591</v>
      </c>
      <c r="P1524" s="2">
        <v>44303.151331018518</v>
      </c>
    </row>
    <row r="1525" spans="1:16" ht="14.25" customHeight="1" x14ac:dyDescent="0.3">
      <c r="A1525">
        <v>7753</v>
      </c>
      <c r="B1525" s="2">
        <v>44297.696789644011</v>
      </c>
      <c r="C1525">
        <v>263279</v>
      </c>
      <c r="D1525">
        <v>158978</v>
      </c>
      <c r="E1525" s="2">
        <v>44290.502296723651</v>
      </c>
      <c r="G1525" s="5">
        <v>60890</v>
      </c>
      <c r="H1525" s="4">
        <v>7.8253941153036253E-5</v>
      </c>
      <c r="I1525" s="5">
        <v>11</v>
      </c>
      <c r="O1525">
        <v>263163</v>
      </c>
      <c r="P1525" s="2">
        <v>44303.17633101852</v>
      </c>
    </row>
    <row r="1526" spans="1:16" ht="14.25" customHeight="1" x14ac:dyDescent="0.3">
      <c r="A1526">
        <v>7754</v>
      </c>
      <c r="B1526" s="2">
        <v>44297.702857605182</v>
      </c>
      <c r="C1526">
        <v>9799</v>
      </c>
      <c r="D1526">
        <v>182984</v>
      </c>
      <c r="E1526" s="2">
        <v>44297.184120334758</v>
      </c>
      <c r="G1526" s="5">
        <v>110111</v>
      </c>
      <c r="H1526" s="4">
        <v>7.8253941153036253E-5</v>
      </c>
      <c r="I1526" s="5">
        <v>11</v>
      </c>
      <c r="O1526">
        <v>193754</v>
      </c>
      <c r="P1526" s="2">
        <v>44303.185763888891</v>
      </c>
    </row>
    <row r="1527" spans="1:16" ht="14.25" customHeight="1" x14ac:dyDescent="0.3">
      <c r="A1527">
        <v>7758</v>
      </c>
      <c r="B1527" s="2">
        <v>44297.708116504851</v>
      </c>
      <c r="C1527">
        <v>336623</v>
      </c>
      <c r="D1527">
        <v>204394</v>
      </c>
      <c r="E1527" s="2">
        <v>44296.959005733625</v>
      </c>
      <c r="G1527" s="5">
        <v>144636</v>
      </c>
      <c r="H1527" s="4">
        <v>7.8253941153036253E-5</v>
      </c>
      <c r="I1527" s="5">
        <v>11</v>
      </c>
      <c r="O1527">
        <v>79282</v>
      </c>
      <c r="P1527" s="2">
        <v>44303.214791666665</v>
      </c>
    </row>
    <row r="1528" spans="1:16" ht="14.25" customHeight="1" x14ac:dyDescent="0.3">
      <c r="A1528">
        <v>7762</v>
      </c>
      <c r="B1528" s="2">
        <v>44297.708925566345</v>
      </c>
      <c r="C1528">
        <v>52228</v>
      </c>
      <c r="D1528">
        <v>411922</v>
      </c>
      <c r="E1528" s="2">
        <v>44296.952115918808</v>
      </c>
      <c r="G1528" s="5">
        <v>51416</v>
      </c>
      <c r="H1528" s="4">
        <v>7.8253941153036253E-5</v>
      </c>
      <c r="I1528" s="5">
        <v>11</v>
      </c>
      <c r="O1528">
        <v>179786</v>
      </c>
      <c r="P1528" s="2">
        <v>44303.217476851853</v>
      </c>
    </row>
    <row r="1529" spans="1:16" ht="14.25" customHeight="1" x14ac:dyDescent="0.3">
      <c r="A1529">
        <v>7764</v>
      </c>
      <c r="B1529" s="2">
        <v>44297.719443365691</v>
      </c>
      <c r="C1529">
        <v>188950</v>
      </c>
      <c r="D1529">
        <v>434481</v>
      </c>
      <c r="E1529" s="2">
        <v>44296.768767521367</v>
      </c>
      <c r="G1529" s="5">
        <v>153138</v>
      </c>
      <c r="H1529" s="4">
        <v>7.8253941153036253E-5</v>
      </c>
      <c r="I1529" s="5">
        <v>11</v>
      </c>
      <c r="O1529">
        <v>261878</v>
      </c>
      <c r="P1529" s="2">
        <v>44303.233807870369</v>
      </c>
    </row>
    <row r="1530" spans="1:16" ht="14.25" customHeight="1" x14ac:dyDescent="0.3">
      <c r="A1530">
        <v>7768</v>
      </c>
      <c r="B1530" s="2">
        <v>44297.720656957928</v>
      </c>
      <c r="C1530">
        <v>157928</v>
      </c>
      <c r="D1530">
        <v>143150</v>
      </c>
      <c r="E1530" s="2">
        <v>44296.795382799144</v>
      </c>
      <c r="G1530" s="5">
        <v>139904</v>
      </c>
      <c r="H1530" s="4">
        <v>7.8253941153036253E-5</v>
      </c>
      <c r="I1530" s="5">
        <v>11</v>
      </c>
      <c r="O1530">
        <v>316279</v>
      </c>
      <c r="P1530" s="2">
        <v>44303.262615740743</v>
      </c>
    </row>
    <row r="1531" spans="1:16" ht="14.25" customHeight="1" x14ac:dyDescent="0.3">
      <c r="A1531">
        <v>7770</v>
      </c>
      <c r="B1531" s="2">
        <v>44297.722666666661</v>
      </c>
      <c r="C1531">
        <v>19746</v>
      </c>
      <c r="D1531">
        <v>406648</v>
      </c>
      <c r="E1531" s="2">
        <v>44289.530866132482</v>
      </c>
      <c r="G1531" s="5">
        <v>13448</v>
      </c>
      <c r="H1531" s="4">
        <v>7.8253941153036253E-5</v>
      </c>
      <c r="I1531" s="5">
        <v>11</v>
      </c>
      <c r="O1531">
        <v>323988</v>
      </c>
      <c r="P1531" s="2">
        <v>44303.303078703706</v>
      </c>
    </row>
    <row r="1532" spans="1:16" ht="14.25" customHeight="1" x14ac:dyDescent="0.3">
      <c r="A1532">
        <v>7771</v>
      </c>
      <c r="B1532" s="2">
        <v>44297.724936674094</v>
      </c>
      <c r="C1532">
        <v>312716</v>
      </c>
      <c r="D1532">
        <v>95024</v>
      </c>
      <c r="E1532" s="2">
        <v>44295.181509437323</v>
      </c>
      <c r="G1532" s="5">
        <v>310939</v>
      </c>
      <c r="H1532" s="4">
        <v>7.1139946502760226E-5</v>
      </c>
      <c r="I1532" s="5">
        <v>10</v>
      </c>
      <c r="O1532">
        <v>176509</v>
      </c>
      <c r="P1532" s="2">
        <v>44303.306226851855</v>
      </c>
    </row>
    <row r="1533" spans="1:16" ht="14.25" customHeight="1" x14ac:dyDescent="0.3">
      <c r="A1533">
        <v>7774</v>
      </c>
      <c r="B1533" s="2">
        <v>44297.726554155095</v>
      </c>
      <c r="C1533">
        <v>266760</v>
      </c>
      <c r="D1533">
        <v>21760</v>
      </c>
      <c r="E1533" s="2">
        <v>44297.175112464385</v>
      </c>
      <c r="G1533" s="5">
        <v>321898</v>
      </c>
      <c r="H1533" s="4">
        <v>7.1139946502760226E-5</v>
      </c>
      <c r="I1533" s="5">
        <v>10</v>
      </c>
      <c r="O1533">
        <v>190002</v>
      </c>
      <c r="P1533" s="2">
        <v>44303.308668981481</v>
      </c>
    </row>
    <row r="1534" spans="1:16" ht="14.25" customHeight="1" x14ac:dyDescent="0.3">
      <c r="A1534">
        <v>7776</v>
      </c>
      <c r="B1534" s="2">
        <v>44297.730002746663</v>
      </c>
      <c r="C1534">
        <v>88399</v>
      </c>
      <c r="D1534">
        <v>42705</v>
      </c>
      <c r="E1534" s="2">
        <v>44297.483830769241</v>
      </c>
      <c r="G1534" s="5">
        <v>383352</v>
      </c>
      <c r="H1534" s="4">
        <v>7.1139946502760226E-5</v>
      </c>
      <c r="I1534" s="5">
        <v>10</v>
      </c>
      <c r="O1534">
        <v>50210</v>
      </c>
      <c r="P1534" s="2">
        <v>44303.318854166668</v>
      </c>
    </row>
    <row r="1535" spans="1:16" ht="14.25" customHeight="1" x14ac:dyDescent="0.3">
      <c r="A1535">
        <v>7777</v>
      </c>
      <c r="B1535" s="2">
        <v>44297.734006472492</v>
      </c>
      <c r="C1535">
        <v>245093</v>
      </c>
      <c r="D1535">
        <v>3215</v>
      </c>
      <c r="E1535" s="2">
        <v>44287.70759205841</v>
      </c>
      <c r="G1535" s="5">
        <v>273301</v>
      </c>
      <c r="H1535" s="4">
        <v>7.1139946502760226E-5</v>
      </c>
      <c r="I1535" s="5">
        <v>10</v>
      </c>
      <c r="O1535">
        <v>3224</v>
      </c>
      <c r="P1535" s="2">
        <v>44303.337905092594</v>
      </c>
    </row>
    <row r="1536" spans="1:16" ht="14.25" customHeight="1" x14ac:dyDescent="0.3">
      <c r="A1536">
        <v>7780</v>
      </c>
      <c r="B1536" s="2">
        <v>44297.736029126216</v>
      </c>
      <c r="C1536">
        <v>253787</v>
      </c>
      <c r="D1536">
        <v>59082</v>
      </c>
      <c r="E1536" s="2">
        <v>44286.11618792735</v>
      </c>
      <c r="G1536" s="5">
        <v>350525</v>
      </c>
      <c r="H1536" s="4">
        <v>7.1139946502760226E-5</v>
      </c>
      <c r="I1536" s="5">
        <v>10</v>
      </c>
      <c r="O1536">
        <v>241959</v>
      </c>
      <c r="P1536" s="2">
        <v>44303.340798611112</v>
      </c>
    </row>
    <row r="1537" spans="1:16" ht="14.25" customHeight="1" x14ac:dyDescent="0.3">
      <c r="A1537">
        <v>7781</v>
      </c>
      <c r="B1537" s="2">
        <v>44297.737999999998</v>
      </c>
      <c r="C1537">
        <v>57529</v>
      </c>
      <c r="D1537">
        <v>470762</v>
      </c>
      <c r="E1537" s="2">
        <v>44297.218559223649</v>
      </c>
      <c r="G1537" s="5">
        <v>266293</v>
      </c>
      <c r="H1537" s="4">
        <v>7.1139946502760226E-5</v>
      </c>
      <c r="I1537" s="5">
        <v>10</v>
      </c>
      <c r="O1537">
        <v>287336</v>
      </c>
      <c r="P1537" s="2">
        <v>44303.357858796298</v>
      </c>
    </row>
    <row r="1538" spans="1:16" ht="14.25" customHeight="1" x14ac:dyDescent="0.3">
      <c r="A1538">
        <v>7783</v>
      </c>
      <c r="B1538" s="2">
        <v>44297.741288025893</v>
      </c>
      <c r="C1538">
        <v>85227</v>
      </c>
      <c r="D1538">
        <v>398027</v>
      </c>
      <c r="E1538" s="2">
        <v>44288.926244622511</v>
      </c>
      <c r="G1538" s="5">
        <v>470830</v>
      </c>
      <c r="H1538" s="4">
        <v>7.1139946502760226E-5</v>
      </c>
      <c r="I1538" s="5">
        <v>10</v>
      </c>
      <c r="O1538">
        <v>11292</v>
      </c>
      <c r="P1538" s="2">
        <v>44303.359571759262</v>
      </c>
    </row>
    <row r="1539" spans="1:16" ht="14.25" customHeight="1" x14ac:dyDescent="0.3">
      <c r="A1539">
        <v>7788</v>
      </c>
      <c r="B1539" s="2">
        <v>44297.741666666661</v>
      </c>
      <c r="C1539">
        <v>87188</v>
      </c>
      <c r="D1539">
        <v>70091</v>
      </c>
      <c r="E1539" s="2">
        <v>44285.981964992876</v>
      </c>
      <c r="G1539" s="5">
        <v>329275</v>
      </c>
      <c r="H1539" s="4">
        <v>7.1139946502760226E-5</v>
      </c>
      <c r="I1539" s="5">
        <v>10</v>
      </c>
      <c r="O1539">
        <v>220093</v>
      </c>
      <c r="P1539" s="2">
        <v>44303.368391203701</v>
      </c>
    </row>
    <row r="1540" spans="1:16" ht="14.25" customHeight="1" x14ac:dyDescent="0.3">
      <c r="A1540">
        <v>7789</v>
      </c>
      <c r="B1540" s="2">
        <v>44297.745333333332</v>
      </c>
      <c r="C1540">
        <v>49764</v>
      </c>
      <c r="D1540">
        <v>214389</v>
      </c>
      <c r="E1540" s="2">
        <v>44291.716845299146</v>
      </c>
      <c r="G1540" s="5">
        <v>473232</v>
      </c>
      <c r="H1540" s="4">
        <v>7.1139946502760226E-5</v>
      </c>
      <c r="I1540" s="5">
        <v>10</v>
      </c>
      <c r="O1540">
        <v>60644</v>
      </c>
      <c r="P1540" s="2">
        <v>44303.374155092592</v>
      </c>
    </row>
    <row r="1541" spans="1:16" ht="14.25" customHeight="1" x14ac:dyDescent="0.3">
      <c r="A1541">
        <v>7791</v>
      </c>
      <c r="B1541" s="2">
        <v>44297.751426740317</v>
      </c>
      <c r="C1541">
        <v>311858</v>
      </c>
      <c r="D1541">
        <v>8805</v>
      </c>
      <c r="E1541" s="2">
        <v>44297.43035438034</v>
      </c>
      <c r="G1541" s="5">
        <v>314516</v>
      </c>
      <c r="H1541" s="4">
        <v>7.1139946502760226E-5</v>
      </c>
      <c r="I1541" s="5">
        <v>10</v>
      </c>
      <c r="O1541">
        <v>118515</v>
      </c>
      <c r="P1541" s="2">
        <v>44303.39298611111</v>
      </c>
    </row>
    <row r="1542" spans="1:16" ht="14.25" customHeight="1" x14ac:dyDescent="0.3">
      <c r="A1542">
        <v>7794</v>
      </c>
      <c r="B1542" s="2">
        <v>44297.754233009706</v>
      </c>
      <c r="C1542">
        <v>280938</v>
      </c>
      <c r="D1542">
        <v>42035</v>
      </c>
      <c r="E1542" s="2">
        <v>44294.365087678067</v>
      </c>
      <c r="G1542" s="5">
        <v>416865</v>
      </c>
      <c r="H1542" s="4">
        <v>7.1139946502760226E-5</v>
      </c>
      <c r="I1542" s="5">
        <v>10</v>
      </c>
      <c r="O1542">
        <v>260234</v>
      </c>
      <c r="P1542" s="2">
        <v>44303.39298611111</v>
      </c>
    </row>
    <row r="1543" spans="1:16" ht="14.25" customHeight="1" x14ac:dyDescent="0.3">
      <c r="A1543">
        <v>7797</v>
      </c>
      <c r="B1543" s="2">
        <v>44297.755042071192</v>
      </c>
      <c r="C1543">
        <v>218673</v>
      </c>
      <c r="D1543">
        <v>347008</v>
      </c>
      <c r="E1543" s="2">
        <v>44288.994876566954</v>
      </c>
      <c r="G1543" s="5">
        <v>432534</v>
      </c>
      <c r="H1543" s="4">
        <v>7.1139946502760226E-5</v>
      </c>
      <c r="I1543" s="5">
        <v>10</v>
      </c>
      <c r="O1543">
        <v>237561</v>
      </c>
      <c r="P1543" s="2">
        <v>44303.404722222222</v>
      </c>
    </row>
    <row r="1544" spans="1:16" ht="14.25" customHeight="1" x14ac:dyDescent="0.3">
      <c r="A1544">
        <v>7800</v>
      </c>
      <c r="B1544" s="2">
        <v>44297.759056367686</v>
      </c>
      <c r="C1544">
        <v>193736</v>
      </c>
      <c r="D1544">
        <v>411922</v>
      </c>
      <c r="E1544" s="2">
        <v>44295.474821901706</v>
      </c>
      <c r="G1544" s="5">
        <v>332857</v>
      </c>
      <c r="H1544" s="4">
        <v>7.1139946502760226E-5</v>
      </c>
      <c r="I1544" s="5">
        <v>10</v>
      </c>
      <c r="O1544">
        <v>41074</v>
      </c>
      <c r="P1544" s="2">
        <v>44303.412407407406</v>
      </c>
    </row>
    <row r="1545" spans="1:16" ht="14.25" customHeight="1" x14ac:dyDescent="0.3">
      <c r="A1545">
        <v>7803</v>
      </c>
      <c r="B1545" s="2">
        <v>44297.762321848204</v>
      </c>
      <c r="C1545">
        <v>314241</v>
      </c>
      <c r="D1545">
        <v>309255</v>
      </c>
      <c r="E1545" s="2">
        <v>44296.742549465809</v>
      </c>
      <c r="G1545" s="5">
        <v>423849</v>
      </c>
      <c r="H1545" s="4">
        <v>7.1139946502760226E-5</v>
      </c>
      <c r="I1545" s="5">
        <v>10</v>
      </c>
      <c r="O1545">
        <v>141702</v>
      </c>
      <c r="P1545" s="2">
        <v>44303.417187500003</v>
      </c>
    </row>
    <row r="1546" spans="1:16" ht="14.25" customHeight="1" x14ac:dyDescent="0.3">
      <c r="A1546">
        <v>7805</v>
      </c>
      <c r="B1546" s="2">
        <v>44297.763908810695</v>
      </c>
      <c r="C1546">
        <v>17135</v>
      </c>
      <c r="D1546">
        <v>118549</v>
      </c>
      <c r="E1546" s="2">
        <v>44294.827967236466</v>
      </c>
      <c r="G1546" s="5">
        <v>319475</v>
      </c>
      <c r="H1546" s="4">
        <v>7.1139946502760226E-5</v>
      </c>
      <c r="I1546" s="5">
        <v>10</v>
      </c>
      <c r="O1546">
        <v>299268</v>
      </c>
      <c r="P1546" s="2">
        <v>44303.424328703702</v>
      </c>
    </row>
    <row r="1547" spans="1:16" ht="14.25" customHeight="1" x14ac:dyDescent="0.3">
      <c r="A1547">
        <v>7809</v>
      </c>
      <c r="B1547" s="2">
        <v>44297.769676808988</v>
      </c>
      <c r="C1547">
        <v>52584</v>
      </c>
      <c r="D1547">
        <v>145779</v>
      </c>
      <c r="E1547" s="2">
        <v>44294.946989031341</v>
      </c>
      <c r="G1547" s="5">
        <v>362123</v>
      </c>
      <c r="H1547" s="4">
        <v>7.1139946502760226E-5</v>
      </c>
      <c r="I1547" s="5">
        <v>10</v>
      </c>
      <c r="O1547">
        <v>136761</v>
      </c>
      <c r="P1547" s="2">
        <v>44303.430983796294</v>
      </c>
    </row>
    <row r="1548" spans="1:16" ht="14.25" customHeight="1" x14ac:dyDescent="0.3">
      <c r="A1548">
        <v>7814</v>
      </c>
      <c r="B1548" s="2">
        <v>44297.770009708736</v>
      </c>
      <c r="C1548">
        <v>251166</v>
      </c>
      <c r="D1548">
        <v>153893</v>
      </c>
      <c r="E1548" s="2">
        <v>44296.59946542023</v>
      </c>
      <c r="G1548" s="5">
        <v>292608</v>
      </c>
      <c r="H1548" s="4">
        <v>7.1139946502760226E-5</v>
      </c>
      <c r="I1548" s="5">
        <v>10</v>
      </c>
      <c r="O1548">
        <v>314326</v>
      </c>
      <c r="P1548" s="2">
        <v>44303.431284722225</v>
      </c>
    </row>
    <row r="1549" spans="1:16" ht="14.25" customHeight="1" x14ac:dyDescent="0.3">
      <c r="A1549">
        <v>7815</v>
      </c>
      <c r="B1549" s="2">
        <v>44297.771223300966</v>
      </c>
      <c r="C1549">
        <v>173883</v>
      </c>
      <c r="D1549">
        <v>411922</v>
      </c>
      <c r="E1549" s="2">
        <v>44285.869325890315</v>
      </c>
      <c r="G1549" s="5">
        <v>463045</v>
      </c>
      <c r="H1549" s="4">
        <v>7.1139946502760226E-5</v>
      </c>
      <c r="I1549" s="5">
        <v>10</v>
      </c>
      <c r="O1549">
        <v>116084</v>
      </c>
      <c r="P1549" s="2">
        <v>44303.444780092592</v>
      </c>
    </row>
    <row r="1550" spans="1:16" ht="14.25" customHeight="1" x14ac:dyDescent="0.3">
      <c r="A1550">
        <v>7817</v>
      </c>
      <c r="B1550" s="2">
        <v>44297.771223300966</v>
      </c>
      <c r="C1550">
        <v>176361</v>
      </c>
      <c r="D1550">
        <v>304722</v>
      </c>
      <c r="E1550" s="2">
        <v>44295.524157549859</v>
      </c>
      <c r="G1550" s="5">
        <v>345044</v>
      </c>
      <c r="H1550" s="4">
        <v>7.1139946502760226E-5</v>
      </c>
      <c r="I1550" s="5">
        <v>10</v>
      </c>
      <c r="O1550">
        <v>198496</v>
      </c>
      <c r="P1550" s="2">
        <v>44303.447997685187</v>
      </c>
    </row>
    <row r="1551" spans="1:16" ht="14.25" customHeight="1" x14ac:dyDescent="0.3">
      <c r="A1551">
        <v>7821</v>
      </c>
      <c r="B1551" s="2">
        <v>44297.771627831717</v>
      </c>
      <c r="C1551">
        <v>303692</v>
      </c>
      <c r="D1551">
        <v>63043</v>
      </c>
      <c r="E1551" s="2">
        <v>44296.827736289182</v>
      </c>
      <c r="G1551" s="5">
        <v>315541</v>
      </c>
      <c r="H1551" s="4">
        <v>7.1139946502760226E-5</v>
      </c>
      <c r="I1551" s="5">
        <v>10</v>
      </c>
      <c r="O1551">
        <v>54467</v>
      </c>
      <c r="P1551" s="2">
        <v>44303.456041666665</v>
      </c>
    </row>
    <row r="1552" spans="1:16" ht="14.25" customHeight="1" x14ac:dyDescent="0.3">
      <c r="A1552">
        <v>7825</v>
      </c>
      <c r="B1552" s="2">
        <v>44297.774459546927</v>
      </c>
      <c r="C1552">
        <v>208387</v>
      </c>
      <c r="D1552">
        <v>21407</v>
      </c>
      <c r="E1552" s="2">
        <v>44285.317912179496</v>
      </c>
      <c r="G1552" s="5">
        <v>333091</v>
      </c>
      <c r="H1552" s="4">
        <v>7.1139946502760226E-5</v>
      </c>
      <c r="I1552" s="5">
        <v>10</v>
      </c>
      <c r="O1552">
        <v>180091</v>
      </c>
      <c r="P1552" s="2">
        <v>44303.456099537034</v>
      </c>
    </row>
    <row r="1553" spans="1:16" ht="14.25" customHeight="1" x14ac:dyDescent="0.3">
      <c r="A1553">
        <v>7830</v>
      </c>
      <c r="B1553" s="2">
        <v>44297.783684804832</v>
      </c>
      <c r="C1553">
        <v>112162</v>
      </c>
      <c r="D1553">
        <v>68303</v>
      </c>
      <c r="E1553" s="2">
        <v>44283.855601175208</v>
      </c>
      <c r="G1553" s="5">
        <v>346365</v>
      </c>
      <c r="H1553" s="4">
        <v>7.1139946502760226E-5</v>
      </c>
      <c r="I1553" s="5">
        <v>10</v>
      </c>
      <c r="O1553">
        <v>209394</v>
      </c>
      <c r="P1553" s="2">
        <v>44303.460925925923</v>
      </c>
    </row>
    <row r="1554" spans="1:16" ht="14.25" customHeight="1" x14ac:dyDescent="0.3">
      <c r="A1554">
        <v>7835</v>
      </c>
      <c r="B1554" s="2">
        <v>44297.78740453074</v>
      </c>
      <c r="C1554">
        <v>107651</v>
      </c>
      <c r="D1554">
        <v>282234</v>
      </c>
      <c r="E1554" s="2">
        <v>44297.770507407404</v>
      </c>
      <c r="G1554" s="5">
        <v>322322</v>
      </c>
      <c r="H1554" s="4">
        <v>7.1139946502760226E-5</v>
      </c>
      <c r="I1554" s="5">
        <v>10</v>
      </c>
      <c r="O1554">
        <v>295080</v>
      </c>
      <c r="P1554" s="2">
        <v>44303.468668981484</v>
      </c>
    </row>
    <row r="1555" spans="1:16" ht="14.25" customHeight="1" x14ac:dyDescent="0.3">
      <c r="A1555">
        <v>7839</v>
      </c>
      <c r="B1555" s="2">
        <v>44297.78917813654</v>
      </c>
      <c r="C1555">
        <v>4265</v>
      </c>
      <c r="D1555">
        <v>304128</v>
      </c>
      <c r="E1555" s="2">
        <v>44288.901242770655</v>
      </c>
      <c r="G1555" s="5">
        <v>463342</v>
      </c>
      <c r="H1555" s="4">
        <v>7.1139946502760226E-5</v>
      </c>
      <c r="I1555" s="5">
        <v>10</v>
      </c>
      <c r="O1555">
        <v>54064</v>
      </c>
      <c r="P1555" s="2">
        <v>44303.480775462966</v>
      </c>
    </row>
    <row r="1556" spans="1:16" ht="14.25" customHeight="1" x14ac:dyDescent="0.3">
      <c r="A1556">
        <v>7840</v>
      </c>
      <c r="B1556" s="2">
        <v>44297.791100802635</v>
      </c>
      <c r="C1556">
        <v>320433</v>
      </c>
      <c r="D1556">
        <v>383738</v>
      </c>
      <c r="E1556" s="2">
        <v>44286.945253703707</v>
      </c>
      <c r="G1556" s="5">
        <v>342175</v>
      </c>
      <c r="H1556" s="4">
        <v>7.1139946502760226E-5</v>
      </c>
      <c r="I1556" s="5">
        <v>10</v>
      </c>
      <c r="O1556">
        <v>177477</v>
      </c>
      <c r="P1556" s="2">
        <v>44303.48238425926</v>
      </c>
    </row>
    <row r="1557" spans="1:16" ht="14.25" customHeight="1" x14ac:dyDescent="0.3">
      <c r="A1557">
        <v>7842</v>
      </c>
      <c r="B1557" s="2">
        <v>44297.79751779935</v>
      </c>
      <c r="C1557">
        <v>82643</v>
      </c>
      <c r="D1557">
        <v>473323</v>
      </c>
      <c r="E1557" s="2">
        <v>44296.813546225072</v>
      </c>
      <c r="G1557" s="5">
        <v>463650</v>
      </c>
      <c r="H1557" s="4">
        <v>7.1139946502760226E-5</v>
      </c>
      <c r="I1557" s="5">
        <v>10</v>
      </c>
      <c r="O1557">
        <v>48903</v>
      </c>
      <c r="P1557" s="2">
        <v>44303.486712962964</v>
      </c>
    </row>
    <row r="1558" spans="1:16" ht="14.25" customHeight="1" x14ac:dyDescent="0.3">
      <c r="A1558">
        <v>7847</v>
      </c>
      <c r="B1558" s="2">
        <v>44297.804284798731</v>
      </c>
      <c r="C1558">
        <v>231482</v>
      </c>
      <c r="D1558">
        <v>88008</v>
      </c>
      <c r="E1558" s="2">
        <v>44287.967318376061</v>
      </c>
      <c r="G1558" s="5">
        <v>430472</v>
      </c>
      <c r="H1558" s="4">
        <v>7.1139946502760226E-5</v>
      </c>
      <c r="I1558" s="5">
        <v>10</v>
      </c>
      <c r="O1558">
        <v>333690</v>
      </c>
      <c r="P1558" s="2">
        <v>44303.490069444444</v>
      </c>
    </row>
    <row r="1559" spans="1:16" ht="14.25" customHeight="1" x14ac:dyDescent="0.3">
      <c r="A1559">
        <v>7850</v>
      </c>
      <c r="B1559" s="2">
        <v>44297.805203883494</v>
      </c>
      <c r="C1559">
        <v>188672</v>
      </c>
      <c r="D1559">
        <v>301748</v>
      </c>
      <c r="E1559" s="2">
        <v>44296.400544123935</v>
      </c>
      <c r="G1559" s="5">
        <v>463774</v>
      </c>
      <c r="H1559" s="4">
        <v>7.1139946502760226E-5</v>
      </c>
      <c r="I1559" s="5">
        <v>10</v>
      </c>
      <c r="O1559">
        <v>218877</v>
      </c>
      <c r="P1559" s="2">
        <v>44303.493726851855</v>
      </c>
    </row>
    <row r="1560" spans="1:16" ht="14.25" customHeight="1" x14ac:dyDescent="0.3">
      <c r="A1560">
        <v>7852</v>
      </c>
      <c r="B1560" s="2">
        <v>44297.807153538619</v>
      </c>
      <c r="C1560">
        <v>341542</v>
      </c>
      <c r="D1560">
        <v>191893</v>
      </c>
      <c r="E1560" s="2">
        <v>44297.535883547011</v>
      </c>
      <c r="G1560" s="5">
        <v>310440</v>
      </c>
      <c r="H1560" s="4">
        <v>7.1139946502760226E-5</v>
      </c>
      <c r="I1560" s="5">
        <v>10</v>
      </c>
      <c r="O1560">
        <v>85978</v>
      </c>
      <c r="P1560" s="2">
        <v>44303.499780092592</v>
      </c>
    </row>
    <row r="1561" spans="1:16" ht="14.25" customHeight="1" x14ac:dyDescent="0.3">
      <c r="A1561">
        <v>7857</v>
      </c>
      <c r="B1561" s="2">
        <v>44297.808844660198</v>
      </c>
      <c r="C1561">
        <v>145198</v>
      </c>
      <c r="D1561">
        <v>106813</v>
      </c>
      <c r="E1561" s="2">
        <v>44285.5880545584</v>
      </c>
      <c r="G1561" s="5">
        <v>313780</v>
      </c>
      <c r="H1561" s="4">
        <v>7.1139946502760226E-5</v>
      </c>
      <c r="I1561" s="5">
        <v>10</v>
      </c>
      <c r="O1561">
        <v>281073</v>
      </c>
      <c r="P1561" s="2">
        <v>44303.500185185185</v>
      </c>
    </row>
    <row r="1562" spans="1:16" ht="14.25" customHeight="1" x14ac:dyDescent="0.3">
      <c r="A1562">
        <v>7859</v>
      </c>
      <c r="B1562" s="2">
        <v>44297.819362459551</v>
      </c>
      <c r="C1562">
        <v>109161</v>
      </c>
      <c r="D1562">
        <v>472712</v>
      </c>
      <c r="E1562" s="2">
        <v>44296.200978810542</v>
      </c>
      <c r="G1562" s="5">
        <v>453901</v>
      </c>
      <c r="H1562" s="4">
        <v>7.1139946502760226E-5</v>
      </c>
      <c r="I1562" s="5">
        <v>10</v>
      </c>
      <c r="O1562">
        <v>315825</v>
      </c>
      <c r="P1562" s="2">
        <v>44303.500185185185</v>
      </c>
    </row>
    <row r="1563" spans="1:16" ht="14.25" customHeight="1" x14ac:dyDescent="0.3">
      <c r="A1563">
        <v>7863</v>
      </c>
      <c r="B1563" s="2">
        <v>44297.820980582524</v>
      </c>
      <c r="C1563">
        <v>238906</v>
      </c>
      <c r="D1563">
        <v>384034</v>
      </c>
      <c r="E1563" s="2">
        <v>44296.396168411673</v>
      </c>
      <c r="G1563" s="5">
        <v>479020</v>
      </c>
      <c r="H1563" s="4">
        <v>7.1139946502760226E-5</v>
      </c>
      <c r="I1563" s="5">
        <v>10</v>
      </c>
      <c r="O1563">
        <v>71667</v>
      </c>
      <c r="P1563" s="2">
        <v>44303.506249999999</v>
      </c>
    </row>
    <row r="1564" spans="1:16" ht="14.25" customHeight="1" x14ac:dyDescent="0.3">
      <c r="A1564">
        <v>7867</v>
      </c>
      <c r="B1564" s="2">
        <v>44297.821385113268</v>
      </c>
      <c r="C1564">
        <v>347623</v>
      </c>
      <c r="D1564">
        <v>351192</v>
      </c>
      <c r="E1564" s="2">
        <v>44295.212737001428</v>
      </c>
      <c r="G1564" s="5">
        <v>437897</v>
      </c>
      <c r="H1564" s="4">
        <v>7.1139946502760226E-5</v>
      </c>
      <c r="I1564" s="5">
        <v>10</v>
      </c>
      <c r="O1564">
        <v>76160</v>
      </c>
      <c r="P1564" s="2">
        <v>44303.507708333331</v>
      </c>
    </row>
    <row r="1565" spans="1:16" ht="14.25" customHeight="1" x14ac:dyDescent="0.3">
      <c r="A1565">
        <v>7870</v>
      </c>
      <c r="B1565" s="2">
        <v>44297.821789644011</v>
      </c>
      <c r="C1565">
        <v>270041</v>
      </c>
      <c r="D1565">
        <v>266342</v>
      </c>
      <c r="E1565" s="2">
        <v>44296.826317058403</v>
      </c>
      <c r="G1565" s="5">
        <v>451811</v>
      </c>
      <c r="H1565" s="4">
        <v>7.1139946502760226E-5</v>
      </c>
      <c r="I1565" s="5">
        <v>10</v>
      </c>
      <c r="O1565">
        <v>246568</v>
      </c>
      <c r="P1565" s="2">
        <v>44303.50949074074</v>
      </c>
    </row>
    <row r="1566" spans="1:16" ht="14.25" customHeight="1" x14ac:dyDescent="0.3">
      <c r="A1566">
        <v>7871</v>
      </c>
      <c r="B1566" s="2">
        <v>44297.822473830376</v>
      </c>
      <c r="C1566">
        <v>67750</v>
      </c>
      <c r="D1566">
        <v>244574</v>
      </c>
      <c r="E1566" s="2">
        <v>44285.727556410253</v>
      </c>
      <c r="G1566" s="5">
        <v>343591</v>
      </c>
      <c r="H1566" s="4">
        <v>7.1139946502760226E-5</v>
      </c>
      <c r="I1566" s="5">
        <v>10</v>
      </c>
      <c r="O1566">
        <v>55671</v>
      </c>
      <c r="P1566" s="2">
        <v>44303.514351851853</v>
      </c>
    </row>
    <row r="1567" spans="1:16" ht="14.25" customHeight="1" x14ac:dyDescent="0.3">
      <c r="A1567">
        <v>7875</v>
      </c>
      <c r="B1567" s="2">
        <v>44297.822598705505</v>
      </c>
      <c r="C1567">
        <v>196808</v>
      </c>
      <c r="D1567">
        <v>105352</v>
      </c>
      <c r="E1567" s="2">
        <v>44296.570858012819</v>
      </c>
      <c r="G1567" s="5">
        <v>374969</v>
      </c>
      <c r="H1567" s="4">
        <v>7.1139946502760226E-5</v>
      </c>
      <c r="I1567" s="5">
        <v>10</v>
      </c>
      <c r="O1567">
        <v>218635</v>
      </c>
      <c r="P1567" s="2">
        <v>44303.517175925925</v>
      </c>
    </row>
    <row r="1568" spans="1:16" ht="14.25" customHeight="1" x14ac:dyDescent="0.3">
      <c r="A1568">
        <v>7879</v>
      </c>
      <c r="B1568" s="2">
        <v>44297.827857605174</v>
      </c>
      <c r="C1568">
        <v>250337</v>
      </c>
      <c r="D1568">
        <v>43842</v>
      </c>
      <c r="E1568" s="2">
        <v>44296.863981873219</v>
      </c>
      <c r="G1568" s="5">
        <v>282515</v>
      </c>
      <c r="H1568" s="4">
        <v>7.1139946502760226E-5</v>
      </c>
      <c r="I1568" s="5">
        <v>10</v>
      </c>
      <c r="O1568">
        <v>309687</v>
      </c>
      <c r="P1568" s="2">
        <v>44303.520856481482</v>
      </c>
    </row>
    <row r="1569" spans="1:16" ht="14.25" customHeight="1" x14ac:dyDescent="0.3">
      <c r="A1569">
        <v>7883</v>
      </c>
      <c r="B1569" s="2">
        <v>44297.831812494274</v>
      </c>
      <c r="C1569">
        <v>42809</v>
      </c>
      <c r="D1569">
        <v>367148</v>
      </c>
      <c r="E1569" s="2">
        <v>44293.729322827639</v>
      </c>
      <c r="G1569" s="5">
        <v>262119</v>
      </c>
      <c r="H1569" s="4">
        <v>7.1139946502760226E-5</v>
      </c>
      <c r="I1569" s="5">
        <v>10</v>
      </c>
      <c r="O1569">
        <v>75952</v>
      </c>
      <c r="P1569" s="2">
        <v>44303.5312962963</v>
      </c>
    </row>
    <row r="1570" spans="1:16" ht="14.25" customHeight="1" x14ac:dyDescent="0.3">
      <c r="A1570">
        <v>7886</v>
      </c>
      <c r="B1570" s="2">
        <v>44297.832307443365</v>
      </c>
      <c r="C1570">
        <v>179149</v>
      </c>
      <c r="D1570">
        <v>108086</v>
      </c>
      <c r="E1570" s="2">
        <v>44296.623257086896</v>
      </c>
      <c r="G1570" s="5">
        <v>283395</v>
      </c>
      <c r="H1570" s="4">
        <v>7.1139946502760226E-5</v>
      </c>
      <c r="I1570" s="5">
        <v>10</v>
      </c>
      <c r="O1570">
        <v>275865</v>
      </c>
      <c r="P1570" s="2">
        <v>44303.534571759257</v>
      </c>
    </row>
    <row r="1571" spans="1:16" ht="14.25" customHeight="1" x14ac:dyDescent="0.3">
      <c r="A1571">
        <v>7888</v>
      </c>
      <c r="B1571" s="2">
        <v>44297.838779935279</v>
      </c>
      <c r="C1571">
        <v>252005</v>
      </c>
      <c r="D1571">
        <v>411922</v>
      </c>
      <c r="E1571" s="2">
        <v>44296.820707799146</v>
      </c>
      <c r="G1571" s="5">
        <v>412429</v>
      </c>
      <c r="H1571" s="4">
        <v>7.1139946502760226E-5</v>
      </c>
      <c r="I1571" s="5">
        <v>10</v>
      </c>
      <c r="O1571">
        <v>21604</v>
      </c>
      <c r="P1571" s="2">
        <v>44303.535381944443</v>
      </c>
    </row>
    <row r="1572" spans="1:16" ht="14.25" customHeight="1" x14ac:dyDescent="0.3">
      <c r="A1572">
        <v>7890</v>
      </c>
      <c r="B1572" s="2">
        <v>44297.842677083652</v>
      </c>
      <c r="C1572">
        <v>81411</v>
      </c>
      <c r="D1572">
        <v>230507</v>
      </c>
      <c r="E1572" s="2">
        <v>44294.799789992881</v>
      </c>
      <c r="G1572" s="5">
        <v>454890</v>
      </c>
      <c r="H1572" s="4">
        <v>7.1139946502760226E-5</v>
      </c>
      <c r="I1572" s="5">
        <v>10</v>
      </c>
      <c r="O1572">
        <v>19394</v>
      </c>
      <c r="P1572" s="2">
        <v>44303.540995370371</v>
      </c>
    </row>
    <row r="1573" spans="1:16" ht="14.25" customHeight="1" x14ac:dyDescent="0.3">
      <c r="A1573">
        <v>7891</v>
      </c>
      <c r="B1573" s="2">
        <v>44297.842825242718</v>
      </c>
      <c r="C1573">
        <v>60817</v>
      </c>
      <c r="D1573">
        <v>347393</v>
      </c>
      <c r="E1573" s="2">
        <v>44296.686777920229</v>
      </c>
      <c r="G1573" s="5">
        <v>328102</v>
      </c>
      <c r="H1573" s="4">
        <v>7.1139946502760226E-5</v>
      </c>
      <c r="I1573" s="5">
        <v>10</v>
      </c>
      <c r="O1573">
        <v>25289</v>
      </c>
      <c r="P1573" s="2">
        <v>44303.542349537034</v>
      </c>
    </row>
    <row r="1574" spans="1:16" ht="14.25" customHeight="1" x14ac:dyDescent="0.3">
      <c r="A1574">
        <v>7892</v>
      </c>
      <c r="B1574" s="2">
        <v>44297.844847896442</v>
      </c>
      <c r="C1574">
        <v>326974</v>
      </c>
      <c r="D1574">
        <v>343712</v>
      </c>
      <c r="E1574" s="2">
        <v>44293.383855448716</v>
      </c>
      <c r="G1574" s="5">
        <v>312509</v>
      </c>
      <c r="H1574" s="4">
        <v>7.1139946502760226E-5</v>
      </c>
      <c r="I1574" s="5">
        <v>10</v>
      </c>
      <c r="O1574">
        <v>340670</v>
      </c>
      <c r="P1574" s="2">
        <v>44303.543622685182</v>
      </c>
    </row>
    <row r="1575" spans="1:16" ht="14.25" customHeight="1" x14ac:dyDescent="0.3">
      <c r="A1575">
        <v>7896</v>
      </c>
      <c r="B1575" s="2">
        <v>44297.845656957928</v>
      </c>
      <c r="C1575">
        <v>336460</v>
      </c>
      <c r="D1575">
        <v>104958</v>
      </c>
      <c r="E1575" s="2">
        <v>44297.111052029919</v>
      </c>
      <c r="G1575" s="5">
        <v>466374</v>
      </c>
      <c r="H1575" s="4">
        <v>7.1139946502760226E-5</v>
      </c>
      <c r="I1575" s="5">
        <v>10</v>
      </c>
      <c r="O1575">
        <v>259275</v>
      </c>
      <c r="P1575" s="2">
        <v>44303.547013888892</v>
      </c>
    </row>
    <row r="1576" spans="1:16" ht="14.25" customHeight="1" x14ac:dyDescent="0.3">
      <c r="A1576">
        <v>7899</v>
      </c>
      <c r="B1576" s="2">
        <v>44297.848658711511</v>
      </c>
      <c r="C1576">
        <v>340446</v>
      </c>
      <c r="D1576">
        <v>305608</v>
      </c>
      <c r="E1576" s="2">
        <v>44293.54059326923</v>
      </c>
      <c r="G1576" s="5">
        <v>455424</v>
      </c>
      <c r="H1576" s="4">
        <v>7.1139946502760226E-5</v>
      </c>
      <c r="I1576" s="5">
        <v>10</v>
      </c>
      <c r="O1576">
        <v>128579</v>
      </c>
      <c r="P1576" s="2">
        <v>44303.555335648147</v>
      </c>
    </row>
    <row r="1577" spans="1:16" ht="14.25" customHeight="1" x14ac:dyDescent="0.3">
      <c r="A1577">
        <v>7904</v>
      </c>
      <c r="B1577" s="2">
        <v>44297.849702265376</v>
      </c>
      <c r="C1577">
        <v>106491</v>
      </c>
      <c r="D1577">
        <v>413764</v>
      </c>
      <c r="E1577" s="2">
        <v>44296.625852920231</v>
      </c>
      <c r="G1577" s="5">
        <v>358836</v>
      </c>
      <c r="H1577" s="4">
        <v>7.1139946502760226E-5</v>
      </c>
      <c r="I1577" s="5">
        <v>10</v>
      </c>
      <c r="O1577">
        <v>206574</v>
      </c>
      <c r="P1577" s="2">
        <v>44303.567337962966</v>
      </c>
    </row>
    <row r="1578" spans="1:16" ht="14.25" customHeight="1" x14ac:dyDescent="0.3">
      <c r="A1578">
        <v>7908</v>
      </c>
      <c r="B1578" s="2">
        <v>44297.852778710287</v>
      </c>
      <c r="C1578">
        <v>65256</v>
      </c>
      <c r="D1578">
        <v>164357</v>
      </c>
      <c r="E1578" s="2">
        <v>44296.406962393165</v>
      </c>
      <c r="G1578" s="5">
        <v>428285</v>
      </c>
      <c r="H1578" s="4">
        <v>7.1139946502760226E-5</v>
      </c>
      <c r="I1578" s="5">
        <v>10</v>
      </c>
      <c r="O1578">
        <v>145878</v>
      </c>
      <c r="P1578" s="2">
        <v>44303.567743055559</v>
      </c>
    </row>
    <row r="1579" spans="1:16" ht="14.25" customHeight="1" x14ac:dyDescent="0.3">
      <c r="A1579">
        <v>7909</v>
      </c>
      <c r="B1579" s="2">
        <v>44297.853747572815</v>
      </c>
      <c r="C1579">
        <v>148604</v>
      </c>
      <c r="D1579">
        <v>223202</v>
      </c>
      <c r="E1579" s="2">
        <v>44287.818722613956</v>
      </c>
      <c r="G1579" s="5">
        <v>425255</v>
      </c>
      <c r="H1579" s="4">
        <v>7.1139946502760226E-5</v>
      </c>
      <c r="I1579" s="5">
        <v>10</v>
      </c>
      <c r="O1579">
        <v>177332</v>
      </c>
      <c r="P1579" s="2">
        <v>44303.580763888887</v>
      </c>
    </row>
    <row r="1580" spans="1:16" ht="14.25" customHeight="1" x14ac:dyDescent="0.3">
      <c r="A1580">
        <v>7913</v>
      </c>
      <c r="B1580" s="2">
        <v>44297.854556634302</v>
      </c>
      <c r="C1580">
        <v>211482</v>
      </c>
      <c r="D1580">
        <v>230507</v>
      </c>
      <c r="E1580" s="2">
        <v>44286.571480448714</v>
      </c>
      <c r="G1580" s="5">
        <v>400483</v>
      </c>
      <c r="H1580" s="4">
        <v>7.1139946502760226E-5</v>
      </c>
      <c r="I1580" s="5">
        <v>10</v>
      </c>
      <c r="O1580">
        <v>162358</v>
      </c>
      <c r="P1580" s="2">
        <v>44303.588379629633</v>
      </c>
    </row>
    <row r="1581" spans="1:16" ht="14.25" customHeight="1" x14ac:dyDescent="0.3">
      <c r="A1581">
        <v>7918</v>
      </c>
      <c r="B1581" s="2">
        <v>44297.855365695788</v>
      </c>
      <c r="C1581">
        <v>333498</v>
      </c>
      <c r="D1581">
        <v>472712</v>
      </c>
      <c r="E1581" s="2">
        <v>44292.499239102566</v>
      </c>
      <c r="G1581" s="5">
        <v>304401</v>
      </c>
      <c r="H1581" s="4">
        <v>7.1139946502760226E-5</v>
      </c>
      <c r="I1581" s="5">
        <v>10</v>
      </c>
      <c r="O1581">
        <v>171244</v>
      </c>
      <c r="P1581" s="2">
        <v>44303.601319444446</v>
      </c>
    </row>
    <row r="1582" spans="1:16" ht="14.25" customHeight="1" x14ac:dyDescent="0.3">
      <c r="A1582">
        <v>7920</v>
      </c>
      <c r="B1582" s="2">
        <v>44297.860220064722</v>
      </c>
      <c r="C1582">
        <v>31024</v>
      </c>
      <c r="D1582">
        <v>180863</v>
      </c>
      <c r="E1582" s="2">
        <v>44295.388730982908</v>
      </c>
      <c r="G1582" s="5">
        <v>409506</v>
      </c>
      <c r="H1582" s="4">
        <v>7.1139946502760226E-5</v>
      </c>
      <c r="I1582" s="5">
        <v>10</v>
      </c>
      <c r="O1582">
        <v>9771</v>
      </c>
      <c r="P1582" s="2">
        <v>44303.602349537039</v>
      </c>
    </row>
    <row r="1583" spans="1:16" ht="14.25" customHeight="1" x14ac:dyDescent="0.3">
      <c r="A1583">
        <v>7924</v>
      </c>
      <c r="B1583" s="2">
        <v>44297.869666666666</v>
      </c>
      <c r="C1583">
        <v>20420</v>
      </c>
      <c r="D1583">
        <v>443594</v>
      </c>
      <c r="E1583" s="2">
        <v>44289.334190242167</v>
      </c>
      <c r="G1583" s="5">
        <v>321552</v>
      </c>
      <c r="H1583" s="4">
        <v>7.1139946502760226E-5</v>
      </c>
      <c r="I1583" s="5">
        <v>10</v>
      </c>
      <c r="O1583">
        <v>239646</v>
      </c>
      <c r="P1583" s="2">
        <v>44303.60533564815</v>
      </c>
    </row>
    <row r="1584" spans="1:16" ht="14.25" customHeight="1" x14ac:dyDescent="0.3">
      <c r="A1584">
        <v>7925</v>
      </c>
      <c r="B1584" s="2">
        <v>44297.87721035599</v>
      </c>
      <c r="C1584">
        <v>306040</v>
      </c>
      <c r="D1584">
        <v>379466</v>
      </c>
      <c r="E1584" s="2">
        <v>44296.649564494306</v>
      </c>
      <c r="G1584" s="5">
        <v>409800</v>
      </c>
      <c r="H1584" s="4">
        <v>7.1139946502760226E-5</v>
      </c>
      <c r="I1584" s="5">
        <v>10</v>
      </c>
      <c r="O1584">
        <v>79735</v>
      </c>
      <c r="P1584" s="2">
        <v>44303.605370370373</v>
      </c>
    </row>
    <row r="1585" spans="1:16" ht="14.25" customHeight="1" x14ac:dyDescent="0.3">
      <c r="A1585">
        <v>7927</v>
      </c>
      <c r="B1585" s="2">
        <v>44297.888941747573</v>
      </c>
      <c r="C1585">
        <v>50329</v>
      </c>
      <c r="D1585">
        <v>272884</v>
      </c>
      <c r="E1585" s="2">
        <v>44296.731100605415</v>
      </c>
      <c r="G1585" s="5">
        <v>467195</v>
      </c>
      <c r="H1585" s="4">
        <v>7.1139946502760226E-5</v>
      </c>
      <c r="I1585" s="5">
        <v>10</v>
      </c>
      <c r="O1585">
        <v>238740</v>
      </c>
      <c r="P1585" s="2">
        <v>44303.605775462966</v>
      </c>
    </row>
    <row r="1586" spans="1:16" ht="14.25" customHeight="1" x14ac:dyDescent="0.3">
      <c r="A1586">
        <v>7932</v>
      </c>
      <c r="B1586" s="2">
        <v>44297.893391585763</v>
      </c>
      <c r="C1586">
        <v>223058</v>
      </c>
      <c r="D1586">
        <v>158978</v>
      </c>
      <c r="E1586" s="2">
        <v>44296.932414280622</v>
      </c>
      <c r="G1586" s="5">
        <v>262430</v>
      </c>
      <c r="H1586" s="4">
        <v>7.1139946502760226E-5</v>
      </c>
      <c r="I1586" s="5">
        <v>10</v>
      </c>
      <c r="O1586">
        <v>202358</v>
      </c>
      <c r="P1586" s="2">
        <v>44303.605821759258</v>
      </c>
    </row>
    <row r="1587" spans="1:16" ht="14.25" customHeight="1" x14ac:dyDescent="0.3">
      <c r="A1587">
        <v>7935</v>
      </c>
      <c r="B1587" s="2">
        <v>44297.893796116507</v>
      </c>
      <c r="C1587">
        <v>100830</v>
      </c>
      <c r="D1587">
        <v>155428</v>
      </c>
      <c r="E1587" s="2">
        <v>44296.486401994305</v>
      </c>
      <c r="G1587" s="5">
        <v>405624</v>
      </c>
      <c r="H1587" s="4">
        <v>7.1139946502760226E-5</v>
      </c>
      <c r="I1587" s="5">
        <v>10</v>
      </c>
      <c r="O1587">
        <v>127223</v>
      </c>
      <c r="P1587" s="2">
        <v>44303.606307870374</v>
      </c>
    </row>
    <row r="1588" spans="1:16" ht="14.25" customHeight="1" x14ac:dyDescent="0.3">
      <c r="A1588">
        <v>7936</v>
      </c>
      <c r="B1588" s="2">
        <v>44297.89865048544</v>
      </c>
      <c r="C1588">
        <v>135269</v>
      </c>
      <c r="D1588">
        <v>394087</v>
      </c>
      <c r="E1588" s="2">
        <v>44289.172497400286</v>
      </c>
      <c r="G1588" s="5">
        <v>309264</v>
      </c>
      <c r="H1588" s="4">
        <v>7.1139946502760226E-5</v>
      </c>
      <c r="I1588" s="5">
        <v>10</v>
      </c>
      <c r="O1588">
        <v>111044</v>
      </c>
      <c r="P1588" s="2">
        <v>44303.608194444445</v>
      </c>
    </row>
    <row r="1589" spans="1:16" ht="14.25" customHeight="1" x14ac:dyDescent="0.3">
      <c r="A1589">
        <v>7940</v>
      </c>
      <c r="B1589" s="2">
        <v>44297.901364177371</v>
      </c>
      <c r="C1589">
        <v>100218</v>
      </c>
      <c r="D1589">
        <v>401945</v>
      </c>
      <c r="E1589" s="2">
        <v>44284.840058475791</v>
      </c>
      <c r="G1589" s="5">
        <v>396787</v>
      </c>
      <c r="H1589" s="4">
        <v>7.1139946502760226E-5</v>
      </c>
      <c r="I1589" s="5">
        <v>10</v>
      </c>
      <c r="O1589">
        <v>344994</v>
      </c>
      <c r="P1589" s="2">
        <v>44303.609409722223</v>
      </c>
    </row>
    <row r="1590" spans="1:16" ht="14.25" customHeight="1" x14ac:dyDescent="0.3">
      <c r="A1590">
        <v>7945</v>
      </c>
      <c r="B1590" s="2">
        <v>44297.903500473039</v>
      </c>
      <c r="C1590">
        <v>347353</v>
      </c>
      <c r="D1590">
        <v>335129</v>
      </c>
      <c r="E1590" s="2">
        <v>44296.668749216529</v>
      </c>
      <c r="G1590" s="5">
        <v>388297</v>
      </c>
      <c r="H1590" s="4">
        <v>7.1139946502760226E-5</v>
      </c>
      <c r="I1590" s="5">
        <v>10</v>
      </c>
      <c r="O1590">
        <v>24842</v>
      </c>
      <c r="P1590" s="2">
        <v>44303.609548611108</v>
      </c>
    </row>
    <row r="1591" spans="1:16" ht="14.25" customHeight="1" x14ac:dyDescent="0.3">
      <c r="A1591">
        <v>7947</v>
      </c>
      <c r="B1591" s="2">
        <v>44297.90997734628</v>
      </c>
      <c r="C1591">
        <v>216411</v>
      </c>
      <c r="D1591">
        <v>463334</v>
      </c>
      <c r="E1591" s="2">
        <v>44295.065995548437</v>
      </c>
      <c r="G1591" s="5">
        <v>328312</v>
      </c>
      <c r="H1591" s="4">
        <v>7.1139946502760226E-5</v>
      </c>
      <c r="I1591" s="5">
        <v>10</v>
      </c>
      <c r="O1591">
        <v>212449</v>
      </c>
      <c r="P1591" s="2">
        <v>44303.610625000001</v>
      </c>
    </row>
    <row r="1592" spans="1:16" ht="14.25" customHeight="1" x14ac:dyDescent="0.3">
      <c r="A1592">
        <v>7951</v>
      </c>
      <c r="B1592" s="2">
        <v>44297.914548173467</v>
      </c>
      <c r="C1592">
        <v>291869</v>
      </c>
      <c r="D1592">
        <v>443594</v>
      </c>
      <c r="E1592" s="2">
        <v>44289.030855056983</v>
      </c>
      <c r="G1592" s="5">
        <v>258583</v>
      </c>
      <c r="H1592" s="4">
        <v>7.1139946502760226E-5</v>
      </c>
      <c r="I1592" s="5">
        <v>10</v>
      </c>
      <c r="O1592">
        <v>208140</v>
      </c>
      <c r="P1592" s="2">
        <v>44303.618715277778</v>
      </c>
    </row>
    <row r="1593" spans="1:16" ht="14.25" customHeight="1" x14ac:dyDescent="0.3">
      <c r="A1593">
        <v>7953</v>
      </c>
      <c r="B1593" s="2">
        <v>44297.916045307444</v>
      </c>
      <c r="C1593">
        <v>117899</v>
      </c>
      <c r="D1593">
        <v>170184</v>
      </c>
      <c r="E1593" s="2">
        <v>44296.942040028494</v>
      </c>
      <c r="G1593" s="5">
        <v>252165</v>
      </c>
      <c r="H1593" s="4">
        <v>7.1139946502760226E-5</v>
      </c>
      <c r="I1593" s="5">
        <v>10</v>
      </c>
      <c r="O1593">
        <v>11995</v>
      </c>
      <c r="P1593" s="2">
        <v>44303.619120370371</v>
      </c>
    </row>
    <row r="1594" spans="1:16" ht="14.25" customHeight="1" x14ac:dyDescent="0.3">
      <c r="A1594">
        <v>7954</v>
      </c>
      <c r="B1594" s="2">
        <v>44297.947194174762</v>
      </c>
      <c r="C1594">
        <v>314241</v>
      </c>
      <c r="D1594">
        <v>351192</v>
      </c>
      <c r="E1594" s="2">
        <v>44296.742549465809</v>
      </c>
      <c r="G1594" s="5">
        <v>362248</v>
      </c>
      <c r="H1594" s="4">
        <v>7.1139946502760226E-5</v>
      </c>
      <c r="I1594" s="5">
        <v>10</v>
      </c>
      <c r="O1594">
        <v>89485</v>
      </c>
      <c r="P1594" s="2">
        <v>44303.619317129633</v>
      </c>
    </row>
    <row r="1595" spans="1:16" ht="14.25" customHeight="1" x14ac:dyDescent="0.3">
      <c r="A1595">
        <v>7958</v>
      </c>
      <c r="B1595" s="2">
        <v>44297.950025889964</v>
      </c>
      <c r="C1595">
        <v>247167</v>
      </c>
      <c r="D1595">
        <v>456134</v>
      </c>
      <c r="E1595" s="2">
        <v>44297.242315455849</v>
      </c>
      <c r="G1595" s="5">
        <v>157883</v>
      </c>
      <c r="H1595" s="4">
        <v>7.1139946502760226E-5</v>
      </c>
      <c r="I1595" s="5">
        <v>10</v>
      </c>
      <c r="O1595">
        <v>98231</v>
      </c>
      <c r="P1595" s="2">
        <v>44303.619930555556</v>
      </c>
    </row>
    <row r="1596" spans="1:16" ht="14.25" customHeight="1" x14ac:dyDescent="0.3">
      <c r="A1596">
        <v>7962</v>
      </c>
      <c r="B1596" s="2">
        <v>44297.950834951458</v>
      </c>
      <c r="C1596">
        <v>286942</v>
      </c>
      <c r="D1596">
        <v>206501</v>
      </c>
      <c r="E1596" s="2">
        <v>44297.249025641031</v>
      </c>
      <c r="G1596" s="5">
        <v>231782</v>
      </c>
      <c r="H1596" s="4">
        <v>7.1139946502760226E-5</v>
      </c>
      <c r="I1596" s="5">
        <v>10</v>
      </c>
      <c r="O1596">
        <v>130681</v>
      </c>
      <c r="P1596" s="2">
        <v>44303.623969907407</v>
      </c>
    </row>
    <row r="1597" spans="1:16" ht="14.25" customHeight="1" x14ac:dyDescent="0.3">
      <c r="A1597">
        <v>7966</v>
      </c>
      <c r="B1597" s="2">
        <v>44297.9539475692</v>
      </c>
      <c r="C1597">
        <v>93433</v>
      </c>
      <c r="D1597">
        <v>344668</v>
      </c>
      <c r="E1597" s="2">
        <v>44297.46230829772</v>
      </c>
      <c r="G1597" s="5">
        <v>52130</v>
      </c>
      <c r="H1597" s="4">
        <v>7.1139946502760226E-5</v>
      </c>
      <c r="I1597" s="5">
        <v>10</v>
      </c>
      <c r="O1597">
        <v>300932</v>
      </c>
      <c r="P1597" s="2">
        <v>44303.625</v>
      </c>
    </row>
    <row r="1598" spans="1:16" ht="14.25" customHeight="1" x14ac:dyDescent="0.3">
      <c r="A1598">
        <v>7969</v>
      </c>
      <c r="B1598" s="2">
        <v>44297.964588996765</v>
      </c>
      <c r="C1598">
        <v>148820</v>
      </c>
      <c r="D1598">
        <v>439981</v>
      </c>
      <c r="E1598" s="2">
        <v>44290.136443696581</v>
      </c>
      <c r="G1598" s="5">
        <v>83655</v>
      </c>
      <c r="H1598" s="4">
        <v>7.1139946502760226E-5</v>
      </c>
      <c r="I1598" s="5">
        <v>10</v>
      </c>
      <c r="O1598">
        <v>173195</v>
      </c>
      <c r="P1598" s="2">
        <v>44303.629641203705</v>
      </c>
    </row>
    <row r="1599" spans="1:16" ht="14.25" customHeight="1" x14ac:dyDescent="0.3">
      <c r="A1599">
        <v>7974</v>
      </c>
      <c r="B1599" s="2">
        <v>44297.971466019422</v>
      </c>
      <c r="C1599">
        <v>209276</v>
      </c>
      <c r="D1599">
        <v>227775</v>
      </c>
      <c r="E1599" s="2">
        <v>44285.135497115385</v>
      </c>
      <c r="G1599" s="5">
        <v>116382</v>
      </c>
      <c r="H1599" s="4">
        <v>7.1139946502760226E-5</v>
      </c>
      <c r="I1599" s="5">
        <v>10</v>
      </c>
      <c r="O1599">
        <v>301320</v>
      </c>
      <c r="P1599" s="2">
        <v>44303.630856481483</v>
      </c>
    </row>
    <row r="1600" spans="1:16" ht="14.25" customHeight="1" x14ac:dyDescent="0.3">
      <c r="A1600">
        <v>7977</v>
      </c>
      <c r="B1600" s="2">
        <v>44297.974297734625</v>
      </c>
      <c r="C1600">
        <v>332597</v>
      </c>
      <c r="D1600">
        <v>454139</v>
      </c>
      <c r="E1600" s="2">
        <v>44297.245686289178</v>
      </c>
      <c r="G1600" s="5">
        <v>95288</v>
      </c>
      <c r="H1600" s="4">
        <v>7.1139946502760226E-5</v>
      </c>
      <c r="I1600" s="5">
        <v>10</v>
      </c>
      <c r="O1600">
        <v>227687</v>
      </c>
      <c r="P1600" s="2">
        <v>44303.63994212963</v>
      </c>
    </row>
    <row r="1601" spans="1:16" ht="14.25" customHeight="1" x14ac:dyDescent="0.3">
      <c r="A1601">
        <v>7978</v>
      </c>
      <c r="B1601" s="2">
        <v>44297.978666666662</v>
      </c>
      <c r="C1601">
        <v>334733</v>
      </c>
      <c r="D1601">
        <v>411922</v>
      </c>
      <c r="E1601" s="2">
        <v>44295.533574038462</v>
      </c>
      <c r="G1601" s="5">
        <v>29544</v>
      </c>
      <c r="H1601" s="4">
        <v>7.1139946502760226E-5</v>
      </c>
      <c r="I1601" s="5">
        <v>10</v>
      </c>
      <c r="O1601">
        <v>238840</v>
      </c>
      <c r="P1601" s="2">
        <v>44303.642581018517</v>
      </c>
    </row>
    <row r="1602" spans="1:16" ht="14.25" customHeight="1" x14ac:dyDescent="0.3">
      <c r="A1602">
        <v>7983</v>
      </c>
      <c r="B1602" s="2">
        <v>44297.979152103566</v>
      </c>
      <c r="C1602">
        <v>200617</v>
      </c>
      <c r="D1602">
        <v>250679</v>
      </c>
      <c r="E1602" s="2">
        <v>44286.064481089743</v>
      </c>
      <c r="G1602" s="5">
        <v>77334</v>
      </c>
      <c r="H1602" s="4">
        <v>7.1139946502760226E-5</v>
      </c>
      <c r="I1602" s="5">
        <v>10</v>
      </c>
      <c r="O1602">
        <v>1403</v>
      </c>
      <c r="P1602" s="2">
        <v>44303.642962962964</v>
      </c>
    </row>
    <row r="1603" spans="1:16" ht="14.25" customHeight="1" x14ac:dyDescent="0.3">
      <c r="A1603">
        <v>7988</v>
      </c>
      <c r="B1603" s="2">
        <v>44297.980498672448</v>
      </c>
      <c r="C1603">
        <v>330550</v>
      </c>
      <c r="D1603">
        <v>351192</v>
      </c>
      <c r="E1603" s="2">
        <v>44293.094026780622</v>
      </c>
      <c r="G1603" s="5">
        <v>166857</v>
      </c>
      <c r="H1603" s="4">
        <v>7.1139946502760226E-5</v>
      </c>
      <c r="I1603" s="5">
        <v>10</v>
      </c>
      <c r="O1603">
        <v>62672</v>
      </c>
      <c r="P1603" s="2">
        <v>44303.647835648146</v>
      </c>
    </row>
    <row r="1604" spans="1:16" ht="14.25" customHeight="1" x14ac:dyDescent="0.3">
      <c r="A1604">
        <v>7993</v>
      </c>
      <c r="B1604" s="2">
        <v>44297.985076448866</v>
      </c>
      <c r="C1604">
        <v>90642</v>
      </c>
      <c r="D1604">
        <v>470762</v>
      </c>
      <c r="E1604" s="2">
        <v>44285.575807122514</v>
      </c>
      <c r="G1604" s="5">
        <v>170498</v>
      </c>
      <c r="H1604" s="4">
        <v>7.1139946502760226E-5</v>
      </c>
      <c r="I1604" s="5">
        <v>10</v>
      </c>
      <c r="O1604">
        <v>262267</v>
      </c>
      <c r="P1604" s="2">
        <v>44303.651875000003</v>
      </c>
    </row>
    <row r="1605" spans="1:16" ht="14.25" customHeight="1" x14ac:dyDescent="0.3">
      <c r="A1605">
        <v>7998</v>
      </c>
      <c r="B1605" s="2">
        <v>44297.986029126216</v>
      </c>
      <c r="C1605">
        <v>46786</v>
      </c>
      <c r="D1605">
        <v>411922</v>
      </c>
      <c r="E1605" s="2">
        <v>44294.919270049853</v>
      </c>
      <c r="G1605" s="5">
        <v>134382</v>
      </c>
      <c r="H1605" s="4">
        <v>7.1139946502760226E-5</v>
      </c>
      <c r="I1605" s="5">
        <v>10</v>
      </c>
      <c r="O1605">
        <v>240748</v>
      </c>
      <c r="P1605" s="2">
        <v>44303.651886574073</v>
      </c>
    </row>
    <row r="1606" spans="1:16" ht="14.25" customHeight="1" x14ac:dyDescent="0.3">
      <c r="A1606">
        <v>8000</v>
      </c>
      <c r="B1606" s="2">
        <v>44297.988860841426</v>
      </c>
      <c r="C1606">
        <v>168387</v>
      </c>
      <c r="D1606">
        <v>339039</v>
      </c>
      <c r="E1606" s="2">
        <v>44295.375692307694</v>
      </c>
      <c r="G1606" s="5">
        <v>150658</v>
      </c>
      <c r="H1606" s="4">
        <v>7.1139946502760226E-5</v>
      </c>
      <c r="I1606" s="5">
        <v>10</v>
      </c>
      <c r="O1606">
        <v>115939</v>
      </c>
      <c r="P1606" s="2">
        <v>44303.654722222222</v>
      </c>
    </row>
    <row r="1607" spans="1:16" ht="14.25" customHeight="1" x14ac:dyDescent="0.3">
      <c r="A1607">
        <v>8001</v>
      </c>
      <c r="B1607" s="2">
        <v>44297.994119741103</v>
      </c>
      <c r="C1607">
        <v>349393</v>
      </c>
      <c r="D1607">
        <v>242428</v>
      </c>
      <c r="E1607" s="2">
        <v>44297.066443447293</v>
      </c>
      <c r="G1607" s="5">
        <v>45595</v>
      </c>
      <c r="H1607" s="4">
        <v>7.1139946502760226E-5</v>
      </c>
      <c r="I1607" s="5">
        <v>10</v>
      </c>
      <c r="O1607">
        <v>284690</v>
      </c>
      <c r="P1607" s="2">
        <v>44303.655127314814</v>
      </c>
    </row>
    <row r="1608" spans="1:16" ht="14.25" customHeight="1" x14ac:dyDescent="0.3">
      <c r="A1608">
        <v>8004</v>
      </c>
      <c r="B1608" s="2">
        <v>44297.995513779104</v>
      </c>
      <c r="C1608">
        <v>309338</v>
      </c>
      <c r="D1608">
        <v>182191</v>
      </c>
      <c r="E1608" s="2">
        <v>44296.59419387464</v>
      </c>
      <c r="G1608" s="5">
        <v>60428</v>
      </c>
      <c r="H1608" s="4">
        <v>7.1139946502760226E-5</v>
      </c>
      <c r="I1608" s="5">
        <v>10</v>
      </c>
      <c r="O1608">
        <v>25332</v>
      </c>
      <c r="P1608" s="2">
        <v>44303.65898148148</v>
      </c>
    </row>
    <row r="1609" spans="1:16" ht="14.25" customHeight="1" x14ac:dyDescent="0.3">
      <c r="A1609">
        <v>8009</v>
      </c>
      <c r="B1609" s="2">
        <v>44298.000187702266</v>
      </c>
      <c r="C1609">
        <v>212762</v>
      </c>
      <c r="D1609">
        <v>54532</v>
      </c>
      <c r="E1609" s="2">
        <v>44296.774839031343</v>
      </c>
      <c r="G1609" s="5">
        <v>127940</v>
      </c>
      <c r="H1609" s="4">
        <v>7.1139946502760226E-5</v>
      </c>
      <c r="I1609" s="5">
        <v>10</v>
      </c>
      <c r="O1609">
        <v>342052</v>
      </c>
      <c r="P1609" s="2">
        <v>44303.668541666666</v>
      </c>
    </row>
    <row r="1610" spans="1:16" ht="14.25" customHeight="1" x14ac:dyDescent="0.3">
      <c r="A1610">
        <v>8012</v>
      </c>
      <c r="B1610" s="2">
        <v>44298.00221035599</v>
      </c>
      <c r="C1610">
        <v>14161</v>
      </c>
      <c r="D1610">
        <v>347393</v>
      </c>
      <c r="E1610" s="2">
        <v>44297.03623372507</v>
      </c>
      <c r="G1610" s="5">
        <v>106039</v>
      </c>
      <c r="H1610" s="4">
        <v>7.1139946502760226E-5</v>
      </c>
      <c r="I1610" s="5">
        <v>10</v>
      </c>
      <c r="O1610">
        <v>233623</v>
      </c>
      <c r="P1610" s="2">
        <v>44303.668877314813</v>
      </c>
    </row>
    <row r="1611" spans="1:16" ht="14.25" customHeight="1" x14ac:dyDescent="0.3">
      <c r="A1611">
        <v>8013</v>
      </c>
      <c r="B1611" s="2">
        <v>44298.006660194173</v>
      </c>
      <c r="C1611">
        <v>283591</v>
      </c>
      <c r="D1611">
        <v>202914</v>
      </c>
      <c r="E1611" s="2">
        <v>44286.418304985753</v>
      </c>
      <c r="G1611" s="5">
        <v>49074</v>
      </c>
      <c r="H1611" s="4">
        <v>7.1139946502760226E-5</v>
      </c>
      <c r="I1611" s="5">
        <v>10</v>
      </c>
      <c r="O1611">
        <v>7323</v>
      </c>
      <c r="P1611" s="2">
        <v>44303.671712962961</v>
      </c>
    </row>
    <row r="1612" spans="1:16" ht="14.25" customHeight="1" x14ac:dyDescent="0.3">
      <c r="A1612">
        <v>8018</v>
      </c>
      <c r="B1612" s="2">
        <v>44298.007064724923</v>
      </c>
      <c r="C1612">
        <v>265352</v>
      </c>
      <c r="D1612">
        <v>162940</v>
      </c>
      <c r="E1612" s="2">
        <v>44295.739491809123</v>
      </c>
      <c r="G1612" s="5">
        <v>151884</v>
      </c>
      <c r="H1612" s="4">
        <v>7.1139946502760226E-5</v>
      </c>
      <c r="I1612" s="5">
        <v>10</v>
      </c>
      <c r="O1612">
        <v>40691</v>
      </c>
      <c r="P1612" s="2">
        <v>44303.675347222219</v>
      </c>
    </row>
    <row r="1613" spans="1:16" ht="14.25" customHeight="1" x14ac:dyDescent="0.3">
      <c r="A1613">
        <v>8023</v>
      </c>
      <c r="B1613" s="2">
        <v>44298.007469255659</v>
      </c>
      <c r="C1613">
        <v>57930</v>
      </c>
      <c r="D1613">
        <v>446536</v>
      </c>
      <c r="E1613" s="2">
        <v>44295.130205199435</v>
      </c>
      <c r="G1613" s="5">
        <v>42162</v>
      </c>
      <c r="H1613" s="4">
        <v>7.1139946502760226E-5</v>
      </c>
      <c r="I1613" s="5">
        <v>10</v>
      </c>
      <c r="O1613">
        <v>313702</v>
      </c>
      <c r="P1613" s="2">
        <v>44303.678587962961</v>
      </c>
    </row>
    <row r="1614" spans="1:16" ht="14.25" customHeight="1" x14ac:dyDescent="0.3">
      <c r="A1614">
        <v>8024</v>
      </c>
      <c r="B1614" s="2">
        <v>44298.008278317153</v>
      </c>
      <c r="C1614">
        <v>34043</v>
      </c>
      <c r="D1614">
        <v>411922</v>
      </c>
      <c r="E1614" s="2">
        <v>44296.844529309121</v>
      </c>
      <c r="G1614" s="5">
        <v>124015</v>
      </c>
      <c r="H1614" s="4">
        <v>7.1139946502760226E-5</v>
      </c>
      <c r="I1614" s="5">
        <v>10</v>
      </c>
      <c r="O1614">
        <v>338086</v>
      </c>
      <c r="P1614" s="2">
        <v>44303.679432870369</v>
      </c>
    </row>
    <row r="1615" spans="1:16" ht="14.25" customHeight="1" x14ac:dyDescent="0.3">
      <c r="A1615">
        <v>8025</v>
      </c>
      <c r="B1615" s="2">
        <v>44298.010300970876</v>
      </c>
      <c r="C1615">
        <v>286611</v>
      </c>
      <c r="D1615">
        <v>411922</v>
      </c>
      <c r="E1615" s="2">
        <v>44285.382439031338</v>
      </c>
      <c r="G1615" s="5">
        <v>43631</v>
      </c>
      <c r="H1615" s="4">
        <v>7.1139946502760226E-5</v>
      </c>
      <c r="I1615" s="5">
        <v>10</v>
      </c>
      <c r="O1615">
        <v>94160</v>
      </c>
      <c r="P1615" s="2">
        <v>44303.68074074074</v>
      </c>
    </row>
    <row r="1616" spans="1:16" ht="14.25" customHeight="1" x14ac:dyDescent="0.3">
      <c r="A1616">
        <v>8027</v>
      </c>
      <c r="B1616" s="2">
        <v>44298.024459546927</v>
      </c>
      <c r="C1616">
        <v>41878</v>
      </c>
      <c r="D1616">
        <v>191893</v>
      </c>
      <c r="E1616" s="2">
        <v>44295.058618482901</v>
      </c>
      <c r="G1616" s="5">
        <v>79694</v>
      </c>
      <c r="H1616" s="4">
        <v>7.1139946502760226E-5</v>
      </c>
      <c r="I1616" s="5">
        <v>10</v>
      </c>
      <c r="O1616">
        <v>143077</v>
      </c>
      <c r="P1616" s="2">
        <v>44303.681817129633</v>
      </c>
    </row>
    <row r="1617" spans="1:16" ht="14.25" customHeight="1" x14ac:dyDescent="0.3">
      <c r="A1617">
        <v>8029</v>
      </c>
      <c r="B1617" s="2">
        <v>44298.024459546927</v>
      </c>
      <c r="C1617">
        <v>204074</v>
      </c>
      <c r="D1617">
        <v>154256</v>
      </c>
      <c r="E1617" s="2">
        <v>44297.078079095438</v>
      </c>
      <c r="G1617" s="5">
        <v>234153</v>
      </c>
      <c r="H1617" s="4">
        <v>7.1139946502760226E-5</v>
      </c>
      <c r="I1617" s="5">
        <v>10</v>
      </c>
      <c r="O1617">
        <v>141697</v>
      </c>
      <c r="P1617" s="2">
        <v>44303.687083333331</v>
      </c>
    </row>
    <row r="1618" spans="1:16" ht="14.25" customHeight="1" x14ac:dyDescent="0.3">
      <c r="A1618">
        <v>8033</v>
      </c>
      <c r="B1618" s="2">
        <v>44298.032550161814</v>
      </c>
      <c r="C1618">
        <v>49971</v>
      </c>
      <c r="D1618">
        <v>81226</v>
      </c>
      <c r="E1618" s="2">
        <v>44295.300643660972</v>
      </c>
      <c r="G1618" s="5">
        <v>132699</v>
      </c>
      <c r="H1618" s="4">
        <v>7.1139946502760226E-5</v>
      </c>
      <c r="I1618" s="5">
        <v>10</v>
      </c>
      <c r="O1618">
        <v>205508</v>
      </c>
      <c r="P1618" s="2">
        <v>44303.692094907405</v>
      </c>
    </row>
    <row r="1619" spans="1:16" ht="14.25" customHeight="1" x14ac:dyDescent="0.3">
      <c r="A1619">
        <v>8037</v>
      </c>
      <c r="B1619" s="2">
        <v>44298.05034951456</v>
      </c>
      <c r="C1619">
        <v>331931</v>
      </c>
      <c r="D1619">
        <v>243728</v>
      </c>
      <c r="E1619" s="2">
        <v>44296.802701068373</v>
      </c>
      <c r="G1619" s="5">
        <v>144907</v>
      </c>
      <c r="H1619" s="4">
        <v>7.1139946502760226E-5</v>
      </c>
      <c r="I1619" s="5">
        <v>10</v>
      </c>
      <c r="O1619">
        <v>327043</v>
      </c>
      <c r="P1619" s="2">
        <v>44303.695486111108</v>
      </c>
    </row>
    <row r="1620" spans="1:16" ht="14.25" customHeight="1" x14ac:dyDescent="0.3">
      <c r="A1620">
        <v>8040</v>
      </c>
      <c r="B1620" s="2">
        <v>44298.056666666664</v>
      </c>
      <c r="C1620">
        <v>10970</v>
      </c>
      <c r="D1620">
        <v>250679</v>
      </c>
      <c r="E1620" s="2">
        <v>44296.893420512817</v>
      </c>
      <c r="G1620" s="5">
        <v>225555</v>
      </c>
      <c r="H1620" s="4">
        <v>7.1139946502760226E-5</v>
      </c>
      <c r="I1620" s="5">
        <v>10</v>
      </c>
      <c r="O1620">
        <v>205133</v>
      </c>
      <c r="P1620" s="2">
        <v>44303.697604166664</v>
      </c>
    </row>
    <row r="1621" spans="1:16" ht="14.25" customHeight="1" x14ac:dyDescent="0.3">
      <c r="A1621">
        <v>8045</v>
      </c>
      <c r="B1621" s="2">
        <v>44298.064912621361</v>
      </c>
      <c r="C1621">
        <v>94949</v>
      </c>
      <c r="D1621">
        <v>373732</v>
      </c>
      <c r="E1621" s="2">
        <v>44297.103730484334</v>
      </c>
      <c r="G1621" s="5">
        <v>24481</v>
      </c>
      <c r="H1621" s="4">
        <v>7.1139946502760226E-5</v>
      </c>
      <c r="I1621" s="5">
        <v>10</v>
      </c>
      <c r="O1621">
        <v>264305</v>
      </c>
      <c r="P1621" s="2">
        <v>44303.704074074078</v>
      </c>
    </row>
    <row r="1622" spans="1:16" ht="14.25" customHeight="1" x14ac:dyDescent="0.3">
      <c r="A1622">
        <v>8049</v>
      </c>
      <c r="B1622" s="2">
        <v>44298.066126213598</v>
      </c>
      <c r="C1622">
        <v>333689</v>
      </c>
      <c r="D1622">
        <v>263296</v>
      </c>
      <c r="E1622" s="2">
        <v>44297.305014992882</v>
      </c>
      <c r="G1622" s="5">
        <v>225748</v>
      </c>
      <c r="H1622" s="4">
        <v>7.1139946502760226E-5</v>
      </c>
      <c r="I1622" s="5">
        <v>10</v>
      </c>
      <c r="O1622">
        <v>169958</v>
      </c>
      <c r="P1622" s="2">
        <v>44303.710775462961</v>
      </c>
    </row>
    <row r="1623" spans="1:16" ht="14.25" customHeight="1" x14ac:dyDescent="0.3">
      <c r="A1623">
        <v>8052</v>
      </c>
      <c r="B1623" s="2">
        <v>44298.066333333336</v>
      </c>
      <c r="C1623">
        <v>56613</v>
      </c>
      <c r="D1623">
        <v>472712</v>
      </c>
      <c r="E1623" s="2">
        <v>44296.236681374641</v>
      </c>
      <c r="G1623" s="5">
        <v>73635</v>
      </c>
      <c r="H1623" s="4">
        <v>7.1139946502760226E-5</v>
      </c>
      <c r="I1623" s="5">
        <v>10</v>
      </c>
      <c r="O1623">
        <v>258990</v>
      </c>
      <c r="P1623" s="2">
        <v>44303.711261574077</v>
      </c>
    </row>
    <row r="1624" spans="1:16" ht="14.25" customHeight="1" x14ac:dyDescent="0.3">
      <c r="A1624">
        <v>8054</v>
      </c>
      <c r="B1624" s="2">
        <v>44298.067000000003</v>
      </c>
      <c r="C1624">
        <v>144836</v>
      </c>
      <c r="D1624">
        <v>343712</v>
      </c>
      <c r="E1624" s="2">
        <v>44292.927895548433</v>
      </c>
      <c r="G1624" s="5">
        <v>72388</v>
      </c>
      <c r="H1624" s="4">
        <v>7.1139946502760226E-5</v>
      </c>
      <c r="I1624" s="5">
        <v>10</v>
      </c>
      <c r="O1624">
        <v>74679</v>
      </c>
      <c r="P1624" s="2">
        <v>44303.711354166669</v>
      </c>
    </row>
    <row r="1625" spans="1:16" ht="14.25" customHeight="1" x14ac:dyDescent="0.3">
      <c r="A1625">
        <v>8058</v>
      </c>
      <c r="B1625" s="2">
        <v>44298.076000000001</v>
      </c>
      <c r="C1625">
        <v>237584</v>
      </c>
      <c r="D1625">
        <v>191893</v>
      </c>
      <c r="E1625" s="2">
        <v>44296.907949216526</v>
      </c>
      <c r="G1625" s="5">
        <v>73707</v>
      </c>
      <c r="H1625" s="4">
        <v>7.1139946502760226E-5</v>
      </c>
      <c r="I1625" s="5">
        <v>10</v>
      </c>
      <c r="O1625">
        <v>102066</v>
      </c>
      <c r="P1625" s="2">
        <v>44303.712488425925</v>
      </c>
    </row>
    <row r="1626" spans="1:16" ht="14.25" customHeight="1" x14ac:dyDescent="0.3">
      <c r="A1626">
        <v>8060</v>
      </c>
      <c r="B1626" s="2">
        <v>44298.081093851135</v>
      </c>
      <c r="C1626">
        <v>326974</v>
      </c>
      <c r="D1626">
        <v>208723</v>
      </c>
      <c r="E1626" s="2">
        <v>44293.383855448716</v>
      </c>
      <c r="G1626" s="5">
        <v>226198</v>
      </c>
      <c r="H1626" s="4">
        <v>7.1139946502760226E-5</v>
      </c>
      <c r="I1626" s="5">
        <v>10</v>
      </c>
      <c r="O1626">
        <v>344827</v>
      </c>
      <c r="P1626" s="2">
        <v>44303.720659722225</v>
      </c>
    </row>
    <row r="1627" spans="1:16" ht="14.25" customHeight="1" x14ac:dyDescent="0.3">
      <c r="A1627">
        <v>8064</v>
      </c>
      <c r="B1627" s="2">
        <v>44298.082711974108</v>
      </c>
      <c r="C1627">
        <v>332597</v>
      </c>
      <c r="D1627">
        <v>411922</v>
      </c>
      <c r="E1627" s="2">
        <v>44297.245686289178</v>
      </c>
      <c r="G1627" s="5">
        <v>91814</v>
      </c>
      <c r="H1627" s="4">
        <v>7.1139946502760226E-5</v>
      </c>
      <c r="I1627" s="5">
        <v>10</v>
      </c>
      <c r="O1627">
        <v>308321</v>
      </c>
      <c r="P1627" s="2">
        <v>44303.721666666665</v>
      </c>
    </row>
    <row r="1628" spans="1:16" ht="14.25" customHeight="1" x14ac:dyDescent="0.3">
      <c r="A1628">
        <v>8065</v>
      </c>
      <c r="B1628" s="2">
        <v>44298.099297734625</v>
      </c>
      <c r="C1628">
        <v>130418</v>
      </c>
      <c r="D1628">
        <v>394819</v>
      </c>
      <c r="E1628" s="2">
        <v>44294.961561039891</v>
      </c>
      <c r="G1628" s="5">
        <v>133359</v>
      </c>
      <c r="H1628" s="4">
        <v>7.1139946502760226E-5</v>
      </c>
      <c r="I1628" s="5">
        <v>10</v>
      </c>
      <c r="O1628">
        <v>173423</v>
      </c>
      <c r="P1628" s="2">
        <v>44303.721875000003</v>
      </c>
    </row>
    <row r="1629" spans="1:16" ht="14.25" customHeight="1" x14ac:dyDescent="0.3">
      <c r="A1629">
        <v>8067</v>
      </c>
      <c r="B1629" s="2">
        <v>44298.119666666666</v>
      </c>
      <c r="C1629">
        <v>335724</v>
      </c>
      <c r="D1629">
        <v>158978</v>
      </c>
      <c r="E1629" s="2">
        <v>44296.151273041309</v>
      </c>
      <c r="G1629" s="5">
        <v>162725</v>
      </c>
      <c r="H1629" s="4">
        <v>7.1139946502760226E-5</v>
      </c>
      <c r="I1629" s="5">
        <v>10</v>
      </c>
      <c r="O1629">
        <v>324216</v>
      </c>
      <c r="P1629" s="2">
        <v>44303.722280092596</v>
      </c>
    </row>
    <row r="1630" spans="1:16" ht="14.25" customHeight="1" x14ac:dyDescent="0.3">
      <c r="A1630">
        <v>8072</v>
      </c>
      <c r="B1630" s="2">
        <v>44298.128019417476</v>
      </c>
      <c r="C1630">
        <v>146372</v>
      </c>
      <c r="D1630">
        <v>471403</v>
      </c>
      <c r="E1630" s="2">
        <v>44296.880374679487</v>
      </c>
      <c r="G1630" s="5">
        <v>227653</v>
      </c>
      <c r="H1630" s="4">
        <v>7.1139946502760226E-5</v>
      </c>
      <c r="I1630" s="5">
        <v>10</v>
      </c>
      <c r="O1630">
        <v>243546</v>
      </c>
      <c r="P1630" s="2">
        <v>44303.725104166668</v>
      </c>
    </row>
    <row r="1631" spans="1:16" ht="14.25" customHeight="1" x14ac:dyDescent="0.3">
      <c r="A1631">
        <v>8076</v>
      </c>
      <c r="B1631" s="2">
        <v>44298.138941747573</v>
      </c>
      <c r="C1631">
        <v>195140</v>
      </c>
      <c r="D1631">
        <v>154256</v>
      </c>
      <c r="E1631" s="2">
        <v>44296.885200605415</v>
      </c>
      <c r="G1631" s="5">
        <v>44466</v>
      </c>
      <c r="H1631" s="4">
        <v>7.1139946502760226E-5</v>
      </c>
      <c r="I1631" s="5">
        <v>10</v>
      </c>
      <c r="O1631">
        <v>201015</v>
      </c>
      <c r="P1631" s="2">
        <v>44303.728333333333</v>
      </c>
    </row>
    <row r="1632" spans="1:16" ht="14.25" customHeight="1" x14ac:dyDescent="0.3">
      <c r="A1632">
        <v>8079</v>
      </c>
      <c r="B1632" s="2">
        <v>44298.138941747573</v>
      </c>
      <c r="C1632">
        <v>334437</v>
      </c>
      <c r="D1632">
        <v>271435</v>
      </c>
      <c r="E1632" s="2">
        <v>44297.879177528492</v>
      </c>
      <c r="G1632" s="5">
        <v>86728</v>
      </c>
      <c r="H1632" s="4">
        <v>7.1139946502760226E-5</v>
      </c>
      <c r="I1632" s="5">
        <v>10</v>
      </c>
      <c r="O1632">
        <v>223931</v>
      </c>
      <c r="P1632" s="2">
        <v>44303.728344907409</v>
      </c>
    </row>
    <row r="1633" spans="1:16" ht="14.25" customHeight="1" x14ac:dyDescent="0.3">
      <c r="A1633">
        <v>8080</v>
      </c>
      <c r="B1633" s="2">
        <v>44298.140155339803</v>
      </c>
      <c r="C1633">
        <v>300956</v>
      </c>
      <c r="D1633">
        <v>158978</v>
      </c>
      <c r="E1633" s="2">
        <v>44296.671335078347</v>
      </c>
      <c r="G1633" s="5">
        <v>147566</v>
      </c>
      <c r="H1633" s="4">
        <v>7.1139946502760226E-5</v>
      </c>
      <c r="I1633" s="5">
        <v>10</v>
      </c>
      <c r="O1633">
        <v>173929</v>
      </c>
      <c r="P1633" s="2">
        <v>44303.734826388885</v>
      </c>
    </row>
    <row r="1634" spans="1:16" ht="14.25" customHeight="1" x14ac:dyDescent="0.3">
      <c r="A1634">
        <v>8082</v>
      </c>
      <c r="B1634" s="2">
        <v>44298.14581877023</v>
      </c>
      <c r="C1634">
        <v>272959</v>
      </c>
      <c r="D1634">
        <v>12149</v>
      </c>
      <c r="E1634" s="2">
        <v>44296.500437143877</v>
      </c>
      <c r="G1634" s="5">
        <v>200789</v>
      </c>
      <c r="H1634" s="4">
        <v>7.1139946502760226E-5</v>
      </c>
      <c r="I1634" s="5">
        <v>10</v>
      </c>
      <c r="O1634">
        <v>73077</v>
      </c>
      <c r="P1634" s="2">
        <v>44303.735625000001</v>
      </c>
    </row>
    <row r="1635" spans="1:16" ht="14.25" customHeight="1" x14ac:dyDescent="0.3">
      <c r="A1635">
        <v>8084</v>
      </c>
      <c r="B1635" s="2">
        <v>44298.1583592233</v>
      </c>
      <c r="C1635">
        <v>230055</v>
      </c>
      <c r="D1635">
        <v>158978</v>
      </c>
      <c r="E1635" s="2">
        <v>44296.249902635325</v>
      </c>
      <c r="G1635" s="5">
        <v>34585</v>
      </c>
      <c r="H1635" s="4">
        <v>7.1139946502760226E-5</v>
      </c>
      <c r="I1635" s="5">
        <v>10</v>
      </c>
      <c r="O1635">
        <v>263905</v>
      </c>
      <c r="P1635" s="2">
        <v>44303.736030092594</v>
      </c>
    </row>
    <row r="1636" spans="1:16" ht="14.25" customHeight="1" x14ac:dyDescent="0.3">
      <c r="A1636">
        <v>8088</v>
      </c>
      <c r="B1636" s="2">
        <v>44298.16</v>
      </c>
      <c r="C1636">
        <v>26092</v>
      </c>
      <c r="D1636">
        <v>351192</v>
      </c>
      <c r="E1636" s="2">
        <v>44287.197040242165</v>
      </c>
      <c r="G1636" s="5">
        <v>56432</v>
      </c>
      <c r="H1636" s="4">
        <v>7.1139946502760226E-5</v>
      </c>
      <c r="I1636" s="5">
        <v>10</v>
      </c>
      <c r="O1636">
        <v>279702</v>
      </c>
      <c r="P1636" s="2">
        <v>44303.751400462963</v>
      </c>
    </row>
    <row r="1637" spans="1:16" ht="14.25" customHeight="1" x14ac:dyDescent="0.3">
      <c r="A1637">
        <v>8093</v>
      </c>
      <c r="B1637" s="2">
        <v>44298.195666666667</v>
      </c>
      <c r="C1637">
        <v>119219</v>
      </c>
      <c r="D1637">
        <v>440493</v>
      </c>
      <c r="E1637" s="2">
        <v>44297.723732834755</v>
      </c>
      <c r="G1637" s="5">
        <v>149737</v>
      </c>
      <c r="H1637" s="4">
        <v>7.1139946502760226E-5</v>
      </c>
      <c r="I1637" s="5">
        <v>10</v>
      </c>
      <c r="O1637">
        <v>205625</v>
      </c>
      <c r="P1637" s="2">
        <v>44303.751400462963</v>
      </c>
    </row>
    <row r="1638" spans="1:16" ht="14.25" customHeight="1" x14ac:dyDescent="0.3">
      <c r="A1638">
        <v>8095</v>
      </c>
      <c r="B1638" s="2">
        <v>44298.214999999997</v>
      </c>
      <c r="C1638">
        <v>129159</v>
      </c>
      <c r="D1638">
        <v>158978</v>
      </c>
      <c r="E1638" s="2">
        <v>44285.775714066956</v>
      </c>
      <c r="G1638" s="5">
        <v>32073</v>
      </c>
      <c r="H1638" s="4">
        <v>7.1139946502760226E-5</v>
      </c>
      <c r="I1638" s="5">
        <v>10</v>
      </c>
      <c r="O1638">
        <v>282711</v>
      </c>
      <c r="P1638" s="2">
        <v>44303.756655092591</v>
      </c>
    </row>
    <row r="1639" spans="1:16" ht="14.25" customHeight="1" x14ac:dyDescent="0.3">
      <c r="A1639">
        <v>8096</v>
      </c>
      <c r="B1639" s="2">
        <v>44298.222666666661</v>
      </c>
      <c r="C1639">
        <v>213782</v>
      </c>
      <c r="D1639">
        <v>397</v>
      </c>
      <c r="E1639" s="2">
        <v>44297.93509280627</v>
      </c>
      <c r="G1639" s="5">
        <v>32088</v>
      </c>
      <c r="H1639" s="4">
        <v>7.1139946502760226E-5</v>
      </c>
      <c r="I1639" s="5">
        <v>10</v>
      </c>
      <c r="O1639">
        <v>79702</v>
      </c>
      <c r="P1639" s="2">
        <v>44303.761516203704</v>
      </c>
    </row>
    <row r="1640" spans="1:16" ht="14.25" customHeight="1" x14ac:dyDescent="0.3">
      <c r="A1640">
        <v>8099</v>
      </c>
      <c r="B1640" s="2">
        <v>44298.234815533986</v>
      </c>
      <c r="C1640">
        <v>328251</v>
      </c>
      <c r="D1640">
        <v>411922</v>
      </c>
      <c r="E1640" s="2">
        <v>44297.274937891736</v>
      </c>
      <c r="G1640" s="5">
        <v>461756</v>
      </c>
      <c r="H1640" s="4">
        <v>6.4025951852484213E-5</v>
      </c>
      <c r="I1640" s="5">
        <v>9</v>
      </c>
      <c r="O1640">
        <v>292467</v>
      </c>
      <c r="P1640" s="2">
        <v>44303.761678240742</v>
      </c>
    </row>
    <row r="1641" spans="1:16" ht="14.25" customHeight="1" x14ac:dyDescent="0.3">
      <c r="A1641">
        <v>8103</v>
      </c>
      <c r="B1641" s="2">
        <v>44298.236333333334</v>
      </c>
      <c r="C1641">
        <v>335070</v>
      </c>
      <c r="D1641">
        <v>86587</v>
      </c>
      <c r="E1641" s="2">
        <v>44296.337877172358</v>
      </c>
      <c r="G1641" s="5">
        <v>264100</v>
      </c>
      <c r="H1641" s="4">
        <v>6.4025951852484213E-5</v>
      </c>
      <c r="I1641" s="5">
        <v>9</v>
      </c>
      <c r="O1641">
        <v>317782</v>
      </c>
      <c r="P1641" s="2">
        <v>44303.764120370368</v>
      </c>
    </row>
    <row r="1642" spans="1:16" ht="14.25" customHeight="1" x14ac:dyDescent="0.3">
      <c r="A1642">
        <v>8104</v>
      </c>
      <c r="B1642" s="2">
        <v>44298.238051779939</v>
      </c>
      <c r="C1642">
        <v>49183</v>
      </c>
      <c r="D1642">
        <v>250679</v>
      </c>
      <c r="E1642" s="2">
        <v>44295.719014957263</v>
      </c>
      <c r="G1642" s="5">
        <v>393483</v>
      </c>
      <c r="H1642" s="4">
        <v>6.4025951852484213E-5</v>
      </c>
      <c r="I1642" s="5">
        <v>9</v>
      </c>
      <c r="O1642">
        <v>61525</v>
      </c>
      <c r="P1642" s="2">
        <v>44303.769618055558</v>
      </c>
    </row>
    <row r="1643" spans="1:16" ht="14.25" customHeight="1" x14ac:dyDescent="0.3">
      <c r="A1643">
        <v>8108</v>
      </c>
      <c r="B1643" s="2">
        <v>44298.261919093857</v>
      </c>
      <c r="C1643">
        <v>145071</v>
      </c>
      <c r="D1643">
        <v>118549</v>
      </c>
      <c r="E1643" s="2">
        <v>44292.240602920232</v>
      </c>
      <c r="G1643" s="5">
        <v>316827</v>
      </c>
      <c r="H1643" s="4">
        <v>6.4025951852484213E-5</v>
      </c>
      <c r="I1643" s="5">
        <v>9</v>
      </c>
      <c r="O1643">
        <v>251425</v>
      </c>
      <c r="P1643" s="2">
        <v>44303.770196759258</v>
      </c>
    </row>
    <row r="1644" spans="1:16" ht="14.25" customHeight="1" x14ac:dyDescent="0.3">
      <c r="A1644">
        <v>8110</v>
      </c>
      <c r="B1644" s="2">
        <v>44298.271223300973</v>
      </c>
      <c r="C1644">
        <v>300956</v>
      </c>
      <c r="D1644">
        <v>46923</v>
      </c>
      <c r="E1644" s="2">
        <v>44296.671335078347</v>
      </c>
      <c r="G1644" s="5">
        <v>307391</v>
      </c>
      <c r="H1644" s="4">
        <v>6.4025951852484213E-5</v>
      </c>
      <c r="I1644" s="5">
        <v>9</v>
      </c>
      <c r="O1644">
        <v>237255</v>
      </c>
      <c r="P1644" s="2">
        <v>44303.772037037037</v>
      </c>
    </row>
    <row r="1645" spans="1:16" ht="14.25" customHeight="1" x14ac:dyDescent="0.3">
      <c r="A1645">
        <v>8114</v>
      </c>
      <c r="B1645" s="2">
        <v>44298.278504854374</v>
      </c>
      <c r="C1645">
        <v>289561</v>
      </c>
      <c r="D1645">
        <v>81550</v>
      </c>
      <c r="E1645" s="2">
        <v>44296.81629155983</v>
      </c>
      <c r="G1645" s="5">
        <v>316935</v>
      </c>
      <c r="H1645" s="4">
        <v>6.4025951852484213E-5</v>
      </c>
      <c r="I1645" s="5">
        <v>9</v>
      </c>
      <c r="O1645">
        <v>348605</v>
      </c>
      <c r="P1645" s="2">
        <v>44303.773240740738</v>
      </c>
    </row>
    <row r="1646" spans="1:16" ht="14.25" customHeight="1" x14ac:dyDescent="0.3">
      <c r="A1646">
        <v>8115</v>
      </c>
      <c r="B1646" s="2">
        <v>44298.298666666662</v>
      </c>
      <c r="C1646">
        <v>181397</v>
      </c>
      <c r="D1646">
        <v>65828</v>
      </c>
      <c r="E1646" s="2">
        <v>44297.791130519938</v>
      </c>
      <c r="G1646" s="5">
        <v>290149</v>
      </c>
      <c r="H1646" s="4">
        <v>6.4025951852484213E-5</v>
      </c>
      <c r="I1646" s="5">
        <v>9</v>
      </c>
      <c r="O1646">
        <v>295207</v>
      </c>
      <c r="P1646" s="2">
        <v>44303.778912037036</v>
      </c>
    </row>
    <row r="1647" spans="1:16" ht="14.25" customHeight="1" x14ac:dyDescent="0.3">
      <c r="A1647">
        <v>8119</v>
      </c>
      <c r="B1647" s="2">
        <v>44298.308666666664</v>
      </c>
      <c r="C1647">
        <v>94937</v>
      </c>
      <c r="D1647">
        <v>112334</v>
      </c>
      <c r="E1647" s="2">
        <v>44294.23891748576</v>
      </c>
      <c r="G1647" s="5">
        <v>318428</v>
      </c>
      <c r="H1647" s="4">
        <v>6.4025951852484213E-5</v>
      </c>
      <c r="I1647" s="5">
        <v>9</v>
      </c>
      <c r="O1647">
        <v>152717</v>
      </c>
      <c r="P1647" s="2">
        <v>44303.784166666665</v>
      </c>
    </row>
    <row r="1648" spans="1:16" ht="14.25" customHeight="1" x14ac:dyDescent="0.3">
      <c r="A1648">
        <v>8123</v>
      </c>
      <c r="B1648" s="2">
        <v>44298.329475728155</v>
      </c>
      <c r="C1648">
        <v>234625</v>
      </c>
      <c r="D1648">
        <v>396686</v>
      </c>
      <c r="E1648" s="2">
        <v>44291.89361545584</v>
      </c>
      <c r="G1648" s="5">
        <v>400158</v>
      </c>
      <c r="H1648" s="4">
        <v>6.4025951852484213E-5</v>
      </c>
      <c r="I1648" s="5">
        <v>9</v>
      </c>
      <c r="O1648">
        <v>35280</v>
      </c>
      <c r="P1648" s="2">
        <v>44303.790671296294</v>
      </c>
    </row>
    <row r="1649" spans="1:16" ht="14.25" customHeight="1" x14ac:dyDescent="0.3">
      <c r="A1649">
        <v>8128</v>
      </c>
      <c r="B1649" s="2">
        <v>44298.344847896435</v>
      </c>
      <c r="C1649">
        <v>238349</v>
      </c>
      <c r="D1649">
        <v>411922</v>
      </c>
      <c r="E1649" s="2">
        <v>44297.166703383198</v>
      </c>
      <c r="G1649" s="5">
        <v>270248</v>
      </c>
      <c r="H1649" s="4">
        <v>6.4025951852484213E-5</v>
      </c>
      <c r="I1649" s="5">
        <v>9</v>
      </c>
      <c r="O1649">
        <v>105558</v>
      </c>
      <c r="P1649" s="2">
        <v>44303.796712962961</v>
      </c>
    </row>
    <row r="1650" spans="1:16" ht="14.25" customHeight="1" x14ac:dyDescent="0.3">
      <c r="A1650">
        <v>8130</v>
      </c>
      <c r="B1650" s="2">
        <v>44298.347679611652</v>
      </c>
      <c r="C1650">
        <v>173079</v>
      </c>
      <c r="D1650">
        <v>52293</v>
      </c>
      <c r="E1650" s="2">
        <v>44297.337108262109</v>
      </c>
      <c r="G1650" s="5">
        <v>428190</v>
      </c>
      <c r="H1650" s="4">
        <v>6.4025951852484213E-5</v>
      </c>
      <c r="I1650" s="5">
        <v>9</v>
      </c>
      <c r="O1650">
        <v>190116</v>
      </c>
      <c r="P1650" s="2">
        <v>44303.796712962961</v>
      </c>
    </row>
    <row r="1651" spans="1:16" ht="14.25" customHeight="1" x14ac:dyDescent="0.3">
      <c r="A1651">
        <v>8133</v>
      </c>
      <c r="B1651" s="2">
        <v>44298.357666666663</v>
      </c>
      <c r="C1651">
        <v>147968</v>
      </c>
      <c r="D1651">
        <v>351192</v>
      </c>
      <c r="E1651" s="2">
        <v>44296.935246652421</v>
      </c>
      <c r="G1651" s="5">
        <v>321534</v>
      </c>
      <c r="H1651" s="4">
        <v>6.4025951852484213E-5</v>
      </c>
      <c r="I1651" s="5">
        <v>9</v>
      </c>
      <c r="O1651">
        <v>145997</v>
      </c>
      <c r="P1651" s="2">
        <v>44303.800347222219</v>
      </c>
    </row>
    <row r="1652" spans="1:16" ht="14.25" customHeight="1" x14ac:dyDescent="0.3">
      <c r="A1652">
        <v>8138</v>
      </c>
      <c r="B1652" s="2">
        <v>44298.359333333334</v>
      </c>
      <c r="C1652">
        <v>280447</v>
      </c>
      <c r="D1652">
        <v>65828</v>
      </c>
      <c r="E1652" s="2">
        <v>44297.126282549856</v>
      </c>
      <c r="G1652" s="5">
        <v>453249</v>
      </c>
      <c r="H1652" s="4">
        <v>6.4025951852484213E-5</v>
      </c>
      <c r="I1652" s="5">
        <v>9</v>
      </c>
      <c r="O1652">
        <v>175731</v>
      </c>
      <c r="P1652" s="2">
        <v>44303.801562499997</v>
      </c>
    </row>
    <row r="1653" spans="1:16" ht="14.25" customHeight="1" x14ac:dyDescent="0.3">
      <c r="A1653">
        <v>8140</v>
      </c>
      <c r="B1653" s="2">
        <v>44298.375996763752</v>
      </c>
      <c r="C1653">
        <v>304584</v>
      </c>
      <c r="D1653">
        <v>344690</v>
      </c>
      <c r="E1653" s="2">
        <v>44295.064875391734</v>
      </c>
      <c r="G1653" s="5">
        <v>322395</v>
      </c>
      <c r="H1653" s="4">
        <v>6.4025951852484213E-5</v>
      </c>
      <c r="I1653" s="5">
        <v>9</v>
      </c>
      <c r="O1653">
        <v>122354</v>
      </c>
      <c r="P1653" s="2">
        <v>44303.802372685182</v>
      </c>
    </row>
    <row r="1654" spans="1:16" ht="14.25" customHeight="1" x14ac:dyDescent="0.3">
      <c r="A1654">
        <v>8143</v>
      </c>
      <c r="B1654" s="2">
        <v>44298.383278317153</v>
      </c>
      <c r="C1654">
        <v>287552</v>
      </c>
      <c r="D1654">
        <v>424994</v>
      </c>
      <c r="E1654" s="2">
        <v>44291.099026745011</v>
      </c>
      <c r="G1654" s="5">
        <v>472188</v>
      </c>
      <c r="H1654" s="4">
        <v>6.4025951852484213E-5</v>
      </c>
      <c r="I1654" s="5">
        <v>9</v>
      </c>
      <c r="O1654">
        <v>71929</v>
      </c>
      <c r="P1654" s="2">
        <v>44303.803587962961</v>
      </c>
    </row>
    <row r="1655" spans="1:16" ht="14.25" customHeight="1" x14ac:dyDescent="0.3">
      <c r="A1655">
        <v>8144</v>
      </c>
      <c r="B1655" s="2">
        <v>44298.388132686086</v>
      </c>
      <c r="C1655">
        <v>348095</v>
      </c>
      <c r="D1655">
        <v>451624</v>
      </c>
      <c r="E1655" s="2">
        <v>44294.233753668086</v>
      </c>
      <c r="G1655" s="5">
        <v>323097</v>
      </c>
      <c r="H1655" s="4">
        <v>6.4025951852484213E-5</v>
      </c>
      <c r="I1655" s="5">
        <v>9</v>
      </c>
      <c r="O1655">
        <v>248039</v>
      </c>
      <c r="P1655" s="2">
        <v>44303.810057870367</v>
      </c>
    </row>
    <row r="1656" spans="1:16" ht="14.25" customHeight="1" x14ac:dyDescent="0.3">
      <c r="A1656">
        <v>8148</v>
      </c>
      <c r="B1656" s="2">
        <v>44298.388941747573</v>
      </c>
      <c r="C1656">
        <v>6331</v>
      </c>
      <c r="D1656">
        <v>36482</v>
      </c>
      <c r="E1656" s="2">
        <v>44285.731797435896</v>
      </c>
      <c r="G1656" s="5">
        <v>392350</v>
      </c>
      <c r="H1656" s="4">
        <v>6.4025951852484213E-5</v>
      </c>
      <c r="I1656" s="5">
        <v>9</v>
      </c>
      <c r="O1656">
        <v>90492</v>
      </c>
      <c r="P1656" s="2">
        <v>44303.817337962966</v>
      </c>
    </row>
    <row r="1657" spans="1:16" ht="14.25" customHeight="1" x14ac:dyDescent="0.3">
      <c r="A1657">
        <v>8151</v>
      </c>
      <c r="B1657" s="2">
        <v>44298.389750809059</v>
      </c>
      <c r="C1657">
        <v>35142</v>
      </c>
      <c r="D1657">
        <v>9852</v>
      </c>
      <c r="E1657" s="2">
        <v>44297.634937678064</v>
      </c>
      <c r="G1657" s="5">
        <v>272884</v>
      </c>
      <c r="H1657" s="4">
        <v>6.4025951852484213E-5</v>
      </c>
      <c r="I1657" s="5">
        <v>9</v>
      </c>
      <c r="O1657">
        <v>81978</v>
      </c>
      <c r="P1657" s="2">
        <v>44303.817743055559</v>
      </c>
    </row>
    <row r="1658" spans="1:16" ht="14.25" customHeight="1" x14ac:dyDescent="0.3">
      <c r="A1658">
        <v>8153</v>
      </c>
      <c r="B1658" s="2">
        <v>44298.396223300973</v>
      </c>
      <c r="C1658">
        <v>152194</v>
      </c>
      <c r="D1658">
        <v>250679</v>
      </c>
      <c r="E1658" s="2">
        <v>44292.315967094015</v>
      </c>
      <c r="G1658" s="5">
        <v>291317</v>
      </c>
      <c r="H1658" s="4">
        <v>6.4025951852484213E-5</v>
      </c>
      <c r="I1658" s="5">
        <v>9</v>
      </c>
      <c r="O1658">
        <v>67066</v>
      </c>
      <c r="P1658" s="2">
        <v>44303.820057870369</v>
      </c>
    </row>
    <row r="1659" spans="1:16" ht="14.25" customHeight="1" x14ac:dyDescent="0.3">
      <c r="A1659">
        <v>8156</v>
      </c>
      <c r="B1659" s="2">
        <v>44298.446789644011</v>
      </c>
      <c r="C1659">
        <v>18663</v>
      </c>
      <c r="D1659">
        <v>228405</v>
      </c>
      <c r="E1659" s="2">
        <v>44297.923455519936</v>
      </c>
      <c r="G1659" s="5">
        <v>327649</v>
      </c>
      <c r="H1659" s="4">
        <v>6.4025951852484213E-5</v>
      </c>
      <c r="I1659" s="5">
        <v>9</v>
      </c>
      <c r="O1659">
        <v>295737</v>
      </c>
      <c r="P1659" s="2">
        <v>44303.827453703707</v>
      </c>
    </row>
    <row r="1660" spans="1:16" ht="14.25" customHeight="1" x14ac:dyDescent="0.3">
      <c r="A1660">
        <v>8158</v>
      </c>
      <c r="B1660" s="2">
        <v>44298.474999999999</v>
      </c>
      <c r="C1660">
        <v>217582</v>
      </c>
      <c r="D1660">
        <v>228405</v>
      </c>
      <c r="E1660" s="2">
        <v>44295.126466168091</v>
      </c>
      <c r="G1660" s="5">
        <v>262205</v>
      </c>
      <c r="H1660" s="4">
        <v>6.4025951852484213E-5</v>
      </c>
      <c r="I1660" s="5">
        <v>9</v>
      </c>
      <c r="O1660">
        <v>173185</v>
      </c>
      <c r="P1660" s="2">
        <v>44303.835138888891</v>
      </c>
    </row>
    <row r="1661" spans="1:16" ht="14.25" customHeight="1" x14ac:dyDescent="0.3">
      <c r="A1661">
        <v>8159</v>
      </c>
      <c r="B1661" s="2">
        <v>44298.481174757282</v>
      </c>
      <c r="C1661">
        <v>310696</v>
      </c>
      <c r="D1661">
        <v>76405</v>
      </c>
      <c r="E1661" s="2">
        <v>44296.296114102566</v>
      </c>
      <c r="G1661" s="5">
        <v>328228</v>
      </c>
      <c r="H1661" s="4">
        <v>6.4025951852484213E-5</v>
      </c>
      <c r="I1661" s="5">
        <v>9</v>
      </c>
      <c r="O1661">
        <v>320374</v>
      </c>
      <c r="P1661" s="2">
        <v>44303.836354166669</v>
      </c>
    </row>
    <row r="1662" spans="1:16" ht="14.25" customHeight="1" x14ac:dyDescent="0.3">
      <c r="A1662">
        <v>8164</v>
      </c>
      <c r="B1662" s="2">
        <v>44298.481983818769</v>
      </c>
      <c r="C1662">
        <v>65838</v>
      </c>
      <c r="D1662">
        <v>411922</v>
      </c>
      <c r="E1662" s="2">
        <v>44285.44775965099</v>
      </c>
      <c r="G1662" s="5">
        <v>422504</v>
      </c>
      <c r="H1662" s="4">
        <v>6.4025951852484213E-5</v>
      </c>
      <c r="I1662" s="5">
        <v>9</v>
      </c>
      <c r="O1662">
        <v>90421</v>
      </c>
      <c r="P1662" s="2">
        <v>44303.839988425927</v>
      </c>
    </row>
    <row r="1663" spans="1:16" ht="14.25" customHeight="1" x14ac:dyDescent="0.3">
      <c r="A1663">
        <v>8168</v>
      </c>
      <c r="B1663" s="2">
        <v>44298.497355987056</v>
      </c>
      <c r="C1663">
        <v>209643</v>
      </c>
      <c r="D1663">
        <v>158978</v>
      </c>
      <c r="E1663" s="2">
        <v>44295.923641381771</v>
      </c>
      <c r="G1663" s="5">
        <v>256951</v>
      </c>
      <c r="H1663" s="4">
        <v>6.4025951852484213E-5</v>
      </c>
      <c r="I1663" s="5">
        <v>9</v>
      </c>
      <c r="O1663">
        <v>158188</v>
      </c>
      <c r="P1663" s="2">
        <v>44303.84039351852</v>
      </c>
    </row>
    <row r="1664" spans="1:16" ht="14.25" customHeight="1" x14ac:dyDescent="0.3">
      <c r="A1664">
        <v>8171</v>
      </c>
      <c r="B1664" s="2">
        <v>44298.505851132686</v>
      </c>
      <c r="C1664">
        <v>183583</v>
      </c>
      <c r="D1664">
        <v>118549</v>
      </c>
      <c r="E1664" s="2">
        <v>44295.039548326218</v>
      </c>
      <c r="G1664" s="5">
        <v>433840</v>
      </c>
      <c r="H1664" s="4">
        <v>6.4025951852484213E-5</v>
      </c>
      <c r="I1664" s="5">
        <v>9</v>
      </c>
      <c r="O1664">
        <v>304452</v>
      </c>
      <c r="P1664" s="2">
        <v>44303.852129629631</v>
      </c>
    </row>
    <row r="1665" spans="1:16" ht="14.25" customHeight="1" x14ac:dyDescent="0.3">
      <c r="A1665">
        <v>8172</v>
      </c>
      <c r="B1665" s="2">
        <v>44298.507469255659</v>
      </c>
      <c r="C1665">
        <v>281939</v>
      </c>
      <c r="D1665">
        <v>158978</v>
      </c>
      <c r="E1665" s="2">
        <v>44297.289619123934</v>
      </c>
      <c r="G1665" s="5">
        <v>336040</v>
      </c>
      <c r="H1665" s="4">
        <v>6.4025951852484213E-5</v>
      </c>
      <c r="I1665" s="5">
        <v>9</v>
      </c>
      <c r="O1665">
        <v>312647</v>
      </c>
      <c r="P1665" s="2">
        <v>44303.85496527778</v>
      </c>
    </row>
    <row r="1666" spans="1:16" ht="14.25" customHeight="1" x14ac:dyDescent="0.3">
      <c r="A1666">
        <v>8176</v>
      </c>
      <c r="B1666" s="2">
        <v>44298.507469255666</v>
      </c>
      <c r="C1666">
        <v>23735</v>
      </c>
      <c r="D1666">
        <v>233731</v>
      </c>
      <c r="E1666" s="2">
        <v>44287.120121723645</v>
      </c>
      <c r="G1666" s="5">
        <v>309712</v>
      </c>
      <c r="H1666" s="4">
        <v>6.4025951852484213E-5</v>
      </c>
      <c r="I1666" s="5">
        <v>9</v>
      </c>
      <c r="O1666">
        <v>342246</v>
      </c>
      <c r="P1666" s="2">
        <v>44303.85738425926</v>
      </c>
    </row>
    <row r="1667" spans="1:16" ht="14.25" customHeight="1" x14ac:dyDescent="0.3">
      <c r="A1667">
        <v>8178</v>
      </c>
      <c r="B1667" s="2">
        <v>44298.51636893204</v>
      </c>
      <c r="C1667">
        <v>71751</v>
      </c>
      <c r="D1667">
        <v>472712</v>
      </c>
      <c r="E1667" s="2">
        <v>44283.522964601136</v>
      </c>
      <c r="G1667" s="5">
        <v>276845</v>
      </c>
      <c r="H1667" s="4">
        <v>6.4025951852484213E-5</v>
      </c>
      <c r="I1667" s="5">
        <v>9</v>
      </c>
      <c r="O1667">
        <v>215965</v>
      </c>
      <c r="P1667" s="2">
        <v>44303.857534722221</v>
      </c>
    </row>
    <row r="1668" spans="1:16" ht="14.25" customHeight="1" x14ac:dyDescent="0.3">
      <c r="A1668">
        <v>8179</v>
      </c>
      <c r="B1668" s="2">
        <v>44298.523245954697</v>
      </c>
      <c r="C1668">
        <v>90477</v>
      </c>
      <c r="D1668">
        <v>392003</v>
      </c>
      <c r="E1668" s="2">
        <v>44288.016241096862</v>
      </c>
      <c r="G1668" s="5">
        <v>461177</v>
      </c>
      <c r="H1668" s="4">
        <v>6.4025951852484213E-5</v>
      </c>
      <c r="I1668" s="5">
        <v>9</v>
      </c>
      <c r="O1668">
        <v>92922</v>
      </c>
      <c r="P1668" s="2">
        <v>44303.858483796299</v>
      </c>
    </row>
    <row r="1669" spans="1:16" ht="14.25" customHeight="1" x14ac:dyDescent="0.3">
      <c r="A1669">
        <v>8180</v>
      </c>
      <c r="B1669" s="2">
        <v>44298.525673139156</v>
      </c>
      <c r="C1669">
        <v>164677</v>
      </c>
      <c r="D1669">
        <v>88863</v>
      </c>
      <c r="E1669" s="2">
        <v>44294.642590420233</v>
      </c>
      <c r="G1669" s="5">
        <v>344453</v>
      </c>
      <c r="H1669" s="4">
        <v>6.4025951852484213E-5</v>
      </c>
      <c r="I1669" s="5">
        <v>9</v>
      </c>
      <c r="O1669">
        <v>220977</v>
      </c>
      <c r="P1669" s="2">
        <v>44303.858541666668</v>
      </c>
    </row>
    <row r="1670" spans="1:16" ht="14.25" customHeight="1" x14ac:dyDescent="0.3">
      <c r="A1670">
        <v>8184</v>
      </c>
      <c r="B1670" s="2">
        <v>44298.527291262137</v>
      </c>
      <c r="C1670">
        <v>81168</v>
      </c>
      <c r="D1670">
        <v>128523</v>
      </c>
      <c r="E1670" s="2">
        <v>44293.337636004275</v>
      </c>
      <c r="G1670" s="5">
        <v>468525</v>
      </c>
      <c r="H1670" s="4">
        <v>6.4025951852484213E-5</v>
      </c>
      <c r="I1670" s="5">
        <v>9</v>
      </c>
      <c r="O1670">
        <v>78337</v>
      </c>
      <c r="P1670" s="2">
        <v>44303.86346064815</v>
      </c>
    </row>
    <row r="1671" spans="1:16" ht="14.25" customHeight="1" x14ac:dyDescent="0.3">
      <c r="A1671">
        <v>8188</v>
      </c>
      <c r="B1671" s="2">
        <v>44298.528504854366</v>
      </c>
      <c r="C1671">
        <v>252879</v>
      </c>
      <c r="D1671">
        <v>242428</v>
      </c>
      <c r="E1671" s="2">
        <v>44298.528506944444</v>
      </c>
      <c r="G1671" s="5">
        <v>277903</v>
      </c>
      <c r="H1671" s="4">
        <v>6.4025951852484213E-5</v>
      </c>
      <c r="I1671" s="5">
        <v>9</v>
      </c>
      <c r="O1671">
        <v>312986</v>
      </c>
      <c r="P1671" s="2">
        <v>44303.863865740743</v>
      </c>
    </row>
    <row r="1672" spans="1:16" ht="14.25" customHeight="1" x14ac:dyDescent="0.3">
      <c r="A1672">
        <v>8190</v>
      </c>
      <c r="B1672" s="2">
        <v>44298.536999999997</v>
      </c>
      <c r="C1672">
        <v>63722</v>
      </c>
      <c r="D1672">
        <v>369523</v>
      </c>
      <c r="E1672" s="2">
        <v>44285.463993447294</v>
      </c>
      <c r="G1672" s="5">
        <v>316404</v>
      </c>
      <c r="H1672" s="4">
        <v>6.4025951852484213E-5</v>
      </c>
      <c r="I1672" s="5">
        <v>9</v>
      </c>
      <c r="O1672">
        <v>257103</v>
      </c>
      <c r="P1672" s="2">
        <v>44303.866180555553</v>
      </c>
    </row>
    <row r="1673" spans="1:16" ht="14.25" customHeight="1" x14ac:dyDescent="0.3">
      <c r="A1673">
        <v>8192</v>
      </c>
      <c r="B1673" s="2">
        <v>44298.551158576047</v>
      </c>
      <c r="C1673">
        <v>328992</v>
      </c>
      <c r="D1673">
        <v>470762</v>
      </c>
      <c r="E1673" s="2">
        <v>44296.842972792023</v>
      </c>
      <c r="G1673" s="5">
        <v>278577</v>
      </c>
      <c r="H1673" s="4">
        <v>6.4025951852484213E-5</v>
      </c>
      <c r="I1673" s="5">
        <v>9</v>
      </c>
      <c r="O1673">
        <v>94652</v>
      </c>
      <c r="P1673" s="2">
        <v>44303.866689814815</v>
      </c>
    </row>
    <row r="1674" spans="1:16" ht="14.25" customHeight="1" x14ac:dyDescent="0.3">
      <c r="A1674">
        <v>8193</v>
      </c>
      <c r="B1674" s="2">
        <v>44298.551967637541</v>
      </c>
      <c r="C1674">
        <v>201404</v>
      </c>
      <c r="D1674">
        <v>158978</v>
      </c>
      <c r="E1674" s="2">
        <v>44296.93558297721</v>
      </c>
      <c r="G1674" s="5">
        <v>290222</v>
      </c>
      <c r="H1674" s="4">
        <v>6.4025951852484213E-5</v>
      </c>
      <c r="I1674" s="5">
        <v>9</v>
      </c>
      <c r="O1674">
        <v>315561</v>
      </c>
      <c r="P1674" s="2">
        <v>44303.869120370371</v>
      </c>
    </row>
    <row r="1675" spans="1:16" ht="14.25" customHeight="1" x14ac:dyDescent="0.3">
      <c r="A1675">
        <v>8196</v>
      </c>
      <c r="B1675" s="2">
        <v>44298.561271844665</v>
      </c>
      <c r="C1675">
        <v>128686</v>
      </c>
      <c r="D1675">
        <v>226229</v>
      </c>
      <c r="E1675" s="2">
        <v>44288.032185149576</v>
      </c>
      <c r="G1675" s="5">
        <v>345201</v>
      </c>
      <c r="H1675" s="4">
        <v>6.4025951852484213E-5</v>
      </c>
      <c r="I1675" s="5">
        <v>9</v>
      </c>
      <c r="O1675">
        <v>168748</v>
      </c>
      <c r="P1675" s="2">
        <v>44303.871238425927</v>
      </c>
    </row>
    <row r="1676" spans="1:16" ht="14.25" customHeight="1" x14ac:dyDescent="0.3">
      <c r="A1676">
        <v>8201</v>
      </c>
      <c r="B1676" s="2">
        <v>44298.577048543688</v>
      </c>
      <c r="C1676">
        <v>187929</v>
      </c>
      <c r="D1676">
        <v>351192</v>
      </c>
      <c r="E1676" s="2">
        <v>44294.069649893157</v>
      </c>
      <c r="G1676" s="5">
        <v>393360</v>
      </c>
      <c r="H1676" s="4">
        <v>6.4025951852484213E-5</v>
      </c>
      <c r="I1676" s="5">
        <v>9</v>
      </c>
      <c r="O1676">
        <v>269405</v>
      </c>
      <c r="P1676" s="2">
        <v>44303.873969907407</v>
      </c>
    </row>
    <row r="1677" spans="1:16" ht="14.25" customHeight="1" x14ac:dyDescent="0.3">
      <c r="A1677">
        <v>8203</v>
      </c>
      <c r="B1677" s="2">
        <v>44298.589333333337</v>
      </c>
      <c r="C1677">
        <v>140000</v>
      </c>
      <c r="D1677">
        <v>212299</v>
      </c>
      <c r="E1677" s="2">
        <v>44294.092796047007</v>
      </c>
      <c r="G1677" s="5">
        <v>345637</v>
      </c>
      <c r="H1677" s="4">
        <v>6.4025951852484213E-5</v>
      </c>
      <c r="I1677" s="5">
        <v>9</v>
      </c>
      <c r="O1677">
        <v>14963</v>
      </c>
      <c r="P1677" s="2">
        <v>44303.875590277778</v>
      </c>
    </row>
    <row r="1678" spans="1:16" ht="14.25" customHeight="1" x14ac:dyDescent="0.3">
      <c r="A1678">
        <v>8207</v>
      </c>
      <c r="B1678" s="2">
        <v>44298.593229773462</v>
      </c>
      <c r="C1678">
        <v>321508</v>
      </c>
      <c r="D1678">
        <v>250679</v>
      </c>
      <c r="E1678" s="2">
        <v>44297.87542147436</v>
      </c>
      <c r="G1678" s="5">
        <v>269156</v>
      </c>
      <c r="H1678" s="4">
        <v>6.4025951852484213E-5</v>
      </c>
      <c r="I1678" s="5">
        <v>9</v>
      </c>
      <c r="O1678">
        <v>220706</v>
      </c>
      <c r="P1678" s="2">
        <v>44303.878831018519</v>
      </c>
    </row>
    <row r="1679" spans="1:16" ht="14.25" customHeight="1" x14ac:dyDescent="0.3">
      <c r="A1679">
        <v>8209</v>
      </c>
      <c r="B1679" s="2">
        <v>44298.593634304205</v>
      </c>
      <c r="C1679">
        <v>81826</v>
      </c>
      <c r="D1679">
        <v>159247</v>
      </c>
      <c r="E1679" s="2">
        <v>44288.117787678064</v>
      </c>
      <c r="G1679" s="5">
        <v>279044</v>
      </c>
      <c r="H1679" s="4">
        <v>6.4025951852484213E-5</v>
      </c>
      <c r="I1679" s="5">
        <v>9</v>
      </c>
      <c r="O1679">
        <v>119670</v>
      </c>
      <c r="P1679" s="2">
        <v>44303.880856481483</v>
      </c>
    </row>
    <row r="1680" spans="1:16" ht="14.25" customHeight="1" x14ac:dyDescent="0.3">
      <c r="A1680">
        <v>8213</v>
      </c>
      <c r="B1680" s="2">
        <v>44298.593634304205</v>
      </c>
      <c r="C1680">
        <v>160573</v>
      </c>
      <c r="D1680">
        <v>112334</v>
      </c>
      <c r="E1680" s="2">
        <v>44297.892626566958</v>
      </c>
      <c r="G1680" s="5">
        <v>395667</v>
      </c>
      <c r="H1680" s="4">
        <v>6.4025951852484213E-5</v>
      </c>
      <c r="I1680" s="5">
        <v>9</v>
      </c>
      <c r="O1680">
        <v>133763</v>
      </c>
      <c r="P1680" s="2">
        <v>44303.882060185184</v>
      </c>
    </row>
    <row r="1681" spans="1:16" ht="14.25" customHeight="1" x14ac:dyDescent="0.3">
      <c r="A1681">
        <v>8216</v>
      </c>
      <c r="B1681" s="2">
        <v>44298.594847896435</v>
      </c>
      <c r="C1681">
        <v>163674</v>
      </c>
      <c r="D1681">
        <v>320264</v>
      </c>
      <c r="E1681" s="2">
        <v>44297.413103383195</v>
      </c>
      <c r="G1681" s="5">
        <v>280809</v>
      </c>
      <c r="H1681" s="4">
        <v>6.4025951852484213E-5</v>
      </c>
      <c r="I1681" s="5">
        <v>9</v>
      </c>
      <c r="O1681">
        <v>271276</v>
      </c>
      <c r="P1681" s="2">
        <v>44303.882337962961</v>
      </c>
    </row>
    <row r="1682" spans="1:16" ht="14.25" customHeight="1" x14ac:dyDescent="0.3">
      <c r="A1682">
        <v>8217</v>
      </c>
      <c r="B1682" s="2">
        <v>44298.597679611652</v>
      </c>
      <c r="C1682">
        <v>311841</v>
      </c>
      <c r="D1682">
        <v>301748</v>
      </c>
      <c r="E1682" s="2">
        <v>44293.993772685186</v>
      </c>
      <c r="G1682" s="5">
        <v>401345</v>
      </c>
      <c r="H1682" s="4">
        <v>6.4025951852484213E-5</v>
      </c>
      <c r="I1682" s="5">
        <v>9</v>
      </c>
      <c r="O1682">
        <v>215192</v>
      </c>
      <c r="P1682" s="2">
        <v>44303.889918981484</v>
      </c>
    </row>
    <row r="1683" spans="1:16" ht="14.25" customHeight="1" x14ac:dyDescent="0.3">
      <c r="A1683">
        <v>8221</v>
      </c>
      <c r="B1683" s="2">
        <v>44298.599333333339</v>
      </c>
      <c r="C1683">
        <v>339717</v>
      </c>
      <c r="D1683">
        <v>327633</v>
      </c>
      <c r="E1683" s="2">
        <v>44297.838621011404</v>
      </c>
      <c r="G1683" s="5">
        <v>360931</v>
      </c>
      <c r="H1683" s="4">
        <v>6.4025951852484213E-5</v>
      </c>
      <c r="I1683" s="5">
        <v>9</v>
      </c>
      <c r="O1683">
        <v>172506</v>
      </c>
      <c r="P1683" s="2">
        <v>44303.896631944444</v>
      </c>
    </row>
    <row r="1684" spans="1:16" ht="14.25" customHeight="1" x14ac:dyDescent="0.3">
      <c r="A1684">
        <v>8223</v>
      </c>
      <c r="B1684" s="2">
        <v>44298.602129449835</v>
      </c>
      <c r="C1684">
        <v>105323</v>
      </c>
      <c r="D1684">
        <v>246229</v>
      </c>
      <c r="E1684" s="2">
        <v>44291.83384921652</v>
      </c>
      <c r="G1684" s="5">
        <v>414899</v>
      </c>
      <c r="H1684" s="4">
        <v>6.4025951852484213E-5</v>
      </c>
      <c r="I1684" s="5">
        <v>9</v>
      </c>
      <c r="O1684">
        <v>24920</v>
      </c>
      <c r="P1684" s="2">
        <v>44303.905671296299</v>
      </c>
    </row>
    <row r="1685" spans="1:16" ht="14.25" customHeight="1" x14ac:dyDescent="0.3">
      <c r="A1685">
        <v>8227</v>
      </c>
      <c r="B1685" s="2">
        <v>44298.626805825246</v>
      </c>
      <c r="C1685">
        <v>207693</v>
      </c>
      <c r="D1685">
        <v>276543</v>
      </c>
      <c r="E1685" s="2">
        <v>44298.126867094019</v>
      </c>
      <c r="G1685" s="5">
        <v>361955</v>
      </c>
      <c r="H1685" s="4">
        <v>6.4025951852484213E-5</v>
      </c>
      <c r="I1685" s="5">
        <v>9</v>
      </c>
      <c r="O1685">
        <v>256893</v>
      </c>
      <c r="P1685" s="2">
        <v>44303.90761574074</v>
      </c>
    </row>
    <row r="1686" spans="1:16" ht="14.25" customHeight="1" x14ac:dyDescent="0.3">
      <c r="A1686">
        <v>8230</v>
      </c>
      <c r="B1686" s="2">
        <v>44298.627614886733</v>
      </c>
      <c r="C1686">
        <v>87427</v>
      </c>
      <c r="D1686">
        <v>347393</v>
      </c>
      <c r="E1686" s="2">
        <v>44295.741583262105</v>
      </c>
      <c r="G1686" s="5">
        <v>422215</v>
      </c>
      <c r="H1686" s="4">
        <v>6.4025951852484213E-5</v>
      </c>
      <c r="I1686" s="5">
        <v>9</v>
      </c>
      <c r="O1686">
        <v>276524</v>
      </c>
      <c r="P1686" s="2">
        <v>44303.907951388886</v>
      </c>
    </row>
    <row r="1687" spans="1:16" ht="14.25" customHeight="1" x14ac:dyDescent="0.3">
      <c r="A1687">
        <v>8235</v>
      </c>
      <c r="B1687" s="2">
        <v>44298.632064724916</v>
      </c>
      <c r="C1687">
        <v>84280</v>
      </c>
      <c r="D1687">
        <v>351192</v>
      </c>
      <c r="E1687" s="2">
        <v>44297.617283262109</v>
      </c>
      <c r="G1687" s="5">
        <v>364296</v>
      </c>
      <c r="H1687" s="4">
        <v>6.4025951852484213E-5</v>
      </c>
      <c r="I1687" s="5">
        <v>9</v>
      </c>
      <c r="O1687">
        <v>267129</v>
      </c>
      <c r="P1687" s="2">
        <v>44303.908229166664</v>
      </c>
    </row>
    <row r="1688" spans="1:16" ht="14.25" customHeight="1" x14ac:dyDescent="0.3">
      <c r="A1688">
        <v>8238</v>
      </c>
      <c r="B1688" s="2">
        <v>44298.634491909383</v>
      </c>
      <c r="C1688">
        <v>148820</v>
      </c>
      <c r="D1688">
        <v>351192</v>
      </c>
      <c r="E1688" s="2">
        <v>44290.136443696581</v>
      </c>
      <c r="G1688" s="5">
        <v>425645</v>
      </c>
      <c r="H1688" s="4">
        <v>6.4025951852484213E-5</v>
      </c>
      <c r="I1688" s="5">
        <v>9</v>
      </c>
      <c r="O1688">
        <v>301601</v>
      </c>
      <c r="P1688" s="2">
        <v>44303.924131944441</v>
      </c>
    </row>
    <row r="1689" spans="1:16" ht="14.25" customHeight="1" x14ac:dyDescent="0.3">
      <c r="A1689">
        <v>8242</v>
      </c>
      <c r="B1689" s="2">
        <v>44298.63570550162</v>
      </c>
      <c r="C1689">
        <v>116368</v>
      </c>
      <c r="D1689">
        <v>414410</v>
      </c>
      <c r="E1689" s="2">
        <v>44296.958721403134</v>
      </c>
      <c r="G1689" s="5">
        <v>365015</v>
      </c>
      <c r="H1689" s="4">
        <v>6.4025951852484213E-5</v>
      </c>
      <c r="I1689" s="5">
        <v>9</v>
      </c>
      <c r="O1689">
        <v>112969</v>
      </c>
      <c r="P1689" s="2">
        <v>44303.93550925926</v>
      </c>
    </row>
    <row r="1690" spans="1:16" ht="14.25" customHeight="1" x14ac:dyDescent="0.3">
      <c r="A1690">
        <v>8245</v>
      </c>
      <c r="B1690" s="2">
        <v>44298.638132686086</v>
      </c>
      <c r="C1690">
        <v>156104</v>
      </c>
      <c r="D1690">
        <v>244853</v>
      </c>
      <c r="E1690" s="2">
        <v>44295.054337001427</v>
      </c>
      <c r="G1690" s="5">
        <v>265569</v>
      </c>
      <c r="H1690" s="4">
        <v>6.4025951852484213E-5</v>
      </c>
      <c r="I1690" s="5">
        <v>9</v>
      </c>
      <c r="O1690">
        <v>313212</v>
      </c>
      <c r="P1690" s="2">
        <v>44303.940312500003</v>
      </c>
    </row>
    <row r="1691" spans="1:16" ht="14.25" customHeight="1" x14ac:dyDescent="0.3">
      <c r="A1691">
        <v>8247</v>
      </c>
      <c r="B1691" s="2">
        <v>44298.638132686086</v>
      </c>
      <c r="C1691">
        <v>313354</v>
      </c>
      <c r="D1691">
        <v>411922</v>
      </c>
      <c r="E1691" s="2">
        <v>44292.153969800565</v>
      </c>
      <c r="G1691" s="5">
        <v>283524</v>
      </c>
      <c r="H1691" s="4">
        <v>6.4025951852484213E-5</v>
      </c>
      <c r="I1691" s="5">
        <v>9</v>
      </c>
      <c r="O1691">
        <v>266054</v>
      </c>
      <c r="P1691" s="2">
        <v>44303.944363425922</v>
      </c>
    </row>
    <row r="1692" spans="1:16" ht="14.25" customHeight="1" x14ac:dyDescent="0.3">
      <c r="A1692">
        <v>8250</v>
      </c>
      <c r="B1692" s="2">
        <v>44298.646333333338</v>
      </c>
      <c r="C1692">
        <v>224734</v>
      </c>
      <c r="D1692">
        <v>401945</v>
      </c>
      <c r="E1692" s="2">
        <v>44292.553734223642</v>
      </c>
      <c r="G1692" s="5">
        <v>305279</v>
      </c>
      <c r="H1692" s="4">
        <v>6.4025951852484213E-5</v>
      </c>
      <c r="I1692" s="5">
        <v>9</v>
      </c>
      <c r="O1692">
        <v>100402</v>
      </c>
      <c r="P1692" s="2">
        <v>44303.950023148151</v>
      </c>
    </row>
    <row r="1693" spans="1:16" ht="14.25" customHeight="1" x14ac:dyDescent="0.3">
      <c r="A1693">
        <v>8252</v>
      </c>
      <c r="B1693" s="2">
        <v>44298.653100323623</v>
      </c>
      <c r="C1693">
        <v>266405</v>
      </c>
      <c r="D1693">
        <v>261473</v>
      </c>
      <c r="E1693" s="2">
        <v>44290.892722400291</v>
      </c>
      <c r="G1693" s="5">
        <v>283642</v>
      </c>
      <c r="H1693" s="4">
        <v>6.4025951852484213E-5</v>
      </c>
      <c r="I1693" s="5">
        <v>9</v>
      </c>
      <c r="O1693">
        <v>229658</v>
      </c>
      <c r="P1693" s="2">
        <v>44303.951388888891</v>
      </c>
    </row>
    <row r="1694" spans="1:16" ht="14.25" customHeight="1" x14ac:dyDescent="0.3">
      <c r="A1694">
        <v>8254</v>
      </c>
      <c r="B1694" s="2">
        <v>44298.655932038841</v>
      </c>
      <c r="C1694">
        <v>161846</v>
      </c>
      <c r="D1694">
        <v>348155</v>
      </c>
      <c r="E1694" s="2">
        <v>44297.704260576924</v>
      </c>
      <c r="G1694" s="5">
        <v>442573</v>
      </c>
      <c r="H1694" s="4">
        <v>6.4025951852484213E-5</v>
      </c>
      <c r="I1694" s="5">
        <v>9</v>
      </c>
      <c r="O1694">
        <v>329973</v>
      </c>
      <c r="P1694" s="2">
        <v>44303.962314814817</v>
      </c>
    </row>
    <row r="1695" spans="1:16" ht="14.25" customHeight="1" x14ac:dyDescent="0.3">
      <c r="A1695">
        <v>8255</v>
      </c>
      <c r="B1695" s="2">
        <v>44298.657550161814</v>
      </c>
      <c r="C1695">
        <v>109616</v>
      </c>
      <c r="D1695">
        <v>321898</v>
      </c>
      <c r="E1695" s="2">
        <v>44296.370098326217</v>
      </c>
      <c r="G1695" s="5">
        <v>368115</v>
      </c>
      <c r="H1695" s="4">
        <v>6.4025951852484213E-5</v>
      </c>
      <c r="I1695" s="5">
        <v>9</v>
      </c>
      <c r="O1695">
        <v>122454</v>
      </c>
      <c r="P1695" s="2">
        <v>44303.963379629633</v>
      </c>
    </row>
    <row r="1696" spans="1:16" ht="14.25" customHeight="1" x14ac:dyDescent="0.3">
      <c r="A1696">
        <v>8260</v>
      </c>
      <c r="B1696" s="2">
        <v>44298.657954692557</v>
      </c>
      <c r="C1696">
        <v>58723</v>
      </c>
      <c r="D1696">
        <v>191893</v>
      </c>
      <c r="E1696" s="2">
        <v>44297.414505235043</v>
      </c>
      <c r="G1696" s="5">
        <v>310414</v>
      </c>
      <c r="H1696" s="4">
        <v>6.4025951852484213E-5</v>
      </c>
      <c r="I1696" s="5">
        <v>9</v>
      </c>
      <c r="O1696">
        <v>184989</v>
      </c>
      <c r="P1696" s="2">
        <v>44303.974699074075</v>
      </c>
    </row>
    <row r="1697" spans="1:16" ht="14.25" customHeight="1" x14ac:dyDescent="0.3">
      <c r="A1697">
        <v>8263</v>
      </c>
      <c r="B1697" s="2">
        <v>44298.660786407767</v>
      </c>
      <c r="C1697">
        <v>339158</v>
      </c>
      <c r="D1697">
        <v>21760</v>
      </c>
      <c r="E1697" s="2">
        <v>44297.913679344732</v>
      </c>
      <c r="G1697" s="5">
        <v>372887</v>
      </c>
      <c r="H1697" s="4">
        <v>6.4025951852484213E-5</v>
      </c>
      <c r="I1697" s="5">
        <v>9</v>
      </c>
      <c r="O1697">
        <v>278897</v>
      </c>
      <c r="P1697" s="2">
        <v>44303.995266203703</v>
      </c>
    </row>
    <row r="1698" spans="1:16" ht="14.25" customHeight="1" x14ac:dyDescent="0.3">
      <c r="A1698">
        <v>8264</v>
      </c>
      <c r="B1698" s="2">
        <v>44298.666449838187</v>
      </c>
      <c r="C1698">
        <v>139330</v>
      </c>
      <c r="D1698">
        <v>196571</v>
      </c>
      <c r="E1698" s="2">
        <v>44294.44115153134</v>
      </c>
      <c r="G1698" s="5">
        <v>454629</v>
      </c>
      <c r="H1698" s="4">
        <v>6.4025951852484213E-5</v>
      </c>
      <c r="I1698" s="5">
        <v>9</v>
      </c>
      <c r="O1698">
        <v>328146</v>
      </c>
      <c r="P1698" s="2">
        <v>44303.99560185185</v>
      </c>
    </row>
    <row r="1699" spans="1:16" ht="14.25" customHeight="1" x14ac:dyDescent="0.3">
      <c r="A1699">
        <v>8266</v>
      </c>
      <c r="B1699" s="2">
        <v>44298.668877022654</v>
      </c>
      <c r="C1699">
        <v>67649</v>
      </c>
      <c r="D1699">
        <v>139541</v>
      </c>
      <c r="E1699" s="2">
        <v>44297.732000391734</v>
      </c>
      <c r="G1699" s="5">
        <v>378503</v>
      </c>
      <c r="H1699" s="4">
        <v>6.4025951852484213E-5</v>
      </c>
      <c r="I1699" s="5">
        <v>9</v>
      </c>
      <c r="O1699">
        <v>139620</v>
      </c>
      <c r="P1699" s="2">
        <v>44304.016111111108</v>
      </c>
    </row>
    <row r="1700" spans="1:16" ht="14.25" customHeight="1" x14ac:dyDescent="0.3">
      <c r="A1700">
        <v>8267</v>
      </c>
      <c r="B1700" s="2">
        <v>44298.670495145634</v>
      </c>
      <c r="C1700">
        <v>129533</v>
      </c>
      <c r="D1700">
        <v>250679</v>
      </c>
      <c r="E1700" s="2">
        <v>44293.802756339028</v>
      </c>
      <c r="G1700" s="5">
        <v>461728</v>
      </c>
      <c r="H1700" s="4">
        <v>6.4025951852484213E-5</v>
      </c>
      <c r="I1700" s="5">
        <v>9</v>
      </c>
      <c r="O1700">
        <v>104323</v>
      </c>
      <c r="P1700" s="2">
        <v>44304.019594907404</v>
      </c>
    </row>
    <row r="1701" spans="1:16" ht="14.25" customHeight="1" x14ac:dyDescent="0.3">
      <c r="A1701">
        <v>8272</v>
      </c>
      <c r="B1701" s="2">
        <v>44298.670495145634</v>
      </c>
      <c r="C1701">
        <v>180403</v>
      </c>
      <c r="D1701">
        <v>230507</v>
      </c>
      <c r="E1701" s="2">
        <v>44290.838195085475</v>
      </c>
      <c r="G1701" s="5">
        <v>287006</v>
      </c>
      <c r="H1701" s="4">
        <v>6.4025951852484213E-5</v>
      </c>
      <c r="I1701" s="5">
        <v>9</v>
      </c>
      <c r="O1701">
        <v>236157</v>
      </c>
      <c r="P1701" s="2">
        <v>44304.035312499997</v>
      </c>
    </row>
    <row r="1702" spans="1:16" ht="14.25" customHeight="1" x14ac:dyDescent="0.3">
      <c r="A1702">
        <v>8276</v>
      </c>
      <c r="B1702" s="2">
        <v>44298.676563106797</v>
      </c>
      <c r="C1702">
        <v>250972</v>
      </c>
      <c r="D1702">
        <v>194259</v>
      </c>
      <c r="E1702" s="2">
        <v>44297.918854807693</v>
      </c>
      <c r="G1702" s="5">
        <v>313680</v>
      </c>
      <c r="H1702" s="4">
        <v>6.4025951852484213E-5</v>
      </c>
      <c r="I1702" s="5">
        <v>9</v>
      </c>
      <c r="O1702">
        <v>291573</v>
      </c>
      <c r="P1702" s="2">
        <v>44304.036562499998</v>
      </c>
    </row>
    <row r="1703" spans="1:16" ht="14.25" customHeight="1" x14ac:dyDescent="0.3">
      <c r="A1703">
        <v>8279</v>
      </c>
      <c r="B1703" s="2">
        <v>44298.67818122977</v>
      </c>
      <c r="C1703">
        <v>292670</v>
      </c>
      <c r="D1703">
        <v>42035</v>
      </c>
      <c r="E1703" s="2">
        <v>44288.239694622505</v>
      </c>
      <c r="G1703" s="5">
        <v>287208</v>
      </c>
      <c r="H1703" s="4">
        <v>6.4025951852484213E-5</v>
      </c>
      <c r="I1703" s="5">
        <v>9</v>
      </c>
      <c r="O1703">
        <v>283351</v>
      </c>
      <c r="P1703" s="2">
        <v>44304.037476851852</v>
      </c>
    </row>
    <row r="1704" spans="1:16" ht="14.25" customHeight="1" x14ac:dyDescent="0.3">
      <c r="A1704">
        <v>8281</v>
      </c>
      <c r="B1704" s="2">
        <v>44298.684249190941</v>
      </c>
      <c r="C1704">
        <v>287552</v>
      </c>
      <c r="D1704">
        <v>158978</v>
      </c>
      <c r="E1704" s="2">
        <v>44291.099026745011</v>
      </c>
      <c r="G1704" s="5">
        <v>472060</v>
      </c>
      <c r="H1704" s="4">
        <v>6.4025951852484213E-5</v>
      </c>
      <c r="I1704" s="5">
        <v>9</v>
      </c>
      <c r="O1704">
        <v>330581</v>
      </c>
      <c r="P1704" s="2">
        <v>44304.077453703707</v>
      </c>
    </row>
    <row r="1705" spans="1:16" ht="14.25" customHeight="1" x14ac:dyDescent="0.3">
      <c r="A1705">
        <v>8283</v>
      </c>
      <c r="B1705" s="2">
        <v>44298.687485436894</v>
      </c>
      <c r="C1705">
        <v>343273</v>
      </c>
      <c r="D1705">
        <v>164771</v>
      </c>
      <c r="E1705" s="2">
        <v>44294.92323254986</v>
      </c>
      <c r="G1705" s="5">
        <v>380991</v>
      </c>
      <c r="H1705" s="4">
        <v>6.4025951852484213E-5</v>
      </c>
      <c r="I1705" s="5">
        <v>9</v>
      </c>
      <c r="O1705">
        <v>189639</v>
      </c>
      <c r="P1705" s="2">
        <v>44304.079479166663</v>
      </c>
    </row>
    <row r="1706" spans="1:16" ht="14.25" customHeight="1" x14ac:dyDescent="0.3">
      <c r="A1706">
        <v>8286</v>
      </c>
      <c r="B1706" s="2">
        <v>44298.688294498381</v>
      </c>
      <c r="C1706">
        <v>252889</v>
      </c>
      <c r="D1706">
        <v>360872</v>
      </c>
      <c r="E1706" s="2">
        <v>44297.747621688031</v>
      </c>
      <c r="G1706" s="5">
        <v>474508</v>
      </c>
      <c r="H1706" s="4">
        <v>6.4025951852484213E-5</v>
      </c>
      <c r="I1706" s="5">
        <v>9</v>
      </c>
      <c r="O1706">
        <v>103781</v>
      </c>
      <c r="P1706" s="2">
        <v>44304.079930555556</v>
      </c>
    </row>
    <row r="1707" spans="1:16" ht="14.25" customHeight="1" x14ac:dyDescent="0.3">
      <c r="A1707">
        <v>8291</v>
      </c>
      <c r="B1707" s="2">
        <v>44298.689912621361</v>
      </c>
      <c r="C1707">
        <v>124431</v>
      </c>
      <c r="D1707">
        <v>301535</v>
      </c>
      <c r="E1707" s="2">
        <v>44294.608116132476</v>
      </c>
      <c r="G1707" s="5">
        <v>288818</v>
      </c>
      <c r="H1707" s="4">
        <v>6.4025951852484213E-5</v>
      </c>
      <c r="I1707" s="5">
        <v>9</v>
      </c>
      <c r="O1707">
        <v>291453</v>
      </c>
      <c r="P1707" s="2">
        <v>44304.085949074077</v>
      </c>
    </row>
    <row r="1708" spans="1:16" ht="14.25" customHeight="1" x14ac:dyDescent="0.3">
      <c r="A1708">
        <v>8296</v>
      </c>
      <c r="B1708" s="2">
        <v>44298.691126213591</v>
      </c>
      <c r="C1708">
        <v>122831</v>
      </c>
      <c r="D1708">
        <v>448450</v>
      </c>
      <c r="E1708" s="2">
        <v>44293.960716132482</v>
      </c>
      <c r="G1708" s="5">
        <v>389756</v>
      </c>
      <c r="H1708" s="4">
        <v>6.4025951852484213E-5</v>
      </c>
      <c r="I1708" s="5">
        <v>9</v>
      </c>
      <c r="O1708">
        <v>27682</v>
      </c>
      <c r="P1708" s="2">
        <v>44304.097662037035</v>
      </c>
    </row>
    <row r="1709" spans="1:16" ht="14.25" customHeight="1" x14ac:dyDescent="0.3">
      <c r="A1709">
        <v>8297</v>
      </c>
      <c r="B1709" s="2">
        <v>44298.691530744341</v>
      </c>
      <c r="C1709">
        <v>125099</v>
      </c>
      <c r="D1709">
        <v>411922</v>
      </c>
      <c r="E1709" s="2">
        <v>44289.726141132473</v>
      </c>
      <c r="G1709" s="5">
        <v>393540</v>
      </c>
      <c r="H1709" s="4">
        <v>6.4025951852484213E-5</v>
      </c>
      <c r="I1709" s="5">
        <v>9</v>
      </c>
      <c r="O1709">
        <v>270741</v>
      </c>
      <c r="P1709" s="2">
        <v>44304.102175925924</v>
      </c>
    </row>
    <row r="1710" spans="1:16" ht="14.25" customHeight="1" x14ac:dyDescent="0.3">
      <c r="A1710">
        <v>8299</v>
      </c>
      <c r="B1710" s="2">
        <v>44298.695980582524</v>
      </c>
      <c r="C1710">
        <v>321431</v>
      </c>
      <c r="D1710">
        <v>478134</v>
      </c>
      <c r="E1710" s="2">
        <v>44298.136245334754</v>
      </c>
      <c r="G1710" s="5">
        <v>30437</v>
      </c>
      <c r="H1710" s="4">
        <v>6.4025951852484213E-5</v>
      </c>
      <c r="I1710" s="5">
        <v>9</v>
      </c>
      <c r="O1710">
        <v>23674</v>
      </c>
      <c r="P1710" s="2">
        <v>44304.116886574076</v>
      </c>
    </row>
    <row r="1711" spans="1:16" ht="14.25" customHeight="1" x14ac:dyDescent="0.3">
      <c r="A1711">
        <v>8301</v>
      </c>
      <c r="B1711" s="2">
        <v>44298.698407766991</v>
      </c>
      <c r="C1711">
        <v>32970</v>
      </c>
      <c r="D1711">
        <v>250679</v>
      </c>
      <c r="E1711" s="2">
        <v>44297.504456623938</v>
      </c>
      <c r="G1711" s="5">
        <v>210789</v>
      </c>
      <c r="H1711" s="4">
        <v>6.4025951852484213E-5</v>
      </c>
      <c r="I1711" s="5">
        <v>9</v>
      </c>
      <c r="O1711">
        <v>157003</v>
      </c>
      <c r="P1711" s="2">
        <v>44304.127106481479</v>
      </c>
    </row>
    <row r="1712" spans="1:16" ht="14.25" customHeight="1" x14ac:dyDescent="0.3">
      <c r="A1712">
        <v>8303</v>
      </c>
      <c r="B1712" s="2">
        <v>44298.703262135918</v>
      </c>
      <c r="C1712">
        <v>143345</v>
      </c>
      <c r="D1712">
        <v>158978</v>
      </c>
      <c r="E1712" s="2">
        <v>44298.187925427352</v>
      </c>
      <c r="G1712" s="5">
        <v>67064</v>
      </c>
      <c r="H1712" s="4">
        <v>6.4025951852484213E-5</v>
      </c>
      <c r="I1712" s="5">
        <v>9</v>
      </c>
      <c r="O1712">
        <v>184575</v>
      </c>
      <c r="P1712" s="2">
        <v>44304.139953703707</v>
      </c>
    </row>
    <row r="1713" spans="1:16" ht="14.25" customHeight="1" x14ac:dyDescent="0.3">
      <c r="A1713">
        <v>8308</v>
      </c>
      <c r="B1713" s="2">
        <v>44298.703666666668</v>
      </c>
      <c r="C1713">
        <v>161265</v>
      </c>
      <c r="D1713">
        <v>333889</v>
      </c>
      <c r="E1713" s="2">
        <v>44297.0088843661</v>
      </c>
      <c r="G1713" s="5">
        <v>6484</v>
      </c>
      <c r="H1713" s="4">
        <v>6.4025951852484213E-5</v>
      </c>
      <c r="I1713" s="5">
        <v>9</v>
      </c>
      <c r="O1713">
        <v>335097</v>
      </c>
      <c r="P1713" s="2">
        <v>44304.177071759259</v>
      </c>
    </row>
    <row r="1714" spans="1:16" ht="14.25" customHeight="1" x14ac:dyDescent="0.3">
      <c r="A1714">
        <v>8309</v>
      </c>
      <c r="B1714" s="2">
        <v>44298.705284789641</v>
      </c>
      <c r="C1714">
        <v>62644</v>
      </c>
      <c r="D1714">
        <v>104958</v>
      </c>
      <c r="E1714" s="2">
        <v>44298.203550890306</v>
      </c>
      <c r="G1714" s="5">
        <v>175989</v>
      </c>
      <c r="H1714" s="4">
        <v>6.4025951852484213E-5</v>
      </c>
      <c r="I1714" s="5">
        <v>9</v>
      </c>
      <c r="O1714">
        <v>105259</v>
      </c>
      <c r="P1714" s="2">
        <v>44304.204074074078</v>
      </c>
    </row>
    <row r="1715" spans="1:16" ht="14.25" customHeight="1" x14ac:dyDescent="0.3">
      <c r="A1715">
        <v>8314</v>
      </c>
      <c r="B1715" s="2">
        <v>44298.706093851135</v>
      </c>
      <c r="C1715">
        <v>204927</v>
      </c>
      <c r="D1715">
        <v>50702</v>
      </c>
      <c r="E1715" s="2">
        <v>44297.738822613959</v>
      </c>
      <c r="G1715" s="5">
        <v>201481</v>
      </c>
      <c r="H1715" s="4">
        <v>6.4025951852484213E-5</v>
      </c>
      <c r="I1715" s="5">
        <v>9</v>
      </c>
      <c r="O1715">
        <v>270852</v>
      </c>
      <c r="P1715" s="2">
        <v>44304.216377314813</v>
      </c>
    </row>
    <row r="1716" spans="1:16" ht="14.25" customHeight="1" x14ac:dyDescent="0.3">
      <c r="A1716">
        <v>8315</v>
      </c>
      <c r="B1716" s="2">
        <v>44298.707307443365</v>
      </c>
      <c r="C1716">
        <v>66809</v>
      </c>
      <c r="D1716">
        <v>192331</v>
      </c>
      <c r="E1716" s="2">
        <v>44293.417196937327</v>
      </c>
      <c r="G1716" s="5">
        <v>145893</v>
      </c>
      <c r="H1716" s="4">
        <v>6.4025951852484213E-5</v>
      </c>
      <c r="I1716" s="5">
        <v>9</v>
      </c>
      <c r="O1716">
        <v>196771</v>
      </c>
      <c r="P1716" s="2">
        <v>44304.248159722221</v>
      </c>
    </row>
    <row r="1717" spans="1:16" ht="14.25" customHeight="1" x14ac:dyDescent="0.3">
      <c r="A1717">
        <v>8320</v>
      </c>
      <c r="B1717" s="2">
        <v>44298.712161812298</v>
      </c>
      <c r="C1717">
        <v>41878</v>
      </c>
      <c r="D1717">
        <v>158978</v>
      </c>
      <c r="E1717" s="2">
        <v>44295.058618482901</v>
      </c>
      <c r="G1717" s="5">
        <v>132149</v>
      </c>
      <c r="H1717" s="4">
        <v>6.4025951852484213E-5</v>
      </c>
      <c r="I1717" s="5">
        <v>9</v>
      </c>
      <c r="O1717">
        <v>216328</v>
      </c>
      <c r="P1717" s="2">
        <v>44304.257453703707</v>
      </c>
    </row>
    <row r="1718" spans="1:16" ht="14.25" customHeight="1" x14ac:dyDescent="0.3">
      <c r="A1718">
        <v>8321</v>
      </c>
      <c r="B1718" s="2">
        <v>44298.722679611645</v>
      </c>
      <c r="C1718">
        <v>50739</v>
      </c>
      <c r="D1718">
        <v>79957</v>
      </c>
      <c r="E1718" s="2">
        <v>44297.727508262113</v>
      </c>
      <c r="G1718" s="5">
        <v>242592</v>
      </c>
      <c r="H1718" s="4">
        <v>6.4025951852484213E-5</v>
      </c>
      <c r="I1718" s="5">
        <v>9</v>
      </c>
      <c r="O1718">
        <v>335763</v>
      </c>
      <c r="P1718" s="2">
        <v>44304.282569444447</v>
      </c>
    </row>
    <row r="1719" spans="1:16" ht="14.25" customHeight="1" x14ac:dyDescent="0.3">
      <c r="A1719">
        <v>8323</v>
      </c>
      <c r="B1719" s="2">
        <v>44298.726320388349</v>
      </c>
      <c r="C1719">
        <v>220909</v>
      </c>
      <c r="D1719">
        <v>153893</v>
      </c>
      <c r="E1719" s="2">
        <v>44297.10838792735</v>
      </c>
      <c r="G1719" s="5">
        <v>35426</v>
      </c>
      <c r="H1719" s="4">
        <v>6.4025951852484213E-5</v>
      </c>
      <c r="I1719" s="5">
        <v>9</v>
      </c>
      <c r="O1719">
        <v>311454</v>
      </c>
      <c r="P1719" s="2">
        <v>44304.2968287037</v>
      </c>
    </row>
    <row r="1720" spans="1:16" ht="14.25" customHeight="1" x14ac:dyDescent="0.3">
      <c r="A1720">
        <v>8327</v>
      </c>
      <c r="B1720" s="2">
        <v>44298.726999999999</v>
      </c>
      <c r="C1720">
        <v>155238</v>
      </c>
      <c r="D1720">
        <v>60239</v>
      </c>
      <c r="E1720" s="2">
        <v>44298.029094622514</v>
      </c>
      <c r="G1720" s="5">
        <v>142974</v>
      </c>
      <c r="H1720" s="4">
        <v>6.4025951852484213E-5</v>
      </c>
      <c r="I1720" s="5">
        <v>9</v>
      </c>
      <c r="O1720">
        <v>51045</v>
      </c>
      <c r="P1720" s="2">
        <v>44304.310497685183</v>
      </c>
    </row>
    <row r="1721" spans="1:16" ht="14.25" customHeight="1" x14ac:dyDescent="0.3">
      <c r="A1721">
        <v>8330</v>
      </c>
      <c r="B1721" s="2">
        <v>44298.727129449842</v>
      </c>
      <c r="C1721">
        <v>24574</v>
      </c>
      <c r="D1721">
        <v>433572</v>
      </c>
      <c r="E1721" s="2">
        <v>44297.955021937327</v>
      </c>
      <c r="G1721" s="5">
        <v>217504</v>
      </c>
      <c r="H1721" s="4">
        <v>6.4025951852484213E-5</v>
      </c>
      <c r="I1721" s="5">
        <v>9</v>
      </c>
      <c r="O1721">
        <v>105901</v>
      </c>
      <c r="P1721" s="2">
        <v>44304.310925925929</v>
      </c>
    </row>
    <row r="1722" spans="1:16" ht="14.25" customHeight="1" x14ac:dyDescent="0.3">
      <c r="A1722">
        <v>8335</v>
      </c>
      <c r="B1722" s="2">
        <v>44298.728000000003</v>
      </c>
      <c r="C1722">
        <v>1774</v>
      </c>
      <c r="D1722">
        <v>281056</v>
      </c>
      <c r="E1722" s="2">
        <v>44288.749688639604</v>
      </c>
      <c r="G1722" s="5">
        <v>200238</v>
      </c>
      <c r="H1722" s="4">
        <v>6.4025951852484213E-5</v>
      </c>
      <c r="I1722" s="5">
        <v>9</v>
      </c>
      <c r="O1722">
        <v>22158</v>
      </c>
      <c r="P1722" s="2">
        <v>44304.316724537035</v>
      </c>
    </row>
    <row r="1723" spans="1:16" ht="14.25" customHeight="1" x14ac:dyDescent="0.3">
      <c r="A1723">
        <v>8337</v>
      </c>
      <c r="B1723" s="2">
        <v>44298.729961165045</v>
      </c>
      <c r="C1723">
        <v>24270</v>
      </c>
      <c r="D1723">
        <v>351192</v>
      </c>
      <c r="E1723" s="2">
        <v>44291.035879594019</v>
      </c>
      <c r="G1723" s="5">
        <v>105116</v>
      </c>
      <c r="H1723" s="4">
        <v>6.4025951852484213E-5</v>
      </c>
      <c r="I1723" s="5">
        <v>9</v>
      </c>
      <c r="O1723">
        <v>77720</v>
      </c>
      <c r="P1723" s="2">
        <v>44304.356122685182</v>
      </c>
    </row>
    <row r="1724" spans="1:16" ht="14.25" customHeight="1" x14ac:dyDescent="0.3">
      <c r="A1724">
        <v>8342</v>
      </c>
      <c r="B1724" s="2">
        <v>44298.733197411006</v>
      </c>
      <c r="C1724">
        <v>58461</v>
      </c>
      <c r="D1724">
        <v>347393</v>
      </c>
      <c r="E1724" s="2">
        <v>44295.128000178069</v>
      </c>
      <c r="G1724" s="5">
        <v>110504</v>
      </c>
      <c r="H1724" s="4">
        <v>6.4025951852484213E-5</v>
      </c>
      <c r="I1724" s="5">
        <v>9</v>
      </c>
      <c r="O1724">
        <v>223331</v>
      </c>
      <c r="P1724" s="2">
        <v>44304.35837962963</v>
      </c>
    </row>
    <row r="1725" spans="1:16" ht="14.25" customHeight="1" x14ac:dyDescent="0.3">
      <c r="A1725">
        <v>8344</v>
      </c>
      <c r="B1725" s="2">
        <v>44298.737999999998</v>
      </c>
      <c r="C1725">
        <v>286317</v>
      </c>
      <c r="D1725">
        <v>473327</v>
      </c>
      <c r="E1725" s="2">
        <v>44298.201059223647</v>
      </c>
      <c r="G1725" s="5">
        <v>70286</v>
      </c>
      <c r="H1725" s="4">
        <v>6.4025951852484213E-5</v>
      </c>
      <c r="I1725" s="5">
        <v>9</v>
      </c>
      <c r="O1725">
        <v>221957</v>
      </c>
      <c r="P1725" s="2">
        <v>44304.362951388888</v>
      </c>
    </row>
    <row r="1726" spans="1:16" ht="14.25" customHeight="1" x14ac:dyDescent="0.3">
      <c r="A1726">
        <v>8348</v>
      </c>
      <c r="B1726" s="2">
        <v>44298.744524271846</v>
      </c>
      <c r="C1726">
        <v>139181</v>
      </c>
      <c r="D1726">
        <v>191893</v>
      </c>
      <c r="E1726" s="2">
        <v>44298.276787001421</v>
      </c>
      <c r="G1726" s="5">
        <v>45895</v>
      </c>
      <c r="H1726" s="4">
        <v>6.4025951852484213E-5</v>
      </c>
      <c r="I1726" s="5">
        <v>9</v>
      </c>
      <c r="O1726">
        <v>211428</v>
      </c>
      <c r="P1726" s="2">
        <v>44304.411354166667</v>
      </c>
    </row>
    <row r="1727" spans="1:16" ht="14.25" customHeight="1" x14ac:dyDescent="0.3">
      <c r="A1727">
        <v>8351</v>
      </c>
      <c r="B1727" s="2">
        <v>44298.745333333332</v>
      </c>
      <c r="C1727">
        <v>180170</v>
      </c>
      <c r="D1727">
        <v>85253</v>
      </c>
      <c r="E1727" s="2">
        <v>44293.317880519942</v>
      </c>
      <c r="G1727" s="5">
        <v>231227</v>
      </c>
      <c r="H1727" s="4">
        <v>6.4025951852484213E-5</v>
      </c>
      <c r="I1727" s="5">
        <v>9</v>
      </c>
      <c r="O1727">
        <v>16736</v>
      </c>
      <c r="P1727" s="2">
        <v>44304.425347222219</v>
      </c>
    </row>
    <row r="1728" spans="1:16" ht="14.25" customHeight="1" x14ac:dyDescent="0.3">
      <c r="A1728">
        <v>8354</v>
      </c>
      <c r="B1728" s="2">
        <v>44298.746546925569</v>
      </c>
      <c r="C1728">
        <v>187488</v>
      </c>
      <c r="D1728">
        <v>179296</v>
      </c>
      <c r="E1728" s="2">
        <v>44294.015713319088</v>
      </c>
      <c r="G1728" s="5">
        <v>43927</v>
      </c>
      <c r="H1728" s="4">
        <v>6.4025951852484213E-5</v>
      </c>
      <c r="I1728" s="5">
        <v>9</v>
      </c>
      <c r="O1728">
        <v>335074</v>
      </c>
      <c r="P1728" s="2">
        <v>44304.426157407404</v>
      </c>
    </row>
    <row r="1729" spans="1:16" ht="14.25" customHeight="1" x14ac:dyDescent="0.3">
      <c r="A1729">
        <v>8356</v>
      </c>
      <c r="B1729" s="2">
        <v>44298.747355987056</v>
      </c>
      <c r="C1729">
        <v>132575</v>
      </c>
      <c r="D1729">
        <v>20642</v>
      </c>
      <c r="E1729" s="2">
        <v>44297.548514957271</v>
      </c>
      <c r="G1729" s="5">
        <v>231678</v>
      </c>
      <c r="H1729" s="4">
        <v>6.4025951852484213E-5</v>
      </c>
      <c r="I1729" s="5">
        <v>9</v>
      </c>
      <c r="O1729">
        <v>208281</v>
      </c>
      <c r="P1729" s="2">
        <v>44304.450428240743</v>
      </c>
    </row>
    <row r="1730" spans="1:16" ht="14.25" customHeight="1" x14ac:dyDescent="0.3">
      <c r="A1730">
        <v>8361</v>
      </c>
      <c r="B1730" s="2">
        <v>44298.749000000003</v>
      </c>
      <c r="C1730">
        <v>323831</v>
      </c>
      <c r="D1730">
        <v>389195</v>
      </c>
      <c r="E1730" s="2">
        <v>44297.095820014249</v>
      </c>
      <c r="G1730" s="5">
        <v>67515</v>
      </c>
      <c r="H1730" s="4">
        <v>6.4025951852484213E-5</v>
      </c>
      <c r="I1730" s="5">
        <v>9</v>
      </c>
      <c r="O1730">
        <v>198962</v>
      </c>
      <c r="P1730" s="2">
        <v>44304.453333333331</v>
      </c>
    </row>
    <row r="1731" spans="1:16" ht="14.25" customHeight="1" x14ac:dyDescent="0.3">
      <c r="A1731">
        <v>8363</v>
      </c>
      <c r="B1731" s="2">
        <v>44298.749783171523</v>
      </c>
      <c r="C1731">
        <v>186891</v>
      </c>
      <c r="D1731">
        <v>124360</v>
      </c>
      <c r="E1731" s="2">
        <v>44297.738103169511</v>
      </c>
      <c r="G1731" s="5">
        <v>10958</v>
      </c>
      <c r="H1731" s="4">
        <v>6.4025951852484213E-5</v>
      </c>
      <c r="I1731" s="5">
        <v>9</v>
      </c>
      <c r="O1731">
        <v>243997</v>
      </c>
      <c r="P1731" s="2">
        <v>44304.462627314817</v>
      </c>
    </row>
    <row r="1732" spans="1:16" ht="14.25" customHeight="1" x14ac:dyDescent="0.3">
      <c r="A1732">
        <v>8368</v>
      </c>
      <c r="B1732" s="2">
        <v>44298.749783171523</v>
      </c>
      <c r="C1732">
        <v>246593</v>
      </c>
      <c r="D1732">
        <v>473323</v>
      </c>
      <c r="E1732" s="2">
        <v>44298.724780092591</v>
      </c>
      <c r="G1732" s="5">
        <v>137184</v>
      </c>
      <c r="H1732" s="4">
        <v>6.4025951852484213E-5</v>
      </c>
      <c r="I1732" s="5">
        <v>9</v>
      </c>
      <c r="O1732">
        <v>23494</v>
      </c>
      <c r="P1732" s="2">
        <v>44304.467013888891</v>
      </c>
    </row>
    <row r="1733" spans="1:16" ht="14.25" customHeight="1" x14ac:dyDescent="0.3">
      <c r="A1733">
        <v>8371</v>
      </c>
      <c r="B1733" s="2">
        <v>44298.753019417476</v>
      </c>
      <c r="C1733">
        <v>131065</v>
      </c>
      <c r="D1733">
        <v>347393</v>
      </c>
      <c r="E1733" s="2">
        <v>44298.049213141028</v>
      </c>
      <c r="G1733" s="5">
        <v>116201</v>
      </c>
      <c r="H1733" s="4">
        <v>6.4025951852484213E-5</v>
      </c>
      <c r="I1733" s="5">
        <v>9</v>
      </c>
      <c r="O1733">
        <v>37827</v>
      </c>
      <c r="P1733" s="2">
        <v>44304.469768518517</v>
      </c>
    </row>
    <row r="1734" spans="1:16" ht="14.25" customHeight="1" x14ac:dyDescent="0.3">
      <c r="A1734">
        <v>8376</v>
      </c>
      <c r="B1734" s="2">
        <v>44298.754233009706</v>
      </c>
      <c r="C1734">
        <v>82354</v>
      </c>
      <c r="D1734">
        <v>21760</v>
      </c>
      <c r="E1734" s="2">
        <v>44297.973128418809</v>
      </c>
      <c r="G1734" s="5">
        <v>164401</v>
      </c>
      <c r="H1734" s="4">
        <v>6.4025951852484213E-5</v>
      </c>
      <c r="I1734" s="5">
        <v>9</v>
      </c>
      <c r="O1734">
        <v>271403</v>
      </c>
      <c r="P1734" s="2">
        <v>44304.47550925926</v>
      </c>
    </row>
    <row r="1735" spans="1:16" ht="14.25" customHeight="1" x14ac:dyDescent="0.3">
      <c r="A1735">
        <v>8381</v>
      </c>
      <c r="B1735" s="2">
        <v>44298.755851132686</v>
      </c>
      <c r="C1735">
        <v>3458</v>
      </c>
      <c r="D1735">
        <v>208919</v>
      </c>
      <c r="E1735" s="2">
        <v>44285.421713568379</v>
      </c>
      <c r="G1735" s="5">
        <v>114699</v>
      </c>
      <c r="H1735" s="4">
        <v>6.4025951852484213E-5</v>
      </c>
      <c r="I1735" s="5">
        <v>9</v>
      </c>
      <c r="O1735">
        <v>66991</v>
      </c>
      <c r="P1735" s="2">
        <v>44304.480636574073</v>
      </c>
    </row>
    <row r="1736" spans="1:16" ht="14.25" customHeight="1" x14ac:dyDescent="0.3">
      <c r="A1736">
        <v>8385</v>
      </c>
      <c r="B1736" s="2">
        <v>44298.755851132686</v>
      </c>
      <c r="C1736">
        <v>53385</v>
      </c>
      <c r="D1736">
        <v>4199</v>
      </c>
      <c r="E1736" s="2">
        <v>44293.77283076923</v>
      </c>
      <c r="G1736" s="5">
        <v>72780</v>
      </c>
      <c r="H1736" s="4">
        <v>6.4025951852484213E-5</v>
      </c>
      <c r="I1736" s="5">
        <v>9</v>
      </c>
      <c r="O1736">
        <v>228937</v>
      </c>
      <c r="P1736" s="2">
        <v>44304.481666666667</v>
      </c>
    </row>
    <row r="1737" spans="1:16" ht="14.25" customHeight="1" x14ac:dyDescent="0.3">
      <c r="A1737">
        <v>8386</v>
      </c>
      <c r="B1737" s="2">
        <v>44298.759896440126</v>
      </c>
      <c r="C1737">
        <v>283118</v>
      </c>
      <c r="D1737">
        <v>411922</v>
      </c>
      <c r="E1737" s="2">
        <v>44298.25125737179</v>
      </c>
      <c r="G1737" s="5">
        <v>35546</v>
      </c>
      <c r="H1737" s="4">
        <v>6.4025951852484213E-5</v>
      </c>
      <c r="I1737" s="5">
        <v>9</v>
      </c>
      <c r="O1737">
        <v>184288</v>
      </c>
      <c r="P1737" s="2">
        <v>44304.486712962964</v>
      </c>
    </row>
    <row r="1738" spans="1:16" ht="14.25" customHeight="1" x14ac:dyDescent="0.3">
      <c r="A1738">
        <v>8391</v>
      </c>
      <c r="B1738" s="2">
        <v>44298.76070550162</v>
      </c>
      <c r="C1738">
        <v>75392</v>
      </c>
      <c r="D1738">
        <v>327633</v>
      </c>
      <c r="E1738" s="2">
        <v>44287.675984650996</v>
      </c>
      <c r="G1738" s="5">
        <v>246604</v>
      </c>
      <c r="H1738" s="4">
        <v>6.4025951852484213E-5</v>
      </c>
      <c r="I1738" s="5">
        <v>9</v>
      </c>
      <c r="O1738">
        <v>202868</v>
      </c>
      <c r="P1738" s="2">
        <v>44304.493148148147</v>
      </c>
    </row>
    <row r="1739" spans="1:16" ht="14.25" customHeight="1" x14ac:dyDescent="0.3">
      <c r="A1739">
        <v>8395</v>
      </c>
      <c r="B1739" s="2">
        <v>44298.762728155343</v>
      </c>
      <c r="C1739">
        <v>23862</v>
      </c>
      <c r="D1739">
        <v>411922</v>
      </c>
      <c r="E1739" s="2">
        <v>44297.562185327639</v>
      </c>
      <c r="G1739" s="5">
        <v>20339</v>
      </c>
      <c r="H1739" s="4">
        <v>6.4025951852484213E-5</v>
      </c>
      <c r="I1739" s="5">
        <v>9</v>
      </c>
      <c r="O1739">
        <v>275116</v>
      </c>
      <c r="P1739" s="2">
        <v>44304.499328703707</v>
      </c>
    </row>
    <row r="1740" spans="1:16" ht="14.25" customHeight="1" x14ac:dyDescent="0.3">
      <c r="A1740">
        <v>8399</v>
      </c>
      <c r="B1740" s="2">
        <v>44298.765964401297</v>
      </c>
      <c r="C1740">
        <v>266776</v>
      </c>
      <c r="D1740">
        <v>198146</v>
      </c>
      <c r="E1740" s="2">
        <v>44293.771204309116</v>
      </c>
      <c r="G1740" s="5">
        <v>215696</v>
      </c>
      <c r="H1740" s="4">
        <v>6.4025951852484213E-5</v>
      </c>
      <c r="I1740" s="5">
        <v>9</v>
      </c>
      <c r="O1740">
        <v>36975</v>
      </c>
      <c r="P1740" s="2">
        <v>44304.500590277778</v>
      </c>
    </row>
    <row r="1741" spans="1:16" ht="14.25" customHeight="1" x14ac:dyDescent="0.3">
      <c r="A1741">
        <v>8404</v>
      </c>
      <c r="B1741" s="2">
        <v>44298.770009708736</v>
      </c>
      <c r="C1741">
        <v>135251</v>
      </c>
      <c r="D1741">
        <v>267896</v>
      </c>
      <c r="E1741" s="2">
        <v>44285.4370869302</v>
      </c>
      <c r="G1741" s="5">
        <v>125461</v>
      </c>
      <c r="H1741" s="4">
        <v>6.4025951852484213E-5</v>
      </c>
      <c r="I1741" s="5">
        <v>9</v>
      </c>
      <c r="O1741">
        <v>239008</v>
      </c>
      <c r="P1741" s="2">
        <v>44304.504780092589</v>
      </c>
    </row>
    <row r="1742" spans="1:16" ht="14.25" customHeight="1" x14ac:dyDescent="0.3">
      <c r="A1742">
        <v>8405</v>
      </c>
      <c r="B1742" s="2">
        <v>44298.77203236246</v>
      </c>
      <c r="C1742">
        <v>333048</v>
      </c>
      <c r="D1742">
        <v>363079</v>
      </c>
      <c r="E1742" s="2">
        <v>44298.292498575502</v>
      </c>
      <c r="G1742" s="5">
        <v>87812</v>
      </c>
      <c r="H1742" s="4">
        <v>6.4025951852484213E-5</v>
      </c>
      <c r="I1742" s="5">
        <v>9</v>
      </c>
      <c r="O1742">
        <v>188297</v>
      </c>
      <c r="P1742" s="2">
        <v>44304.522106481483</v>
      </c>
    </row>
    <row r="1743" spans="1:16" ht="14.25" customHeight="1" x14ac:dyDescent="0.3">
      <c r="A1743">
        <v>8410</v>
      </c>
      <c r="B1743" s="2">
        <v>44298.772436893203</v>
      </c>
      <c r="C1743">
        <v>91697</v>
      </c>
      <c r="D1743">
        <v>447736</v>
      </c>
      <c r="E1743" s="2">
        <v>44288.308513390308</v>
      </c>
      <c r="G1743" s="5">
        <v>45364</v>
      </c>
      <c r="H1743" s="4">
        <v>6.4025951852484213E-5</v>
      </c>
      <c r="I1743" s="5">
        <v>9</v>
      </c>
      <c r="O1743">
        <v>47527</v>
      </c>
      <c r="P1743" s="2">
        <v>44304.530590277776</v>
      </c>
    </row>
    <row r="1744" spans="1:16" ht="14.25" customHeight="1" x14ac:dyDescent="0.3">
      <c r="A1744">
        <v>8415</v>
      </c>
      <c r="B1744" s="2">
        <v>44298.774055016183</v>
      </c>
      <c r="C1744">
        <v>232311</v>
      </c>
      <c r="D1744">
        <v>86587</v>
      </c>
      <c r="E1744" s="2">
        <v>44295.933600890312</v>
      </c>
      <c r="G1744" s="5">
        <v>81970</v>
      </c>
      <c r="H1744" s="4">
        <v>6.4025951852484213E-5</v>
      </c>
      <c r="I1744" s="5">
        <v>9</v>
      </c>
      <c r="O1744">
        <v>243029</v>
      </c>
      <c r="P1744" s="2">
        <v>44304.545902777776</v>
      </c>
    </row>
    <row r="1745" spans="1:16" ht="14.25" customHeight="1" x14ac:dyDescent="0.3">
      <c r="A1745">
        <v>8419</v>
      </c>
      <c r="B1745" s="2">
        <v>44298.777291262137</v>
      </c>
      <c r="C1745">
        <v>266143</v>
      </c>
      <c r="D1745">
        <v>43623</v>
      </c>
      <c r="E1745" s="2">
        <v>44298.03718397436</v>
      </c>
      <c r="G1745" s="5">
        <v>141969</v>
      </c>
      <c r="H1745" s="4">
        <v>6.4025951852484213E-5</v>
      </c>
      <c r="I1745" s="5">
        <v>9</v>
      </c>
      <c r="O1745">
        <v>130479</v>
      </c>
      <c r="P1745" s="2">
        <v>44304.592731481483</v>
      </c>
    </row>
    <row r="1746" spans="1:16" ht="14.25" customHeight="1" x14ac:dyDescent="0.3">
      <c r="A1746">
        <v>8420</v>
      </c>
      <c r="B1746" s="2">
        <v>44298.78740453074</v>
      </c>
      <c r="C1746">
        <v>286905</v>
      </c>
      <c r="D1746">
        <v>118549</v>
      </c>
      <c r="E1746" s="2">
        <v>44294.052628810539</v>
      </c>
      <c r="G1746" s="5">
        <v>160597</v>
      </c>
      <c r="H1746" s="4">
        <v>6.4025951852484213E-5</v>
      </c>
      <c r="I1746" s="5">
        <v>9</v>
      </c>
      <c r="O1746">
        <v>102684</v>
      </c>
      <c r="P1746" s="2">
        <v>44304.596122685187</v>
      </c>
    </row>
    <row r="1747" spans="1:16" ht="14.25" customHeight="1" x14ac:dyDescent="0.3">
      <c r="A1747">
        <v>8423</v>
      </c>
      <c r="B1747" s="2">
        <v>44298.788618122977</v>
      </c>
      <c r="C1747">
        <v>32772</v>
      </c>
      <c r="D1747">
        <v>281268</v>
      </c>
      <c r="E1747" s="2">
        <v>44297.839845762108</v>
      </c>
      <c r="G1747" s="5">
        <v>88944</v>
      </c>
      <c r="H1747" s="4">
        <v>6.4025951852484213E-5</v>
      </c>
      <c r="I1747" s="5">
        <v>9</v>
      </c>
      <c r="O1747">
        <v>299045</v>
      </c>
      <c r="P1747" s="2">
        <v>44304.610856481479</v>
      </c>
    </row>
    <row r="1748" spans="1:16" ht="14.25" customHeight="1" x14ac:dyDescent="0.3">
      <c r="A1748">
        <v>8427</v>
      </c>
      <c r="B1748" s="2">
        <v>44298.793877022654</v>
      </c>
      <c r="C1748">
        <v>6552</v>
      </c>
      <c r="D1748">
        <v>347393</v>
      </c>
      <c r="E1748" s="2">
        <v>44294.324279594017</v>
      </c>
      <c r="G1748" s="5">
        <v>103784</v>
      </c>
      <c r="H1748" s="4">
        <v>6.4025951852484213E-5</v>
      </c>
      <c r="I1748" s="5">
        <v>9</v>
      </c>
      <c r="O1748">
        <v>40102</v>
      </c>
      <c r="P1748" s="2">
        <v>44304.618310185186</v>
      </c>
    </row>
    <row r="1749" spans="1:16" ht="14.25" customHeight="1" x14ac:dyDescent="0.3">
      <c r="A1749">
        <v>8432</v>
      </c>
      <c r="B1749" s="2">
        <v>44298.796304207121</v>
      </c>
      <c r="C1749">
        <v>51366</v>
      </c>
      <c r="D1749">
        <v>21760</v>
      </c>
      <c r="E1749" s="2">
        <v>44297.623061716527</v>
      </c>
      <c r="G1749" s="5">
        <v>114953</v>
      </c>
      <c r="H1749" s="4">
        <v>6.4025951852484213E-5</v>
      </c>
      <c r="I1749" s="5">
        <v>9</v>
      </c>
      <c r="O1749">
        <v>67003</v>
      </c>
      <c r="P1749" s="2">
        <v>44304.62599537037</v>
      </c>
    </row>
    <row r="1750" spans="1:16" ht="14.25" customHeight="1" x14ac:dyDescent="0.3">
      <c r="A1750">
        <v>8436</v>
      </c>
      <c r="B1750" s="2">
        <v>44298.796708737864</v>
      </c>
      <c r="C1750">
        <v>62601</v>
      </c>
      <c r="D1750">
        <v>158978</v>
      </c>
      <c r="E1750" s="2">
        <v>44290.545515420228</v>
      </c>
      <c r="G1750" s="5">
        <v>175883</v>
      </c>
      <c r="H1750" s="4">
        <v>6.4025951852484213E-5</v>
      </c>
      <c r="I1750" s="5">
        <v>9</v>
      </c>
      <c r="O1750">
        <v>295568</v>
      </c>
      <c r="P1750" s="2">
        <v>44304.631655092591</v>
      </c>
    </row>
    <row r="1751" spans="1:16" ht="14.25" customHeight="1" x14ac:dyDescent="0.3">
      <c r="A1751">
        <v>8441</v>
      </c>
      <c r="B1751" s="2">
        <v>44298.801967637541</v>
      </c>
      <c r="C1751">
        <v>264613</v>
      </c>
      <c r="D1751">
        <v>238334</v>
      </c>
      <c r="E1751" s="2">
        <v>44295.138261538465</v>
      </c>
      <c r="G1751" s="5">
        <v>97657</v>
      </c>
      <c r="H1751" s="4">
        <v>6.4025951852484213E-5</v>
      </c>
      <c r="I1751" s="5">
        <v>9</v>
      </c>
      <c r="O1751">
        <v>281320</v>
      </c>
      <c r="P1751" s="2">
        <v>44304.636516203704</v>
      </c>
    </row>
    <row r="1752" spans="1:16" ht="14.25" customHeight="1" x14ac:dyDescent="0.3">
      <c r="A1752">
        <v>8442</v>
      </c>
      <c r="B1752" s="2">
        <v>44298.802372168284</v>
      </c>
      <c r="C1752">
        <v>65838</v>
      </c>
      <c r="D1752">
        <v>345538</v>
      </c>
      <c r="E1752" s="2">
        <v>44285.44775965099</v>
      </c>
      <c r="G1752" s="5">
        <v>192748</v>
      </c>
      <c r="H1752" s="4">
        <v>6.4025951852484213E-5</v>
      </c>
      <c r="I1752" s="5">
        <v>9</v>
      </c>
      <c r="O1752">
        <v>157626</v>
      </c>
      <c r="P1752" s="2">
        <v>44304.638136574074</v>
      </c>
    </row>
    <row r="1753" spans="1:16" ht="14.25" customHeight="1" x14ac:dyDescent="0.3">
      <c r="A1753">
        <v>8446</v>
      </c>
      <c r="B1753" s="2">
        <v>44298.802776699027</v>
      </c>
      <c r="C1753">
        <v>172508</v>
      </c>
      <c r="D1753">
        <v>330333</v>
      </c>
      <c r="E1753" s="2">
        <v>44295.445195512824</v>
      </c>
      <c r="G1753" s="5">
        <v>63043</v>
      </c>
      <c r="H1753" s="4">
        <v>6.4025951852484213E-5</v>
      </c>
      <c r="I1753" s="5">
        <v>9</v>
      </c>
      <c r="O1753">
        <v>268760</v>
      </c>
      <c r="P1753" s="2">
        <v>44304.639756944445</v>
      </c>
    </row>
    <row r="1754" spans="1:16" ht="14.25" customHeight="1" x14ac:dyDescent="0.3">
      <c r="A1754">
        <v>8449</v>
      </c>
      <c r="B1754" s="2">
        <v>44298.804394822007</v>
      </c>
      <c r="C1754">
        <v>144149</v>
      </c>
      <c r="D1754">
        <v>472712</v>
      </c>
      <c r="E1754" s="2">
        <v>44297.556351994303</v>
      </c>
      <c r="G1754" s="5">
        <v>35297</v>
      </c>
      <c r="H1754" s="4">
        <v>6.4025951852484213E-5</v>
      </c>
      <c r="I1754" s="5">
        <v>9</v>
      </c>
      <c r="O1754">
        <v>111687</v>
      </c>
      <c r="P1754" s="2">
        <v>44304.641365740739</v>
      </c>
    </row>
    <row r="1755" spans="1:16" ht="14.25" customHeight="1" x14ac:dyDescent="0.3">
      <c r="A1755">
        <v>8451</v>
      </c>
      <c r="B1755" s="2">
        <v>44298.804394822007</v>
      </c>
      <c r="C1755">
        <v>246614</v>
      </c>
      <c r="D1755">
        <v>23621</v>
      </c>
      <c r="E1755" s="2">
        <v>44285.957714992881</v>
      </c>
      <c r="G1755" s="5">
        <v>131136</v>
      </c>
      <c r="H1755" s="4">
        <v>6.4025951852484213E-5</v>
      </c>
      <c r="I1755" s="5">
        <v>9</v>
      </c>
      <c r="O1755">
        <v>271522</v>
      </c>
      <c r="P1755" s="2">
        <v>44304.646597222221</v>
      </c>
    </row>
    <row r="1756" spans="1:16" ht="14.25" customHeight="1" x14ac:dyDescent="0.3">
      <c r="A1756">
        <v>8453</v>
      </c>
      <c r="B1756" s="2">
        <v>44298.808035598711</v>
      </c>
      <c r="C1756">
        <v>307221</v>
      </c>
      <c r="D1756">
        <v>341333</v>
      </c>
      <c r="E1756" s="2">
        <v>44298.556063176642</v>
      </c>
      <c r="G1756" s="5">
        <v>48280</v>
      </c>
      <c r="H1756" s="4">
        <v>6.4025951852484213E-5</v>
      </c>
      <c r="I1756" s="5">
        <v>9</v>
      </c>
      <c r="O1756">
        <v>323369</v>
      </c>
      <c r="P1756" s="2">
        <v>44304.647037037037</v>
      </c>
    </row>
    <row r="1757" spans="1:16" ht="14.25" customHeight="1" x14ac:dyDescent="0.3">
      <c r="A1757">
        <v>8458</v>
      </c>
      <c r="B1757" s="2">
        <v>44298.809653721684</v>
      </c>
      <c r="C1757">
        <v>200780</v>
      </c>
      <c r="D1757">
        <v>118549</v>
      </c>
      <c r="E1757" s="2">
        <v>44295.009297186611</v>
      </c>
      <c r="G1757" s="5">
        <v>111742</v>
      </c>
      <c r="H1757" s="4">
        <v>6.4025951852484213E-5</v>
      </c>
      <c r="I1757" s="5">
        <v>9</v>
      </c>
      <c r="O1757">
        <v>59415</v>
      </c>
      <c r="P1757" s="2">
        <v>44304.655127314814</v>
      </c>
    </row>
    <row r="1758" spans="1:16" ht="14.25" customHeight="1" x14ac:dyDescent="0.3">
      <c r="A1758">
        <v>8462</v>
      </c>
      <c r="B1758" s="2">
        <v>44298.811271844665</v>
      </c>
      <c r="C1758">
        <v>267890</v>
      </c>
      <c r="D1758">
        <v>104274</v>
      </c>
      <c r="E1758" s="2">
        <v>44298.325634686604</v>
      </c>
      <c r="G1758" s="5">
        <v>25410</v>
      </c>
      <c r="H1758" s="4">
        <v>6.4025951852484213E-5</v>
      </c>
      <c r="I1758" s="5">
        <v>9</v>
      </c>
      <c r="O1758">
        <v>262051</v>
      </c>
      <c r="P1758" s="2">
        <v>44304.657546296294</v>
      </c>
    </row>
    <row r="1759" spans="1:16" ht="14.25" customHeight="1" x14ac:dyDescent="0.3">
      <c r="A1759">
        <v>8465</v>
      </c>
      <c r="B1759" s="2">
        <v>44298.812485436894</v>
      </c>
      <c r="C1759">
        <v>79174</v>
      </c>
      <c r="D1759">
        <v>105352</v>
      </c>
      <c r="E1759" s="2">
        <v>44297.658142272077</v>
      </c>
      <c r="G1759" s="5">
        <v>204809</v>
      </c>
      <c r="H1759" s="4">
        <v>6.4025951852484213E-5</v>
      </c>
      <c r="I1759" s="5">
        <v>9</v>
      </c>
      <c r="O1759">
        <v>290341</v>
      </c>
      <c r="P1759" s="2">
        <v>44304.659166666665</v>
      </c>
    </row>
    <row r="1760" spans="1:16" ht="14.25" customHeight="1" x14ac:dyDescent="0.3">
      <c r="A1760">
        <v>8469</v>
      </c>
      <c r="B1760" s="2">
        <v>44298.813294498381</v>
      </c>
      <c r="C1760">
        <v>53700</v>
      </c>
      <c r="D1760">
        <v>347008</v>
      </c>
      <c r="E1760" s="2">
        <v>44290.194876602567</v>
      </c>
      <c r="G1760" s="5">
        <v>183866</v>
      </c>
      <c r="H1760" s="4">
        <v>6.4025951852484213E-5</v>
      </c>
      <c r="I1760" s="5">
        <v>9</v>
      </c>
      <c r="O1760">
        <v>326415</v>
      </c>
      <c r="P1760" s="2">
        <v>44304.660381944443</v>
      </c>
    </row>
    <row r="1761" spans="1:16" ht="14.25" customHeight="1" x14ac:dyDescent="0.3">
      <c r="A1761">
        <v>8474</v>
      </c>
      <c r="B1761" s="2">
        <v>44298.815333333339</v>
      </c>
      <c r="C1761">
        <v>149264</v>
      </c>
      <c r="D1761">
        <v>473327</v>
      </c>
      <c r="E1761" s="2">
        <v>44298.322297186613</v>
      </c>
      <c r="G1761" s="5">
        <v>35970</v>
      </c>
      <c r="H1761" s="4">
        <v>6.4025951852484213E-5</v>
      </c>
      <c r="I1761" s="5">
        <v>9</v>
      </c>
      <c r="O1761">
        <v>10232</v>
      </c>
      <c r="P1761" s="2">
        <v>44304.667662037034</v>
      </c>
    </row>
    <row r="1762" spans="1:16" ht="14.25" customHeight="1" x14ac:dyDescent="0.3">
      <c r="A1762">
        <v>8479</v>
      </c>
      <c r="B1762" s="2">
        <v>44298.816530744334</v>
      </c>
      <c r="C1762">
        <v>266405</v>
      </c>
      <c r="D1762">
        <v>196571</v>
      </c>
      <c r="E1762" s="2">
        <v>44290.892722400291</v>
      </c>
      <c r="G1762" s="5">
        <v>184771</v>
      </c>
      <c r="H1762" s="4">
        <v>6.4025951852484213E-5</v>
      </c>
      <c r="I1762" s="5">
        <v>9</v>
      </c>
      <c r="O1762">
        <v>34987</v>
      </c>
      <c r="P1762" s="2">
        <v>44304.668877314813</v>
      </c>
    </row>
    <row r="1763" spans="1:16" ht="14.25" customHeight="1" x14ac:dyDescent="0.3">
      <c r="A1763">
        <v>8482</v>
      </c>
      <c r="B1763" s="2">
        <v>44298.817339805828</v>
      </c>
      <c r="C1763">
        <v>243287</v>
      </c>
      <c r="D1763">
        <v>250679</v>
      </c>
      <c r="E1763" s="2">
        <v>44297.12055334758</v>
      </c>
      <c r="G1763" s="5">
        <v>205607</v>
      </c>
      <c r="H1763" s="4">
        <v>6.4025951852484213E-5</v>
      </c>
      <c r="I1763" s="5">
        <v>9</v>
      </c>
      <c r="O1763">
        <v>165677</v>
      </c>
      <c r="P1763" s="2">
        <v>44304.67291666667</v>
      </c>
    </row>
    <row r="1764" spans="1:16" ht="14.25" customHeight="1" x14ac:dyDescent="0.3">
      <c r="A1764">
        <v>8487</v>
      </c>
      <c r="B1764" s="2">
        <v>44298.818148867314</v>
      </c>
      <c r="C1764">
        <v>76546</v>
      </c>
      <c r="D1764">
        <v>86587</v>
      </c>
      <c r="E1764" s="2">
        <v>44296.038417378921</v>
      </c>
      <c r="G1764" s="5">
        <v>147087</v>
      </c>
      <c r="H1764" s="4">
        <v>6.4025951852484213E-5</v>
      </c>
      <c r="I1764" s="5">
        <v>9</v>
      </c>
      <c r="O1764">
        <v>321998</v>
      </c>
      <c r="P1764" s="2">
        <v>44304.67696759259</v>
      </c>
    </row>
    <row r="1765" spans="1:16" ht="14.25" customHeight="1" x14ac:dyDescent="0.3">
      <c r="A1765">
        <v>8489</v>
      </c>
      <c r="B1765" s="2">
        <v>44298.822598705505</v>
      </c>
      <c r="C1765">
        <v>61783</v>
      </c>
      <c r="D1765">
        <v>230507</v>
      </c>
      <c r="E1765" s="2">
        <v>44285.563305484327</v>
      </c>
      <c r="G1765" s="5">
        <v>89415</v>
      </c>
      <c r="H1765" s="4">
        <v>6.4025951852484213E-5</v>
      </c>
      <c r="I1765" s="5">
        <v>9</v>
      </c>
      <c r="O1765">
        <v>304889</v>
      </c>
      <c r="P1765" s="2">
        <v>44304.677777777775</v>
      </c>
    </row>
    <row r="1766" spans="1:16" ht="14.25" customHeight="1" x14ac:dyDescent="0.3">
      <c r="A1766">
        <v>8491</v>
      </c>
      <c r="B1766" s="2">
        <v>44298.822598705505</v>
      </c>
      <c r="C1766">
        <v>325277</v>
      </c>
      <c r="D1766">
        <v>472908</v>
      </c>
      <c r="E1766" s="2">
        <v>44291.133468162392</v>
      </c>
      <c r="G1766" s="5">
        <v>176309</v>
      </c>
      <c r="H1766" s="4">
        <v>6.4025951852484213E-5</v>
      </c>
      <c r="I1766" s="5">
        <v>9</v>
      </c>
      <c r="O1766">
        <v>96445</v>
      </c>
      <c r="P1766" s="2">
        <v>44304.681018518517</v>
      </c>
    </row>
    <row r="1767" spans="1:16" ht="14.25" customHeight="1" x14ac:dyDescent="0.3">
      <c r="A1767">
        <v>8494</v>
      </c>
      <c r="B1767" s="2">
        <v>44298.823003236241</v>
      </c>
      <c r="C1767">
        <v>179346</v>
      </c>
      <c r="D1767">
        <v>462580</v>
      </c>
      <c r="E1767" s="2">
        <v>44298.318559223648</v>
      </c>
      <c r="G1767" s="5">
        <v>238729</v>
      </c>
      <c r="H1767" s="4">
        <v>6.4025951852484213E-5</v>
      </c>
      <c r="I1767" s="5">
        <v>9</v>
      </c>
      <c r="O1767">
        <v>88309</v>
      </c>
      <c r="P1767" s="2">
        <v>44304.685057870367</v>
      </c>
    </row>
    <row r="1768" spans="1:16" ht="14.25" customHeight="1" x14ac:dyDescent="0.3">
      <c r="A1768">
        <v>8497</v>
      </c>
      <c r="B1768" s="2">
        <v>44298.823003236241</v>
      </c>
      <c r="C1768">
        <v>269711</v>
      </c>
      <c r="D1768">
        <v>250679</v>
      </c>
      <c r="E1768" s="2">
        <v>44296.120302279203</v>
      </c>
      <c r="G1768" s="5">
        <v>102225</v>
      </c>
      <c r="H1768" s="4">
        <v>6.4025951852484213E-5</v>
      </c>
      <c r="I1768" s="5">
        <v>9</v>
      </c>
      <c r="O1768">
        <v>41439</v>
      </c>
      <c r="P1768" s="2">
        <v>44304.688298611109</v>
      </c>
    </row>
    <row r="1769" spans="1:16" ht="14.25" customHeight="1" x14ac:dyDescent="0.3">
      <c r="A1769">
        <v>8499</v>
      </c>
      <c r="B1769" s="2">
        <v>44298.824216828478</v>
      </c>
      <c r="C1769">
        <v>232503</v>
      </c>
      <c r="D1769">
        <v>115825</v>
      </c>
      <c r="E1769" s="2">
        <v>44298.079705270662</v>
      </c>
      <c r="G1769" s="5">
        <v>131746</v>
      </c>
      <c r="H1769" s="4">
        <v>6.4025951852484213E-5</v>
      </c>
      <c r="I1769" s="5">
        <v>9</v>
      </c>
      <c r="O1769">
        <v>57385</v>
      </c>
      <c r="P1769" s="2">
        <v>44304.691527777781</v>
      </c>
    </row>
    <row r="1770" spans="1:16" ht="14.25" customHeight="1" x14ac:dyDescent="0.3">
      <c r="A1770">
        <v>8501</v>
      </c>
      <c r="B1770" s="2">
        <v>44298.824621359221</v>
      </c>
      <c r="C1770">
        <v>247975</v>
      </c>
      <c r="D1770">
        <v>411922</v>
      </c>
      <c r="E1770" s="2">
        <v>44297.819241132478</v>
      </c>
      <c r="G1770" s="5">
        <v>143001</v>
      </c>
      <c r="H1770" s="4">
        <v>6.4025951852484213E-5</v>
      </c>
      <c r="I1770" s="5">
        <v>9</v>
      </c>
      <c r="O1770">
        <v>17685</v>
      </c>
      <c r="P1770" s="2">
        <v>44304.693749999999</v>
      </c>
    </row>
    <row r="1771" spans="1:16" ht="14.25" customHeight="1" x14ac:dyDescent="0.3">
      <c r="A1771">
        <v>8504</v>
      </c>
      <c r="B1771" s="2">
        <v>44298.830689320392</v>
      </c>
      <c r="C1771">
        <v>314191</v>
      </c>
      <c r="D1771">
        <v>68870</v>
      </c>
      <c r="E1771" s="2">
        <v>44290.601588817663</v>
      </c>
      <c r="G1771" s="5">
        <v>4572</v>
      </c>
      <c r="H1771" s="4">
        <v>6.4025951852484213E-5</v>
      </c>
      <c r="I1771" s="5">
        <v>9</v>
      </c>
      <c r="O1771">
        <v>188353</v>
      </c>
      <c r="P1771" s="2">
        <v>44304.694907407407</v>
      </c>
    </row>
    <row r="1772" spans="1:16" ht="14.25" customHeight="1" x14ac:dyDescent="0.3">
      <c r="A1772">
        <v>8507</v>
      </c>
      <c r="B1772" s="2">
        <v>44298.833925566345</v>
      </c>
      <c r="C1772">
        <v>146674</v>
      </c>
      <c r="D1772">
        <v>119655</v>
      </c>
      <c r="E1772" s="2">
        <v>44293.204270797723</v>
      </c>
      <c r="G1772" s="5">
        <v>102472</v>
      </c>
      <c r="H1772" s="4">
        <v>6.4025951852484213E-5</v>
      </c>
      <c r="I1772" s="5">
        <v>9</v>
      </c>
      <c r="O1772">
        <v>289753</v>
      </c>
      <c r="P1772" s="2">
        <v>44304.697500000002</v>
      </c>
    </row>
    <row r="1773" spans="1:16" ht="14.25" customHeight="1" x14ac:dyDescent="0.3">
      <c r="A1773">
        <v>8510</v>
      </c>
      <c r="B1773" s="2">
        <v>44298.833925566345</v>
      </c>
      <c r="C1773">
        <v>309978</v>
      </c>
      <c r="D1773">
        <v>77124</v>
      </c>
      <c r="E1773" s="2">
        <v>44294.057084864675</v>
      </c>
      <c r="G1773" s="5">
        <v>141139</v>
      </c>
      <c r="H1773" s="4">
        <v>6.4025951852484213E-5</v>
      </c>
      <c r="I1773" s="5">
        <v>9</v>
      </c>
      <c r="O1773">
        <v>302941</v>
      </c>
      <c r="P1773" s="2">
        <v>44304.69840277778</v>
      </c>
    </row>
    <row r="1774" spans="1:16" ht="14.25" customHeight="1" x14ac:dyDescent="0.3">
      <c r="A1774">
        <v>8515</v>
      </c>
      <c r="B1774" s="2">
        <v>44298.834734627831</v>
      </c>
      <c r="C1774">
        <v>160573</v>
      </c>
      <c r="D1774">
        <v>411922</v>
      </c>
      <c r="E1774" s="2">
        <v>44297.892626566958</v>
      </c>
      <c r="G1774" s="5">
        <v>97272</v>
      </c>
      <c r="H1774" s="4">
        <v>6.4025951852484213E-5</v>
      </c>
      <c r="I1774" s="5">
        <v>9</v>
      </c>
      <c r="O1774">
        <v>96900</v>
      </c>
      <c r="P1774" s="2">
        <v>44304.705289351848</v>
      </c>
    </row>
    <row r="1775" spans="1:16" ht="14.25" customHeight="1" x14ac:dyDescent="0.3">
      <c r="A1775">
        <v>8520</v>
      </c>
      <c r="B1775" s="2">
        <v>44298.836352750812</v>
      </c>
      <c r="C1775">
        <v>341413</v>
      </c>
      <c r="D1775">
        <v>396575</v>
      </c>
      <c r="E1775" s="2">
        <v>44294.839868660973</v>
      </c>
      <c r="G1775" s="5">
        <v>175120</v>
      </c>
      <c r="H1775" s="4">
        <v>6.4025951852484213E-5</v>
      </c>
      <c r="I1775" s="5">
        <v>9</v>
      </c>
      <c r="O1775">
        <v>314844</v>
      </c>
      <c r="P1775" s="2">
        <v>44304.709733796299</v>
      </c>
    </row>
    <row r="1776" spans="1:16" ht="14.25" customHeight="1" x14ac:dyDescent="0.3">
      <c r="A1776">
        <v>8525</v>
      </c>
      <c r="B1776" s="2">
        <v>44298.839184466015</v>
      </c>
      <c r="C1776">
        <v>139768</v>
      </c>
      <c r="D1776">
        <v>153893</v>
      </c>
      <c r="E1776" s="2">
        <v>44298.075682122515</v>
      </c>
      <c r="G1776" s="5">
        <v>249059</v>
      </c>
      <c r="H1776" s="4">
        <v>6.4025951852484213E-5</v>
      </c>
      <c r="I1776" s="5">
        <v>9</v>
      </c>
      <c r="O1776">
        <v>208600</v>
      </c>
      <c r="P1776" s="2">
        <v>44304.713379629633</v>
      </c>
    </row>
    <row r="1777" spans="1:16" ht="14.25" customHeight="1" x14ac:dyDescent="0.3">
      <c r="A1777">
        <v>8528</v>
      </c>
      <c r="B1777" s="2">
        <v>44298.839993527508</v>
      </c>
      <c r="C1777">
        <v>202139</v>
      </c>
      <c r="D1777">
        <v>158978</v>
      </c>
      <c r="E1777" s="2">
        <v>44297.624742272084</v>
      </c>
      <c r="G1777" s="5">
        <v>158447</v>
      </c>
      <c r="H1777" s="4">
        <v>6.4025951852484213E-5</v>
      </c>
      <c r="I1777" s="5">
        <v>9</v>
      </c>
      <c r="O1777">
        <v>114864</v>
      </c>
      <c r="P1777" s="2">
        <v>44304.714189814818</v>
      </c>
    </row>
    <row r="1778" spans="1:16" ht="14.25" customHeight="1" x14ac:dyDescent="0.3">
      <c r="A1778">
        <v>8529</v>
      </c>
      <c r="B1778" s="2">
        <v>44298.840666666663</v>
      </c>
      <c r="C1778">
        <v>275700</v>
      </c>
      <c r="D1778">
        <v>111153</v>
      </c>
      <c r="E1778" s="2">
        <v>44297.117823824789</v>
      </c>
      <c r="G1778" s="5">
        <v>150268</v>
      </c>
      <c r="H1778" s="4">
        <v>6.4025951852484213E-5</v>
      </c>
      <c r="I1778" s="5">
        <v>9</v>
      </c>
      <c r="O1778">
        <v>50138</v>
      </c>
      <c r="P1778" s="2">
        <v>44304.724293981482</v>
      </c>
    </row>
    <row r="1779" spans="1:16" ht="14.25" customHeight="1" x14ac:dyDescent="0.3">
      <c r="A1779">
        <v>8534</v>
      </c>
      <c r="B1779" s="2">
        <v>44298.842016181232</v>
      </c>
      <c r="C1779">
        <v>79058</v>
      </c>
      <c r="D1779">
        <v>27877</v>
      </c>
      <c r="E1779" s="2">
        <v>44291.781815740738</v>
      </c>
      <c r="G1779" s="5">
        <v>142106</v>
      </c>
      <c r="H1779" s="4">
        <v>6.4025951852484213E-5</v>
      </c>
      <c r="I1779" s="5">
        <v>9</v>
      </c>
      <c r="O1779">
        <v>279041</v>
      </c>
      <c r="P1779" s="2">
        <v>44304.727939814817</v>
      </c>
    </row>
    <row r="1780" spans="1:16" ht="14.25" customHeight="1" x14ac:dyDescent="0.3">
      <c r="A1780">
        <v>8538</v>
      </c>
      <c r="B1780" s="2">
        <v>44298.843634304212</v>
      </c>
      <c r="C1780">
        <v>338968</v>
      </c>
      <c r="D1780">
        <v>347008</v>
      </c>
      <c r="E1780" s="2">
        <v>44298.083926566957</v>
      </c>
      <c r="G1780" s="5">
        <v>123443</v>
      </c>
      <c r="H1780" s="4">
        <v>6.4025951852484213E-5</v>
      </c>
      <c r="I1780" s="5">
        <v>9</v>
      </c>
      <c r="O1780">
        <v>167918</v>
      </c>
      <c r="P1780" s="2">
        <v>44304.735983796294</v>
      </c>
    </row>
    <row r="1781" spans="1:16" ht="14.25" customHeight="1" x14ac:dyDescent="0.3">
      <c r="A1781">
        <v>8539</v>
      </c>
      <c r="B1781" s="2">
        <v>44298.844847896442</v>
      </c>
      <c r="C1781">
        <v>210296</v>
      </c>
      <c r="D1781">
        <v>364954</v>
      </c>
      <c r="E1781" s="2">
        <v>44297.828272613959</v>
      </c>
      <c r="G1781" s="5">
        <v>442025</v>
      </c>
      <c r="H1781" s="4">
        <v>5.6911957202208187E-5</v>
      </c>
      <c r="I1781" s="5">
        <v>8</v>
      </c>
      <c r="O1781">
        <v>135641</v>
      </c>
      <c r="P1781" s="2">
        <v>44304.73846064815</v>
      </c>
    </row>
    <row r="1782" spans="1:16" ht="14.25" customHeight="1" x14ac:dyDescent="0.3">
      <c r="A1782">
        <v>8542</v>
      </c>
      <c r="B1782" s="2">
        <v>44298.846466019415</v>
      </c>
      <c r="C1782">
        <v>30469</v>
      </c>
      <c r="D1782">
        <v>88863</v>
      </c>
      <c r="E1782" s="2">
        <v>44292.997787678069</v>
      </c>
      <c r="G1782" s="5">
        <v>297509</v>
      </c>
      <c r="H1782" s="4">
        <v>5.6911957202208187E-5</v>
      </c>
      <c r="I1782" s="5">
        <v>8</v>
      </c>
      <c r="O1782">
        <v>310805</v>
      </c>
      <c r="P1782" s="2">
        <v>44304.740069444444</v>
      </c>
    </row>
    <row r="1783" spans="1:16" ht="14.25" customHeight="1" x14ac:dyDescent="0.3">
      <c r="A1783">
        <v>8546</v>
      </c>
      <c r="B1783" s="2">
        <v>44298.846870550165</v>
      </c>
      <c r="C1783">
        <v>206520</v>
      </c>
      <c r="D1783">
        <v>81226</v>
      </c>
      <c r="E1783" s="2">
        <v>44295.290973361829</v>
      </c>
      <c r="G1783" s="5">
        <v>463830</v>
      </c>
      <c r="H1783" s="4">
        <v>5.6911957202208187E-5</v>
      </c>
      <c r="I1783" s="5">
        <v>8</v>
      </c>
      <c r="O1783">
        <v>44212</v>
      </c>
      <c r="P1783" s="2">
        <v>44304.740474537037</v>
      </c>
    </row>
    <row r="1784" spans="1:16" ht="14.25" customHeight="1" x14ac:dyDescent="0.3">
      <c r="A1784">
        <v>8547</v>
      </c>
      <c r="B1784" s="2">
        <v>44298.848084142395</v>
      </c>
      <c r="C1784">
        <v>47723</v>
      </c>
      <c r="D1784">
        <v>351192</v>
      </c>
      <c r="E1784" s="2">
        <v>44297.880701780625</v>
      </c>
      <c r="G1784" s="5">
        <v>317922</v>
      </c>
      <c r="H1784" s="4">
        <v>5.6911957202208187E-5</v>
      </c>
      <c r="I1784" s="5">
        <v>8</v>
      </c>
      <c r="O1784">
        <v>332706</v>
      </c>
      <c r="P1784" s="2">
        <v>44304.74695601852</v>
      </c>
    </row>
    <row r="1785" spans="1:16" ht="14.25" customHeight="1" x14ac:dyDescent="0.3">
      <c r="A1785">
        <v>8548</v>
      </c>
      <c r="B1785" s="2">
        <v>44298.848084142395</v>
      </c>
      <c r="C1785">
        <v>101418</v>
      </c>
      <c r="D1785">
        <v>399760</v>
      </c>
      <c r="E1785" s="2">
        <v>44294.30208076923</v>
      </c>
      <c r="G1785" s="5">
        <v>428166</v>
      </c>
      <c r="H1785" s="4">
        <v>5.6911957202208187E-5</v>
      </c>
      <c r="I1785" s="5">
        <v>8</v>
      </c>
      <c r="O1785">
        <v>22074</v>
      </c>
      <c r="P1785" s="2">
        <v>44304.753020833334</v>
      </c>
    </row>
    <row r="1786" spans="1:16" ht="14.25" customHeight="1" x14ac:dyDescent="0.3">
      <c r="A1786">
        <v>8551</v>
      </c>
      <c r="B1786" s="2">
        <v>44298.850106796119</v>
      </c>
      <c r="C1786">
        <v>133016</v>
      </c>
      <c r="D1786">
        <v>37644</v>
      </c>
      <c r="E1786" s="2">
        <v>44294.178641631057</v>
      </c>
      <c r="G1786" s="5">
        <v>258359</v>
      </c>
      <c r="H1786" s="4">
        <v>5.6911957202208187E-5</v>
      </c>
      <c r="I1786" s="5">
        <v>8</v>
      </c>
      <c r="O1786">
        <v>126721</v>
      </c>
      <c r="P1786" s="2">
        <v>44304.756249999999</v>
      </c>
    </row>
    <row r="1787" spans="1:16" ht="14.25" customHeight="1" x14ac:dyDescent="0.3">
      <c r="A1787">
        <v>8556</v>
      </c>
      <c r="B1787" s="2">
        <v>44298.853343042072</v>
      </c>
      <c r="C1787">
        <v>198607</v>
      </c>
      <c r="D1787">
        <v>202914</v>
      </c>
      <c r="E1787" s="2">
        <v>44298.339806445867</v>
      </c>
      <c r="G1787" s="5">
        <v>455631</v>
      </c>
      <c r="H1787" s="4">
        <v>5.6911957202208187E-5</v>
      </c>
      <c r="I1787" s="5">
        <v>8</v>
      </c>
      <c r="O1787">
        <v>123599</v>
      </c>
      <c r="P1787" s="2">
        <v>44304.757465277777</v>
      </c>
    </row>
    <row r="1788" spans="1:16" ht="14.25" customHeight="1" x14ac:dyDescent="0.3">
      <c r="A1788">
        <v>8557</v>
      </c>
      <c r="B1788" s="2">
        <v>44298.856579288025</v>
      </c>
      <c r="C1788">
        <v>330032</v>
      </c>
      <c r="D1788">
        <v>447736</v>
      </c>
      <c r="E1788" s="2">
        <v>44298.608504843309</v>
      </c>
      <c r="G1788" s="5">
        <v>349918</v>
      </c>
      <c r="H1788" s="4">
        <v>5.6911957202208187E-5</v>
      </c>
      <c r="I1788" s="5">
        <v>8</v>
      </c>
      <c r="O1788">
        <v>10102</v>
      </c>
      <c r="P1788" s="2">
        <v>44304.758275462962</v>
      </c>
    </row>
    <row r="1789" spans="1:16" ht="14.25" customHeight="1" x14ac:dyDescent="0.3">
      <c r="A1789">
        <v>8561</v>
      </c>
      <c r="B1789" s="2">
        <v>44298.858197411006</v>
      </c>
      <c r="C1789">
        <v>338704</v>
      </c>
      <c r="D1789">
        <v>175722</v>
      </c>
      <c r="E1789" s="2">
        <v>44292.599037642452</v>
      </c>
      <c r="G1789" s="5">
        <v>476288</v>
      </c>
      <c r="H1789" s="4">
        <v>5.6911957202208187E-5</v>
      </c>
      <c r="I1789" s="5">
        <v>8</v>
      </c>
      <c r="O1789">
        <v>263822</v>
      </c>
      <c r="P1789" s="2">
        <v>44304.759664351855</v>
      </c>
    </row>
    <row r="1790" spans="1:16" ht="14.25" customHeight="1" x14ac:dyDescent="0.3">
      <c r="A1790">
        <v>8564</v>
      </c>
      <c r="B1790" s="2">
        <v>44298.861433656959</v>
      </c>
      <c r="C1790">
        <v>346765</v>
      </c>
      <c r="D1790">
        <v>23621</v>
      </c>
      <c r="E1790" s="2">
        <v>44297.527343518523</v>
      </c>
      <c r="G1790" s="5">
        <v>356531</v>
      </c>
      <c r="H1790" s="4">
        <v>5.6911957202208187E-5</v>
      </c>
      <c r="I1790" s="5">
        <v>8</v>
      </c>
      <c r="O1790">
        <v>39165</v>
      </c>
      <c r="P1790" s="2">
        <v>44304.75984953704</v>
      </c>
    </row>
    <row r="1791" spans="1:16" ht="14.25" customHeight="1" x14ac:dyDescent="0.3">
      <c r="A1791">
        <v>8565</v>
      </c>
      <c r="B1791" s="2">
        <v>44298.863456310675</v>
      </c>
      <c r="C1791">
        <v>80701</v>
      </c>
      <c r="D1791">
        <v>411922</v>
      </c>
      <c r="E1791" s="2">
        <v>44294.697316132479</v>
      </c>
      <c r="G1791" s="5">
        <v>417229</v>
      </c>
      <c r="H1791" s="4">
        <v>5.6911957202208187E-5</v>
      </c>
      <c r="I1791" s="5">
        <v>8</v>
      </c>
      <c r="O1791">
        <v>85516</v>
      </c>
      <c r="P1791" s="2">
        <v>44304.762731481482</v>
      </c>
    </row>
    <row r="1792" spans="1:16" ht="14.25" customHeight="1" x14ac:dyDescent="0.3">
      <c r="A1792">
        <v>8570</v>
      </c>
      <c r="B1792" s="2">
        <v>44298.863456310675</v>
      </c>
      <c r="C1792">
        <v>116962</v>
      </c>
      <c r="D1792">
        <v>404126</v>
      </c>
      <c r="E1792" s="2">
        <v>44290.086530519948</v>
      </c>
      <c r="G1792" s="5">
        <v>360618</v>
      </c>
      <c r="H1792" s="4">
        <v>5.6911957202208187E-5</v>
      </c>
      <c r="I1792" s="5">
        <v>8</v>
      </c>
      <c r="O1792">
        <v>251942</v>
      </c>
      <c r="P1792" s="2">
        <v>44304.762731481482</v>
      </c>
    </row>
    <row r="1793" spans="1:16" ht="14.25" customHeight="1" x14ac:dyDescent="0.3">
      <c r="A1793">
        <v>8575</v>
      </c>
      <c r="B1793" s="2">
        <v>44298.865074433656</v>
      </c>
      <c r="C1793">
        <v>311357</v>
      </c>
      <c r="D1793">
        <v>347393</v>
      </c>
      <c r="E1793" s="2">
        <v>44298.124161752137</v>
      </c>
      <c r="G1793" s="5">
        <v>305434</v>
      </c>
      <c r="H1793" s="4">
        <v>5.6911957202208187E-5</v>
      </c>
      <c r="I1793" s="5">
        <v>8</v>
      </c>
      <c r="O1793">
        <v>168483</v>
      </c>
      <c r="P1793" s="2">
        <v>44304.764351851853</v>
      </c>
    </row>
    <row r="1794" spans="1:16" ht="14.25" customHeight="1" x14ac:dyDescent="0.3">
      <c r="A1794">
        <v>8578</v>
      </c>
      <c r="B1794" s="2">
        <v>44298.868310679609</v>
      </c>
      <c r="C1794">
        <v>346398</v>
      </c>
      <c r="D1794">
        <v>227775</v>
      </c>
      <c r="E1794" s="2">
        <v>44291.922995085471</v>
      </c>
      <c r="G1794" s="5">
        <v>282140</v>
      </c>
      <c r="H1794" s="4">
        <v>5.6911957202208187E-5</v>
      </c>
      <c r="I1794" s="5">
        <v>8</v>
      </c>
      <c r="O1794">
        <v>322597</v>
      </c>
      <c r="P1794" s="2">
        <v>44304.767002314817</v>
      </c>
    </row>
    <row r="1795" spans="1:16" ht="14.25" customHeight="1" x14ac:dyDescent="0.3">
      <c r="A1795">
        <v>8580</v>
      </c>
      <c r="B1795" s="2">
        <v>44298.871546925562</v>
      </c>
      <c r="C1795">
        <v>16266</v>
      </c>
      <c r="D1795">
        <v>50669</v>
      </c>
      <c r="E1795" s="2">
        <v>44286.061518945862</v>
      </c>
      <c r="G1795" s="5">
        <v>276687</v>
      </c>
      <c r="H1795" s="4">
        <v>5.6911957202208187E-5</v>
      </c>
      <c r="I1795" s="5">
        <v>8</v>
      </c>
      <c r="O1795">
        <v>46889</v>
      </c>
      <c r="P1795" s="2">
        <v>44304.778912037036</v>
      </c>
    </row>
    <row r="1796" spans="1:16" ht="14.25" customHeight="1" x14ac:dyDescent="0.3">
      <c r="A1796">
        <v>8585</v>
      </c>
      <c r="B1796" s="2">
        <v>44298.872760517799</v>
      </c>
      <c r="C1796">
        <v>213634</v>
      </c>
      <c r="D1796">
        <v>219212</v>
      </c>
      <c r="E1796" s="2">
        <v>44285.809182549856</v>
      </c>
      <c r="G1796" s="5">
        <v>259021</v>
      </c>
      <c r="H1796" s="4">
        <v>5.6911957202208187E-5</v>
      </c>
      <c r="I1796" s="5">
        <v>8</v>
      </c>
      <c r="O1796">
        <v>185266</v>
      </c>
      <c r="P1796" s="2">
        <v>44304.7809375</v>
      </c>
    </row>
    <row r="1797" spans="1:16" ht="14.25" customHeight="1" x14ac:dyDescent="0.3">
      <c r="A1797">
        <v>8587</v>
      </c>
      <c r="B1797" s="2">
        <v>44298.872760517799</v>
      </c>
      <c r="C1797">
        <v>218418</v>
      </c>
      <c r="D1797">
        <v>227775</v>
      </c>
      <c r="E1797" s="2">
        <v>44285.966456410257</v>
      </c>
      <c r="G1797" s="5">
        <v>462175</v>
      </c>
      <c r="H1797" s="4">
        <v>5.6911957202208187E-5</v>
      </c>
      <c r="I1797" s="5">
        <v>8</v>
      </c>
      <c r="O1797">
        <v>140206</v>
      </c>
      <c r="P1797" s="2">
        <v>44304.784166666665</v>
      </c>
    </row>
    <row r="1798" spans="1:16" ht="14.25" customHeight="1" x14ac:dyDescent="0.3">
      <c r="A1798">
        <v>8591</v>
      </c>
      <c r="B1798" s="2">
        <v>44298.873974110029</v>
      </c>
      <c r="C1798">
        <v>82847</v>
      </c>
      <c r="D1798">
        <v>410033</v>
      </c>
      <c r="E1798" s="2">
        <v>44295.952215918805</v>
      </c>
      <c r="G1798" s="5">
        <v>362304</v>
      </c>
      <c r="H1798" s="4">
        <v>5.6911957202208187E-5</v>
      </c>
      <c r="I1798" s="5">
        <v>8</v>
      </c>
      <c r="O1798">
        <v>78087</v>
      </c>
      <c r="P1798" s="2">
        <v>44304.787002314813</v>
      </c>
    </row>
    <row r="1799" spans="1:16" ht="14.25" customHeight="1" x14ac:dyDescent="0.3">
      <c r="A1799">
        <v>8592</v>
      </c>
      <c r="B1799" s="2">
        <v>44298.873974110029</v>
      </c>
      <c r="C1799">
        <v>112687</v>
      </c>
      <c r="D1799">
        <v>78899</v>
      </c>
      <c r="E1799" s="2">
        <v>44291.875863817666</v>
      </c>
      <c r="G1799" s="5">
        <v>471865</v>
      </c>
      <c r="H1799" s="4">
        <v>5.6911957202208187E-5</v>
      </c>
      <c r="I1799" s="5">
        <v>8</v>
      </c>
      <c r="O1799">
        <v>177078</v>
      </c>
      <c r="P1799" s="2">
        <v>44304.788622685184</v>
      </c>
    </row>
    <row r="1800" spans="1:16" ht="14.25" customHeight="1" x14ac:dyDescent="0.3">
      <c r="A1800">
        <v>8596</v>
      </c>
      <c r="B1800" s="2">
        <v>44298.874378640779</v>
      </c>
      <c r="C1800">
        <v>87702</v>
      </c>
      <c r="D1800">
        <v>447567</v>
      </c>
      <c r="E1800" s="2">
        <v>44284.646246403136</v>
      </c>
      <c r="G1800" s="5">
        <v>283467</v>
      </c>
      <c r="H1800" s="4">
        <v>5.6911957202208187E-5</v>
      </c>
      <c r="I1800" s="5">
        <v>8</v>
      </c>
      <c r="O1800">
        <v>239370</v>
      </c>
      <c r="P1800" s="2">
        <v>44304.791446759256</v>
      </c>
    </row>
    <row r="1801" spans="1:16" ht="14.25" customHeight="1" x14ac:dyDescent="0.3">
      <c r="A1801">
        <v>8598</v>
      </c>
      <c r="B1801" s="2">
        <v>44298.87599676376</v>
      </c>
      <c r="C1801">
        <v>309351</v>
      </c>
      <c r="D1801">
        <v>250679</v>
      </c>
      <c r="E1801" s="2">
        <v>44295.77143205129</v>
      </c>
      <c r="G1801" s="5">
        <v>262993</v>
      </c>
      <c r="H1801" s="4">
        <v>5.6911957202208187E-5</v>
      </c>
      <c r="I1801" s="5">
        <v>8</v>
      </c>
      <c r="O1801">
        <v>239150</v>
      </c>
      <c r="P1801" s="2">
        <v>44304.803587962961</v>
      </c>
    </row>
    <row r="1802" spans="1:16" ht="14.25" customHeight="1" x14ac:dyDescent="0.3">
      <c r="A1802">
        <v>8602</v>
      </c>
      <c r="B1802" s="2">
        <v>44298.876401294496</v>
      </c>
      <c r="C1802">
        <v>275281</v>
      </c>
      <c r="D1802">
        <v>305103</v>
      </c>
      <c r="E1802" s="2">
        <v>44298.574431232199</v>
      </c>
      <c r="G1802" s="5">
        <v>324094</v>
      </c>
      <c r="H1802" s="4">
        <v>5.6911957202208187E-5</v>
      </c>
      <c r="I1802" s="5">
        <v>8</v>
      </c>
      <c r="O1802">
        <v>299952</v>
      </c>
      <c r="P1802" s="2">
        <v>44304.811678240738</v>
      </c>
    </row>
    <row r="1803" spans="1:16" ht="14.25" customHeight="1" x14ac:dyDescent="0.3">
      <c r="A1803">
        <v>8605</v>
      </c>
      <c r="B1803" s="2">
        <v>44298.877210355982</v>
      </c>
      <c r="C1803">
        <v>254069</v>
      </c>
      <c r="D1803">
        <v>411922</v>
      </c>
      <c r="E1803" s="2">
        <v>44297.654264494304</v>
      </c>
      <c r="G1803" s="5">
        <v>333665</v>
      </c>
      <c r="H1803" s="4">
        <v>5.6911957202208187E-5</v>
      </c>
      <c r="I1803" s="5">
        <v>8</v>
      </c>
      <c r="O1803">
        <v>65710</v>
      </c>
      <c r="P1803" s="2">
        <v>44304.814108796294</v>
      </c>
    </row>
    <row r="1804" spans="1:16" ht="14.25" customHeight="1" x14ac:dyDescent="0.3">
      <c r="A1804">
        <v>8606</v>
      </c>
      <c r="B1804" s="2">
        <v>44298.879233009713</v>
      </c>
      <c r="C1804">
        <v>91697</v>
      </c>
      <c r="D1804">
        <v>347393</v>
      </c>
      <c r="E1804" s="2">
        <v>44288.308513390308</v>
      </c>
      <c r="G1804" s="5">
        <v>365140</v>
      </c>
      <c r="H1804" s="4">
        <v>5.6911957202208187E-5</v>
      </c>
      <c r="I1804" s="5">
        <v>8</v>
      </c>
      <c r="O1804">
        <v>152410</v>
      </c>
      <c r="P1804" s="2">
        <v>44304.818206018521</v>
      </c>
    </row>
    <row r="1805" spans="1:16" ht="14.25" customHeight="1" x14ac:dyDescent="0.3">
      <c r="A1805">
        <v>8610</v>
      </c>
      <c r="B1805" s="2">
        <v>44298.879637540449</v>
      </c>
      <c r="C1805">
        <v>33812</v>
      </c>
      <c r="D1805">
        <v>330333</v>
      </c>
      <c r="E1805" s="2">
        <v>44286.109423361828</v>
      </c>
      <c r="G1805" s="5">
        <v>424456</v>
      </c>
      <c r="H1805" s="4">
        <v>5.6911957202208187E-5</v>
      </c>
      <c r="I1805" s="5">
        <v>8</v>
      </c>
      <c r="O1805">
        <v>120813</v>
      </c>
      <c r="P1805" s="2">
        <v>44304.820983796293</v>
      </c>
    </row>
    <row r="1806" spans="1:16" ht="14.25" customHeight="1" x14ac:dyDescent="0.3">
      <c r="A1806">
        <v>8615</v>
      </c>
      <c r="B1806" s="2">
        <v>44298.880851132686</v>
      </c>
      <c r="C1806">
        <v>169564</v>
      </c>
      <c r="D1806">
        <v>411922</v>
      </c>
      <c r="E1806" s="2">
        <v>44297.265371866102</v>
      </c>
      <c r="G1806" s="5">
        <v>365723</v>
      </c>
      <c r="H1806" s="4">
        <v>5.6911957202208187E-5</v>
      </c>
      <c r="I1806" s="5">
        <v>8</v>
      </c>
      <c r="O1806">
        <v>206625</v>
      </c>
      <c r="P1806" s="2">
        <v>44304.826643518521</v>
      </c>
    </row>
    <row r="1807" spans="1:16" ht="14.25" customHeight="1" x14ac:dyDescent="0.3">
      <c r="A1807">
        <v>8619</v>
      </c>
      <c r="B1807" s="2">
        <v>44298.880851132686</v>
      </c>
      <c r="C1807">
        <v>221126</v>
      </c>
      <c r="D1807">
        <v>182191</v>
      </c>
      <c r="E1807" s="2">
        <v>44297.64401032764</v>
      </c>
      <c r="G1807" s="5">
        <v>336334</v>
      </c>
      <c r="H1807" s="4">
        <v>5.6911957202208187E-5</v>
      </c>
      <c r="I1807" s="5">
        <v>8</v>
      </c>
      <c r="O1807">
        <v>37306</v>
      </c>
      <c r="P1807" s="2">
        <v>44304.826655092591</v>
      </c>
    </row>
    <row r="1808" spans="1:16" ht="14.25" customHeight="1" x14ac:dyDescent="0.3">
      <c r="A1808">
        <v>8621</v>
      </c>
      <c r="B1808" s="2">
        <v>44298.883682847896</v>
      </c>
      <c r="C1808">
        <v>315</v>
      </c>
      <c r="D1808">
        <v>411922</v>
      </c>
      <c r="E1808" s="2">
        <v>44297.877603632478</v>
      </c>
      <c r="G1808" s="5">
        <v>366805</v>
      </c>
      <c r="H1808" s="4">
        <v>5.6911957202208187E-5</v>
      </c>
      <c r="I1808" s="5">
        <v>8</v>
      </c>
      <c r="O1808">
        <v>53879</v>
      </c>
      <c r="P1808" s="2">
        <v>44304.828182870369</v>
      </c>
    </row>
    <row r="1809" spans="1:16" ht="14.25" customHeight="1" x14ac:dyDescent="0.3">
      <c r="A1809">
        <v>8622</v>
      </c>
      <c r="B1809" s="2">
        <v>44298.886110032363</v>
      </c>
      <c r="C1809">
        <v>140549</v>
      </c>
      <c r="D1809">
        <v>396828</v>
      </c>
      <c r="E1809" s="2">
        <v>44296.506699287747</v>
      </c>
      <c r="G1809" s="5">
        <v>438701</v>
      </c>
      <c r="H1809" s="4">
        <v>5.6911957202208187E-5</v>
      </c>
      <c r="I1809" s="5">
        <v>8</v>
      </c>
      <c r="O1809">
        <v>41193</v>
      </c>
      <c r="P1809" s="2">
        <v>44304.830439814818</v>
      </c>
    </row>
    <row r="1810" spans="1:16" ht="14.25" customHeight="1" x14ac:dyDescent="0.3">
      <c r="A1810">
        <v>8627</v>
      </c>
      <c r="B1810" s="2">
        <v>44298.8873236246</v>
      </c>
      <c r="C1810">
        <v>339717</v>
      </c>
      <c r="D1810">
        <v>147514</v>
      </c>
      <c r="E1810" s="2">
        <v>44297.838621011404</v>
      </c>
      <c r="G1810" s="5">
        <v>271638</v>
      </c>
      <c r="H1810" s="4">
        <v>5.6911957202208187E-5</v>
      </c>
      <c r="I1810" s="5">
        <v>8</v>
      </c>
      <c r="O1810">
        <v>340555</v>
      </c>
      <c r="P1810" s="2">
        <v>44304.849699074075</v>
      </c>
    </row>
    <row r="1811" spans="1:16" ht="14.25" customHeight="1" x14ac:dyDescent="0.3">
      <c r="A1811">
        <v>8629</v>
      </c>
      <c r="B1811" s="2">
        <v>44298.887728155336</v>
      </c>
      <c r="C1811">
        <v>335724</v>
      </c>
      <c r="D1811">
        <v>413014</v>
      </c>
      <c r="E1811" s="2">
        <v>44296.151273041309</v>
      </c>
      <c r="G1811" s="5">
        <v>447763</v>
      </c>
      <c r="H1811" s="4">
        <v>5.6911957202208187E-5</v>
      </c>
      <c r="I1811" s="5">
        <v>8</v>
      </c>
      <c r="O1811">
        <v>254019</v>
      </c>
      <c r="P1811" s="2">
        <v>44304.85496527778</v>
      </c>
    </row>
    <row r="1812" spans="1:16" ht="14.25" customHeight="1" x14ac:dyDescent="0.3">
      <c r="A1812">
        <v>8633</v>
      </c>
      <c r="B1812" s="2">
        <v>44298.889346278316</v>
      </c>
      <c r="C1812">
        <v>106945</v>
      </c>
      <c r="D1812">
        <v>411922</v>
      </c>
      <c r="E1812" s="2">
        <v>44297.964474928776</v>
      </c>
      <c r="G1812" s="5">
        <v>367342</v>
      </c>
      <c r="H1812" s="4">
        <v>5.6911957202208187E-5</v>
      </c>
      <c r="I1812" s="5">
        <v>8</v>
      </c>
      <c r="O1812">
        <v>51999</v>
      </c>
      <c r="P1812" s="2">
        <v>44304.856979166667</v>
      </c>
    </row>
    <row r="1813" spans="1:16" ht="14.25" customHeight="1" x14ac:dyDescent="0.3">
      <c r="A1813">
        <v>8636</v>
      </c>
      <c r="B1813" s="2">
        <v>44298.89703236246</v>
      </c>
      <c r="C1813">
        <v>2146</v>
      </c>
      <c r="D1813">
        <v>294248</v>
      </c>
      <c r="E1813" s="2">
        <v>44290.445999430201</v>
      </c>
      <c r="G1813" s="5">
        <v>453520</v>
      </c>
      <c r="H1813" s="4">
        <v>5.6911957202208187E-5</v>
      </c>
      <c r="I1813" s="5">
        <v>8</v>
      </c>
      <c r="O1813">
        <v>106113</v>
      </c>
      <c r="P1813" s="2">
        <v>44304.867905092593</v>
      </c>
    </row>
    <row r="1814" spans="1:16" ht="14.25" customHeight="1" x14ac:dyDescent="0.3">
      <c r="A1814">
        <v>8638</v>
      </c>
      <c r="B1814" s="2">
        <v>44298.897841423946</v>
      </c>
      <c r="C1814">
        <v>37588</v>
      </c>
      <c r="D1814">
        <v>458081</v>
      </c>
      <c r="E1814" s="2">
        <v>44294.577418447298</v>
      </c>
      <c r="G1814" s="5">
        <v>368479</v>
      </c>
      <c r="H1814" s="4">
        <v>5.6911957202208187E-5</v>
      </c>
      <c r="I1814" s="5">
        <v>8</v>
      </c>
      <c r="O1814">
        <v>181871</v>
      </c>
      <c r="P1814" s="2">
        <v>44304.877210648148</v>
      </c>
    </row>
    <row r="1815" spans="1:16" ht="14.25" customHeight="1" x14ac:dyDescent="0.3">
      <c r="A1815">
        <v>8643</v>
      </c>
      <c r="B1815" s="2">
        <v>44298.89865048544</v>
      </c>
      <c r="C1815">
        <v>93264</v>
      </c>
      <c r="D1815">
        <v>301748</v>
      </c>
      <c r="E1815" s="2">
        <v>44297.926668910251</v>
      </c>
      <c r="G1815" s="5">
        <v>459572</v>
      </c>
      <c r="H1815" s="4">
        <v>5.6911957202208187E-5</v>
      </c>
      <c r="I1815" s="5">
        <v>8</v>
      </c>
      <c r="O1815">
        <v>4032</v>
      </c>
      <c r="P1815" s="2">
        <v>44304.882465277777</v>
      </c>
    </row>
    <row r="1816" spans="1:16" ht="14.25" customHeight="1" x14ac:dyDescent="0.3">
      <c r="A1816">
        <v>8645</v>
      </c>
      <c r="B1816" s="2">
        <v>44298.905932038833</v>
      </c>
      <c r="C1816">
        <v>220909</v>
      </c>
      <c r="D1816">
        <v>347008</v>
      </c>
      <c r="E1816" s="2">
        <v>44297.10838792735</v>
      </c>
      <c r="G1816" s="5">
        <v>285177</v>
      </c>
      <c r="H1816" s="4">
        <v>5.6911957202208187E-5</v>
      </c>
      <c r="I1816" s="5">
        <v>8</v>
      </c>
      <c r="O1816">
        <v>185503</v>
      </c>
      <c r="P1816" s="2">
        <v>44304.884085648147</v>
      </c>
    </row>
    <row r="1817" spans="1:16" ht="14.25" customHeight="1" x14ac:dyDescent="0.3">
      <c r="A1817">
        <v>8649</v>
      </c>
      <c r="B1817" s="2">
        <v>44298.918472491911</v>
      </c>
      <c r="C1817">
        <v>163220</v>
      </c>
      <c r="D1817">
        <v>403124</v>
      </c>
      <c r="E1817" s="2">
        <v>44298.357233760682</v>
      </c>
      <c r="G1817" s="5">
        <v>255262</v>
      </c>
      <c r="H1817" s="4">
        <v>5.6911957202208187E-5</v>
      </c>
      <c r="I1817" s="5">
        <v>8</v>
      </c>
      <c r="O1817">
        <v>252380</v>
      </c>
      <c r="P1817" s="2">
        <v>44304.886111111111</v>
      </c>
    </row>
    <row r="1818" spans="1:16" ht="14.25" customHeight="1" x14ac:dyDescent="0.3">
      <c r="A1818">
        <v>8651</v>
      </c>
      <c r="B1818" s="2">
        <v>44298.918472491911</v>
      </c>
      <c r="C1818">
        <v>209781</v>
      </c>
      <c r="D1818">
        <v>154256</v>
      </c>
      <c r="E1818" s="2">
        <v>44297.277287606834</v>
      </c>
      <c r="G1818" s="5">
        <v>371668</v>
      </c>
      <c r="H1818" s="4">
        <v>5.6911957202208187E-5</v>
      </c>
      <c r="I1818" s="5">
        <v>8</v>
      </c>
      <c r="O1818">
        <v>222183</v>
      </c>
      <c r="P1818" s="2">
        <v>44304.89340277778</v>
      </c>
    </row>
    <row r="1819" spans="1:16" ht="14.25" customHeight="1" x14ac:dyDescent="0.3">
      <c r="A1819">
        <v>8654</v>
      </c>
      <c r="B1819" s="2">
        <v>44298.919281553397</v>
      </c>
      <c r="C1819">
        <v>169930</v>
      </c>
      <c r="D1819">
        <v>103334</v>
      </c>
      <c r="E1819" s="2">
        <v>44289.097091381773</v>
      </c>
      <c r="G1819" s="5">
        <v>276866</v>
      </c>
      <c r="H1819" s="4">
        <v>5.6911957202208187E-5</v>
      </c>
      <c r="I1819" s="5">
        <v>8</v>
      </c>
      <c r="O1819">
        <v>61974</v>
      </c>
      <c r="P1819" s="2">
        <v>44304.900266203702</v>
      </c>
    </row>
    <row r="1820" spans="1:16" ht="14.25" customHeight="1" x14ac:dyDescent="0.3">
      <c r="A1820">
        <v>8656</v>
      </c>
      <c r="B1820" s="2">
        <v>44298.922922330101</v>
      </c>
      <c r="C1820">
        <v>347184</v>
      </c>
      <c r="D1820">
        <v>283524</v>
      </c>
      <c r="E1820" s="2">
        <v>44298.177008974366</v>
      </c>
      <c r="G1820" s="5">
        <v>371897</v>
      </c>
      <c r="H1820" s="4">
        <v>5.6911957202208187E-5</v>
      </c>
      <c r="I1820" s="5">
        <v>8</v>
      </c>
      <c r="O1820">
        <v>4438</v>
      </c>
      <c r="P1820" s="2">
        <v>44304.901122685187</v>
      </c>
    </row>
    <row r="1821" spans="1:16" ht="14.25" customHeight="1" x14ac:dyDescent="0.3">
      <c r="A1821">
        <v>8658</v>
      </c>
      <c r="B1821" s="2">
        <v>44298.941126213598</v>
      </c>
      <c r="C1821">
        <v>311899</v>
      </c>
      <c r="D1821">
        <v>266896</v>
      </c>
      <c r="E1821" s="2">
        <v>44295.856353881769</v>
      </c>
      <c r="G1821" s="5">
        <v>321883</v>
      </c>
      <c r="H1821" s="4">
        <v>5.6911957202208187E-5</v>
      </c>
      <c r="I1821" s="5">
        <v>8</v>
      </c>
      <c r="O1821">
        <v>282759</v>
      </c>
      <c r="P1821" s="2">
        <v>44304.904317129629</v>
      </c>
    </row>
    <row r="1822" spans="1:16" ht="14.25" customHeight="1" x14ac:dyDescent="0.3">
      <c r="A1822">
        <v>8660</v>
      </c>
      <c r="B1822" s="2">
        <v>44298.943553398058</v>
      </c>
      <c r="C1822">
        <v>327850</v>
      </c>
      <c r="D1822">
        <v>260988</v>
      </c>
      <c r="E1822" s="2">
        <v>44298.010876317669</v>
      </c>
      <c r="G1822" s="5">
        <v>259392</v>
      </c>
      <c r="H1822" s="4">
        <v>5.6911957202208187E-5</v>
      </c>
      <c r="I1822" s="5">
        <v>8</v>
      </c>
      <c r="O1822">
        <v>231910</v>
      </c>
      <c r="P1822" s="2">
        <v>44304.909571759257</v>
      </c>
    </row>
    <row r="1823" spans="1:16" ht="14.25" customHeight="1" x14ac:dyDescent="0.3">
      <c r="A1823">
        <v>8662</v>
      </c>
      <c r="B1823" s="2">
        <v>44298.944766990295</v>
      </c>
      <c r="C1823">
        <v>155092</v>
      </c>
      <c r="D1823">
        <v>60239</v>
      </c>
      <c r="E1823" s="2">
        <v>44294.794614280625</v>
      </c>
      <c r="G1823" s="5">
        <v>294269</v>
      </c>
      <c r="H1823" s="4">
        <v>5.6911957202208187E-5</v>
      </c>
      <c r="I1823" s="5">
        <v>8</v>
      </c>
      <c r="O1823">
        <v>26332</v>
      </c>
      <c r="P1823" s="2">
        <v>44304.910034722219</v>
      </c>
    </row>
    <row r="1824" spans="1:16" ht="14.25" customHeight="1" x14ac:dyDescent="0.3">
      <c r="A1824">
        <v>8664</v>
      </c>
      <c r="B1824" s="2">
        <v>44298.945</v>
      </c>
      <c r="C1824">
        <v>76608</v>
      </c>
      <c r="D1824">
        <v>411922</v>
      </c>
      <c r="E1824" s="2">
        <v>44298.461861538461</v>
      </c>
      <c r="G1824" s="5">
        <v>378438</v>
      </c>
      <c r="H1824" s="4">
        <v>5.6911957202208187E-5</v>
      </c>
      <c r="I1824" s="5">
        <v>8</v>
      </c>
      <c r="O1824">
        <v>80677</v>
      </c>
      <c r="P1824" s="2">
        <v>44304.916446759256</v>
      </c>
    </row>
    <row r="1825" spans="1:16" ht="14.25" customHeight="1" x14ac:dyDescent="0.3">
      <c r="A1825">
        <v>8666</v>
      </c>
      <c r="B1825" s="2">
        <v>44298.948812297735</v>
      </c>
      <c r="C1825">
        <v>339719</v>
      </c>
      <c r="D1825">
        <v>311565</v>
      </c>
      <c r="E1825" s="2">
        <v>44298.215600178068</v>
      </c>
      <c r="G1825" s="5">
        <v>411584</v>
      </c>
      <c r="H1825" s="4">
        <v>5.6911957202208187E-5</v>
      </c>
      <c r="I1825" s="5">
        <v>8</v>
      </c>
      <c r="O1825">
        <v>180856</v>
      </c>
      <c r="P1825" s="2">
        <v>44304.966608796298</v>
      </c>
    </row>
    <row r="1826" spans="1:16" ht="14.25" customHeight="1" x14ac:dyDescent="0.3">
      <c r="A1826">
        <v>8670</v>
      </c>
      <c r="B1826" s="2">
        <v>44298.950025889964</v>
      </c>
      <c r="C1826">
        <v>146937</v>
      </c>
      <c r="D1826">
        <v>118549</v>
      </c>
      <c r="E1826" s="2">
        <v>44295.988125391741</v>
      </c>
      <c r="G1826" s="5">
        <v>326295</v>
      </c>
      <c r="H1826" s="4">
        <v>5.6911957202208187E-5</v>
      </c>
      <c r="I1826" s="5">
        <v>8</v>
      </c>
      <c r="O1826">
        <v>30639</v>
      </c>
      <c r="P1826" s="2">
        <v>44304.984409722223</v>
      </c>
    </row>
    <row r="1827" spans="1:16" ht="14.25" customHeight="1" x14ac:dyDescent="0.3">
      <c r="A1827">
        <v>8672</v>
      </c>
      <c r="B1827" s="2">
        <v>44298.950430420715</v>
      </c>
      <c r="C1827">
        <v>50464</v>
      </c>
      <c r="D1827">
        <v>404226</v>
      </c>
      <c r="E1827" s="2">
        <v>44298.699659009981</v>
      </c>
      <c r="G1827" s="5">
        <v>411879</v>
      </c>
      <c r="H1827" s="4">
        <v>5.6911957202208187E-5</v>
      </c>
      <c r="I1827" s="5">
        <v>8</v>
      </c>
      <c r="O1827">
        <v>224554</v>
      </c>
      <c r="P1827" s="2">
        <v>44304.98778935185</v>
      </c>
    </row>
    <row r="1828" spans="1:16" ht="14.25" customHeight="1" x14ac:dyDescent="0.3">
      <c r="A1828">
        <v>8675</v>
      </c>
      <c r="B1828" s="2">
        <v>44298.951000000001</v>
      </c>
      <c r="C1828">
        <v>130654</v>
      </c>
      <c r="D1828">
        <v>122982</v>
      </c>
      <c r="E1828" s="2">
        <v>44297.959418447288</v>
      </c>
      <c r="G1828" s="5">
        <v>249943</v>
      </c>
      <c r="H1828" s="4">
        <v>5.6911957202208187E-5</v>
      </c>
      <c r="I1828" s="5">
        <v>8</v>
      </c>
      <c r="O1828">
        <v>23451</v>
      </c>
      <c r="P1828" s="2">
        <v>44305.005046296297</v>
      </c>
    </row>
    <row r="1829" spans="1:16" ht="14.25" customHeight="1" x14ac:dyDescent="0.3">
      <c r="A1829">
        <v>8676</v>
      </c>
      <c r="B1829" s="2">
        <v>44298.951644012945</v>
      </c>
      <c r="C1829">
        <v>287098</v>
      </c>
      <c r="D1829">
        <v>180017</v>
      </c>
      <c r="E1829" s="2">
        <v>44297.242458903136</v>
      </c>
      <c r="G1829" s="5">
        <v>416762</v>
      </c>
      <c r="H1829" s="4">
        <v>5.6911957202208187E-5</v>
      </c>
      <c r="I1829" s="5">
        <v>8</v>
      </c>
      <c r="O1829">
        <v>310683</v>
      </c>
      <c r="P1829" s="2">
        <v>44305.008275462962</v>
      </c>
    </row>
    <row r="1830" spans="1:16" ht="14.25" customHeight="1" x14ac:dyDescent="0.3">
      <c r="A1830">
        <v>8681</v>
      </c>
      <c r="B1830" s="2">
        <v>44298.958116504851</v>
      </c>
      <c r="C1830">
        <v>265535</v>
      </c>
      <c r="D1830">
        <v>90500</v>
      </c>
      <c r="E1830" s="2">
        <v>44298.687844195163</v>
      </c>
      <c r="G1830" s="5">
        <v>260065</v>
      </c>
      <c r="H1830" s="4">
        <v>5.6911957202208187E-5</v>
      </c>
      <c r="I1830" s="5">
        <v>8</v>
      </c>
      <c r="O1830">
        <v>212473</v>
      </c>
      <c r="P1830" s="2">
        <v>44305.014745370368</v>
      </c>
    </row>
    <row r="1831" spans="1:16" ht="14.25" customHeight="1" x14ac:dyDescent="0.3">
      <c r="A1831">
        <v>8682</v>
      </c>
      <c r="B1831" s="2">
        <v>44298.958925566338</v>
      </c>
      <c r="C1831">
        <v>151880</v>
      </c>
      <c r="D1831">
        <v>214224</v>
      </c>
      <c r="E1831" s="2">
        <v>44298.264315918808</v>
      </c>
      <c r="G1831" s="5">
        <v>422060</v>
      </c>
      <c r="H1831" s="4">
        <v>5.6911957202208187E-5</v>
      </c>
      <c r="I1831" s="5">
        <v>8</v>
      </c>
      <c r="O1831">
        <v>190575</v>
      </c>
      <c r="P1831" s="2">
        <v>44305.024456018517</v>
      </c>
    </row>
    <row r="1832" spans="1:16" ht="14.25" customHeight="1" x14ac:dyDescent="0.3">
      <c r="A1832">
        <v>8684</v>
      </c>
      <c r="B1832" s="2">
        <v>44298.959734627831</v>
      </c>
      <c r="C1832">
        <v>285849</v>
      </c>
      <c r="D1832">
        <v>230507</v>
      </c>
      <c r="E1832" s="2">
        <v>44298.635064565533</v>
      </c>
      <c r="G1832" s="5">
        <v>260077</v>
      </c>
      <c r="H1832" s="4">
        <v>5.6911957202208187E-5</v>
      </c>
      <c r="I1832" s="5">
        <v>8</v>
      </c>
      <c r="O1832">
        <v>345089</v>
      </c>
      <c r="P1832" s="2">
        <v>44305.025000000001</v>
      </c>
    </row>
    <row r="1833" spans="1:16" ht="14.25" customHeight="1" x14ac:dyDescent="0.3">
      <c r="A1833">
        <v>8686</v>
      </c>
      <c r="B1833" s="2">
        <v>44298.961000000003</v>
      </c>
      <c r="C1833">
        <v>249355</v>
      </c>
      <c r="D1833">
        <v>461611</v>
      </c>
      <c r="E1833" s="2">
        <v>44297.314110754989</v>
      </c>
      <c r="G1833" s="5">
        <v>265102</v>
      </c>
      <c r="H1833" s="4">
        <v>5.6911957202208187E-5</v>
      </c>
      <c r="I1833" s="5">
        <v>8</v>
      </c>
      <c r="O1833">
        <v>190037</v>
      </c>
      <c r="P1833" s="2">
        <v>44305.032546296294</v>
      </c>
    </row>
    <row r="1834" spans="1:16" ht="14.25" customHeight="1" x14ac:dyDescent="0.3">
      <c r="A1834">
        <v>8687</v>
      </c>
      <c r="B1834" s="2">
        <v>44298.963375404535</v>
      </c>
      <c r="C1834">
        <v>82343</v>
      </c>
      <c r="D1834">
        <v>351192</v>
      </c>
      <c r="E1834" s="2">
        <v>44296.401720975788</v>
      </c>
      <c r="G1834" s="5">
        <v>381905</v>
      </c>
      <c r="H1834" s="4">
        <v>5.6911957202208187E-5</v>
      </c>
      <c r="I1834" s="5">
        <v>8</v>
      </c>
      <c r="O1834">
        <v>56330</v>
      </c>
      <c r="P1834" s="2">
        <v>44305.032951388886</v>
      </c>
    </row>
    <row r="1835" spans="1:16" ht="14.25" customHeight="1" x14ac:dyDescent="0.3">
      <c r="A1835">
        <v>8688</v>
      </c>
      <c r="B1835" s="2">
        <v>44298.968229773462</v>
      </c>
      <c r="C1835">
        <v>166406</v>
      </c>
      <c r="D1835">
        <v>351192</v>
      </c>
      <c r="E1835" s="2">
        <v>44298.895729166667</v>
      </c>
      <c r="G1835" s="5">
        <v>432050</v>
      </c>
      <c r="H1835" s="4">
        <v>5.6911957202208187E-5</v>
      </c>
      <c r="I1835" s="5">
        <v>8</v>
      </c>
      <c r="O1835">
        <v>13075</v>
      </c>
      <c r="P1835" s="2">
        <v>44305.041041666664</v>
      </c>
    </row>
    <row r="1836" spans="1:16" ht="14.25" customHeight="1" x14ac:dyDescent="0.3">
      <c r="A1836">
        <v>8692</v>
      </c>
      <c r="B1836" s="2">
        <v>44298.969847896442</v>
      </c>
      <c r="C1836">
        <v>321865</v>
      </c>
      <c r="D1836">
        <v>191893</v>
      </c>
      <c r="E1836" s="2">
        <v>44294.788353418808</v>
      </c>
      <c r="G1836" s="5">
        <v>287893</v>
      </c>
      <c r="H1836" s="4">
        <v>5.6911957202208187E-5</v>
      </c>
      <c r="I1836" s="5">
        <v>8</v>
      </c>
      <c r="O1836">
        <v>122069</v>
      </c>
      <c r="P1836" s="2">
        <v>44305.047523148147</v>
      </c>
    </row>
    <row r="1837" spans="1:16" ht="14.25" customHeight="1" x14ac:dyDescent="0.3">
      <c r="A1837">
        <v>8694</v>
      </c>
      <c r="B1837" s="2">
        <v>44298.987999999998</v>
      </c>
      <c r="C1837">
        <v>343273</v>
      </c>
      <c r="D1837">
        <v>347393</v>
      </c>
      <c r="E1837" s="2">
        <v>44294.92323254986</v>
      </c>
      <c r="G1837" s="5">
        <v>435689</v>
      </c>
      <c r="H1837" s="4">
        <v>5.6911957202208187E-5</v>
      </c>
      <c r="I1837" s="5">
        <v>8</v>
      </c>
      <c r="O1837">
        <v>310631</v>
      </c>
      <c r="P1837" s="2">
        <v>44305.050335648149</v>
      </c>
    </row>
    <row r="1838" spans="1:16" ht="14.25" customHeight="1" x14ac:dyDescent="0.3">
      <c r="A1838">
        <v>8697</v>
      </c>
      <c r="B1838" s="2">
        <v>44298.988666666664</v>
      </c>
      <c r="C1838">
        <v>31024</v>
      </c>
      <c r="D1838">
        <v>379466</v>
      </c>
      <c r="E1838" s="2">
        <v>44295.388730982908</v>
      </c>
      <c r="G1838" s="5">
        <v>382270</v>
      </c>
      <c r="H1838" s="4">
        <v>5.6911957202208187E-5</v>
      </c>
      <c r="I1838" s="5">
        <v>8</v>
      </c>
      <c r="O1838">
        <v>16310</v>
      </c>
      <c r="P1838" s="2">
        <v>44305.054398148146</v>
      </c>
    </row>
    <row r="1839" spans="1:16" ht="14.25" customHeight="1" x14ac:dyDescent="0.3">
      <c r="A1839">
        <v>8698</v>
      </c>
      <c r="B1839" s="2">
        <v>44298.992097087379</v>
      </c>
      <c r="C1839">
        <v>210296</v>
      </c>
      <c r="D1839">
        <v>370651</v>
      </c>
      <c r="E1839" s="2">
        <v>44297.828272613959</v>
      </c>
      <c r="G1839" s="5">
        <v>437795</v>
      </c>
      <c r="H1839" s="4">
        <v>5.6911957202208187E-5</v>
      </c>
      <c r="I1839" s="5">
        <v>8</v>
      </c>
      <c r="O1839">
        <v>345120</v>
      </c>
      <c r="P1839" s="2">
        <v>44305.054803240739</v>
      </c>
    </row>
    <row r="1840" spans="1:16" ht="14.25" customHeight="1" x14ac:dyDescent="0.3">
      <c r="A1840">
        <v>8700</v>
      </c>
      <c r="B1840" s="2">
        <v>44298.995737864076</v>
      </c>
      <c r="C1840">
        <v>139688</v>
      </c>
      <c r="D1840">
        <v>227775</v>
      </c>
      <c r="E1840" s="2">
        <v>44298.684671509975</v>
      </c>
      <c r="G1840" s="5">
        <v>288686</v>
      </c>
      <c r="H1840" s="4">
        <v>5.6911957202208187E-5</v>
      </c>
      <c r="I1840" s="5">
        <v>8</v>
      </c>
      <c r="O1840">
        <v>172994</v>
      </c>
      <c r="P1840" s="2">
        <v>44305.059328703705</v>
      </c>
    </row>
    <row r="1841" spans="1:16" ht="14.25" customHeight="1" x14ac:dyDescent="0.3">
      <c r="A1841">
        <v>8705</v>
      </c>
      <c r="B1841" s="2">
        <v>44298.998974110036</v>
      </c>
      <c r="C1841">
        <v>123144</v>
      </c>
      <c r="D1841">
        <v>182191</v>
      </c>
      <c r="E1841" s="2">
        <v>44285.339251780628</v>
      </c>
      <c r="G1841" s="5">
        <v>439807</v>
      </c>
      <c r="H1841" s="4">
        <v>5.6911957202208187E-5</v>
      </c>
      <c r="I1841" s="5">
        <v>8</v>
      </c>
      <c r="O1841">
        <v>165559</v>
      </c>
      <c r="P1841" s="2">
        <v>44305.0705787037</v>
      </c>
    </row>
    <row r="1842" spans="1:16" ht="14.25" customHeight="1" x14ac:dyDescent="0.3">
      <c r="A1842">
        <v>8707</v>
      </c>
      <c r="B1842" s="2">
        <v>44299.000592233009</v>
      </c>
      <c r="C1842">
        <v>130736</v>
      </c>
      <c r="D1842">
        <v>118549</v>
      </c>
      <c r="E1842" s="2">
        <v>44298.526351816239</v>
      </c>
      <c r="G1842" s="5">
        <v>288729</v>
      </c>
      <c r="H1842" s="4">
        <v>5.6911957202208187E-5</v>
      </c>
      <c r="I1842" s="5">
        <v>8</v>
      </c>
      <c r="O1842">
        <v>184792</v>
      </c>
      <c r="P1842" s="2">
        <v>44305.087569444448</v>
      </c>
    </row>
    <row r="1843" spans="1:16" ht="14.25" customHeight="1" x14ac:dyDescent="0.3">
      <c r="A1843">
        <v>8710</v>
      </c>
      <c r="B1843" s="2">
        <v>44299.002666666667</v>
      </c>
      <c r="C1843">
        <v>76546</v>
      </c>
      <c r="D1843">
        <v>304722</v>
      </c>
      <c r="E1843" s="2">
        <v>44296.038417378921</v>
      </c>
      <c r="G1843" s="5">
        <v>444768</v>
      </c>
      <c r="H1843" s="4">
        <v>5.6911957202208187E-5</v>
      </c>
      <c r="I1843" s="5">
        <v>8</v>
      </c>
      <c r="O1843">
        <v>54326</v>
      </c>
      <c r="P1843" s="2">
        <v>44305.106979166667</v>
      </c>
    </row>
    <row r="1844" spans="1:16" ht="14.25" customHeight="1" x14ac:dyDescent="0.3">
      <c r="A1844">
        <v>8712</v>
      </c>
      <c r="B1844" s="2">
        <v>44299.0050420712</v>
      </c>
      <c r="C1844">
        <v>99451</v>
      </c>
      <c r="D1844">
        <v>112334</v>
      </c>
      <c r="E1844" s="2">
        <v>44298.003069373219</v>
      </c>
      <c r="G1844" s="5">
        <v>387855</v>
      </c>
      <c r="H1844" s="4">
        <v>5.6911957202208187E-5</v>
      </c>
      <c r="I1844" s="5">
        <v>8</v>
      </c>
      <c r="O1844">
        <v>266125</v>
      </c>
      <c r="P1844" s="2">
        <v>44305.129641203705</v>
      </c>
    </row>
    <row r="1845" spans="1:16" ht="14.25" customHeight="1" x14ac:dyDescent="0.3">
      <c r="A1845">
        <v>8715</v>
      </c>
      <c r="B1845" s="2">
        <v>44299.007469255659</v>
      </c>
      <c r="C1845">
        <v>263182</v>
      </c>
      <c r="D1845">
        <v>118549</v>
      </c>
      <c r="E1845" s="2">
        <v>44297.771719123935</v>
      </c>
      <c r="G1845" s="5">
        <v>448560</v>
      </c>
      <c r="H1845" s="4">
        <v>5.6911957202208187E-5</v>
      </c>
      <c r="I1845" s="5">
        <v>8</v>
      </c>
      <c r="O1845">
        <v>281190</v>
      </c>
      <c r="P1845" s="2">
        <v>44305.147997685184</v>
      </c>
    </row>
    <row r="1846" spans="1:16" ht="14.25" customHeight="1" x14ac:dyDescent="0.3">
      <c r="A1846">
        <v>8717</v>
      </c>
      <c r="B1846" s="2">
        <v>44299.016773462783</v>
      </c>
      <c r="C1846">
        <v>14597</v>
      </c>
      <c r="D1846">
        <v>154228</v>
      </c>
      <c r="E1846" s="2">
        <v>44298.227063141028</v>
      </c>
      <c r="G1846" s="5">
        <v>289295</v>
      </c>
      <c r="H1846" s="4">
        <v>5.6911957202208187E-5</v>
      </c>
      <c r="I1846" s="5">
        <v>8</v>
      </c>
      <c r="O1846">
        <v>120315</v>
      </c>
      <c r="P1846" s="2">
        <v>44305.149050925924</v>
      </c>
    </row>
    <row r="1847" spans="1:16" ht="14.25" customHeight="1" x14ac:dyDescent="0.3">
      <c r="A1847">
        <v>8720</v>
      </c>
      <c r="B1847" s="2">
        <v>44299.019605177993</v>
      </c>
      <c r="C1847">
        <v>262567</v>
      </c>
      <c r="D1847">
        <v>439981</v>
      </c>
      <c r="E1847" s="2">
        <v>44298.0733295584</v>
      </c>
      <c r="G1847" s="5">
        <v>450285</v>
      </c>
      <c r="H1847" s="4">
        <v>5.6911957202208187E-5</v>
      </c>
      <c r="I1847" s="5">
        <v>8</v>
      </c>
      <c r="O1847">
        <v>245691</v>
      </c>
      <c r="P1847" s="2">
        <v>44305.247002314813</v>
      </c>
    </row>
    <row r="1848" spans="1:16" ht="14.25" customHeight="1" x14ac:dyDescent="0.3">
      <c r="A1848">
        <v>8723</v>
      </c>
      <c r="B1848" s="2">
        <v>44299.022436893203</v>
      </c>
      <c r="C1848">
        <v>218109</v>
      </c>
      <c r="D1848">
        <v>183290</v>
      </c>
      <c r="E1848" s="2">
        <v>44290.182738390307</v>
      </c>
      <c r="G1848" s="5">
        <v>289413</v>
      </c>
      <c r="H1848" s="4">
        <v>5.6911957202208187E-5</v>
      </c>
      <c r="I1848" s="5">
        <v>8</v>
      </c>
      <c r="O1848">
        <v>112914</v>
      </c>
      <c r="P1848" s="2">
        <v>44305.319768518515</v>
      </c>
    </row>
    <row r="1849" spans="1:16" ht="14.25" customHeight="1" x14ac:dyDescent="0.3">
      <c r="A1849">
        <v>8725</v>
      </c>
      <c r="B1849" s="2">
        <v>44299.029000000002</v>
      </c>
      <c r="C1849">
        <v>111903</v>
      </c>
      <c r="D1849">
        <v>21760</v>
      </c>
      <c r="E1849" s="2">
        <v>44291.216560790599</v>
      </c>
      <c r="G1849" s="5">
        <v>454047</v>
      </c>
      <c r="H1849" s="4">
        <v>5.6911957202208187E-5</v>
      </c>
      <c r="I1849" s="5">
        <v>8</v>
      </c>
      <c r="O1849">
        <v>341137</v>
      </c>
      <c r="P1849" s="2">
        <v>44305.330995370372</v>
      </c>
    </row>
    <row r="1850" spans="1:16" ht="14.25" customHeight="1" x14ac:dyDescent="0.3">
      <c r="A1850">
        <v>8726</v>
      </c>
      <c r="B1850" s="2">
        <v>44299.03619093851</v>
      </c>
      <c r="C1850">
        <v>319201</v>
      </c>
      <c r="D1850">
        <v>95638</v>
      </c>
      <c r="E1850" s="2">
        <v>44297.142738283474</v>
      </c>
      <c r="G1850" s="5">
        <v>320206</v>
      </c>
      <c r="H1850" s="4">
        <v>5.6911957202208187E-5</v>
      </c>
      <c r="I1850" s="5">
        <v>8</v>
      </c>
      <c r="O1850">
        <v>53465</v>
      </c>
      <c r="P1850" s="2">
        <v>44305.339988425927</v>
      </c>
    </row>
    <row r="1851" spans="1:16" ht="14.25" customHeight="1" x14ac:dyDescent="0.3">
      <c r="A1851">
        <v>8728</v>
      </c>
      <c r="B1851" s="2">
        <v>44299.037404530747</v>
      </c>
      <c r="C1851">
        <v>171981</v>
      </c>
      <c r="D1851">
        <v>201832</v>
      </c>
      <c r="E1851" s="2">
        <v>44298.105130484328</v>
      </c>
      <c r="G1851" s="5">
        <v>456868</v>
      </c>
      <c r="H1851" s="4">
        <v>5.6911957202208187E-5</v>
      </c>
      <c r="I1851" s="5">
        <v>8</v>
      </c>
      <c r="O1851">
        <v>9963</v>
      </c>
      <c r="P1851" s="2">
        <v>44305.346875000003</v>
      </c>
    </row>
    <row r="1852" spans="1:16" ht="14.25" customHeight="1" x14ac:dyDescent="0.3">
      <c r="A1852">
        <v>8733</v>
      </c>
      <c r="B1852" s="2">
        <v>44299.045333333335</v>
      </c>
      <c r="C1852">
        <v>101055</v>
      </c>
      <c r="D1852">
        <v>112334</v>
      </c>
      <c r="E1852" s="2">
        <v>44298.579797186605</v>
      </c>
      <c r="G1852" s="5">
        <v>392493</v>
      </c>
      <c r="H1852" s="4">
        <v>5.6911957202208187E-5</v>
      </c>
      <c r="I1852" s="5">
        <v>8</v>
      </c>
      <c r="O1852">
        <v>327797</v>
      </c>
      <c r="P1852" s="2">
        <v>44305.369525462964</v>
      </c>
    </row>
    <row r="1853" spans="1:16" ht="14.25" customHeight="1" x14ac:dyDescent="0.3">
      <c r="A1853">
        <v>8737</v>
      </c>
      <c r="B1853" s="2">
        <v>44299.048326860844</v>
      </c>
      <c r="C1853">
        <v>333689</v>
      </c>
      <c r="D1853">
        <v>133619</v>
      </c>
      <c r="E1853" s="2">
        <v>44297.305014992882</v>
      </c>
      <c r="G1853" s="5">
        <v>343403</v>
      </c>
      <c r="H1853" s="4">
        <v>5.6911957202208187E-5</v>
      </c>
      <c r="I1853" s="5">
        <v>8</v>
      </c>
      <c r="O1853">
        <v>262728</v>
      </c>
      <c r="P1853" s="2">
        <v>44305.377210648148</v>
      </c>
    </row>
    <row r="1854" spans="1:16" ht="14.25" customHeight="1" x14ac:dyDescent="0.3">
      <c r="A1854">
        <v>8741</v>
      </c>
      <c r="B1854" s="2">
        <v>44299.060058252428</v>
      </c>
      <c r="C1854">
        <v>265535</v>
      </c>
      <c r="D1854">
        <v>142606</v>
      </c>
      <c r="E1854" s="2">
        <v>44298.687844195163</v>
      </c>
      <c r="G1854" s="5">
        <v>291290</v>
      </c>
      <c r="H1854" s="4">
        <v>5.6911957202208187E-5</v>
      </c>
      <c r="I1854" s="5">
        <v>8</v>
      </c>
      <c r="O1854">
        <v>130536</v>
      </c>
      <c r="P1854" s="2">
        <v>44305.397002314814</v>
      </c>
    </row>
    <row r="1855" spans="1:16" ht="14.25" customHeight="1" x14ac:dyDescent="0.3">
      <c r="A1855">
        <v>8746</v>
      </c>
      <c r="B1855" s="2">
        <v>44299.179799352751</v>
      </c>
      <c r="C1855">
        <v>256160</v>
      </c>
      <c r="D1855">
        <v>122982</v>
      </c>
      <c r="E1855" s="2">
        <v>44292.218574928775</v>
      </c>
      <c r="G1855" s="5">
        <v>462548</v>
      </c>
      <c r="H1855" s="4">
        <v>5.6911957202208187E-5</v>
      </c>
      <c r="I1855" s="5">
        <v>8</v>
      </c>
      <c r="O1855">
        <v>55955</v>
      </c>
      <c r="P1855" s="2">
        <v>44305.401076388887</v>
      </c>
    </row>
    <row r="1856" spans="1:16" ht="14.25" customHeight="1" x14ac:dyDescent="0.3">
      <c r="A1856">
        <v>8750</v>
      </c>
      <c r="B1856" s="2">
        <v>44299.286595469261</v>
      </c>
      <c r="C1856">
        <v>297593</v>
      </c>
      <c r="D1856">
        <v>194315</v>
      </c>
      <c r="E1856" s="2">
        <v>44295.521498326212</v>
      </c>
      <c r="G1856" s="5">
        <v>273454</v>
      </c>
      <c r="H1856" s="4">
        <v>5.6911957202208187E-5</v>
      </c>
      <c r="I1856" s="5">
        <v>8</v>
      </c>
      <c r="O1856">
        <v>234029</v>
      </c>
      <c r="P1856" s="2">
        <v>44305.427337962959</v>
      </c>
    </row>
    <row r="1857" spans="1:16" ht="14.25" customHeight="1" x14ac:dyDescent="0.3">
      <c r="A1857">
        <v>8752</v>
      </c>
      <c r="B1857" s="2">
        <v>44299.28780906149</v>
      </c>
      <c r="C1857">
        <v>101594</v>
      </c>
      <c r="D1857">
        <v>373415</v>
      </c>
      <c r="E1857" s="2">
        <v>44297.643927884616</v>
      </c>
      <c r="G1857" s="5">
        <v>267952</v>
      </c>
      <c r="H1857" s="4">
        <v>5.6911957202208187E-5</v>
      </c>
      <c r="I1857" s="5">
        <v>8</v>
      </c>
      <c r="O1857">
        <v>63033</v>
      </c>
      <c r="P1857" s="2">
        <v>44305.477337962962</v>
      </c>
    </row>
    <row r="1858" spans="1:16" ht="14.25" customHeight="1" x14ac:dyDescent="0.3">
      <c r="A1858">
        <v>8756</v>
      </c>
      <c r="B1858" s="2">
        <v>44299.306417475731</v>
      </c>
      <c r="C1858">
        <v>77115</v>
      </c>
      <c r="D1858">
        <v>347393</v>
      </c>
      <c r="E1858" s="2">
        <v>44298.337735113964</v>
      </c>
      <c r="G1858" s="5">
        <v>395061</v>
      </c>
      <c r="H1858" s="4">
        <v>5.6911957202208187E-5</v>
      </c>
      <c r="I1858" s="5">
        <v>8</v>
      </c>
      <c r="O1858">
        <v>52602</v>
      </c>
      <c r="P1858" s="2">
        <v>44305.483599537038</v>
      </c>
    </row>
    <row r="1859" spans="1:16" ht="14.25" customHeight="1" x14ac:dyDescent="0.3">
      <c r="A1859">
        <v>8761</v>
      </c>
      <c r="B1859" s="2">
        <v>44299.322598705505</v>
      </c>
      <c r="C1859">
        <v>59167</v>
      </c>
      <c r="D1859">
        <v>140307</v>
      </c>
      <c r="E1859" s="2">
        <v>44298.158858012823</v>
      </c>
      <c r="G1859" s="5">
        <v>464962</v>
      </c>
      <c r="H1859" s="4">
        <v>5.6911957202208187E-5</v>
      </c>
      <c r="I1859" s="5">
        <v>8</v>
      </c>
      <c r="O1859">
        <v>118820</v>
      </c>
      <c r="P1859" s="2">
        <v>44305.490879629629</v>
      </c>
    </row>
    <row r="1860" spans="1:16" ht="14.25" customHeight="1" x14ac:dyDescent="0.3">
      <c r="A1860">
        <v>8765</v>
      </c>
      <c r="B1860" s="2">
        <v>44299.376401294496</v>
      </c>
      <c r="C1860">
        <v>91062</v>
      </c>
      <c r="D1860">
        <v>179296</v>
      </c>
      <c r="E1860" s="2">
        <v>44299.082331232195</v>
      </c>
      <c r="G1860" s="5">
        <v>395593</v>
      </c>
      <c r="H1860" s="4">
        <v>5.6911957202208187E-5</v>
      </c>
      <c r="I1860" s="5">
        <v>8</v>
      </c>
      <c r="O1860">
        <v>53306</v>
      </c>
      <c r="P1860" s="2">
        <v>44305.497361111113</v>
      </c>
    </row>
    <row r="1861" spans="1:16" ht="14.25" customHeight="1" x14ac:dyDescent="0.3">
      <c r="A1861">
        <v>8766</v>
      </c>
      <c r="B1861" s="2">
        <v>44299.39541423948</v>
      </c>
      <c r="C1861">
        <v>81381</v>
      </c>
      <c r="D1861">
        <v>111153</v>
      </c>
      <c r="E1861" s="2">
        <v>44297.70353205128</v>
      </c>
      <c r="G1861" s="5">
        <v>470099</v>
      </c>
      <c r="H1861" s="4">
        <v>5.6911957202208187E-5</v>
      </c>
      <c r="I1861" s="5">
        <v>8</v>
      </c>
      <c r="O1861">
        <v>301086</v>
      </c>
      <c r="P1861" s="2">
        <v>44305.515555555554</v>
      </c>
    </row>
    <row r="1862" spans="1:16" ht="14.25" customHeight="1" x14ac:dyDescent="0.3">
      <c r="A1862">
        <v>8768</v>
      </c>
      <c r="B1862" s="2">
        <v>44299.412404530747</v>
      </c>
      <c r="C1862">
        <v>52688</v>
      </c>
      <c r="D1862">
        <v>113028</v>
      </c>
      <c r="E1862" s="2">
        <v>44299.342607407409</v>
      </c>
      <c r="G1862" s="5">
        <v>328928</v>
      </c>
      <c r="H1862" s="4">
        <v>5.6911957202208187E-5</v>
      </c>
      <c r="I1862" s="5">
        <v>8</v>
      </c>
      <c r="O1862">
        <v>116632</v>
      </c>
      <c r="P1862" s="2">
        <v>44305.517175925925</v>
      </c>
    </row>
    <row r="1863" spans="1:16" ht="14.25" customHeight="1" x14ac:dyDescent="0.3">
      <c r="A1863">
        <v>8769</v>
      </c>
      <c r="B1863" s="2">
        <v>44299.418877022654</v>
      </c>
      <c r="C1863">
        <v>85713</v>
      </c>
      <c r="D1863">
        <v>251574</v>
      </c>
      <c r="E1863" s="2">
        <v>44298.700769622505</v>
      </c>
      <c r="G1863" s="5">
        <v>321729</v>
      </c>
      <c r="H1863" s="4">
        <v>5.6911957202208187E-5</v>
      </c>
      <c r="I1863" s="5">
        <v>8</v>
      </c>
      <c r="O1863">
        <v>1484</v>
      </c>
      <c r="P1863" s="2">
        <v>44305.523240740738</v>
      </c>
    </row>
    <row r="1864" spans="1:16" ht="14.25" customHeight="1" x14ac:dyDescent="0.3">
      <c r="A1864">
        <v>8772</v>
      </c>
      <c r="B1864" s="2">
        <v>44299.41968608414</v>
      </c>
      <c r="C1864">
        <v>139998</v>
      </c>
      <c r="D1864">
        <v>411922</v>
      </c>
      <c r="E1864" s="2">
        <v>44298.676079807694</v>
      </c>
      <c r="G1864" s="5">
        <v>396596</v>
      </c>
      <c r="H1864" s="4">
        <v>5.6911957202208187E-5</v>
      </c>
      <c r="I1864" s="5">
        <v>8</v>
      </c>
      <c r="O1864">
        <v>126047</v>
      </c>
      <c r="P1864" s="2">
        <v>44305.525266203702</v>
      </c>
    </row>
    <row r="1865" spans="1:16" ht="14.25" customHeight="1" x14ac:dyDescent="0.3">
      <c r="A1865">
        <v>8773</v>
      </c>
      <c r="B1865" s="2">
        <v>44299.427776699034</v>
      </c>
      <c r="C1865">
        <v>101011</v>
      </c>
      <c r="D1865">
        <v>371920</v>
      </c>
      <c r="E1865" s="2">
        <v>44298.183431623933</v>
      </c>
      <c r="G1865" s="5">
        <v>345179</v>
      </c>
      <c r="H1865" s="4">
        <v>5.6911957202208187E-5</v>
      </c>
      <c r="I1865" s="5">
        <v>8</v>
      </c>
      <c r="O1865">
        <v>33198</v>
      </c>
      <c r="P1865" s="2">
        <v>44305.526886574073</v>
      </c>
    </row>
    <row r="1866" spans="1:16" ht="14.25" customHeight="1" x14ac:dyDescent="0.3">
      <c r="A1866">
        <v>8774</v>
      </c>
      <c r="B1866" s="2">
        <v>44299.428585760521</v>
      </c>
      <c r="C1866">
        <v>144952</v>
      </c>
      <c r="D1866">
        <v>351192</v>
      </c>
      <c r="E1866" s="2">
        <v>44294.858407336178</v>
      </c>
      <c r="G1866" s="5">
        <v>396601</v>
      </c>
      <c r="H1866" s="4">
        <v>5.6911957202208187E-5</v>
      </c>
      <c r="I1866" s="5">
        <v>8</v>
      </c>
      <c r="O1866">
        <v>298263</v>
      </c>
      <c r="P1866" s="2">
        <v>44305.537002314813</v>
      </c>
    </row>
    <row r="1867" spans="1:16" ht="14.25" customHeight="1" x14ac:dyDescent="0.3">
      <c r="A1867">
        <v>8779</v>
      </c>
      <c r="B1867" s="2">
        <v>44299.440999999999</v>
      </c>
      <c r="C1867">
        <v>277064</v>
      </c>
      <c r="D1867">
        <v>363403</v>
      </c>
      <c r="E1867" s="2">
        <v>44298.488618447293</v>
      </c>
      <c r="G1867" s="5">
        <v>476451</v>
      </c>
      <c r="H1867" s="4">
        <v>5.6911957202208187E-5</v>
      </c>
      <c r="I1867" s="5">
        <v>8</v>
      </c>
      <c r="O1867">
        <v>55695</v>
      </c>
      <c r="P1867" s="2">
        <v>44305.562083333331</v>
      </c>
    </row>
    <row r="1868" spans="1:16" ht="14.25" customHeight="1" x14ac:dyDescent="0.3">
      <c r="A1868">
        <v>8782</v>
      </c>
      <c r="B1868" s="2">
        <v>44299.441530744334</v>
      </c>
      <c r="C1868">
        <v>341604</v>
      </c>
      <c r="D1868">
        <v>153893</v>
      </c>
      <c r="E1868" s="2">
        <v>44287.027852421648</v>
      </c>
      <c r="G1868" s="5">
        <v>291883</v>
      </c>
      <c r="H1868" s="4">
        <v>5.6911957202208187E-5</v>
      </c>
      <c r="I1868" s="5">
        <v>8</v>
      </c>
      <c r="O1868">
        <v>261355</v>
      </c>
      <c r="P1868" s="2">
        <v>44305.562488425923</v>
      </c>
    </row>
    <row r="1869" spans="1:16" ht="14.25" customHeight="1" x14ac:dyDescent="0.3">
      <c r="A1869">
        <v>8783</v>
      </c>
      <c r="B1869" s="2">
        <v>44299.459330097088</v>
      </c>
      <c r="C1869">
        <v>301898</v>
      </c>
      <c r="D1869">
        <v>81226</v>
      </c>
      <c r="E1869" s="2">
        <v>44297.307205626785</v>
      </c>
      <c r="G1869" s="5">
        <v>252677</v>
      </c>
      <c r="H1869" s="4">
        <v>5.6911957202208187E-5</v>
      </c>
      <c r="I1869" s="5">
        <v>8</v>
      </c>
      <c r="O1869">
        <v>173961</v>
      </c>
      <c r="P1869" s="2">
        <v>44305.570173611108</v>
      </c>
    </row>
    <row r="1870" spans="1:16" ht="14.25" customHeight="1" x14ac:dyDescent="0.3">
      <c r="A1870">
        <v>8788</v>
      </c>
      <c r="B1870" s="2">
        <v>44299.469038834948</v>
      </c>
      <c r="C1870">
        <v>17270</v>
      </c>
      <c r="D1870">
        <v>29893</v>
      </c>
      <c r="E1870" s="2">
        <v>44290.39613329772</v>
      </c>
      <c r="G1870" s="5">
        <v>205227</v>
      </c>
      <c r="H1870" s="4">
        <v>5.6911957202208187E-5</v>
      </c>
      <c r="I1870" s="5">
        <v>8</v>
      </c>
      <c r="O1870">
        <v>1130</v>
      </c>
      <c r="P1870" s="2">
        <v>44305.572604166664</v>
      </c>
    </row>
    <row r="1871" spans="1:16" ht="14.25" customHeight="1" x14ac:dyDescent="0.3">
      <c r="A1871">
        <v>8792</v>
      </c>
      <c r="B1871" s="2">
        <v>44299.469038834955</v>
      </c>
      <c r="C1871">
        <v>186315</v>
      </c>
      <c r="D1871">
        <v>324893</v>
      </c>
      <c r="E1871" s="2">
        <v>44285.352604985754</v>
      </c>
      <c r="G1871" s="5">
        <v>183731</v>
      </c>
      <c r="H1871" s="4">
        <v>5.6911957202208187E-5</v>
      </c>
      <c r="I1871" s="5">
        <v>8</v>
      </c>
      <c r="O1871">
        <v>243406</v>
      </c>
      <c r="P1871" s="2">
        <v>44305.584328703706</v>
      </c>
    </row>
    <row r="1872" spans="1:16" ht="14.25" customHeight="1" x14ac:dyDescent="0.3">
      <c r="A1872">
        <v>8797</v>
      </c>
      <c r="B1872" s="2">
        <v>44299.476724919092</v>
      </c>
      <c r="C1872">
        <v>76546</v>
      </c>
      <c r="D1872">
        <v>466414</v>
      </c>
      <c r="E1872" s="2">
        <v>44296.038417378921</v>
      </c>
      <c r="G1872" s="5">
        <v>30276</v>
      </c>
      <c r="H1872" s="4">
        <v>5.6911957202208187E-5</v>
      </c>
      <c r="I1872" s="5">
        <v>8</v>
      </c>
      <c r="O1872">
        <v>215718</v>
      </c>
      <c r="P1872" s="2">
        <v>44305.585543981484</v>
      </c>
    </row>
    <row r="1873" spans="1:16" ht="14.25" customHeight="1" x14ac:dyDescent="0.3">
      <c r="A1873">
        <v>8800</v>
      </c>
      <c r="B1873" s="2">
        <v>44299.479556634309</v>
      </c>
      <c r="C1873">
        <v>266635</v>
      </c>
      <c r="D1873">
        <v>258219</v>
      </c>
      <c r="E1873" s="2">
        <v>44298.991121723651</v>
      </c>
      <c r="G1873" s="5">
        <v>89126</v>
      </c>
      <c r="H1873" s="4">
        <v>5.6911957202208187E-5</v>
      </c>
      <c r="I1873" s="5">
        <v>8</v>
      </c>
      <c r="O1873">
        <v>221768</v>
      </c>
      <c r="P1873" s="2">
        <v>44305.604155092595</v>
      </c>
    </row>
    <row r="1874" spans="1:16" ht="14.25" customHeight="1" x14ac:dyDescent="0.3">
      <c r="A1874">
        <v>8804</v>
      </c>
      <c r="B1874" s="2">
        <v>44299.484815533979</v>
      </c>
      <c r="C1874">
        <v>283109</v>
      </c>
      <c r="D1874">
        <v>153893</v>
      </c>
      <c r="E1874" s="2">
        <v>44298.993176353273</v>
      </c>
      <c r="G1874" s="5">
        <v>71399</v>
      </c>
      <c r="H1874" s="4">
        <v>5.6911957202208187E-5</v>
      </c>
      <c r="I1874" s="5">
        <v>8</v>
      </c>
      <c r="O1874">
        <v>166043</v>
      </c>
      <c r="P1874" s="2">
        <v>44305.60738425926</v>
      </c>
    </row>
    <row r="1875" spans="1:16" ht="14.25" customHeight="1" x14ac:dyDescent="0.3">
      <c r="A1875">
        <v>8807</v>
      </c>
      <c r="B1875" s="2">
        <v>44299.486433656959</v>
      </c>
      <c r="C1875">
        <v>186504</v>
      </c>
      <c r="D1875">
        <v>158978</v>
      </c>
      <c r="E1875" s="2">
        <v>44295.29746887464</v>
      </c>
      <c r="G1875" s="5">
        <v>13742</v>
      </c>
      <c r="H1875" s="4">
        <v>5.6911957202208187E-5</v>
      </c>
      <c r="I1875" s="5">
        <v>8</v>
      </c>
      <c r="O1875">
        <v>22109</v>
      </c>
      <c r="P1875" s="2">
        <v>44305.611840277779</v>
      </c>
    </row>
    <row r="1876" spans="1:16" ht="14.25" customHeight="1" x14ac:dyDescent="0.3">
      <c r="A1876">
        <v>8810</v>
      </c>
      <c r="B1876" s="2">
        <v>44299.491692556636</v>
      </c>
      <c r="C1876">
        <v>307645</v>
      </c>
      <c r="D1876">
        <v>458081</v>
      </c>
      <c r="E1876" s="2">
        <v>44293.665858048436</v>
      </c>
      <c r="G1876" s="5">
        <v>218531</v>
      </c>
      <c r="H1876" s="4">
        <v>5.6911957202208187E-5</v>
      </c>
      <c r="I1876" s="5">
        <v>8</v>
      </c>
      <c r="O1876">
        <v>192204</v>
      </c>
      <c r="P1876" s="2">
        <v>44305.613865740743</v>
      </c>
    </row>
    <row r="1877" spans="1:16" ht="14.25" customHeight="1" x14ac:dyDescent="0.3">
      <c r="A1877">
        <v>8814</v>
      </c>
      <c r="B1877" s="2">
        <v>44299.504000000001</v>
      </c>
      <c r="C1877">
        <v>136386</v>
      </c>
      <c r="D1877">
        <v>247095</v>
      </c>
      <c r="E1877" s="2">
        <v>44289.701494586901</v>
      </c>
      <c r="G1877" s="5">
        <v>4938</v>
      </c>
      <c r="H1877" s="4">
        <v>5.6911957202208187E-5</v>
      </c>
      <c r="I1877" s="5">
        <v>8</v>
      </c>
      <c r="O1877">
        <v>163788</v>
      </c>
      <c r="P1877" s="2">
        <v>44305.629236111112</v>
      </c>
    </row>
    <row r="1878" spans="1:16" ht="14.25" customHeight="1" x14ac:dyDescent="0.3">
      <c r="A1878">
        <v>8817</v>
      </c>
      <c r="B1878" s="2">
        <v>44299.506255663429</v>
      </c>
      <c r="C1878">
        <v>121837</v>
      </c>
      <c r="D1878">
        <v>261956</v>
      </c>
      <c r="E1878" s="2">
        <v>44298.06263461538</v>
      </c>
      <c r="G1878" s="5">
        <v>175060</v>
      </c>
      <c r="H1878" s="4">
        <v>5.6911957202208187E-5</v>
      </c>
      <c r="I1878" s="5">
        <v>8</v>
      </c>
      <c r="O1878">
        <v>208619</v>
      </c>
      <c r="P1878" s="2">
        <v>44305.630046296297</v>
      </c>
    </row>
    <row r="1879" spans="1:16" ht="14.25" customHeight="1" x14ac:dyDescent="0.3">
      <c r="A1879">
        <v>8822</v>
      </c>
      <c r="B1879" s="2">
        <v>44299.522436893203</v>
      </c>
      <c r="C1879">
        <v>241952</v>
      </c>
      <c r="D1879">
        <v>105352</v>
      </c>
      <c r="E1879" s="2">
        <v>44288.830945299145</v>
      </c>
      <c r="G1879" s="5">
        <v>105174</v>
      </c>
      <c r="H1879" s="4">
        <v>5.6911957202208187E-5</v>
      </c>
      <c r="I1879" s="5">
        <v>8</v>
      </c>
      <c r="O1879">
        <v>266078</v>
      </c>
      <c r="P1879" s="2">
        <v>44305.631655092591</v>
      </c>
    </row>
    <row r="1880" spans="1:16" ht="14.25" customHeight="1" x14ac:dyDescent="0.3">
      <c r="A1880">
        <v>8826</v>
      </c>
      <c r="B1880" s="2">
        <v>44299.522436893203</v>
      </c>
      <c r="C1880">
        <v>271126</v>
      </c>
      <c r="D1880">
        <v>456134</v>
      </c>
      <c r="E1880" s="2">
        <v>44293.677060113958</v>
      </c>
      <c r="G1880" s="5">
        <v>70379</v>
      </c>
      <c r="H1880" s="4">
        <v>5.6911957202208187E-5</v>
      </c>
      <c r="I1880" s="5">
        <v>8</v>
      </c>
      <c r="O1880">
        <v>143092</v>
      </c>
      <c r="P1880" s="2">
        <v>44305.633275462962</v>
      </c>
    </row>
    <row r="1881" spans="1:16" ht="14.25" customHeight="1" x14ac:dyDescent="0.3">
      <c r="A1881">
        <v>8831</v>
      </c>
      <c r="B1881" s="2">
        <v>44299.52648220065</v>
      </c>
      <c r="C1881">
        <v>226802</v>
      </c>
      <c r="D1881">
        <v>411922</v>
      </c>
      <c r="E1881" s="2">
        <v>44298.059566096861</v>
      </c>
      <c r="G1881" s="5">
        <v>15560</v>
      </c>
      <c r="H1881" s="4">
        <v>5.6911957202208187E-5</v>
      </c>
      <c r="I1881" s="5">
        <v>8</v>
      </c>
      <c r="O1881">
        <v>10288</v>
      </c>
      <c r="P1881" s="2">
        <v>44305.63449074074</v>
      </c>
    </row>
    <row r="1882" spans="1:16" ht="14.25" customHeight="1" x14ac:dyDescent="0.3">
      <c r="A1882">
        <v>8834</v>
      </c>
      <c r="B1882" s="2">
        <v>44299.526886731386</v>
      </c>
      <c r="C1882">
        <v>16266</v>
      </c>
      <c r="D1882">
        <v>274276</v>
      </c>
      <c r="E1882" s="2">
        <v>44286.061518945862</v>
      </c>
      <c r="G1882" s="5">
        <v>72860</v>
      </c>
      <c r="H1882" s="4">
        <v>5.6911957202208187E-5</v>
      </c>
      <c r="I1882" s="5">
        <v>8</v>
      </c>
      <c r="O1882">
        <v>214541</v>
      </c>
      <c r="P1882" s="2">
        <v>44305.637326388889</v>
      </c>
    </row>
    <row r="1883" spans="1:16" ht="14.25" customHeight="1" x14ac:dyDescent="0.3">
      <c r="A1883">
        <v>8836</v>
      </c>
      <c r="B1883" s="2">
        <v>44299.528504854366</v>
      </c>
      <c r="C1883">
        <v>112162</v>
      </c>
      <c r="D1883">
        <v>411922</v>
      </c>
      <c r="E1883" s="2">
        <v>44283.855601175208</v>
      </c>
      <c r="G1883" s="5">
        <v>42842</v>
      </c>
      <c r="H1883" s="4">
        <v>5.6911957202208187E-5</v>
      </c>
      <c r="I1883" s="5">
        <v>8</v>
      </c>
      <c r="O1883">
        <v>264486</v>
      </c>
      <c r="P1883" s="2">
        <v>44305.646226851852</v>
      </c>
    </row>
    <row r="1884" spans="1:16" ht="14.25" customHeight="1" x14ac:dyDescent="0.3">
      <c r="A1884">
        <v>8839</v>
      </c>
      <c r="B1884" s="2">
        <v>44299.530122977347</v>
      </c>
      <c r="C1884">
        <v>170645</v>
      </c>
      <c r="D1884">
        <v>62570</v>
      </c>
      <c r="E1884" s="2">
        <v>44299.248758084046</v>
      </c>
      <c r="G1884" s="5">
        <v>213333</v>
      </c>
      <c r="H1884" s="4">
        <v>5.6911957202208187E-5</v>
      </c>
      <c r="I1884" s="5">
        <v>8</v>
      </c>
      <c r="O1884">
        <v>313144</v>
      </c>
      <c r="P1884" s="2">
        <v>44305.649456018517</v>
      </c>
    </row>
    <row r="1885" spans="1:16" ht="14.25" customHeight="1" x14ac:dyDescent="0.3">
      <c r="A1885">
        <v>8844</v>
      </c>
      <c r="B1885" s="2">
        <v>44299.53174110032</v>
      </c>
      <c r="C1885">
        <v>6804</v>
      </c>
      <c r="D1885">
        <v>9852</v>
      </c>
      <c r="E1885" s="2">
        <v>44298.747628418801</v>
      </c>
      <c r="G1885" s="5">
        <v>113827</v>
      </c>
      <c r="H1885" s="4">
        <v>5.6911957202208187E-5</v>
      </c>
      <c r="I1885" s="5">
        <v>8</v>
      </c>
      <c r="O1885">
        <v>200575</v>
      </c>
      <c r="P1885" s="2">
        <v>44305.650266203702</v>
      </c>
    </row>
    <row r="1886" spans="1:16" ht="14.25" customHeight="1" x14ac:dyDescent="0.3">
      <c r="A1886">
        <v>8848</v>
      </c>
      <c r="B1886" s="2">
        <v>44299.539427184463</v>
      </c>
      <c r="C1886">
        <v>6331</v>
      </c>
      <c r="D1886">
        <v>103342</v>
      </c>
      <c r="E1886" s="2">
        <v>44285.731797435896</v>
      </c>
      <c r="G1886" s="5">
        <v>221886</v>
      </c>
      <c r="H1886" s="4">
        <v>5.6911957202208187E-5</v>
      </c>
      <c r="I1886" s="5">
        <v>8</v>
      </c>
      <c r="O1886">
        <v>124927</v>
      </c>
      <c r="P1886" s="2">
        <v>44305.659166666665</v>
      </c>
    </row>
    <row r="1887" spans="1:16" ht="14.25" customHeight="1" x14ac:dyDescent="0.3">
      <c r="A1887">
        <v>8850</v>
      </c>
      <c r="B1887" s="2">
        <v>44299.543333333335</v>
      </c>
      <c r="C1887">
        <v>68428</v>
      </c>
      <c r="D1887">
        <v>351192</v>
      </c>
      <c r="E1887" s="2">
        <v>44296.200596723647</v>
      </c>
      <c r="G1887" s="5">
        <v>46093</v>
      </c>
      <c r="H1887" s="4">
        <v>5.6911957202208187E-5</v>
      </c>
      <c r="I1887" s="5">
        <v>8</v>
      </c>
      <c r="O1887">
        <v>178955</v>
      </c>
      <c r="P1887" s="2">
        <v>44305.660787037035</v>
      </c>
    </row>
    <row r="1888" spans="1:16" ht="14.25" customHeight="1" x14ac:dyDescent="0.3">
      <c r="A1888">
        <v>8855</v>
      </c>
      <c r="B1888" s="2">
        <v>44299.546000000002</v>
      </c>
      <c r="C1888">
        <v>315826</v>
      </c>
      <c r="D1888">
        <v>112334</v>
      </c>
      <c r="E1888" s="2">
        <v>44298.347749216526</v>
      </c>
      <c r="G1888" s="5">
        <v>33699</v>
      </c>
      <c r="H1888" s="4">
        <v>5.6911957202208187E-5</v>
      </c>
      <c r="I1888" s="5">
        <v>8</v>
      </c>
      <c r="O1888">
        <v>158159</v>
      </c>
      <c r="P1888" s="2">
        <v>44305.662002314813</v>
      </c>
    </row>
    <row r="1889" spans="1:16" ht="14.25" customHeight="1" x14ac:dyDescent="0.3">
      <c r="A1889">
        <v>8857</v>
      </c>
      <c r="B1889" s="2">
        <v>44299.551563106797</v>
      </c>
      <c r="C1889">
        <v>194009</v>
      </c>
      <c r="D1889">
        <v>31749</v>
      </c>
      <c r="E1889" s="2">
        <v>44293.251513853276</v>
      </c>
      <c r="G1889" s="5">
        <v>46099</v>
      </c>
      <c r="H1889" s="4">
        <v>5.6911957202208187E-5</v>
      </c>
      <c r="I1889" s="5">
        <v>8</v>
      </c>
      <c r="O1889">
        <v>80126</v>
      </c>
      <c r="P1889" s="2">
        <v>44305.664664351854</v>
      </c>
    </row>
    <row r="1890" spans="1:16" ht="14.25" customHeight="1" x14ac:dyDescent="0.3">
      <c r="A1890">
        <v>8862</v>
      </c>
      <c r="B1890" s="2">
        <v>44299.553585760521</v>
      </c>
      <c r="C1890">
        <v>166110</v>
      </c>
      <c r="D1890">
        <v>230507</v>
      </c>
      <c r="E1890" s="2">
        <v>44285.98913027066</v>
      </c>
      <c r="G1890" s="5">
        <v>182627</v>
      </c>
      <c r="H1890" s="4">
        <v>5.6911957202208187E-5</v>
      </c>
      <c r="I1890" s="5">
        <v>8</v>
      </c>
      <c r="O1890">
        <v>80455</v>
      </c>
      <c r="P1890" s="2">
        <v>44305.667256944442</v>
      </c>
    </row>
    <row r="1891" spans="1:16" ht="14.25" customHeight="1" x14ac:dyDescent="0.3">
      <c r="A1891">
        <v>8863</v>
      </c>
      <c r="B1891" s="2">
        <v>44299.554394822007</v>
      </c>
      <c r="C1891">
        <v>240703</v>
      </c>
      <c r="D1891">
        <v>245484</v>
      </c>
      <c r="E1891" s="2">
        <v>44286.604221296293</v>
      </c>
      <c r="G1891" s="5">
        <v>115463</v>
      </c>
      <c r="H1891" s="4">
        <v>5.6911957202208187E-5</v>
      </c>
      <c r="I1891" s="5">
        <v>8</v>
      </c>
      <c r="O1891">
        <v>107734</v>
      </c>
      <c r="P1891" s="2">
        <v>44305.668877314813</v>
      </c>
    </row>
    <row r="1892" spans="1:16" ht="14.25" customHeight="1" x14ac:dyDescent="0.3">
      <c r="A1892">
        <v>8867</v>
      </c>
      <c r="B1892" s="2">
        <v>44299.554799352751</v>
      </c>
      <c r="C1892">
        <v>303244</v>
      </c>
      <c r="D1892">
        <v>78365</v>
      </c>
      <c r="E1892" s="2">
        <v>44299.308434009974</v>
      </c>
      <c r="G1892" s="5">
        <v>185769</v>
      </c>
      <c r="H1892" s="4">
        <v>5.6911957202208187E-5</v>
      </c>
      <c r="I1892" s="5">
        <v>8</v>
      </c>
      <c r="O1892">
        <v>9646</v>
      </c>
      <c r="P1892" s="2">
        <v>44305.669282407405</v>
      </c>
    </row>
    <row r="1893" spans="1:16" ht="14.25" customHeight="1" x14ac:dyDescent="0.3">
      <c r="A1893">
        <v>8872</v>
      </c>
      <c r="B1893" s="2">
        <v>44299.565317152104</v>
      </c>
      <c r="C1893">
        <v>304141</v>
      </c>
      <c r="D1893">
        <v>5151</v>
      </c>
      <c r="E1893" s="2">
        <v>44288.527626780626</v>
      </c>
      <c r="G1893" s="5">
        <v>117516</v>
      </c>
      <c r="H1893" s="4">
        <v>5.6911957202208187E-5</v>
      </c>
      <c r="I1893" s="5">
        <v>8</v>
      </c>
      <c r="O1893">
        <v>128336</v>
      </c>
      <c r="P1893" s="2">
        <v>44305.669687499998</v>
      </c>
    </row>
    <row r="1894" spans="1:16" ht="14.25" customHeight="1" x14ac:dyDescent="0.3">
      <c r="A1894">
        <v>8876</v>
      </c>
      <c r="B1894" s="2">
        <v>44299.567339805821</v>
      </c>
      <c r="C1894">
        <v>32970</v>
      </c>
      <c r="D1894">
        <v>238552</v>
      </c>
      <c r="E1894" s="2">
        <v>44297.504456623938</v>
      </c>
      <c r="G1894" s="5">
        <v>188321</v>
      </c>
      <c r="H1894" s="4">
        <v>5.6911957202208187E-5</v>
      </c>
      <c r="I1894" s="5">
        <v>8</v>
      </c>
      <c r="O1894">
        <v>271029</v>
      </c>
      <c r="P1894" s="2">
        <v>44305.670092592591</v>
      </c>
    </row>
    <row r="1895" spans="1:16" ht="14.25" customHeight="1" x14ac:dyDescent="0.3">
      <c r="A1895">
        <v>8878</v>
      </c>
      <c r="B1895" s="2">
        <v>44299.571385113268</v>
      </c>
      <c r="C1895">
        <v>217667</v>
      </c>
      <c r="D1895">
        <v>78646</v>
      </c>
      <c r="E1895" s="2">
        <v>44297.896004273505</v>
      </c>
      <c r="G1895" s="5">
        <v>117703</v>
      </c>
      <c r="H1895" s="4">
        <v>5.6911957202208187E-5</v>
      </c>
      <c r="I1895" s="5">
        <v>8</v>
      </c>
      <c r="O1895">
        <v>114246</v>
      </c>
      <c r="P1895" s="2">
        <v>44305.670497685183</v>
      </c>
    </row>
    <row r="1896" spans="1:16" ht="14.25" customHeight="1" x14ac:dyDescent="0.3">
      <c r="A1896">
        <v>8880</v>
      </c>
      <c r="B1896" s="2">
        <v>44299.575025889972</v>
      </c>
      <c r="C1896">
        <v>50329</v>
      </c>
      <c r="D1896">
        <v>182984</v>
      </c>
      <c r="E1896" s="2">
        <v>44296.731100605415</v>
      </c>
      <c r="G1896" s="5">
        <v>189478</v>
      </c>
      <c r="H1896" s="4">
        <v>5.6911957202208187E-5</v>
      </c>
      <c r="I1896" s="5">
        <v>8</v>
      </c>
      <c r="O1896">
        <v>297274</v>
      </c>
      <c r="P1896" s="2">
        <v>44305.677777777775</v>
      </c>
    </row>
    <row r="1897" spans="1:16" ht="14.25" customHeight="1" x14ac:dyDescent="0.3">
      <c r="A1897">
        <v>8883</v>
      </c>
      <c r="B1897" s="2">
        <v>44299.575430420708</v>
      </c>
      <c r="C1897">
        <v>78537</v>
      </c>
      <c r="D1897">
        <v>411922</v>
      </c>
      <c r="E1897" s="2">
        <v>44293.245487606837</v>
      </c>
      <c r="G1897" s="5">
        <v>118596</v>
      </c>
      <c r="H1897" s="4">
        <v>5.6911957202208187E-5</v>
      </c>
      <c r="I1897" s="5">
        <v>8</v>
      </c>
      <c r="O1897">
        <v>190105</v>
      </c>
      <c r="P1897" s="2">
        <v>44305.683842592596</v>
      </c>
    </row>
    <row r="1898" spans="1:16" ht="14.25" customHeight="1" x14ac:dyDescent="0.3">
      <c r="A1898">
        <v>8887</v>
      </c>
      <c r="B1898" s="2">
        <v>44299.576644012945</v>
      </c>
      <c r="C1898">
        <v>65819</v>
      </c>
      <c r="D1898">
        <v>88863</v>
      </c>
      <c r="E1898" s="2">
        <v>44298.85253582622</v>
      </c>
      <c r="G1898" s="5">
        <v>204281</v>
      </c>
      <c r="H1898" s="4">
        <v>5.6911957202208187E-5</v>
      </c>
      <c r="I1898" s="5">
        <v>8</v>
      </c>
      <c r="O1898">
        <v>222532</v>
      </c>
      <c r="P1898" s="2">
        <v>44305.68546296296</v>
      </c>
    </row>
    <row r="1899" spans="1:16" ht="14.25" customHeight="1" x14ac:dyDescent="0.3">
      <c r="A1899">
        <v>8891</v>
      </c>
      <c r="B1899" s="2">
        <v>44299.578262135925</v>
      </c>
      <c r="C1899">
        <v>35961</v>
      </c>
      <c r="D1899">
        <v>230507</v>
      </c>
      <c r="E1899" s="2">
        <v>44293.960399002848</v>
      </c>
      <c r="G1899" s="5">
        <v>121577</v>
      </c>
      <c r="H1899" s="4">
        <v>5.6911957202208187E-5</v>
      </c>
      <c r="I1899" s="5">
        <v>8</v>
      </c>
      <c r="O1899">
        <v>33028</v>
      </c>
      <c r="P1899" s="2">
        <v>44305.687893518516</v>
      </c>
    </row>
    <row r="1900" spans="1:16" ht="14.25" customHeight="1" x14ac:dyDescent="0.3">
      <c r="A1900">
        <v>8892</v>
      </c>
      <c r="B1900" s="2">
        <v>44299.579071197411</v>
      </c>
      <c r="C1900">
        <v>232200</v>
      </c>
      <c r="D1900">
        <v>335057</v>
      </c>
      <c r="E1900" s="2">
        <v>44293.640947400287</v>
      </c>
      <c r="G1900" s="5">
        <v>211878</v>
      </c>
      <c r="H1900" s="4">
        <v>5.6911957202208187E-5</v>
      </c>
      <c r="I1900" s="5">
        <v>8</v>
      </c>
      <c r="O1900">
        <v>164773</v>
      </c>
      <c r="P1900" s="2">
        <v>44305.693553240744</v>
      </c>
    </row>
    <row r="1901" spans="1:16" ht="14.25" customHeight="1" x14ac:dyDescent="0.3">
      <c r="A1901">
        <v>8896</v>
      </c>
      <c r="B1901" s="2">
        <v>44299.579071197411</v>
      </c>
      <c r="C1901">
        <v>346589</v>
      </c>
      <c r="D1901">
        <v>179296</v>
      </c>
      <c r="E1901" s="2">
        <v>44290.424049216526</v>
      </c>
      <c r="G1901" s="5">
        <v>17145</v>
      </c>
      <c r="H1901" s="4">
        <v>5.6911957202208187E-5</v>
      </c>
      <c r="I1901" s="5">
        <v>8</v>
      </c>
      <c r="O1901">
        <v>129695</v>
      </c>
      <c r="P1901" s="2">
        <v>44305.693958333337</v>
      </c>
    </row>
    <row r="1902" spans="1:16" ht="14.25" customHeight="1" x14ac:dyDescent="0.3">
      <c r="A1902">
        <v>8900</v>
      </c>
      <c r="B1902" s="2">
        <v>44299.581902912621</v>
      </c>
      <c r="C1902">
        <v>89705</v>
      </c>
      <c r="D1902">
        <v>118549</v>
      </c>
      <c r="E1902" s="2">
        <v>44298.389551994303</v>
      </c>
      <c r="G1902" s="5">
        <v>217784</v>
      </c>
      <c r="H1902" s="4">
        <v>5.6911957202208187E-5</v>
      </c>
      <c r="I1902" s="5">
        <v>8</v>
      </c>
      <c r="O1902">
        <v>183560</v>
      </c>
      <c r="P1902" s="2">
        <v>44305.699618055558</v>
      </c>
    </row>
    <row r="1903" spans="1:16" ht="14.25" customHeight="1" x14ac:dyDescent="0.3">
      <c r="A1903">
        <v>8903</v>
      </c>
      <c r="B1903" s="2">
        <v>44299.581902912621</v>
      </c>
      <c r="C1903">
        <v>152186</v>
      </c>
      <c r="D1903">
        <v>246229</v>
      </c>
      <c r="E1903" s="2">
        <v>44298.829290455848</v>
      </c>
      <c r="G1903" s="5">
        <v>49732</v>
      </c>
      <c r="H1903" s="4">
        <v>5.6911957202208187E-5</v>
      </c>
      <c r="I1903" s="5">
        <v>8</v>
      </c>
      <c r="O1903">
        <v>301401</v>
      </c>
      <c r="P1903" s="2">
        <v>44305.706493055557</v>
      </c>
    </row>
    <row r="1904" spans="1:16" ht="14.25" customHeight="1" x14ac:dyDescent="0.3">
      <c r="A1904">
        <v>8905</v>
      </c>
      <c r="B1904" s="2">
        <v>44299.584330097088</v>
      </c>
      <c r="C1904">
        <v>146937</v>
      </c>
      <c r="D1904">
        <v>81226</v>
      </c>
      <c r="E1904" s="2">
        <v>44295.988125391741</v>
      </c>
      <c r="G1904" s="5">
        <v>79957</v>
      </c>
      <c r="H1904" s="4">
        <v>5.6911957202208187E-5</v>
      </c>
      <c r="I1904" s="5">
        <v>8</v>
      </c>
      <c r="O1904">
        <v>345500</v>
      </c>
      <c r="P1904" s="2">
        <v>44305.709328703706</v>
      </c>
    </row>
    <row r="1905" spans="1:16" ht="14.25" customHeight="1" x14ac:dyDescent="0.3">
      <c r="A1905">
        <v>8910</v>
      </c>
      <c r="B1905" s="2">
        <v>44299.595252427185</v>
      </c>
      <c r="C1905">
        <v>247917</v>
      </c>
      <c r="D1905">
        <v>158978</v>
      </c>
      <c r="E1905" s="2">
        <v>44294.911377172357</v>
      </c>
      <c r="G1905" s="5">
        <v>1828</v>
      </c>
      <c r="H1905" s="4">
        <v>5.6911957202208187E-5</v>
      </c>
      <c r="I1905" s="5">
        <v>8</v>
      </c>
      <c r="O1905">
        <v>147079</v>
      </c>
      <c r="P1905" s="2">
        <v>44305.710335648146</v>
      </c>
    </row>
    <row r="1906" spans="1:16" ht="14.25" customHeight="1" x14ac:dyDescent="0.3">
      <c r="A1906">
        <v>8914</v>
      </c>
      <c r="B1906" s="2">
        <v>44299.597275080909</v>
      </c>
      <c r="C1906">
        <v>277477</v>
      </c>
      <c r="D1906">
        <v>182191</v>
      </c>
      <c r="E1906" s="2">
        <v>44298.864572400293</v>
      </c>
      <c r="G1906" s="5">
        <v>225390</v>
      </c>
      <c r="H1906" s="4">
        <v>5.6911957202208187E-5</v>
      </c>
      <c r="I1906" s="5">
        <v>8</v>
      </c>
      <c r="O1906">
        <v>237942</v>
      </c>
      <c r="P1906" s="2">
        <v>44305.711354166669</v>
      </c>
    </row>
    <row r="1907" spans="1:16" ht="14.25" customHeight="1" x14ac:dyDescent="0.3">
      <c r="A1907">
        <v>8917</v>
      </c>
      <c r="B1907" s="2">
        <v>44299.597679611652</v>
      </c>
      <c r="C1907">
        <v>310148</v>
      </c>
      <c r="D1907">
        <v>411922</v>
      </c>
      <c r="E1907" s="2">
        <v>44294.167656659549</v>
      </c>
      <c r="G1907" s="5">
        <v>131018</v>
      </c>
      <c r="H1907" s="4">
        <v>5.6911957202208187E-5</v>
      </c>
      <c r="I1907" s="5">
        <v>8</v>
      </c>
      <c r="O1907">
        <v>198475</v>
      </c>
      <c r="P1907" s="2">
        <v>44305.712002314816</v>
      </c>
    </row>
    <row r="1908" spans="1:16" ht="14.25" customHeight="1" x14ac:dyDescent="0.3">
      <c r="A1908">
        <v>8921</v>
      </c>
      <c r="B1908" s="2">
        <v>44299.598488673138</v>
      </c>
      <c r="C1908">
        <v>144097</v>
      </c>
      <c r="D1908">
        <v>286726</v>
      </c>
      <c r="E1908" s="2">
        <v>44298.640406873215</v>
      </c>
      <c r="G1908" s="5">
        <v>230555</v>
      </c>
      <c r="H1908" s="4">
        <v>5.6911957202208187E-5</v>
      </c>
      <c r="I1908" s="5">
        <v>8</v>
      </c>
      <c r="O1908">
        <v>97472</v>
      </c>
      <c r="P1908" s="2">
        <v>44305.713379629633</v>
      </c>
    </row>
    <row r="1909" spans="1:16" ht="14.25" customHeight="1" x14ac:dyDescent="0.3">
      <c r="A1909">
        <v>8924</v>
      </c>
      <c r="B1909" s="2">
        <v>44299.600106796119</v>
      </c>
      <c r="C1909">
        <v>1628</v>
      </c>
      <c r="D1909">
        <v>12149</v>
      </c>
      <c r="E1909" s="2">
        <v>44298.581327243592</v>
      </c>
      <c r="G1909" s="5">
        <v>50995</v>
      </c>
      <c r="H1909" s="4">
        <v>5.6911957202208187E-5</v>
      </c>
      <c r="I1909" s="5">
        <v>8</v>
      </c>
      <c r="O1909">
        <v>94479</v>
      </c>
      <c r="P1909" s="2">
        <v>44305.714189814818</v>
      </c>
    </row>
    <row r="1910" spans="1:16" ht="14.25" customHeight="1" x14ac:dyDescent="0.3">
      <c r="A1910">
        <v>8925</v>
      </c>
      <c r="B1910" s="2">
        <v>44299.604556634302</v>
      </c>
      <c r="C1910">
        <v>121155</v>
      </c>
      <c r="D1910">
        <v>347393</v>
      </c>
      <c r="E1910" s="2">
        <v>44289.303489779202</v>
      </c>
      <c r="G1910" s="5">
        <v>246545</v>
      </c>
      <c r="H1910" s="4">
        <v>5.6911957202208187E-5</v>
      </c>
      <c r="I1910" s="5">
        <v>8</v>
      </c>
      <c r="O1910">
        <v>94416</v>
      </c>
      <c r="P1910" s="2">
        <v>44305.719849537039</v>
      </c>
    </row>
    <row r="1911" spans="1:16" ht="14.25" customHeight="1" x14ac:dyDescent="0.3">
      <c r="A1911">
        <v>8927</v>
      </c>
      <c r="B1911" s="2">
        <v>44299.608333333337</v>
      </c>
      <c r="C1911">
        <v>49183</v>
      </c>
      <c r="D1911">
        <v>230507</v>
      </c>
      <c r="E1911" s="2">
        <v>44295.719014957263</v>
      </c>
      <c r="G1911" s="5">
        <v>132863</v>
      </c>
      <c r="H1911" s="4">
        <v>5.6911957202208187E-5</v>
      </c>
      <c r="I1911" s="5">
        <v>8</v>
      </c>
      <c r="O1911">
        <v>106216</v>
      </c>
      <c r="P1911" s="2">
        <v>44305.722280092596</v>
      </c>
    </row>
    <row r="1912" spans="1:16" ht="14.25" customHeight="1" x14ac:dyDescent="0.3">
      <c r="A1912">
        <v>8932</v>
      </c>
      <c r="B1912" s="2">
        <v>44299.609006472492</v>
      </c>
      <c r="C1912">
        <v>286631</v>
      </c>
      <c r="D1912">
        <v>219704</v>
      </c>
      <c r="E1912" s="2">
        <v>44295.432105911677</v>
      </c>
      <c r="G1912" s="5">
        <v>65840</v>
      </c>
      <c r="H1912" s="4">
        <v>5.6911957202208187E-5</v>
      </c>
      <c r="I1912" s="5">
        <v>8</v>
      </c>
      <c r="O1912">
        <v>284062</v>
      </c>
      <c r="P1912" s="2">
        <v>44305.727534722224</v>
      </c>
    </row>
    <row r="1913" spans="1:16" ht="14.25" customHeight="1" x14ac:dyDescent="0.3">
      <c r="A1913">
        <v>8935</v>
      </c>
      <c r="B1913" s="2">
        <v>44299.609815533979</v>
      </c>
      <c r="C1913">
        <v>130344</v>
      </c>
      <c r="D1913">
        <v>191608</v>
      </c>
      <c r="E1913" s="2">
        <v>44290.936139921658</v>
      </c>
      <c r="G1913" s="5">
        <v>133413</v>
      </c>
      <c r="H1913" s="4">
        <v>5.6911957202208187E-5</v>
      </c>
      <c r="I1913" s="5">
        <v>8</v>
      </c>
      <c r="O1913">
        <v>236330</v>
      </c>
      <c r="P1913" s="2">
        <v>44305.727939814817</v>
      </c>
    </row>
    <row r="1914" spans="1:16" ht="14.25" customHeight="1" x14ac:dyDescent="0.3">
      <c r="A1914">
        <v>8937</v>
      </c>
      <c r="B1914" s="2">
        <v>44299.611433656959</v>
      </c>
      <c r="C1914">
        <v>183685</v>
      </c>
      <c r="D1914">
        <v>29893</v>
      </c>
      <c r="E1914" s="2">
        <v>44296.552475391742</v>
      </c>
      <c r="G1914" s="5">
        <v>183446</v>
      </c>
      <c r="H1914" s="4">
        <v>5.6911957202208187E-5</v>
      </c>
      <c r="I1914" s="5">
        <v>8</v>
      </c>
      <c r="O1914">
        <v>195116</v>
      </c>
      <c r="P1914" s="2">
        <v>44305.741689814815</v>
      </c>
    </row>
    <row r="1915" spans="1:16" ht="14.25" customHeight="1" x14ac:dyDescent="0.3">
      <c r="A1915">
        <v>8940</v>
      </c>
      <c r="B1915" s="2">
        <v>44299.613051779932</v>
      </c>
      <c r="C1915">
        <v>64944</v>
      </c>
      <c r="D1915">
        <v>158978</v>
      </c>
      <c r="E1915" s="2">
        <v>44298.456809401716</v>
      </c>
      <c r="G1915" s="5">
        <v>7215</v>
      </c>
      <c r="H1915" s="4">
        <v>5.6911957202208187E-5</v>
      </c>
      <c r="I1915" s="5">
        <v>8</v>
      </c>
      <c r="O1915">
        <v>58112</v>
      </c>
      <c r="P1915" s="2">
        <v>44305.743310185186</v>
      </c>
    </row>
    <row r="1916" spans="1:16" ht="14.25" customHeight="1" x14ac:dyDescent="0.3">
      <c r="A1916">
        <v>8942</v>
      </c>
      <c r="B1916" s="2">
        <v>44299.613860841426</v>
      </c>
      <c r="C1916">
        <v>285423</v>
      </c>
      <c r="D1916">
        <v>426784</v>
      </c>
      <c r="E1916" s="2">
        <v>44298.203250356128</v>
      </c>
      <c r="G1916" s="5">
        <v>185049</v>
      </c>
      <c r="H1916" s="4">
        <v>5.6911957202208187E-5</v>
      </c>
      <c r="I1916" s="5">
        <v>8</v>
      </c>
      <c r="O1916">
        <v>303488</v>
      </c>
      <c r="P1916" s="2">
        <v>44305.745335648149</v>
      </c>
    </row>
    <row r="1917" spans="1:16" ht="14.25" customHeight="1" x14ac:dyDescent="0.3">
      <c r="A1917">
        <v>8943</v>
      </c>
      <c r="B1917" s="2">
        <v>44299.616333333339</v>
      </c>
      <c r="C1917">
        <v>253279</v>
      </c>
      <c r="D1917">
        <v>189009</v>
      </c>
      <c r="E1917" s="2">
        <v>44298.660854095448</v>
      </c>
      <c r="G1917" s="5">
        <v>137332</v>
      </c>
      <c r="H1917" s="4">
        <v>5.6911957202208187E-5</v>
      </c>
      <c r="I1917" s="5">
        <v>8</v>
      </c>
      <c r="O1917">
        <v>345752</v>
      </c>
      <c r="P1917" s="2">
        <v>44305.746550925927</v>
      </c>
    </row>
    <row r="1918" spans="1:16" ht="14.25" customHeight="1" x14ac:dyDescent="0.3">
      <c r="A1918">
        <v>8944</v>
      </c>
      <c r="B1918" s="2">
        <v>44299.623569579293</v>
      </c>
      <c r="C1918">
        <v>146040</v>
      </c>
      <c r="D1918">
        <v>4199</v>
      </c>
      <c r="E1918" s="2">
        <v>44298.439818660969</v>
      </c>
      <c r="G1918" s="5">
        <v>186269</v>
      </c>
      <c r="H1918" s="4">
        <v>5.6911957202208187E-5</v>
      </c>
      <c r="I1918" s="5">
        <v>8</v>
      </c>
      <c r="O1918">
        <v>149915</v>
      </c>
      <c r="P1918" s="2">
        <v>44305.748159722221</v>
      </c>
    </row>
    <row r="1919" spans="1:16" ht="14.25" customHeight="1" x14ac:dyDescent="0.3">
      <c r="A1919">
        <v>8947</v>
      </c>
      <c r="B1919" s="2">
        <v>44299.624783171523</v>
      </c>
      <c r="C1919">
        <v>331456</v>
      </c>
      <c r="D1919">
        <v>309255</v>
      </c>
      <c r="E1919" s="2">
        <v>44293.611363141034</v>
      </c>
      <c r="G1919" s="5">
        <v>52589</v>
      </c>
      <c r="H1919" s="4">
        <v>5.6911957202208187E-5</v>
      </c>
      <c r="I1919" s="5">
        <v>8</v>
      </c>
      <c r="O1919">
        <v>287734</v>
      </c>
      <c r="P1919" s="2">
        <v>44305.75099537037</v>
      </c>
    </row>
    <row r="1920" spans="1:16" ht="14.25" customHeight="1" x14ac:dyDescent="0.3">
      <c r="A1920">
        <v>8949</v>
      </c>
      <c r="B1920" s="2">
        <v>44299.625592233009</v>
      </c>
      <c r="C1920">
        <v>214884</v>
      </c>
      <c r="D1920">
        <v>402459</v>
      </c>
      <c r="E1920" s="2">
        <v>44298.854382585472</v>
      </c>
      <c r="G1920" s="5">
        <v>187590</v>
      </c>
      <c r="H1920" s="4">
        <v>5.6911957202208187E-5</v>
      </c>
      <c r="I1920" s="5">
        <v>8</v>
      </c>
      <c r="O1920">
        <v>279359</v>
      </c>
      <c r="P1920" s="2">
        <v>44305.755856481483</v>
      </c>
    </row>
    <row r="1921" spans="1:16" ht="14.25" customHeight="1" x14ac:dyDescent="0.3">
      <c r="A1921">
        <v>8953</v>
      </c>
      <c r="B1921" s="2">
        <v>44299.625592233009</v>
      </c>
      <c r="C1921">
        <v>275281</v>
      </c>
      <c r="D1921">
        <v>111368</v>
      </c>
      <c r="E1921" s="2">
        <v>44298.574431232199</v>
      </c>
      <c r="G1921" s="5">
        <v>2345</v>
      </c>
      <c r="H1921" s="4">
        <v>5.6911957202208187E-5</v>
      </c>
      <c r="I1921" s="5">
        <v>8</v>
      </c>
      <c r="O1921">
        <v>92878</v>
      </c>
      <c r="P1921" s="2">
        <v>44305.757060185184</v>
      </c>
    </row>
    <row r="1922" spans="1:16" ht="14.25" customHeight="1" x14ac:dyDescent="0.3">
      <c r="A1922">
        <v>8956</v>
      </c>
      <c r="B1922" s="2">
        <v>44299.626805825246</v>
      </c>
      <c r="C1922">
        <v>42809</v>
      </c>
      <c r="D1922">
        <v>469849</v>
      </c>
      <c r="E1922" s="2">
        <v>44293.729322827639</v>
      </c>
      <c r="G1922" s="5">
        <v>71198</v>
      </c>
      <c r="H1922" s="4">
        <v>5.6911957202208187E-5</v>
      </c>
      <c r="I1922" s="5">
        <v>8</v>
      </c>
      <c r="O1922">
        <v>91655</v>
      </c>
      <c r="P1922" s="2">
        <v>44305.757465277777</v>
      </c>
    </row>
    <row r="1923" spans="1:16" ht="14.25" customHeight="1" x14ac:dyDescent="0.3">
      <c r="A1923">
        <v>8959</v>
      </c>
      <c r="B1923" s="2">
        <v>44299.63166019418</v>
      </c>
      <c r="C1923">
        <v>129649</v>
      </c>
      <c r="D1923">
        <v>118549</v>
      </c>
      <c r="E1923" s="2">
        <v>44299.158316631052</v>
      </c>
      <c r="G1923" s="5">
        <v>149335</v>
      </c>
      <c r="H1923" s="4">
        <v>5.6911957202208187E-5</v>
      </c>
      <c r="I1923" s="5">
        <v>8</v>
      </c>
      <c r="O1923">
        <v>342941</v>
      </c>
      <c r="P1923" s="2">
        <v>44305.770416666666</v>
      </c>
    </row>
    <row r="1924" spans="1:16" ht="14.25" customHeight="1" x14ac:dyDescent="0.3">
      <c r="A1924">
        <v>8961</v>
      </c>
      <c r="B1924" s="2">
        <v>44299.63287378641</v>
      </c>
      <c r="C1924">
        <v>136386</v>
      </c>
      <c r="D1924">
        <v>153893</v>
      </c>
      <c r="E1924" s="2">
        <v>44289.701494586901</v>
      </c>
      <c r="G1924" s="5">
        <v>71537</v>
      </c>
      <c r="H1924" s="4">
        <v>5.6911957202208187E-5</v>
      </c>
      <c r="I1924" s="5">
        <v>8</v>
      </c>
      <c r="O1924">
        <v>331282</v>
      </c>
      <c r="P1924" s="2">
        <v>44305.792662037034</v>
      </c>
    </row>
    <row r="1925" spans="1:16" ht="14.25" customHeight="1" x14ac:dyDescent="0.3">
      <c r="A1925">
        <v>8964</v>
      </c>
      <c r="B1925" s="2">
        <v>44299.633682847896</v>
      </c>
      <c r="C1925">
        <v>86329</v>
      </c>
      <c r="D1925">
        <v>455878</v>
      </c>
      <c r="E1925" s="2">
        <v>44298.885272863248</v>
      </c>
      <c r="G1925" s="5">
        <v>56811</v>
      </c>
      <c r="H1925" s="4">
        <v>5.6911957202208187E-5</v>
      </c>
      <c r="I1925" s="5">
        <v>8</v>
      </c>
      <c r="O1925">
        <v>63408</v>
      </c>
      <c r="P1925" s="2">
        <v>44305.798321759263</v>
      </c>
    </row>
    <row r="1926" spans="1:16" ht="14.25" customHeight="1" x14ac:dyDescent="0.3">
      <c r="A1926">
        <v>8969</v>
      </c>
      <c r="B1926" s="2">
        <v>44299.633682847896</v>
      </c>
      <c r="C1926">
        <v>98229</v>
      </c>
      <c r="D1926">
        <v>158978</v>
      </c>
      <c r="E1926" s="2">
        <v>44298.669203632475</v>
      </c>
      <c r="G1926" s="5">
        <v>71839</v>
      </c>
      <c r="H1926" s="4">
        <v>5.6911957202208187E-5</v>
      </c>
      <c r="I1926" s="5">
        <v>8</v>
      </c>
      <c r="O1926">
        <v>328584</v>
      </c>
      <c r="P1926" s="2">
        <v>44305.802777777775</v>
      </c>
    </row>
    <row r="1927" spans="1:16" ht="14.25" customHeight="1" x14ac:dyDescent="0.3">
      <c r="A1927">
        <v>8972</v>
      </c>
      <c r="B1927" s="2">
        <v>44299.63449190939</v>
      </c>
      <c r="C1927">
        <v>220582</v>
      </c>
      <c r="D1927">
        <v>379466</v>
      </c>
      <c r="E1927" s="2">
        <v>44295.406671901714</v>
      </c>
      <c r="G1927" s="5">
        <v>2470</v>
      </c>
      <c r="H1927" s="4">
        <v>5.6911957202208187E-5</v>
      </c>
      <c r="I1927" s="5">
        <v>8</v>
      </c>
      <c r="O1927">
        <v>27402</v>
      </c>
      <c r="P1927" s="2">
        <v>44305.812488425923</v>
      </c>
    </row>
    <row r="1928" spans="1:16" ht="14.25" customHeight="1" x14ac:dyDescent="0.3">
      <c r="A1928">
        <v>8975</v>
      </c>
      <c r="B1928" s="2">
        <v>44299.635300970869</v>
      </c>
      <c r="C1928">
        <v>122294</v>
      </c>
      <c r="D1928">
        <v>347008</v>
      </c>
      <c r="E1928" s="2">
        <v>44295.831470940167</v>
      </c>
      <c r="G1928" s="5">
        <v>203035</v>
      </c>
      <c r="H1928" s="4">
        <v>5.6911957202208187E-5</v>
      </c>
      <c r="I1928" s="5">
        <v>8</v>
      </c>
      <c r="O1928">
        <v>239818</v>
      </c>
      <c r="P1928" s="2">
        <v>44305.827453703707</v>
      </c>
    </row>
    <row r="1929" spans="1:16" ht="14.25" customHeight="1" x14ac:dyDescent="0.3">
      <c r="A1929">
        <v>8979</v>
      </c>
      <c r="B1929" s="2">
        <v>44299.636514563106</v>
      </c>
      <c r="C1929">
        <v>328442</v>
      </c>
      <c r="D1929">
        <v>100218</v>
      </c>
      <c r="E1929" s="2">
        <v>44295.991090206546</v>
      </c>
      <c r="G1929" s="5">
        <v>57209</v>
      </c>
      <c r="H1929" s="4">
        <v>5.6911957202208187E-5</v>
      </c>
      <c r="I1929" s="5">
        <v>8</v>
      </c>
      <c r="O1929">
        <v>242595</v>
      </c>
      <c r="P1929" s="2">
        <v>44305.848483796297</v>
      </c>
    </row>
    <row r="1930" spans="1:16" ht="14.25" customHeight="1" x14ac:dyDescent="0.3">
      <c r="A1930">
        <v>8981</v>
      </c>
      <c r="B1930" s="2">
        <v>44299.638132686086</v>
      </c>
      <c r="C1930">
        <v>18512</v>
      </c>
      <c r="D1930">
        <v>250679</v>
      </c>
      <c r="E1930" s="2">
        <v>44299.091198112532</v>
      </c>
      <c r="G1930" s="5">
        <v>74870</v>
      </c>
      <c r="H1930" s="4">
        <v>5.6911957202208187E-5</v>
      </c>
      <c r="I1930" s="5">
        <v>8</v>
      </c>
      <c r="O1930">
        <v>2372</v>
      </c>
      <c r="P1930" s="2">
        <v>44305.852129629631</v>
      </c>
    </row>
    <row r="1931" spans="1:16" ht="14.25" customHeight="1" x14ac:dyDescent="0.3">
      <c r="A1931">
        <v>8985</v>
      </c>
      <c r="B1931" s="2">
        <v>44299.638941747573</v>
      </c>
      <c r="C1931">
        <v>218109</v>
      </c>
      <c r="D1931">
        <v>430433</v>
      </c>
      <c r="E1931" s="2">
        <v>44290.182738390307</v>
      </c>
      <c r="G1931" s="5">
        <v>150981</v>
      </c>
      <c r="H1931" s="4">
        <v>5.6911957202208187E-5</v>
      </c>
      <c r="I1931" s="5">
        <v>8</v>
      </c>
      <c r="O1931">
        <v>43107</v>
      </c>
      <c r="P1931" s="2">
        <v>44305.873969907407</v>
      </c>
    </row>
    <row r="1932" spans="1:16" ht="14.25" customHeight="1" x14ac:dyDescent="0.3">
      <c r="A1932">
        <v>8986</v>
      </c>
      <c r="B1932" s="2">
        <v>44299.639346278316</v>
      </c>
      <c r="C1932">
        <v>113540</v>
      </c>
      <c r="D1932">
        <v>118549</v>
      </c>
      <c r="E1932" s="2">
        <v>44287.075359223651</v>
      </c>
      <c r="G1932" s="5">
        <v>205809</v>
      </c>
      <c r="H1932" s="4">
        <v>5.6911957202208187E-5</v>
      </c>
      <c r="I1932" s="5">
        <v>8</v>
      </c>
      <c r="O1932">
        <v>272378</v>
      </c>
      <c r="P1932" s="2">
        <v>44305.900266203702</v>
      </c>
    </row>
    <row r="1933" spans="1:16" ht="14.25" customHeight="1" x14ac:dyDescent="0.3">
      <c r="A1933">
        <v>8991</v>
      </c>
      <c r="B1933" s="2">
        <v>44299.640559870553</v>
      </c>
      <c r="C1933">
        <v>134749</v>
      </c>
      <c r="D1933">
        <v>388328</v>
      </c>
      <c r="E1933" s="2">
        <v>44285.414151068377</v>
      </c>
      <c r="G1933" s="5">
        <v>151507</v>
      </c>
      <c r="H1933" s="4">
        <v>5.6911957202208187E-5</v>
      </c>
      <c r="I1933" s="5">
        <v>8</v>
      </c>
      <c r="O1933">
        <v>132841</v>
      </c>
      <c r="P1933" s="2">
        <v>44305.913217592592</v>
      </c>
    </row>
    <row r="1934" spans="1:16" ht="14.25" customHeight="1" x14ac:dyDescent="0.3">
      <c r="A1934">
        <v>8995</v>
      </c>
      <c r="B1934" s="2">
        <v>44299.64136893204</v>
      </c>
      <c r="C1934">
        <v>14888</v>
      </c>
      <c r="D1934">
        <v>4316</v>
      </c>
      <c r="E1934" s="2">
        <v>44294.572663319086</v>
      </c>
      <c r="G1934" s="5">
        <v>212741</v>
      </c>
      <c r="H1934" s="4">
        <v>5.6911957202208187E-5</v>
      </c>
      <c r="I1934" s="5">
        <v>8</v>
      </c>
      <c r="O1934">
        <v>212143</v>
      </c>
      <c r="P1934" s="2">
        <v>44305.913217592592</v>
      </c>
    </row>
    <row r="1935" spans="1:16" ht="14.25" customHeight="1" x14ac:dyDescent="0.3">
      <c r="A1935">
        <v>8997</v>
      </c>
      <c r="B1935" s="2">
        <v>44299.642177993526</v>
      </c>
      <c r="C1935">
        <v>88666</v>
      </c>
      <c r="D1935">
        <v>182984</v>
      </c>
      <c r="E1935" s="2">
        <v>44298.898268233621</v>
      </c>
      <c r="G1935" s="5">
        <v>151924</v>
      </c>
      <c r="H1935" s="4">
        <v>5.6911957202208187E-5</v>
      </c>
      <c r="I1935" s="5">
        <v>8</v>
      </c>
      <c r="O1935">
        <v>303727</v>
      </c>
      <c r="P1935" s="2">
        <v>44305.916446759256</v>
      </c>
    </row>
    <row r="1936" spans="1:16" ht="14.25" customHeight="1" x14ac:dyDescent="0.3">
      <c r="A1936">
        <v>8999</v>
      </c>
      <c r="B1936" s="2">
        <v>44299.644605177993</v>
      </c>
      <c r="C1936">
        <v>217391</v>
      </c>
      <c r="D1936">
        <v>347393</v>
      </c>
      <c r="E1936" s="2">
        <v>44298.474860327638</v>
      </c>
      <c r="G1936" s="5">
        <v>214373</v>
      </c>
      <c r="H1936" s="4">
        <v>5.6911957202208187E-5</v>
      </c>
      <c r="I1936" s="5">
        <v>8</v>
      </c>
      <c r="O1936">
        <v>17451</v>
      </c>
      <c r="P1936" s="2">
        <v>44305.921307870369</v>
      </c>
    </row>
    <row r="1937" spans="1:16" ht="14.25" customHeight="1" x14ac:dyDescent="0.3">
      <c r="A1937">
        <v>9004</v>
      </c>
      <c r="B1937" s="2">
        <v>44299.646223300966</v>
      </c>
      <c r="C1937">
        <v>310696</v>
      </c>
      <c r="D1937">
        <v>419438</v>
      </c>
      <c r="E1937" s="2">
        <v>44296.296114102566</v>
      </c>
      <c r="G1937" s="5">
        <v>21992</v>
      </c>
      <c r="H1937" s="4">
        <v>5.6911957202208187E-5</v>
      </c>
      <c r="I1937" s="5">
        <v>8</v>
      </c>
      <c r="O1937">
        <v>22640</v>
      </c>
      <c r="P1937" s="2">
        <v>44305.928993055553</v>
      </c>
    </row>
    <row r="1938" spans="1:16" ht="14.25" customHeight="1" x14ac:dyDescent="0.3">
      <c r="A1938">
        <v>9008</v>
      </c>
      <c r="B1938" s="2">
        <v>44299.64703236246</v>
      </c>
      <c r="C1938">
        <v>195631</v>
      </c>
      <c r="D1938">
        <v>321898</v>
      </c>
      <c r="E1938" s="2">
        <v>44298.943929344736</v>
      </c>
      <c r="G1938" s="5">
        <v>218028</v>
      </c>
      <c r="H1938" s="4">
        <v>5.6911957202208187E-5</v>
      </c>
      <c r="I1938" s="5">
        <v>8</v>
      </c>
      <c r="O1938">
        <v>142725</v>
      </c>
      <c r="P1938" s="2">
        <v>44305.931817129633</v>
      </c>
    </row>
    <row r="1939" spans="1:16" ht="14.25" customHeight="1" x14ac:dyDescent="0.3">
      <c r="A1939">
        <v>9013</v>
      </c>
      <c r="B1939" s="2">
        <v>44299.647841423954</v>
      </c>
      <c r="C1939">
        <v>93264</v>
      </c>
      <c r="D1939">
        <v>4199</v>
      </c>
      <c r="E1939" s="2">
        <v>44297.926668910251</v>
      </c>
      <c r="G1939" s="5">
        <v>60110</v>
      </c>
      <c r="H1939" s="4">
        <v>5.6911957202208187E-5</v>
      </c>
      <c r="I1939" s="5">
        <v>8</v>
      </c>
      <c r="O1939">
        <v>117767</v>
      </c>
      <c r="P1939" s="2">
        <v>44305.946793981479</v>
      </c>
    </row>
    <row r="1940" spans="1:16" ht="14.25" customHeight="1" x14ac:dyDescent="0.3">
      <c r="A1940">
        <v>9018</v>
      </c>
      <c r="B1940" s="2">
        <v>44299.651077669907</v>
      </c>
      <c r="C1940">
        <v>74288</v>
      </c>
      <c r="D1940">
        <v>115218</v>
      </c>
      <c r="E1940" s="2">
        <v>44296.613328632477</v>
      </c>
      <c r="G1940" s="5">
        <v>220182</v>
      </c>
      <c r="H1940" s="4">
        <v>5.6911957202208187E-5</v>
      </c>
      <c r="I1940" s="5">
        <v>8</v>
      </c>
      <c r="O1940">
        <v>70774</v>
      </c>
      <c r="P1940" s="2">
        <v>44305.953263888892</v>
      </c>
    </row>
    <row r="1941" spans="1:16" ht="14.25" customHeight="1" x14ac:dyDescent="0.3">
      <c r="A1941">
        <v>9021</v>
      </c>
      <c r="B1941" s="2">
        <v>44299.653504854366</v>
      </c>
      <c r="C1941">
        <v>30862</v>
      </c>
      <c r="D1941">
        <v>347008</v>
      </c>
      <c r="E1941" s="2">
        <v>44296.479831695156</v>
      </c>
      <c r="G1941" s="5">
        <v>157506</v>
      </c>
      <c r="H1941" s="4">
        <v>5.6911957202208187E-5</v>
      </c>
      <c r="I1941" s="5">
        <v>8</v>
      </c>
      <c r="O1941">
        <v>291202</v>
      </c>
      <c r="P1941" s="2">
        <v>44305.953668981485</v>
      </c>
    </row>
    <row r="1942" spans="1:16" ht="14.25" customHeight="1" x14ac:dyDescent="0.3">
      <c r="A1942">
        <v>9024</v>
      </c>
      <c r="B1942" s="2">
        <v>44299.657954692557</v>
      </c>
      <c r="C1942">
        <v>88019</v>
      </c>
      <c r="D1942">
        <v>182191</v>
      </c>
      <c r="E1942" s="2">
        <v>44298.184336004269</v>
      </c>
      <c r="G1942" s="5">
        <v>221600</v>
      </c>
      <c r="H1942" s="4">
        <v>5.6911957202208187E-5</v>
      </c>
      <c r="I1942" s="5">
        <v>8</v>
      </c>
      <c r="O1942">
        <v>23008</v>
      </c>
      <c r="P1942" s="2">
        <v>44306.001805555556</v>
      </c>
    </row>
    <row r="1943" spans="1:16" ht="14.25" customHeight="1" x14ac:dyDescent="0.3">
      <c r="A1943">
        <v>9027</v>
      </c>
      <c r="B1943" s="2">
        <v>44299.657954692557</v>
      </c>
      <c r="C1943">
        <v>274652</v>
      </c>
      <c r="D1943">
        <v>466414</v>
      </c>
      <c r="E1943" s="2">
        <v>44286.13303443732</v>
      </c>
      <c r="G1943" s="5">
        <v>160718</v>
      </c>
      <c r="H1943" s="4">
        <v>5.6911957202208187E-5</v>
      </c>
      <c r="I1943" s="5">
        <v>8</v>
      </c>
      <c r="O1943">
        <v>60088</v>
      </c>
      <c r="P1943" s="2">
        <v>44306.005046296297</v>
      </c>
    </row>
    <row r="1944" spans="1:16" ht="14.25" customHeight="1" x14ac:dyDescent="0.3">
      <c r="A1944">
        <v>9028</v>
      </c>
      <c r="B1944" s="2">
        <v>44299.658763754051</v>
      </c>
      <c r="C1944">
        <v>303287</v>
      </c>
      <c r="D1944">
        <v>343712</v>
      </c>
      <c r="E1944" s="2">
        <v>44298.430115420226</v>
      </c>
      <c r="G1944" s="5">
        <v>11441</v>
      </c>
      <c r="H1944" s="4">
        <v>5.6911957202208187E-5</v>
      </c>
      <c r="I1944" s="5">
        <v>8</v>
      </c>
      <c r="O1944">
        <v>188574</v>
      </c>
      <c r="P1944" s="2">
        <v>44306.005046296297</v>
      </c>
    </row>
    <row r="1945" spans="1:16" ht="14.25" customHeight="1" x14ac:dyDescent="0.3">
      <c r="A1945">
        <v>9029</v>
      </c>
      <c r="B1945" s="2">
        <v>44299.6656407767</v>
      </c>
      <c r="C1945">
        <v>99362</v>
      </c>
      <c r="D1945">
        <v>111368</v>
      </c>
      <c r="E1945" s="2">
        <v>44295.070907264955</v>
      </c>
      <c r="G1945" s="5">
        <v>61191</v>
      </c>
      <c r="H1945" s="4">
        <v>5.6911957202208187E-5</v>
      </c>
      <c r="I1945" s="5">
        <v>8</v>
      </c>
      <c r="O1945">
        <v>245430</v>
      </c>
      <c r="P1945" s="2">
        <v>44306.038668981484</v>
      </c>
    </row>
    <row r="1946" spans="1:16" ht="14.25" customHeight="1" x14ac:dyDescent="0.3">
      <c r="A1946">
        <v>9034</v>
      </c>
      <c r="B1946" s="2">
        <v>44299.6656407767</v>
      </c>
      <c r="C1946">
        <v>252005</v>
      </c>
      <c r="D1946">
        <v>255262</v>
      </c>
      <c r="E1946" s="2">
        <v>44296.820707799146</v>
      </c>
      <c r="G1946" s="5">
        <v>227903</v>
      </c>
      <c r="H1946" s="4">
        <v>5.6911957202208187E-5</v>
      </c>
      <c r="I1946" s="5">
        <v>8</v>
      </c>
      <c r="O1946">
        <v>55339</v>
      </c>
      <c r="P1946" s="2">
        <v>44306.040671296294</v>
      </c>
    </row>
    <row r="1947" spans="1:16" ht="14.25" customHeight="1" x14ac:dyDescent="0.3">
      <c r="A1947">
        <v>9036</v>
      </c>
      <c r="B1947" s="2">
        <v>44299.672113268614</v>
      </c>
      <c r="C1947">
        <v>101055</v>
      </c>
      <c r="D1947">
        <v>392434</v>
      </c>
      <c r="E1947" s="2">
        <v>44298.579797186605</v>
      </c>
      <c r="G1947" s="5">
        <v>61408</v>
      </c>
      <c r="H1947" s="4">
        <v>5.6911957202208187E-5</v>
      </c>
      <c r="I1947" s="5">
        <v>8</v>
      </c>
      <c r="O1947">
        <v>77015</v>
      </c>
      <c r="P1947" s="2">
        <v>44306.137731481482</v>
      </c>
    </row>
    <row r="1948" spans="1:16" ht="14.25" customHeight="1" x14ac:dyDescent="0.3">
      <c r="A1948">
        <v>9039</v>
      </c>
      <c r="B1948" s="2">
        <v>44299.672113268614</v>
      </c>
      <c r="C1948">
        <v>136685</v>
      </c>
      <c r="D1948">
        <v>285365</v>
      </c>
      <c r="E1948" s="2">
        <v>44295.325224679495</v>
      </c>
      <c r="G1948" s="5">
        <v>229529</v>
      </c>
      <c r="H1948" s="4">
        <v>5.6911957202208187E-5</v>
      </c>
      <c r="I1948" s="5">
        <v>8</v>
      </c>
      <c r="O1948">
        <v>234822</v>
      </c>
      <c r="P1948" s="2">
        <v>44306.140960648147</v>
      </c>
    </row>
    <row r="1949" spans="1:16" ht="14.25" customHeight="1" x14ac:dyDescent="0.3">
      <c r="A1949">
        <v>9042</v>
      </c>
      <c r="B1949" s="2">
        <v>44299.672922330094</v>
      </c>
      <c r="C1949">
        <v>187707</v>
      </c>
      <c r="D1949">
        <v>242428</v>
      </c>
      <c r="E1949" s="2">
        <v>44298.883208974366</v>
      </c>
      <c r="G1949" s="5">
        <v>87064</v>
      </c>
      <c r="H1949" s="4">
        <v>5.6911957202208187E-5</v>
      </c>
      <c r="I1949" s="5">
        <v>8</v>
      </c>
      <c r="O1949">
        <v>127946</v>
      </c>
      <c r="P1949" s="2">
        <v>44306.142997685187</v>
      </c>
    </row>
    <row r="1950" spans="1:16" ht="14.25" customHeight="1" x14ac:dyDescent="0.3">
      <c r="A1950">
        <v>9044</v>
      </c>
      <c r="B1950" s="2">
        <v>44299.673731391587</v>
      </c>
      <c r="C1950">
        <v>146360</v>
      </c>
      <c r="D1950">
        <v>317685</v>
      </c>
      <c r="E1950" s="2">
        <v>44298.708749928781</v>
      </c>
      <c r="G1950" s="5">
        <v>240724</v>
      </c>
      <c r="H1950" s="4">
        <v>5.6911957202208187E-5</v>
      </c>
      <c r="I1950" s="5">
        <v>8</v>
      </c>
      <c r="O1950">
        <v>93158</v>
      </c>
      <c r="P1950" s="2">
        <v>44306.152291666665</v>
      </c>
    </row>
    <row r="1951" spans="1:16" ht="14.25" customHeight="1" x14ac:dyDescent="0.3">
      <c r="A1951">
        <v>9049</v>
      </c>
      <c r="B1951" s="2">
        <v>44299.674135922331</v>
      </c>
      <c r="C1951">
        <v>6345</v>
      </c>
      <c r="D1951">
        <v>138209</v>
      </c>
      <c r="E1951" s="2">
        <v>44298.72955502136</v>
      </c>
      <c r="G1951" s="5">
        <v>87227</v>
      </c>
      <c r="H1951" s="4">
        <v>5.6911957202208187E-5</v>
      </c>
      <c r="I1951" s="5">
        <v>8</v>
      </c>
      <c r="O1951">
        <v>25457</v>
      </c>
      <c r="P1951" s="2">
        <v>44306.15997685185</v>
      </c>
    </row>
    <row r="1952" spans="1:16" ht="14.25" customHeight="1" x14ac:dyDescent="0.3">
      <c r="A1952">
        <v>9052</v>
      </c>
      <c r="B1952" s="2">
        <v>44299.674944983817</v>
      </c>
      <c r="C1952">
        <v>106559</v>
      </c>
      <c r="D1952">
        <v>351192</v>
      </c>
      <c r="E1952" s="2">
        <v>44298.515395975781</v>
      </c>
      <c r="G1952" s="5">
        <v>245181</v>
      </c>
      <c r="H1952" s="4">
        <v>5.6911957202208187E-5</v>
      </c>
      <c r="I1952" s="5">
        <v>8</v>
      </c>
      <c r="O1952">
        <v>231416</v>
      </c>
      <c r="P1952" s="2">
        <v>44306.184247685182</v>
      </c>
    </row>
    <row r="1953" spans="1:16" ht="14.25" customHeight="1" x14ac:dyDescent="0.3">
      <c r="A1953">
        <v>9053</v>
      </c>
      <c r="B1953" s="2">
        <v>44299.675349514568</v>
      </c>
      <c r="C1953">
        <v>177687</v>
      </c>
      <c r="D1953">
        <v>411922</v>
      </c>
      <c r="E1953" s="2">
        <v>44294.144288390315</v>
      </c>
      <c r="G1953" s="5">
        <v>63469</v>
      </c>
      <c r="H1953" s="4">
        <v>5.6911957202208187E-5</v>
      </c>
      <c r="I1953" s="5">
        <v>8</v>
      </c>
      <c r="O1953">
        <v>240013</v>
      </c>
      <c r="P1953" s="2">
        <v>44306.216608796298</v>
      </c>
    </row>
    <row r="1954" spans="1:16" ht="14.25" customHeight="1" x14ac:dyDescent="0.3">
      <c r="A1954">
        <v>9057</v>
      </c>
      <c r="B1954" s="2">
        <v>44299.676563106797</v>
      </c>
      <c r="C1954">
        <v>273431</v>
      </c>
      <c r="D1954">
        <v>242428</v>
      </c>
      <c r="E1954" s="2">
        <v>44296.822291844728</v>
      </c>
      <c r="G1954" s="5">
        <v>172698</v>
      </c>
      <c r="H1954" s="4">
        <v>5.6911957202208187E-5</v>
      </c>
      <c r="I1954" s="5">
        <v>8</v>
      </c>
      <c r="O1954">
        <v>160878</v>
      </c>
      <c r="P1954" s="2">
        <v>44306.218333333331</v>
      </c>
    </row>
    <row r="1955" spans="1:16" ht="14.25" customHeight="1" x14ac:dyDescent="0.3">
      <c r="A1955">
        <v>9060</v>
      </c>
      <c r="B1955" s="2">
        <v>44299.677372168284</v>
      </c>
      <c r="C1955">
        <v>234274</v>
      </c>
      <c r="D1955">
        <v>411922</v>
      </c>
      <c r="E1955" s="2">
        <v>44297.579249608258</v>
      </c>
      <c r="G1955" s="5">
        <v>163344</v>
      </c>
      <c r="H1955" s="4">
        <v>5.6911957202208187E-5</v>
      </c>
      <c r="I1955" s="5">
        <v>8</v>
      </c>
      <c r="O1955">
        <v>301056</v>
      </c>
      <c r="P1955" s="2">
        <v>44306.227939814817</v>
      </c>
    </row>
    <row r="1956" spans="1:16" ht="14.25" customHeight="1" x14ac:dyDescent="0.3">
      <c r="A1956">
        <v>9061</v>
      </c>
      <c r="B1956" s="2">
        <v>44299.67818122977</v>
      </c>
      <c r="C1956">
        <v>201012</v>
      </c>
      <c r="D1956">
        <v>155428</v>
      </c>
      <c r="E1956" s="2">
        <v>44298.89037517806</v>
      </c>
      <c r="G1956" s="5">
        <v>310352</v>
      </c>
      <c r="H1956" s="4">
        <v>4.979796255193216E-5</v>
      </c>
      <c r="I1956" s="5">
        <v>7</v>
      </c>
      <c r="O1956">
        <v>39841</v>
      </c>
      <c r="P1956" s="2">
        <v>44306.384328703702</v>
      </c>
    </row>
    <row r="1957" spans="1:16" ht="14.25" customHeight="1" x14ac:dyDescent="0.3">
      <c r="A1957">
        <v>9065</v>
      </c>
      <c r="B1957" s="2">
        <v>44299.678585760521</v>
      </c>
      <c r="C1957">
        <v>50464</v>
      </c>
      <c r="D1957">
        <v>392434</v>
      </c>
      <c r="E1957" s="2">
        <v>44298.699659009981</v>
      </c>
      <c r="G1957" s="5">
        <v>472755</v>
      </c>
      <c r="H1957" s="4">
        <v>4.979796255193216E-5</v>
      </c>
      <c r="I1957" s="5">
        <v>7</v>
      </c>
      <c r="O1957">
        <v>279579</v>
      </c>
      <c r="P1957" s="2">
        <v>44306.389328703706</v>
      </c>
    </row>
    <row r="1958" spans="1:16" ht="14.25" customHeight="1" x14ac:dyDescent="0.3">
      <c r="A1958">
        <v>9066</v>
      </c>
      <c r="B1958" s="2">
        <v>44299.681822006474</v>
      </c>
      <c r="C1958">
        <v>313419</v>
      </c>
      <c r="D1958">
        <v>4316</v>
      </c>
      <c r="E1958" s="2">
        <v>44295.920837393161</v>
      </c>
      <c r="G1958" s="5">
        <v>357407</v>
      </c>
      <c r="H1958" s="4">
        <v>4.979796255193216E-5</v>
      </c>
      <c r="I1958" s="5">
        <v>7</v>
      </c>
      <c r="O1958">
        <v>270692</v>
      </c>
      <c r="P1958" s="2">
        <v>44306.39466435185</v>
      </c>
    </row>
    <row r="1959" spans="1:16" ht="14.25" customHeight="1" x14ac:dyDescent="0.3">
      <c r="A1959">
        <v>9067</v>
      </c>
      <c r="B1959" s="2">
        <v>44299.686000000002</v>
      </c>
      <c r="C1959">
        <v>158406</v>
      </c>
      <c r="D1959">
        <v>250679</v>
      </c>
      <c r="E1959" s="2">
        <v>44285.038718198004</v>
      </c>
      <c r="G1959" s="5">
        <v>361364</v>
      </c>
      <c r="H1959" s="4">
        <v>4.979796255193216E-5</v>
      </c>
      <c r="I1959" s="5">
        <v>7</v>
      </c>
      <c r="O1959">
        <v>291755</v>
      </c>
      <c r="P1959" s="2">
        <v>44306.42291666667</v>
      </c>
    </row>
    <row r="1960" spans="1:16" ht="14.25" customHeight="1" x14ac:dyDescent="0.3">
      <c r="A1960">
        <v>9071</v>
      </c>
      <c r="B1960" s="2">
        <v>44299.688699029124</v>
      </c>
      <c r="C1960">
        <v>227790</v>
      </c>
      <c r="D1960">
        <v>411922</v>
      </c>
      <c r="E1960" s="2">
        <v>44298.681326780621</v>
      </c>
      <c r="G1960" s="5">
        <v>445517</v>
      </c>
      <c r="H1960" s="4">
        <v>4.979796255193216E-5</v>
      </c>
      <c r="I1960" s="5">
        <v>7</v>
      </c>
      <c r="O1960">
        <v>114916</v>
      </c>
      <c r="P1960" s="2">
        <v>44306.442743055559</v>
      </c>
    </row>
    <row r="1961" spans="1:16" ht="14.25" customHeight="1" x14ac:dyDescent="0.3">
      <c r="A1961">
        <v>9074</v>
      </c>
      <c r="B1961" s="2">
        <v>44299.691935275077</v>
      </c>
      <c r="C1961">
        <v>169427</v>
      </c>
      <c r="D1961">
        <v>455878</v>
      </c>
      <c r="E1961" s="2">
        <v>44298.219517485755</v>
      </c>
      <c r="G1961" s="5">
        <v>397613</v>
      </c>
      <c r="H1961" s="4">
        <v>4.979796255193216E-5</v>
      </c>
      <c r="I1961" s="5">
        <v>7</v>
      </c>
      <c r="O1961">
        <v>243273</v>
      </c>
      <c r="P1961" s="2">
        <v>44306.447604166664</v>
      </c>
    </row>
    <row r="1962" spans="1:16" ht="14.25" customHeight="1" x14ac:dyDescent="0.3">
      <c r="A1962">
        <v>9077</v>
      </c>
      <c r="B1962" s="2">
        <v>44299.693957928801</v>
      </c>
      <c r="C1962">
        <v>263728</v>
      </c>
      <c r="D1962">
        <v>133163</v>
      </c>
      <c r="E1962" s="2">
        <v>44286.389517556978</v>
      </c>
      <c r="G1962" s="5">
        <v>456553</v>
      </c>
      <c r="H1962" s="4">
        <v>4.979796255193216E-5</v>
      </c>
      <c r="I1962" s="5">
        <v>7</v>
      </c>
      <c r="O1962">
        <v>115831</v>
      </c>
      <c r="P1962" s="2">
        <v>44306.475104166668</v>
      </c>
    </row>
    <row r="1963" spans="1:16" ht="14.25" customHeight="1" x14ac:dyDescent="0.3">
      <c r="A1963">
        <v>9080</v>
      </c>
      <c r="B1963" s="2">
        <v>44299.695171521031</v>
      </c>
      <c r="C1963">
        <v>240430</v>
      </c>
      <c r="D1963">
        <v>341081</v>
      </c>
      <c r="E1963" s="2">
        <v>44298.691396688031</v>
      </c>
      <c r="G1963" s="5">
        <v>398564</v>
      </c>
      <c r="H1963" s="4">
        <v>4.979796255193216E-5</v>
      </c>
      <c r="I1963" s="5">
        <v>7</v>
      </c>
      <c r="O1963">
        <v>5234</v>
      </c>
      <c r="P1963" s="2">
        <v>44306.524050925924</v>
      </c>
    </row>
    <row r="1964" spans="1:16" ht="14.25" customHeight="1" x14ac:dyDescent="0.3">
      <c r="A1964">
        <v>9085</v>
      </c>
      <c r="B1964" s="2">
        <v>44299.695576051781</v>
      </c>
      <c r="C1964">
        <v>25608</v>
      </c>
      <c r="D1964">
        <v>266557</v>
      </c>
      <c r="E1964" s="2">
        <v>44293.057394159543</v>
      </c>
      <c r="G1964" s="5">
        <v>313568</v>
      </c>
      <c r="H1964" s="4">
        <v>4.979796255193216E-5</v>
      </c>
      <c r="I1964" s="5">
        <v>7</v>
      </c>
      <c r="O1964">
        <v>209882</v>
      </c>
      <c r="P1964" s="2">
        <v>44306.530532407407</v>
      </c>
    </row>
    <row r="1965" spans="1:16" ht="14.25" customHeight="1" x14ac:dyDescent="0.3">
      <c r="A1965">
        <v>9087</v>
      </c>
      <c r="B1965" s="2">
        <v>44299.699216828478</v>
      </c>
      <c r="C1965">
        <v>332597</v>
      </c>
      <c r="D1965">
        <v>82901</v>
      </c>
      <c r="E1965" s="2">
        <v>44297.245686289178</v>
      </c>
      <c r="G1965" s="5">
        <v>398945</v>
      </c>
      <c r="H1965" s="4">
        <v>4.979796255193216E-5</v>
      </c>
      <c r="I1965" s="5">
        <v>7</v>
      </c>
      <c r="O1965">
        <v>92966</v>
      </c>
      <c r="P1965" s="2">
        <v>44306.533356481479</v>
      </c>
    </row>
    <row r="1966" spans="1:16" ht="14.25" customHeight="1" x14ac:dyDescent="0.3">
      <c r="A1966">
        <v>9090</v>
      </c>
      <c r="B1966" s="2">
        <v>44299.699621359228</v>
      </c>
      <c r="C1966">
        <v>113313</v>
      </c>
      <c r="D1966">
        <v>21760</v>
      </c>
      <c r="E1966" s="2">
        <v>44286.048244871796</v>
      </c>
      <c r="G1966" s="5">
        <v>345955</v>
      </c>
      <c r="H1966" s="4">
        <v>4.979796255193216E-5</v>
      </c>
      <c r="I1966" s="5">
        <v>7</v>
      </c>
      <c r="O1966">
        <v>128396</v>
      </c>
      <c r="P1966" s="2">
        <v>44306.552372685182</v>
      </c>
    </row>
    <row r="1967" spans="1:16" ht="14.25" customHeight="1" x14ac:dyDescent="0.3">
      <c r="A1967">
        <v>9095</v>
      </c>
      <c r="B1967" s="2">
        <v>44299.700025889964</v>
      </c>
      <c r="C1967">
        <v>284706</v>
      </c>
      <c r="D1967">
        <v>343712</v>
      </c>
      <c r="E1967" s="2">
        <v>44299.238084686614</v>
      </c>
      <c r="G1967" s="5">
        <v>399787</v>
      </c>
      <c r="H1967" s="4">
        <v>4.979796255193216E-5</v>
      </c>
      <c r="I1967" s="5">
        <v>7</v>
      </c>
      <c r="O1967">
        <v>213179</v>
      </c>
      <c r="P1967" s="2">
        <v>44306.562083333331</v>
      </c>
    </row>
    <row r="1968" spans="1:16" ht="14.25" customHeight="1" x14ac:dyDescent="0.3">
      <c r="A1968">
        <v>9100</v>
      </c>
      <c r="B1968" s="2">
        <v>44299.701239482201</v>
      </c>
      <c r="C1968">
        <v>274834</v>
      </c>
      <c r="D1968">
        <v>153893</v>
      </c>
      <c r="E1968" s="2">
        <v>44298.462592272088</v>
      </c>
      <c r="G1968" s="5">
        <v>450076</v>
      </c>
      <c r="H1968" s="4">
        <v>4.979796255193216E-5</v>
      </c>
      <c r="I1968" s="5">
        <v>7</v>
      </c>
      <c r="O1968">
        <v>305135</v>
      </c>
      <c r="P1968" s="2">
        <v>44306.564502314817</v>
      </c>
    </row>
    <row r="1969" spans="1:16" ht="14.25" customHeight="1" x14ac:dyDescent="0.3">
      <c r="A1969">
        <v>9103</v>
      </c>
      <c r="B1969" s="2">
        <v>44299.705284789641</v>
      </c>
      <c r="C1969">
        <v>347083</v>
      </c>
      <c r="D1969">
        <v>81725</v>
      </c>
      <c r="E1969" s="2">
        <v>44290.771164672362</v>
      </c>
      <c r="G1969" s="5">
        <v>251572</v>
      </c>
      <c r="H1969" s="4">
        <v>4.979796255193216E-5</v>
      </c>
      <c r="I1969" s="5">
        <v>7</v>
      </c>
      <c r="O1969">
        <v>52292</v>
      </c>
      <c r="P1969" s="2">
        <v>44306.573807870373</v>
      </c>
    </row>
    <row r="1970" spans="1:16" ht="14.25" customHeight="1" x14ac:dyDescent="0.3">
      <c r="A1970">
        <v>9108</v>
      </c>
      <c r="B1970" s="2">
        <v>44299.705284789648</v>
      </c>
      <c r="C1970">
        <v>219848</v>
      </c>
      <c r="D1970">
        <v>230507</v>
      </c>
      <c r="E1970" s="2">
        <v>44290.896688390312</v>
      </c>
      <c r="G1970" s="5">
        <v>289660</v>
      </c>
      <c r="H1970" s="4">
        <v>4.979796255193216E-5</v>
      </c>
      <c r="I1970" s="5">
        <v>7</v>
      </c>
      <c r="O1970">
        <v>295246</v>
      </c>
      <c r="P1970" s="2">
        <v>44306.573807870373</v>
      </c>
    </row>
    <row r="1971" spans="1:16" ht="14.25" customHeight="1" x14ac:dyDescent="0.3">
      <c r="A1971">
        <v>9113</v>
      </c>
      <c r="B1971" s="2">
        <v>44299.705666666661</v>
      </c>
      <c r="C1971">
        <v>221671</v>
      </c>
      <c r="D1971">
        <v>397531</v>
      </c>
      <c r="E1971" s="2">
        <v>44285.577087428777</v>
      </c>
      <c r="G1971" s="5">
        <v>477492</v>
      </c>
      <c r="H1971" s="4">
        <v>4.979796255193216E-5</v>
      </c>
      <c r="I1971" s="5">
        <v>7</v>
      </c>
      <c r="O1971">
        <v>302012</v>
      </c>
      <c r="P1971" s="2">
        <v>44306.577002314814</v>
      </c>
    </row>
    <row r="1972" spans="1:16" ht="14.25" customHeight="1" x14ac:dyDescent="0.3">
      <c r="A1972">
        <v>9115</v>
      </c>
      <c r="B1972" s="2">
        <v>44299.706498381878</v>
      </c>
      <c r="C1972">
        <v>344503</v>
      </c>
      <c r="D1972">
        <v>439981</v>
      </c>
      <c r="E1972" s="2">
        <v>44298.967985363255</v>
      </c>
      <c r="G1972" s="5">
        <v>250212</v>
      </c>
      <c r="H1972" s="4">
        <v>4.979796255193216E-5</v>
      </c>
      <c r="I1972" s="5">
        <v>7</v>
      </c>
      <c r="O1972">
        <v>339004</v>
      </c>
      <c r="P1972" s="2">
        <v>44306.581493055557</v>
      </c>
    </row>
    <row r="1973" spans="1:16" ht="14.25" customHeight="1" x14ac:dyDescent="0.3">
      <c r="A1973">
        <v>9117</v>
      </c>
      <c r="B1973" s="2">
        <v>44299.707307443365</v>
      </c>
      <c r="C1973">
        <v>73031</v>
      </c>
      <c r="D1973">
        <v>311670</v>
      </c>
      <c r="E1973" s="2">
        <v>44298.510257086898</v>
      </c>
      <c r="G1973" s="5">
        <v>293572</v>
      </c>
      <c r="H1973" s="4">
        <v>4.979796255193216E-5</v>
      </c>
      <c r="I1973" s="5">
        <v>7</v>
      </c>
      <c r="O1973">
        <v>231975</v>
      </c>
      <c r="P1973" s="2">
        <v>44306.607789351852</v>
      </c>
    </row>
    <row r="1974" spans="1:16" ht="14.25" customHeight="1" x14ac:dyDescent="0.3">
      <c r="A1974">
        <v>9120</v>
      </c>
      <c r="B1974" s="2">
        <v>44299.707307443365</v>
      </c>
      <c r="C1974">
        <v>90327</v>
      </c>
      <c r="D1974">
        <v>466283</v>
      </c>
      <c r="E1974" s="2">
        <v>44291.159423112535</v>
      </c>
      <c r="G1974" s="5">
        <v>281186</v>
      </c>
      <c r="H1974" s="4">
        <v>4.979796255193216E-5</v>
      </c>
      <c r="I1974" s="5">
        <v>7</v>
      </c>
      <c r="O1974">
        <v>112166</v>
      </c>
      <c r="P1974" s="2">
        <v>44306.61346064815</v>
      </c>
    </row>
    <row r="1975" spans="1:16" ht="14.25" customHeight="1" x14ac:dyDescent="0.3">
      <c r="A1975">
        <v>9121</v>
      </c>
      <c r="B1975" s="2">
        <v>44299.708116504851</v>
      </c>
      <c r="C1975">
        <v>72115</v>
      </c>
      <c r="D1975">
        <v>325852</v>
      </c>
      <c r="E1975" s="2">
        <v>44298.754236502849</v>
      </c>
      <c r="G1975" s="5">
        <v>405342</v>
      </c>
      <c r="H1975" s="4">
        <v>4.979796255193216E-5</v>
      </c>
      <c r="I1975" s="5">
        <v>7</v>
      </c>
      <c r="O1975">
        <v>64496</v>
      </c>
      <c r="P1975" s="2">
        <v>44306.623159722221</v>
      </c>
    </row>
    <row r="1976" spans="1:16" ht="14.25" customHeight="1" x14ac:dyDescent="0.3">
      <c r="A1976">
        <v>9124</v>
      </c>
      <c r="B1976" s="2">
        <v>44299.711352750805</v>
      </c>
      <c r="C1976">
        <v>154037</v>
      </c>
      <c r="D1976">
        <v>42035</v>
      </c>
      <c r="E1976" s="2">
        <v>44299.018446474365</v>
      </c>
      <c r="G1976" s="5">
        <v>284435</v>
      </c>
      <c r="H1976" s="4">
        <v>4.979796255193216E-5</v>
      </c>
      <c r="I1976" s="5">
        <v>7</v>
      </c>
      <c r="O1976">
        <v>54801</v>
      </c>
      <c r="P1976" s="2">
        <v>44306.639745370368</v>
      </c>
    </row>
    <row r="1977" spans="1:16" ht="14.25" customHeight="1" x14ac:dyDescent="0.3">
      <c r="A1977">
        <v>9126</v>
      </c>
      <c r="B1977" s="2">
        <v>44299.712970873785</v>
      </c>
      <c r="C1977">
        <v>336913</v>
      </c>
      <c r="D1977">
        <v>287170</v>
      </c>
      <c r="E1977" s="2">
        <v>44295.041478418803</v>
      </c>
      <c r="G1977" s="5">
        <v>373021</v>
      </c>
      <c r="H1977" s="4">
        <v>4.979796255193216E-5</v>
      </c>
      <c r="I1977" s="5">
        <v>7</v>
      </c>
      <c r="O1977">
        <v>205908</v>
      </c>
      <c r="P1977" s="2">
        <v>44306.648240740738</v>
      </c>
    </row>
    <row r="1978" spans="1:16" ht="14.25" customHeight="1" x14ac:dyDescent="0.3">
      <c r="A1978">
        <v>9130</v>
      </c>
      <c r="B1978" s="2">
        <v>44299.713779935279</v>
      </c>
      <c r="C1978">
        <v>41878</v>
      </c>
      <c r="D1978">
        <v>411922</v>
      </c>
      <c r="E1978" s="2">
        <v>44295.058618482901</v>
      </c>
      <c r="G1978" s="5">
        <v>395999</v>
      </c>
      <c r="H1978" s="4">
        <v>4.979796255193216E-5</v>
      </c>
      <c r="I1978" s="5">
        <v>7</v>
      </c>
      <c r="O1978">
        <v>66047</v>
      </c>
      <c r="P1978" s="2">
        <v>44306.652696759258</v>
      </c>
    </row>
    <row r="1979" spans="1:16" ht="14.25" customHeight="1" x14ac:dyDescent="0.3">
      <c r="A1979">
        <v>9135</v>
      </c>
      <c r="B1979" s="2">
        <v>44299.713779935279</v>
      </c>
      <c r="C1979">
        <v>316100</v>
      </c>
      <c r="D1979">
        <v>227775</v>
      </c>
      <c r="E1979" s="2">
        <v>44298.960477029919</v>
      </c>
      <c r="G1979" s="5">
        <v>270960</v>
      </c>
      <c r="H1979" s="4">
        <v>4.979796255193216E-5</v>
      </c>
      <c r="I1979" s="5">
        <v>7</v>
      </c>
      <c r="O1979">
        <v>305419</v>
      </c>
      <c r="P1979" s="2">
        <v>44306.658333333333</v>
      </c>
    </row>
    <row r="1980" spans="1:16" ht="14.25" customHeight="1" x14ac:dyDescent="0.3">
      <c r="A1980">
        <v>9138</v>
      </c>
      <c r="B1980" s="2">
        <v>44299.714588996758</v>
      </c>
      <c r="C1980">
        <v>2728</v>
      </c>
      <c r="D1980">
        <v>305103</v>
      </c>
      <c r="E1980" s="2">
        <v>44292.811978383193</v>
      </c>
      <c r="G1980" s="5">
        <v>320102</v>
      </c>
      <c r="H1980" s="4">
        <v>4.979796255193216E-5</v>
      </c>
      <c r="I1980" s="5">
        <v>7</v>
      </c>
      <c r="O1980">
        <v>30057</v>
      </c>
      <c r="P1980" s="2">
        <v>44306.662812499999</v>
      </c>
    </row>
    <row r="1981" spans="1:16" ht="14.25" customHeight="1" x14ac:dyDescent="0.3">
      <c r="A1981">
        <v>9140</v>
      </c>
      <c r="B1981" s="2">
        <v>44299.716333333337</v>
      </c>
      <c r="C1981">
        <v>245743</v>
      </c>
      <c r="D1981">
        <v>105089</v>
      </c>
      <c r="E1981" s="2">
        <v>44298.727054095441</v>
      </c>
      <c r="G1981" s="5">
        <v>406258</v>
      </c>
      <c r="H1981" s="4">
        <v>4.979796255193216E-5</v>
      </c>
      <c r="I1981" s="5">
        <v>7</v>
      </c>
      <c r="O1981">
        <v>274380</v>
      </c>
      <c r="P1981" s="2">
        <v>44306.663622685184</v>
      </c>
    </row>
    <row r="1982" spans="1:16" ht="14.25" customHeight="1" x14ac:dyDescent="0.3">
      <c r="A1982">
        <v>9145</v>
      </c>
      <c r="B1982" s="2">
        <v>44299.721870550158</v>
      </c>
      <c r="C1982">
        <v>321431</v>
      </c>
      <c r="D1982">
        <v>347008</v>
      </c>
      <c r="E1982" s="2">
        <v>44298.136245334754</v>
      </c>
      <c r="G1982" s="5">
        <v>389568</v>
      </c>
      <c r="H1982" s="4">
        <v>4.979796255193216E-5</v>
      </c>
      <c r="I1982" s="5">
        <v>7</v>
      </c>
      <c r="O1982">
        <v>6114</v>
      </c>
      <c r="P1982" s="2">
        <v>44306.66847222222</v>
      </c>
    </row>
    <row r="1983" spans="1:16" ht="14.25" customHeight="1" x14ac:dyDescent="0.3">
      <c r="A1983">
        <v>9150</v>
      </c>
      <c r="B1983" s="2">
        <v>44299.722275080909</v>
      </c>
      <c r="C1983">
        <v>243309</v>
      </c>
      <c r="D1983">
        <v>34009</v>
      </c>
      <c r="E1983" s="2">
        <v>44288.885325142452</v>
      </c>
      <c r="G1983" s="5">
        <v>408345</v>
      </c>
      <c r="H1983" s="4">
        <v>4.979796255193216E-5</v>
      </c>
      <c r="I1983" s="5">
        <v>7</v>
      </c>
      <c r="O1983">
        <v>164089</v>
      </c>
      <c r="P1983" s="2">
        <v>44306.682627314818</v>
      </c>
    </row>
    <row r="1984" spans="1:16" ht="14.25" customHeight="1" x14ac:dyDescent="0.3">
      <c r="A1984">
        <v>9151</v>
      </c>
      <c r="B1984" s="2">
        <v>44299.725511326862</v>
      </c>
      <c r="C1984">
        <v>7912</v>
      </c>
      <c r="D1984">
        <v>133619</v>
      </c>
      <c r="E1984" s="2">
        <v>44294.510183689461</v>
      </c>
      <c r="G1984" s="5">
        <v>451641</v>
      </c>
      <c r="H1984" s="4">
        <v>4.979796255193216E-5</v>
      </c>
      <c r="I1984" s="5">
        <v>7</v>
      </c>
      <c r="O1984">
        <v>211492</v>
      </c>
      <c r="P1984" s="2">
        <v>44306.693148148152</v>
      </c>
    </row>
    <row r="1985" spans="1:16" ht="14.25" customHeight="1" x14ac:dyDescent="0.3">
      <c r="A1985">
        <v>9153</v>
      </c>
      <c r="B1985" s="2">
        <v>44299.725511326862</v>
      </c>
      <c r="C1985">
        <v>80396</v>
      </c>
      <c r="D1985">
        <v>217497</v>
      </c>
      <c r="E1985" s="2">
        <v>44286.043186324794</v>
      </c>
      <c r="G1985" s="5">
        <v>409308</v>
      </c>
      <c r="H1985" s="4">
        <v>4.979796255193216E-5</v>
      </c>
      <c r="I1985" s="5">
        <v>7</v>
      </c>
      <c r="O1985">
        <v>54110</v>
      </c>
      <c r="P1985" s="2">
        <v>44306.722685185188</v>
      </c>
    </row>
    <row r="1986" spans="1:16" ht="14.25" customHeight="1" x14ac:dyDescent="0.3">
      <c r="A1986">
        <v>9154</v>
      </c>
      <c r="B1986" s="2">
        <v>44299.725915857605</v>
      </c>
      <c r="C1986">
        <v>134290</v>
      </c>
      <c r="D1986">
        <v>118549</v>
      </c>
      <c r="E1986" s="2">
        <v>44289.910264921658</v>
      </c>
      <c r="G1986" s="5">
        <v>276822</v>
      </c>
      <c r="H1986" s="4">
        <v>4.979796255193216E-5</v>
      </c>
      <c r="I1986" s="5">
        <v>7</v>
      </c>
      <c r="O1986">
        <v>149705</v>
      </c>
      <c r="P1986" s="2">
        <v>44306.735219907408</v>
      </c>
    </row>
    <row r="1987" spans="1:16" ht="14.25" customHeight="1" x14ac:dyDescent="0.3">
      <c r="A1987">
        <v>9158</v>
      </c>
      <c r="B1987" s="2">
        <v>44299.727533980578</v>
      </c>
      <c r="C1987">
        <v>280906</v>
      </c>
      <c r="D1987">
        <v>232500</v>
      </c>
      <c r="E1987" s="2">
        <v>44297.361742414527</v>
      </c>
      <c r="G1987" s="5">
        <v>373970</v>
      </c>
      <c r="H1987" s="4">
        <v>4.979796255193216E-5</v>
      </c>
      <c r="I1987" s="5">
        <v>7</v>
      </c>
      <c r="O1987">
        <v>189256</v>
      </c>
      <c r="P1987" s="2">
        <v>44306.740879629629</v>
      </c>
    </row>
    <row r="1988" spans="1:16" ht="14.25" customHeight="1" x14ac:dyDescent="0.3">
      <c r="A1988">
        <v>9162</v>
      </c>
      <c r="B1988" s="2">
        <v>44299.735333333338</v>
      </c>
      <c r="C1988">
        <v>156679</v>
      </c>
      <c r="D1988">
        <v>331056</v>
      </c>
      <c r="E1988" s="2">
        <v>44285.239640170934</v>
      </c>
      <c r="G1988" s="5">
        <v>273185</v>
      </c>
      <c r="H1988" s="4">
        <v>4.979796255193216E-5</v>
      </c>
      <c r="I1988" s="5">
        <v>7</v>
      </c>
      <c r="O1988">
        <v>154323</v>
      </c>
      <c r="P1988" s="2">
        <v>44306.744930555556</v>
      </c>
    </row>
    <row r="1989" spans="1:16" ht="14.25" customHeight="1" x14ac:dyDescent="0.3">
      <c r="A1989">
        <v>9163</v>
      </c>
      <c r="B1989" s="2">
        <v>44299.743310679616</v>
      </c>
      <c r="C1989">
        <v>89634</v>
      </c>
      <c r="D1989">
        <v>85094</v>
      </c>
      <c r="E1989" s="2">
        <v>44291.1055468661</v>
      </c>
      <c r="G1989" s="5">
        <v>375063</v>
      </c>
      <c r="H1989" s="4">
        <v>4.979796255193216E-5</v>
      </c>
      <c r="I1989" s="5">
        <v>7</v>
      </c>
      <c r="O1989">
        <v>124016</v>
      </c>
      <c r="P1989" s="2">
        <v>44306.75099537037</v>
      </c>
    </row>
    <row r="1990" spans="1:16" ht="14.25" customHeight="1" x14ac:dyDescent="0.3">
      <c r="A1990">
        <v>9167</v>
      </c>
      <c r="B1990" s="2">
        <v>44299.744119741103</v>
      </c>
      <c r="C1990">
        <v>305226</v>
      </c>
      <c r="D1990">
        <v>230507</v>
      </c>
      <c r="E1990" s="2">
        <v>44285.155788782053</v>
      </c>
      <c r="G1990" s="5">
        <v>457511</v>
      </c>
      <c r="H1990" s="4">
        <v>4.979796255193216E-5</v>
      </c>
      <c r="I1990" s="5">
        <v>7</v>
      </c>
      <c r="O1990">
        <v>55663</v>
      </c>
      <c r="P1990" s="2">
        <v>44306.751400462963</v>
      </c>
    </row>
    <row r="1991" spans="1:16" ht="14.25" customHeight="1" x14ac:dyDescent="0.3">
      <c r="A1991">
        <v>9169</v>
      </c>
      <c r="B1991" s="2">
        <v>44299.744119741103</v>
      </c>
      <c r="C1991">
        <v>338410</v>
      </c>
      <c r="D1991">
        <v>197508</v>
      </c>
      <c r="E1991" s="2">
        <v>44293.795072827641</v>
      </c>
      <c r="G1991" s="5">
        <v>350629</v>
      </c>
      <c r="H1991" s="4">
        <v>4.979796255193216E-5</v>
      </c>
      <c r="I1991" s="5">
        <v>7</v>
      </c>
      <c r="O1991">
        <v>332918</v>
      </c>
      <c r="P1991" s="2">
        <v>44306.755046296297</v>
      </c>
    </row>
    <row r="1992" spans="1:16" ht="14.25" customHeight="1" x14ac:dyDescent="0.3">
      <c r="A1992">
        <v>9171</v>
      </c>
      <c r="B1992" s="2">
        <v>44299.747355987056</v>
      </c>
      <c r="C1992">
        <v>274284</v>
      </c>
      <c r="D1992">
        <v>82181</v>
      </c>
      <c r="E1992" s="2">
        <v>44285.608118447293</v>
      </c>
      <c r="G1992" s="5">
        <v>317835</v>
      </c>
      <c r="H1992" s="4">
        <v>4.979796255193216E-5</v>
      </c>
      <c r="I1992" s="5">
        <v>7</v>
      </c>
      <c r="O1992">
        <v>50990</v>
      </c>
      <c r="P1992" s="2">
        <v>44306.757870370369</v>
      </c>
    </row>
    <row r="1993" spans="1:16" ht="14.25" customHeight="1" x14ac:dyDescent="0.3">
      <c r="A1993">
        <v>9174</v>
      </c>
      <c r="B1993" s="2">
        <v>44299.749783171523</v>
      </c>
      <c r="C1993">
        <v>64753</v>
      </c>
      <c r="D1993">
        <v>325984</v>
      </c>
      <c r="E1993" s="2">
        <v>44298.571433938749</v>
      </c>
      <c r="G1993" s="5">
        <v>323812</v>
      </c>
      <c r="H1993" s="4">
        <v>4.979796255193216E-5</v>
      </c>
      <c r="I1993" s="5">
        <v>7</v>
      </c>
      <c r="O1993">
        <v>204408</v>
      </c>
      <c r="P1993" s="2">
        <v>44306.76599537037</v>
      </c>
    </row>
    <row r="1994" spans="1:16" ht="14.25" customHeight="1" x14ac:dyDescent="0.3">
      <c r="A1994">
        <v>9178</v>
      </c>
      <c r="B1994" s="2">
        <v>44299.753828478963</v>
      </c>
      <c r="C1994">
        <v>31624</v>
      </c>
      <c r="D1994">
        <v>118549</v>
      </c>
      <c r="E1994" s="2">
        <v>44295.771144301987</v>
      </c>
      <c r="G1994" s="5">
        <v>328544</v>
      </c>
      <c r="H1994" s="4">
        <v>4.979796255193216E-5</v>
      </c>
      <c r="I1994" s="5">
        <v>7</v>
      </c>
      <c r="O1994">
        <v>186291</v>
      </c>
      <c r="P1994" s="2">
        <v>44306.766365740739</v>
      </c>
    </row>
    <row r="1995" spans="1:16" ht="14.25" customHeight="1" x14ac:dyDescent="0.3">
      <c r="A1995">
        <v>9180</v>
      </c>
      <c r="B1995" s="2">
        <v>44299.756660194173</v>
      </c>
      <c r="C1995">
        <v>295446</v>
      </c>
      <c r="D1995">
        <v>284325</v>
      </c>
      <c r="E1995" s="2">
        <v>44299.230016631052</v>
      </c>
      <c r="G1995" s="5">
        <v>297577</v>
      </c>
      <c r="H1995" s="4">
        <v>4.979796255193216E-5</v>
      </c>
      <c r="I1995" s="5">
        <v>7</v>
      </c>
      <c r="O1995">
        <v>103885</v>
      </c>
      <c r="P1995" s="2">
        <v>44306.775266203702</v>
      </c>
    </row>
    <row r="1996" spans="1:16" ht="14.25" customHeight="1" x14ac:dyDescent="0.3">
      <c r="A1996">
        <v>9184</v>
      </c>
      <c r="B1996" s="2">
        <v>44299.759087378639</v>
      </c>
      <c r="C1996">
        <v>229308</v>
      </c>
      <c r="D1996">
        <v>113578</v>
      </c>
      <c r="E1996" s="2">
        <v>44299.051877955841</v>
      </c>
      <c r="G1996" s="5">
        <v>393691</v>
      </c>
      <c r="H1996" s="4">
        <v>4.979796255193216E-5</v>
      </c>
      <c r="I1996" s="5">
        <v>7</v>
      </c>
      <c r="O1996">
        <v>332620</v>
      </c>
      <c r="P1996" s="2">
        <v>44306.775671296295</v>
      </c>
    </row>
    <row r="1997" spans="1:16" ht="14.25" customHeight="1" x14ac:dyDescent="0.3">
      <c r="A1997">
        <v>9189</v>
      </c>
      <c r="B1997" s="2">
        <v>44299.759896440126</v>
      </c>
      <c r="C1997">
        <v>344112</v>
      </c>
      <c r="D1997">
        <v>174259</v>
      </c>
      <c r="E1997" s="2">
        <v>44293.364982086896</v>
      </c>
      <c r="G1997" s="5">
        <v>414632</v>
      </c>
      <c r="H1997" s="4">
        <v>4.979796255193216E-5</v>
      </c>
      <c r="I1997" s="5">
        <v>7</v>
      </c>
      <c r="O1997">
        <v>50435</v>
      </c>
      <c r="P1997" s="2">
        <v>44306.778506944444</v>
      </c>
    </row>
    <row r="1998" spans="1:16" ht="14.25" customHeight="1" x14ac:dyDescent="0.3">
      <c r="A1998">
        <v>9190</v>
      </c>
      <c r="B1998" s="2">
        <v>44299.76920064725</v>
      </c>
      <c r="C1998">
        <v>37232</v>
      </c>
      <c r="D1998">
        <v>5509</v>
      </c>
      <c r="E1998" s="2">
        <v>44298.583855235047</v>
      </c>
      <c r="G1998" s="5">
        <v>268462</v>
      </c>
      <c r="H1998" s="4">
        <v>4.979796255193216E-5</v>
      </c>
      <c r="I1998" s="5">
        <v>7</v>
      </c>
      <c r="O1998">
        <v>155004</v>
      </c>
      <c r="P1998" s="2">
        <v>44306.788217592592</v>
      </c>
    </row>
    <row r="1999" spans="1:16" ht="14.25" customHeight="1" x14ac:dyDescent="0.3">
      <c r="A1999">
        <v>9195</v>
      </c>
      <c r="B1999" s="2">
        <v>44299.77041423948</v>
      </c>
      <c r="C1999">
        <v>34039</v>
      </c>
      <c r="D1999">
        <v>104958</v>
      </c>
      <c r="E1999" s="2">
        <v>44299.30817820513</v>
      </c>
      <c r="G1999" s="5">
        <v>415715</v>
      </c>
      <c r="H1999" s="4">
        <v>4.979796255193216E-5</v>
      </c>
      <c r="I1999" s="5">
        <v>7</v>
      </c>
      <c r="O1999">
        <v>270559</v>
      </c>
      <c r="P1999" s="2">
        <v>44306.789027777777</v>
      </c>
    </row>
    <row r="2000" spans="1:16" ht="14.25" customHeight="1" x14ac:dyDescent="0.3">
      <c r="A2000">
        <v>9197</v>
      </c>
      <c r="B2000" s="2">
        <v>44299.77203236246</v>
      </c>
      <c r="C2000">
        <v>274384</v>
      </c>
      <c r="D2000">
        <v>242428</v>
      </c>
      <c r="E2000" s="2">
        <v>44299.009929344735</v>
      </c>
      <c r="G2000" s="5">
        <v>284536</v>
      </c>
      <c r="H2000" s="4">
        <v>4.979796255193216E-5</v>
      </c>
      <c r="I2000" s="5">
        <v>7</v>
      </c>
      <c r="O2000">
        <v>133231</v>
      </c>
      <c r="P2000" s="2">
        <v>44306.799942129626</v>
      </c>
    </row>
    <row r="2001" spans="1:16" ht="14.25" customHeight="1" x14ac:dyDescent="0.3">
      <c r="A2001">
        <v>9202</v>
      </c>
      <c r="B2001" s="2">
        <v>44299.774459546927</v>
      </c>
      <c r="C2001">
        <v>266896</v>
      </c>
      <c r="D2001">
        <v>439981</v>
      </c>
      <c r="E2001" s="2">
        <v>44296.336212179493</v>
      </c>
      <c r="G2001" s="5">
        <v>379559</v>
      </c>
      <c r="H2001" s="4">
        <v>4.979796255193216E-5</v>
      </c>
      <c r="I2001" s="5">
        <v>7</v>
      </c>
      <c r="O2001">
        <v>35331</v>
      </c>
      <c r="P2001" s="2">
        <v>44306.803182870368</v>
      </c>
    </row>
    <row r="2002" spans="1:16" ht="14.25" customHeight="1" x14ac:dyDescent="0.3">
      <c r="A2002">
        <v>9207</v>
      </c>
      <c r="B2002" s="2">
        <v>44299.777291262137</v>
      </c>
      <c r="C2002">
        <v>235762</v>
      </c>
      <c r="D2002">
        <v>230507</v>
      </c>
      <c r="E2002" s="2">
        <v>44295.858325178066</v>
      </c>
      <c r="G2002" s="5">
        <v>474018</v>
      </c>
      <c r="H2002" s="4">
        <v>4.979796255193216E-5</v>
      </c>
      <c r="I2002" s="5">
        <v>7</v>
      </c>
      <c r="O2002">
        <v>129537</v>
      </c>
      <c r="P2002" s="2">
        <v>44306.809247685182</v>
      </c>
    </row>
    <row r="2003" spans="1:16" ht="14.25" customHeight="1" x14ac:dyDescent="0.3">
      <c r="A2003">
        <v>9210</v>
      </c>
      <c r="B2003" s="2">
        <v>44299.779313915853</v>
      </c>
      <c r="C2003">
        <v>13486</v>
      </c>
      <c r="D2003">
        <v>411922</v>
      </c>
      <c r="E2003" s="2">
        <v>44298.594870975787</v>
      </c>
      <c r="G2003" s="5">
        <v>351740</v>
      </c>
      <c r="H2003" s="4">
        <v>4.979796255193216E-5</v>
      </c>
      <c r="I2003" s="5">
        <v>7</v>
      </c>
      <c r="O2003">
        <v>273763</v>
      </c>
      <c r="P2003" s="2">
        <v>44306.825023148151</v>
      </c>
    </row>
    <row r="2004" spans="1:16" ht="14.25" customHeight="1" x14ac:dyDescent="0.3">
      <c r="A2004">
        <v>9215</v>
      </c>
      <c r="B2004" s="2">
        <v>44299.780932038833</v>
      </c>
      <c r="C2004">
        <v>209293</v>
      </c>
      <c r="D2004">
        <v>82850</v>
      </c>
      <c r="E2004" s="2">
        <v>44285.493556623929</v>
      </c>
      <c r="G2004" s="5">
        <v>475579</v>
      </c>
      <c r="H2004" s="4">
        <v>4.979796255193216E-5</v>
      </c>
      <c r="I2004" s="5">
        <v>7</v>
      </c>
      <c r="O2004">
        <v>83421</v>
      </c>
      <c r="P2004" s="2">
        <v>44306.829074074078</v>
      </c>
    </row>
    <row r="2005" spans="1:16" ht="14.25" customHeight="1" x14ac:dyDescent="0.3">
      <c r="A2005">
        <v>9220</v>
      </c>
      <c r="B2005" s="2">
        <v>44299.783763754051</v>
      </c>
      <c r="C2005">
        <v>159076</v>
      </c>
      <c r="D2005">
        <v>397</v>
      </c>
      <c r="E2005" s="2">
        <v>44289.926389992877</v>
      </c>
      <c r="G2005" s="5">
        <v>282806</v>
      </c>
      <c r="H2005" s="4">
        <v>4.979796255193216E-5</v>
      </c>
      <c r="I2005" s="5">
        <v>7</v>
      </c>
      <c r="O2005">
        <v>215444</v>
      </c>
      <c r="P2005" s="2">
        <v>44306.830289351848</v>
      </c>
    </row>
    <row r="2006" spans="1:16" ht="14.25" customHeight="1" x14ac:dyDescent="0.3">
      <c r="A2006">
        <v>9222</v>
      </c>
      <c r="B2006" s="2">
        <v>44299.787000000004</v>
      </c>
      <c r="C2006">
        <v>8186</v>
      </c>
      <c r="D2006">
        <v>143750</v>
      </c>
      <c r="E2006" s="2">
        <v>44298.630156160973</v>
      </c>
      <c r="G2006" s="5">
        <v>339381</v>
      </c>
      <c r="H2006" s="4">
        <v>4.979796255193216E-5</v>
      </c>
      <c r="I2006" s="5">
        <v>7</v>
      </c>
      <c r="O2006">
        <v>50956</v>
      </c>
      <c r="P2006" s="2">
        <v>44306.832303240742</v>
      </c>
    </row>
    <row r="2007" spans="1:16" ht="14.25" customHeight="1" x14ac:dyDescent="0.3">
      <c r="A2007">
        <v>9227</v>
      </c>
      <c r="B2007" s="2">
        <v>44299.789831715214</v>
      </c>
      <c r="C2007">
        <v>300610</v>
      </c>
      <c r="D2007">
        <v>220611</v>
      </c>
      <c r="E2007" s="2">
        <v>44299.508857158122</v>
      </c>
      <c r="G2007" s="5">
        <v>419002</v>
      </c>
      <c r="H2007" s="4">
        <v>4.979796255193216E-5</v>
      </c>
      <c r="I2007" s="5">
        <v>7</v>
      </c>
      <c r="O2007">
        <v>74004</v>
      </c>
      <c r="P2007" s="2">
        <v>44306.834328703706</v>
      </c>
    </row>
    <row r="2008" spans="1:16" ht="14.25" customHeight="1" x14ac:dyDescent="0.3">
      <c r="A2008">
        <v>9228</v>
      </c>
      <c r="B2008" s="2">
        <v>44299.790236245957</v>
      </c>
      <c r="C2008">
        <v>167852</v>
      </c>
      <c r="D2008">
        <v>347367</v>
      </c>
      <c r="E2008" s="2">
        <v>44288.62699697294</v>
      </c>
      <c r="G2008" s="5">
        <v>445221</v>
      </c>
      <c r="H2008" s="4">
        <v>4.979796255193216E-5</v>
      </c>
      <c r="I2008" s="5">
        <v>7</v>
      </c>
      <c r="O2008">
        <v>178313</v>
      </c>
      <c r="P2008" s="2">
        <v>44306.842013888891</v>
      </c>
    </row>
    <row r="2009" spans="1:16" ht="14.25" customHeight="1" x14ac:dyDescent="0.3">
      <c r="A2009">
        <v>9231</v>
      </c>
      <c r="B2009" s="2">
        <v>44299.791045307444</v>
      </c>
      <c r="C2009">
        <v>99628</v>
      </c>
      <c r="D2009">
        <v>68798</v>
      </c>
      <c r="E2009" s="2">
        <v>44295.123850356125</v>
      </c>
      <c r="G2009" s="5">
        <v>327350</v>
      </c>
      <c r="H2009" s="4">
        <v>4.979796255193216E-5</v>
      </c>
      <c r="I2009" s="5">
        <v>7</v>
      </c>
      <c r="O2009">
        <v>204159</v>
      </c>
      <c r="P2009" s="2">
        <v>44306.848078703704</v>
      </c>
    </row>
    <row r="2010" spans="1:16" ht="14.25" customHeight="1" x14ac:dyDescent="0.3">
      <c r="A2010">
        <v>9236</v>
      </c>
      <c r="B2010" s="2">
        <v>44299.798326860844</v>
      </c>
      <c r="C2010">
        <v>345988</v>
      </c>
      <c r="D2010">
        <v>338198</v>
      </c>
      <c r="E2010" s="2">
        <v>44298.102637143878</v>
      </c>
      <c r="G2010" s="5">
        <v>389335</v>
      </c>
      <c r="H2010" s="4">
        <v>4.979796255193216E-5</v>
      </c>
      <c r="I2010" s="5">
        <v>7</v>
      </c>
      <c r="O2010">
        <v>274490</v>
      </c>
      <c r="P2010" s="2">
        <v>44306.8675</v>
      </c>
    </row>
    <row r="2011" spans="1:16" ht="14.25" customHeight="1" x14ac:dyDescent="0.3">
      <c r="A2011">
        <v>9239</v>
      </c>
      <c r="B2011" s="2">
        <v>44299.808035598711</v>
      </c>
      <c r="C2011">
        <v>159215</v>
      </c>
      <c r="D2011">
        <v>158978</v>
      </c>
      <c r="E2011" s="2">
        <v>44288.283402742163</v>
      </c>
      <c r="G2011" s="5">
        <v>274569</v>
      </c>
      <c r="H2011" s="4">
        <v>4.979796255193216E-5</v>
      </c>
      <c r="I2011" s="5">
        <v>7</v>
      </c>
      <c r="O2011">
        <v>231103</v>
      </c>
      <c r="P2011" s="2">
        <v>44306.867905092593</v>
      </c>
    </row>
    <row r="2012" spans="1:16" ht="14.25" customHeight="1" x14ac:dyDescent="0.3">
      <c r="A2012">
        <v>9242</v>
      </c>
      <c r="B2012" s="2">
        <v>44299.809653721684</v>
      </c>
      <c r="C2012">
        <v>208866</v>
      </c>
      <c r="D2012">
        <v>401945</v>
      </c>
      <c r="E2012" s="2">
        <v>44295.575026068378</v>
      </c>
      <c r="G2012" s="5">
        <v>366873</v>
      </c>
      <c r="H2012" s="4">
        <v>4.979796255193216E-5</v>
      </c>
      <c r="I2012" s="5">
        <v>7</v>
      </c>
      <c r="O2012">
        <v>194594</v>
      </c>
      <c r="P2012" s="2">
        <v>44306.869525462964</v>
      </c>
    </row>
    <row r="2013" spans="1:16" ht="14.25" customHeight="1" x14ac:dyDescent="0.3">
      <c r="A2013">
        <v>9244</v>
      </c>
      <c r="B2013" s="2">
        <v>44299.813294498381</v>
      </c>
      <c r="C2013">
        <v>139768</v>
      </c>
      <c r="D2013">
        <v>360778</v>
      </c>
      <c r="E2013" s="2">
        <v>44298.075682122515</v>
      </c>
      <c r="G2013" s="5">
        <v>319203</v>
      </c>
      <c r="H2013" s="4">
        <v>4.979796255193216E-5</v>
      </c>
      <c r="I2013" s="5">
        <v>7</v>
      </c>
      <c r="O2013">
        <v>227484</v>
      </c>
      <c r="P2013" s="2">
        <v>44306.869930555556</v>
      </c>
    </row>
    <row r="2014" spans="1:16" ht="14.25" customHeight="1" x14ac:dyDescent="0.3">
      <c r="A2014">
        <v>9246</v>
      </c>
      <c r="B2014" s="2">
        <v>44299.814912621354</v>
      </c>
      <c r="C2014">
        <v>280821</v>
      </c>
      <c r="D2014">
        <v>58674</v>
      </c>
      <c r="E2014" s="2">
        <v>44292.086125142458</v>
      </c>
      <c r="G2014" s="5">
        <v>366922</v>
      </c>
      <c r="H2014" s="4">
        <v>4.979796255193216E-5</v>
      </c>
      <c r="I2014" s="5">
        <v>7</v>
      </c>
      <c r="O2014">
        <v>82842</v>
      </c>
      <c r="P2014" s="2">
        <v>44306.872766203705</v>
      </c>
    </row>
    <row r="2015" spans="1:16" ht="14.25" customHeight="1" x14ac:dyDescent="0.3">
      <c r="A2015">
        <v>9251</v>
      </c>
      <c r="B2015" s="2">
        <v>44299.816126213591</v>
      </c>
      <c r="C2015">
        <v>40270</v>
      </c>
      <c r="D2015">
        <v>424000</v>
      </c>
      <c r="E2015" s="2">
        <v>44298.378907300568</v>
      </c>
      <c r="G2015" s="5">
        <v>381300</v>
      </c>
      <c r="H2015" s="4">
        <v>4.979796255193216E-5</v>
      </c>
      <c r="I2015" s="5">
        <v>7</v>
      </c>
      <c r="O2015">
        <v>197884</v>
      </c>
      <c r="P2015" s="2">
        <v>44306.883680555555</v>
      </c>
    </row>
    <row r="2016" spans="1:16" ht="14.25" customHeight="1" x14ac:dyDescent="0.3">
      <c r="A2016">
        <v>9252</v>
      </c>
      <c r="B2016" s="2">
        <v>44299.817744336571</v>
      </c>
      <c r="C2016">
        <v>337805</v>
      </c>
      <c r="D2016">
        <v>186269</v>
      </c>
      <c r="E2016" s="2">
        <v>44288.088587891732</v>
      </c>
      <c r="G2016" s="5">
        <v>452049</v>
      </c>
      <c r="H2016" s="4">
        <v>4.979796255193216E-5</v>
      </c>
      <c r="I2016" s="5">
        <v>7</v>
      </c>
      <c r="O2016">
        <v>28249</v>
      </c>
      <c r="P2016" s="2">
        <v>44306.896226851852</v>
      </c>
    </row>
    <row r="2017" spans="1:16" ht="14.25" customHeight="1" x14ac:dyDescent="0.3">
      <c r="A2017">
        <v>9256</v>
      </c>
      <c r="B2017" s="2">
        <v>44299.819362459551</v>
      </c>
      <c r="C2017">
        <v>68338</v>
      </c>
      <c r="D2017">
        <v>244574</v>
      </c>
      <c r="E2017" s="2">
        <v>44299.306924964381</v>
      </c>
      <c r="G2017" s="5">
        <v>302565</v>
      </c>
      <c r="H2017" s="4">
        <v>4.979796255193216E-5</v>
      </c>
      <c r="I2017" s="5">
        <v>7</v>
      </c>
      <c r="O2017">
        <v>25419</v>
      </c>
      <c r="P2017" s="2">
        <v>44306.898240740738</v>
      </c>
    </row>
    <row r="2018" spans="1:16" ht="14.25" customHeight="1" x14ac:dyDescent="0.3">
      <c r="A2018">
        <v>9257</v>
      </c>
      <c r="B2018" s="2">
        <v>44299.823003236241</v>
      </c>
      <c r="C2018">
        <v>347623</v>
      </c>
      <c r="D2018">
        <v>145779</v>
      </c>
      <c r="E2018" s="2">
        <v>44295.212737001428</v>
      </c>
      <c r="G2018" s="5">
        <v>453133</v>
      </c>
      <c r="H2018" s="4">
        <v>4.979796255193216E-5</v>
      </c>
      <c r="I2018" s="5">
        <v>7</v>
      </c>
      <c r="O2018">
        <v>100553</v>
      </c>
      <c r="P2018" s="2">
        <v>44306.902696759258</v>
      </c>
    </row>
    <row r="2019" spans="1:16" ht="14.25" customHeight="1" x14ac:dyDescent="0.3">
      <c r="A2019">
        <v>9261</v>
      </c>
      <c r="B2019" s="2">
        <v>44299.828262135925</v>
      </c>
      <c r="C2019">
        <v>219135</v>
      </c>
      <c r="D2019">
        <v>238719</v>
      </c>
      <c r="E2019" s="2">
        <v>44299.064156196589</v>
      </c>
      <c r="G2019" s="5">
        <v>427900</v>
      </c>
      <c r="H2019" s="4">
        <v>4.979796255193216E-5</v>
      </c>
      <c r="I2019" s="5">
        <v>7</v>
      </c>
      <c r="O2019">
        <v>87238</v>
      </c>
      <c r="P2019" s="2">
        <v>44306.912812499999</v>
      </c>
    </row>
    <row r="2020" spans="1:16" ht="14.25" customHeight="1" x14ac:dyDescent="0.3">
      <c r="A2020">
        <v>9262</v>
      </c>
      <c r="B2020" s="2">
        <v>44299.828666666668</v>
      </c>
      <c r="C2020">
        <v>113540</v>
      </c>
      <c r="D2020">
        <v>401945</v>
      </c>
      <c r="E2020" s="2">
        <v>44287.075359223651</v>
      </c>
      <c r="G2020" s="5">
        <v>279456</v>
      </c>
      <c r="H2020" s="4">
        <v>4.979796255193216E-5</v>
      </c>
      <c r="I2020" s="5">
        <v>7</v>
      </c>
      <c r="O2020">
        <v>176852</v>
      </c>
      <c r="P2020" s="2">
        <v>44306.925752314812</v>
      </c>
    </row>
    <row r="2021" spans="1:16" ht="14.25" customHeight="1" x14ac:dyDescent="0.3">
      <c r="A2021">
        <v>9265</v>
      </c>
      <c r="B2021" s="2">
        <v>44299.831902912621</v>
      </c>
      <c r="C2021">
        <v>266436</v>
      </c>
      <c r="D2021">
        <v>122982</v>
      </c>
      <c r="E2021" s="2">
        <v>44298.641351994309</v>
      </c>
      <c r="G2021" s="5">
        <v>428041</v>
      </c>
      <c r="H2021" s="4">
        <v>4.979796255193216E-5</v>
      </c>
      <c r="I2021" s="5">
        <v>7</v>
      </c>
      <c r="O2021">
        <v>331129</v>
      </c>
      <c r="P2021" s="2">
        <v>44306.926157407404</v>
      </c>
    </row>
    <row r="2022" spans="1:16" ht="14.25" customHeight="1" x14ac:dyDescent="0.3">
      <c r="A2022">
        <v>9267</v>
      </c>
      <c r="B2022" s="2">
        <v>44299.835139158575</v>
      </c>
      <c r="C2022">
        <v>226470</v>
      </c>
      <c r="D2022">
        <v>388561</v>
      </c>
      <c r="E2022" s="2">
        <v>44299.097131196584</v>
      </c>
      <c r="G2022" s="5">
        <v>310958</v>
      </c>
      <c r="H2022" s="4">
        <v>4.979796255193216E-5</v>
      </c>
      <c r="I2022" s="5">
        <v>7</v>
      </c>
      <c r="O2022">
        <v>238658</v>
      </c>
      <c r="P2022" s="2">
        <v>44306.937488425923</v>
      </c>
    </row>
    <row r="2023" spans="1:16" ht="14.25" customHeight="1" x14ac:dyDescent="0.3">
      <c r="A2023">
        <v>9268</v>
      </c>
      <c r="B2023" s="2">
        <v>44299.835948220061</v>
      </c>
      <c r="C2023">
        <v>73918</v>
      </c>
      <c r="D2023">
        <v>78899</v>
      </c>
      <c r="E2023" s="2">
        <v>44295.480165491455</v>
      </c>
      <c r="G2023" s="5">
        <v>364601</v>
      </c>
      <c r="H2023" s="4">
        <v>4.979796255193216E-5</v>
      </c>
      <c r="I2023" s="5">
        <v>7</v>
      </c>
      <c r="O2023">
        <v>90295</v>
      </c>
      <c r="P2023" s="2">
        <v>44306.937893518516</v>
      </c>
    </row>
    <row r="2024" spans="1:16" ht="14.25" customHeight="1" x14ac:dyDescent="0.3">
      <c r="A2024">
        <v>9270</v>
      </c>
      <c r="B2024" s="2">
        <v>44299.838333333333</v>
      </c>
      <c r="C2024">
        <v>310148</v>
      </c>
      <c r="D2024">
        <v>42035</v>
      </c>
      <c r="E2024" s="2">
        <v>44294.167656659549</v>
      </c>
      <c r="G2024" s="5">
        <v>455655</v>
      </c>
      <c r="H2024" s="4">
        <v>4.979796255193216E-5</v>
      </c>
      <c r="I2024" s="5">
        <v>7</v>
      </c>
      <c r="O2024">
        <v>255059</v>
      </c>
      <c r="P2024" s="2">
        <v>44306.939108796294</v>
      </c>
    </row>
    <row r="2025" spans="1:16" ht="14.25" customHeight="1" x14ac:dyDescent="0.3">
      <c r="A2025">
        <v>9274</v>
      </c>
      <c r="B2025" s="2">
        <v>44299.839993527508</v>
      </c>
      <c r="C2025">
        <v>60217</v>
      </c>
      <c r="D2025">
        <v>102524</v>
      </c>
      <c r="E2025" s="2">
        <v>44298.598942272081</v>
      </c>
      <c r="G2025" s="5">
        <v>429790</v>
      </c>
      <c r="H2025" s="4">
        <v>4.979796255193216E-5</v>
      </c>
      <c r="I2025" s="5">
        <v>7</v>
      </c>
      <c r="O2025">
        <v>274623</v>
      </c>
      <c r="P2025" s="2">
        <v>44306.947662037041</v>
      </c>
    </row>
    <row r="2026" spans="1:16" ht="14.25" customHeight="1" x14ac:dyDescent="0.3">
      <c r="A2026">
        <v>9277</v>
      </c>
      <c r="B2026" s="2">
        <v>44299.842420711975</v>
      </c>
      <c r="C2026">
        <v>264832</v>
      </c>
      <c r="D2026">
        <v>411922</v>
      </c>
      <c r="E2026" s="2">
        <v>44285.218225356126</v>
      </c>
      <c r="G2026" s="5">
        <v>328437</v>
      </c>
      <c r="H2026" s="4">
        <v>4.979796255193216E-5</v>
      </c>
      <c r="I2026" s="5">
        <v>7</v>
      </c>
      <c r="O2026">
        <v>164438</v>
      </c>
      <c r="P2026" s="2">
        <v>44306.950428240743</v>
      </c>
    </row>
    <row r="2027" spans="1:16" ht="14.25" customHeight="1" x14ac:dyDescent="0.3">
      <c r="A2027">
        <v>9279</v>
      </c>
      <c r="B2027" s="2">
        <v>44299.849702265376</v>
      </c>
      <c r="C2027">
        <v>106491</v>
      </c>
      <c r="D2027">
        <v>86587</v>
      </c>
      <c r="E2027" s="2">
        <v>44296.625852920231</v>
      </c>
      <c r="G2027" s="5">
        <v>381767</v>
      </c>
      <c r="H2027" s="4">
        <v>4.979796255193216E-5</v>
      </c>
      <c r="I2027" s="5">
        <v>7</v>
      </c>
      <c r="O2027">
        <v>216977</v>
      </c>
      <c r="P2027" s="2">
        <v>44306.962569444448</v>
      </c>
    </row>
    <row r="2028" spans="1:16" ht="14.25" customHeight="1" x14ac:dyDescent="0.3">
      <c r="A2028">
        <v>9282</v>
      </c>
      <c r="B2028" s="2">
        <v>44299.850511326862</v>
      </c>
      <c r="C2028">
        <v>130149</v>
      </c>
      <c r="D2028">
        <v>401945</v>
      </c>
      <c r="E2028" s="2">
        <v>44299.365270797723</v>
      </c>
      <c r="G2028" s="5">
        <v>269361</v>
      </c>
      <c r="H2028" s="4">
        <v>4.979796255193216E-5</v>
      </c>
      <c r="I2028" s="5">
        <v>7</v>
      </c>
      <c r="O2028">
        <v>294190</v>
      </c>
      <c r="P2028" s="2">
        <v>44306.969849537039</v>
      </c>
    </row>
    <row r="2029" spans="1:16" ht="14.25" customHeight="1" x14ac:dyDescent="0.3">
      <c r="A2029">
        <v>9284</v>
      </c>
      <c r="B2029" s="2">
        <v>44299.859006472492</v>
      </c>
      <c r="C2029">
        <v>234720</v>
      </c>
      <c r="D2029">
        <v>344690</v>
      </c>
      <c r="E2029" s="2">
        <v>44299.358266168092</v>
      </c>
      <c r="G2029" s="5">
        <v>432175</v>
      </c>
      <c r="H2029" s="4">
        <v>4.979796255193216E-5</v>
      </c>
      <c r="I2029" s="5">
        <v>7</v>
      </c>
      <c r="O2029">
        <v>245529</v>
      </c>
      <c r="P2029" s="2">
        <v>44306.979560185187</v>
      </c>
    </row>
    <row r="2030" spans="1:16" ht="14.25" customHeight="1" x14ac:dyDescent="0.3">
      <c r="A2030">
        <v>9288</v>
      </c>
      <c r="B2030" s="2">
        <v>44299.865074433656</v>
      </c>
      <c r="C2030">
        <v>82015</v>
      </c>
      <c r="D2030">
        <v>15045</v>
      </c>
      <c r="E2030" s="2">
        <v>44298.451854059829</v>
      </c>
      <c r="G2030" s="5">
        <v>460179</v>
      </c>
      <c r="H2030" s="4">
        <v>4.979796255193216E-5</v>
      </c>
      <c r="I2030" s="5">
        <v>7</v>
      </c>
      <c r="O2030">
        <v>9138</v>
      </c>
      <c r="P2030" s="2">
        <v>44306.984814814816</v>
      </c>
    </row>
    <row r="2031" spans="1:16" ht="14.25" customHeight="1" x14ac:dyDescent="0.3">
      <c r="A2031">
        <v>9291</v>
      </c>
      <c r="B2031" s="2">
        <v>44299.871142394826</v>
      </c>
      <c r="C2031">
        <v>343295</v>
      </c>
      <c r="D2031">
        <v>245484</v>
      </c>
      <c r="E2031" s="2">
        <v>44295.221370797721</v>
      </c>
      <c r="G2031" s="5">
        <v>352900</v>
      </c>
      <c r="H2031" s="4">
        <v>4.979796255193216E-5</v>
      </c>
      <c r="I2031" s="5">
        <v>7</v>
      </c>
      <c r="O2031">
        <v>242930</v>
      </c>
      <c r="P2031" s="2">
        <v>44306.997361111113</v>
      </c>
    </row>
    <row r="2032" spans="1:16" ht="14.25" customHeight="1" x14ac:dyDescent="0.3">
      <c r="A2032">
        <v>9292</v>
      </c>
      <c r="B2032" s="2">
        <v>44299.872760517799</v>
      </c>
      <c r="C2032">
        <v>129649</v>
      </c>
      <c r="D2032">
        <v>226682</v>
      </c>
      <c r="E2032" s="2">
        <v>44299.158316631052</v>
      </c>
      <c r="G2032" s="5">
        <v>461533</v>
      </c>
      <c r="H2032" s="4">
        <v>4.979796255193216E-5</v>
      </c>
      <c r="I2032" s="5">
        <v>7</v>
      </c>
      <c r="O2032">
        <v>7773</v>
      </c>
      <c r="P2032" s="2">
        <v>44307.010300925926</v>
      </c>
    </row>
    <row r="2033" spans="1:16" ht="14.25" customHeight="1" x14ac:dyDescent="0.3">
      <c r="A2033">
        <v>9293</v>
      </c>
      <c r="B2033" s="2">
        <v>44299.87721035599</v>
      </c>
      <c r="C2033">
        <v>291657</v>
      </c>
      <c r="D2033">
        <v>122902</v>
      </c>
      <c r="E2033" s="2">
        <v>44298.643864494305</v>
      </c>
      <c r="G2033" s="5">
        <v>434871</v>
      </c>
      <c r="H2033" s="4">
        <v>4.979796255193216E-5</v>
      </c>
      <c r="I2033" s="5">
        <v>7</v>
      </c>
      <c r="O2033">
        <v>73725</v>
      </c>
      <c r="P2033" s="2">
        <v>44307.013136574074</v>
      </c>
    </row>
    <row r="2034" spans="1:16" ht="14.25" customHeight="1" x14ac:dyDescent="0.3">
      <c r="A2034">
        <v>9298</v>
      </c>
      <c r="B2034" s="2">
        <v>44299.879233009713</v>
      </c>
      <c r="C2034">
        <v>206398</v>
      </c>
      <c r="D2034">
        <v>439981</v>
      </c>
      <c r="E2034" s="2">
        <v>44298.223751495731</v>
      </c>
      <c r="G2034" s="5">
        <v>392924</v>
      </c>
      <c r="H2034" s="4">
        <v>4.979796255193216E-5</v>
      </c>
      <c r="I2034" s="5">
        <v>7</v>
      </c>
      <c r="O2034">
        <v>307860</v>
      </c>
      <c r="P2034" s="2">
        <v>44307.023240740738</v>
      </c>
    </row>
    <row r="2035" spans="1:16" ht="14.25" customHeight="1" x14ac:dyDescent="0.3">
      <c r="A2035">
        <v>9301</v>
      </c>
      <c r="B2035" s="2">
        <v>44299.880446601943</v>
      </c>
      <c r="C2035">
        <v>183116</v>
      </c>
      <c r="D2035">
        <v>230507</v>
      </c>
      <c r="E2035" s="2">
        <v>44295.684813176638</v>
      </c>
      <c r="G2035" s="5">
        <v>435151</v>
      </c>
      <c r="H2035" s="4">
        <v>4.979796255193216E-5</v>
      </c>
      <c r="I2035" s="5">
        <v>7</v>
      </c>
      <c r="O2035">
        <v>56542</v>
      </c>
      <c r="P2035" s="2">
        <v>44307.048668981479</v>
      </c>
    </row>
    <row r="2036" spans="1:16" ht="14.25" customHeight="1" x14ac:dyDescent="0.3">
      <c r="A2036">
        <v>9304</v>
      </c>
      <c r="B2036" s="2">
        <v>44299.883278317153</v>
      </c>
      <c r="C2036">
        <v>31067</v>
      </c>
      <c r="D2036">
        <v>133933</v>
      </c>
      <c r="E2036" s="2">
        <v>44298.471860078345</v>
      </c>
      <c r="G2036" s="5">
        <v>328853</v>
      </c>
      <c r="H2036" s="4">
        <v>4.979796255193216E-5</v>
      </c>
      <c r="I2036" s="5">
        <v>7</v>
      </c>
      <c r="O2036">
        <v>180818</v>
      </c>
      <c r="P2036" s="2">
        <v>44307.053668981483</v>
      </c>
    </row>
    <row r="2037" spans="1:16" ht="14.25" customHeight="1" x14ac:dyDescent="0.3">
      <c r="A2037">
        <v>9307</v>
      </c>
      <c r="B2037" s="2">
        <v>44299.884666666665</v>
      </c>
      <c r="C2037">
        <v>321508</v>
      </c>
      <c r="D2037">
        <v>330333</v>
      </c>
      <c r="E2037" s="2">
        <v>44297.87542147436</v>
      </c>
      <c r="G2037" s="5">
        <v>353383</v>
      </c>
      <c r="H2037" s="4">
        <v>4.979796255193216E-5</v>
      </c>
      <c r="I2037" s="5">
        <v>7</v>
      </c>
      <c r="O2037">
        <v>334974</v>
      </c>
      <c r="P2037" s="2">
        <v>44307.072662037041</v>
      </c>
    </row>
    <row r="2038" spans="1:16" ht="14.25" customHeight="1" x14ac:dyDescent="0.3">
      <c r="A2038">
        <v>9309</v>
      </c>
      <c r="B2038" s="2">
        <v>44299.88853721683</v>
      </c>
      <c r="C2038">
        <v>332597</v>
      </c>
      <c r="D2038">
        <v>376898</v>
      </c>
      <c r="E2038" s="2">
        <v>44297.245686289178</v>
      </c>
      <c r="G2038" s="5">
        <v>312836</v>
      </c>
      <c r="H2038" s="4">
        <v>4.979796255193216E-5</v>
      </c>
      <c r="I2038" s="5">
        <v>7</v>
      </c>
      <c r="O2038">
        <v>133594</v>
      </c>
      <c r="P2038" s="2">
        <v>44307.085949074077</v>
      </c>
    </row>
    <row r="2039" spans="1:16" ht="14.25" customHeight="1" x14ac:dyDescent="0.3">
      <c r="A2039">
        <v>9310</v>
      </c>
      <c r="B2039" s="2">
        <v>44299.893796116507</v>
      </c>
      <c r="C2039">
        <v>236364</v>
      </c>
      <c r="D2039">
        <v>111368</v>
      </c>
      <c r="E2039" s="2">
        <v>44295.031052955841</v>
      </c>
      <c r="G2039" s="5">
        <v>437047</v>
      </c>
      <c r="H2039" s="4">
        <v>4.979796255193216E-5</v>
      </c>
      <c r="I2039" s="5">
        <v>7</v>
      </c>
      <c r="O2039">
        <v>302353</v>
      </c>
      <c r="P2039" s="2">
        <v>44307.10050925926</v>
      </c>
    </row>
    <row r="2040" spans="1:16" ht="14.25" customHeight="1" x14ac:dyDescent="0.3">
      <c r="A2040">
        <v>9314</v>
      </c>
      <c r="B2040" s="2">
        <v>44299.895009708736</v>
      </c>
      <c r="C2040">
        <v>89861</v>
      </c>
      <c r="D2040">
        <v>405774</v>
      </c>
      <c r="E2040" s="2">
        <v>44295.217199893159</v>
      </c>
      <c r="G2040" s="5">
        <v>259259</v>
      </c>
      <c r="H2040" s="4">
        <v>4.979796255193216E-5</v>
      </c>
      <c r="I2040" s="5">
        <v>7</v>
      </c>
      <c r="O2040">
        <v>234386</v>
      </c>
      <c r="P2040" s="2">
        <v>44307.129236111112</v>
      </c>
    </row>
    <row r="2041" spans="1:16" ht="14.25" customHeight="1" x14ac:dyDescent="0.3">
      <c r="A2041">
        <v>9316</v>
      </c>
      <c r="B2041" s="2">
        <v>44299.89541423948</v>
      </c>
      <c r="C2041">
        <v>273538</v>
      </c>
      <c r="D2041">
        <v>411922</v>
      </c>
      <c r="E2041" s="2">
        <v>44298.421901282047</v>
      </c>
      <c r="G2041" s="5">
        <v>338248</v>
      </c>
      <c r="H2041" s="4">
        <v>4.979796255193216E-5</v>
      </c>
      <c r="I2041" s="5">
        <v>7</v>
      </c>
      <c r="O2041">
        <v>328469</v>
      </c>
      <c r="P2041" s="2">
        <v>44307.15997685185</v>
      </c>
    </row>
    <row r="2042" spans="1:16" ht="14.25" customHeight="1" x14ac:dyDescent="0.3">
      <c r="A2042">
        <v>9320</v>
      </c>
      <c r="B2042" s="2">
        <v>44299.897841423946</v>
      </c>
      <c r="C2042">
        <v>330714</v>
      </c>
      <c r="D2042">
        <v>411922</v>
      </c>
      <c r="E2042" s="2">
        <v>44299.143027955841</v>
      </c>
      <c r="G2042" s="5">
        <v>291418</v>
      </c>
      <c r="H2042" s="4">
        <v>4.979796255193216E-5</v>
      </c>
      <c r="I2042" s="5">
        <v>7</v>
      </c>
      <c r="O2042">
        <v>99933</v>
      </c>
      <c r="P2042" s="2">
        <v>44307.190335648149</v>
      </c>
    </row>
    <row r="2043" spans="1:16" ht="14.25" customHeight="1" x14ac:dyDescent="0.3">
      <c r="A2043">
        <v>9322</v>
      </c>
      <c r="B2043" s="2">
        <v>44299.901886731393</v>
      </c>
      <c r="C2043">
        <v>36527</v>
      </c>
      <c r="D2043">
        <v>347393</v>
      </c>
      <c r="E2043" s="2">
        <v>44298.654940420231</v>
      </c>
      <c r="G2043" s="5">
        <v>353896</v>
      </c>
      <c r="H2043" s="4">
        <v>4.979796255193216E-5</v>
      </c>
      <c r="I2043" s="5">
        <v>7</v>
      </c>
      <c r="O2043">
        <v>215898</v>
      </c>
      <c r="P2043" s="2">
        <v>44307.203668981485</v>
      </c>
    </row>
    <row r="2044" spans="1:16" ht="14.25" customHeight="1" x14ac:dyDescent="0.3">
      <c r="A2044">
        <v>9323</v>
      </c>
      <c r="B2044" s="2">
        <v>44299.904718446604</v>
      </c>
      <c r="C2044">
        <v>57529</v>
      </c>
      <c r="D2044">
        <v>153893</v>
      </c>
      <c r="E2044" s="2">
        <v>44297.218559223649</v>
      </c>
      <c r="G2044" s="5">
        <v>270741</v>
      </c>
      <c r="H2044" s="4">
        <v>4.979796255193216E-5</v>
      </c>
      <c r="I2044" s="5">
        <v>7</v>
      </c>
      <c r="O2044">
        <v>288388</v>
      </c>
      <c r="P2044" s="2">
        <v>44307.382870370369</v>
      </c>
    </row>
    <row r="2045" spans="1:16" ht="14.25" customHeight="1" x14ac:dyDescent="0.3">
      <c r="A2045">
        <v>9326</v>
      </c>
      <c r="B2045" s="2">
        <v>44299.921304207121</v>
      </c>
      <c r="C2045">
        <v>54818</v>
      </c>
      <c r="D2045">
        <v>389985</v>
      </c>
      <c r="E2045" s="2">
        <v>44284.294426032764</v>
      </c>
      <c r="G2045" s="5">
        <v>288430</v>
      </c>
      <c r="H2045" s="4">
        <v>4.979796255193216E-5</v>
      </c>
      <c r="I2045" s="5">
        <v>7</v>
      </c>
      <c r="O2045">
        <v>256775</v>
      </c>
      <c r="P2045" s="2">
        <v>44307.386516203704</v>
      </c>
    </row>
    <row r="2046" spans="1:16" ht="14.25" customHeight="1" x14ac:dyDescent="0.3">
      <c r="A2046">
        <v>9327</v>
      </c>
      <c r="B2046" s="2">
        <v>44299.924540453074</v>
      </c>
      <c r="C2046">
        <v>226762</v>
      </c>
      <c r="D2046">
        <v>411922</v>
      </c>
      <c r="E2046" s="2">
        <v>44298.739090883188</v>
      </c>
      <c r="G2046" s="5">
        <v>395249</v>
      </c>
      <c r="H2046" s="4">
        <v>4.979796255193216E-5</v>
      </c>
      <c r="I2046" s="5">
        <v>7</v>
      </c>
      <c r="O2046">
        <v>87075</v>
      </c>
      <c r="P2046" s="2">
        <v>44307.409166666665</v>
      </c>
    </row>
    <row r="2047" spans="1:16" ht="14.25" customHeight="1" x14ac:dyDescent="0.3">
      <c r="A2047">
        <v>9330</v>
      </c>
      <c r="B2047" s="2">
        <v>44299.92534951456</v>
      </c>
      <c r="C2047">
        <v>229115</v>
      </c>
      <c r="D2047">
        <v>193203</v>
      </c>
      <c r="E2047" s="2">
        <v>44289.151587927343</v>
      </c>
      <c r="G2047" s="5">
        <v>354126</v>
      </c>
      <c r="H2047" s="4">
        <v>4.979796255193216E-5</v>
      </c>
      <c r="I2047" s="5">
        <v>7</v>
      </c>
      <c r="O2047">
        <v>700</v>
      </c>
      <c r="P2047" s="2">
        <v>44307.41333333333</v>
      </c>
    </row>
    <row r="2048" spans="1:16" ht="14.25" customHeight="1" x14ac:dyDescent="0.3">
      <c r="A2048">
        <v>9332</v>
      </c>
      <c r="B2048" s="2">
        <v>44299.933844660198</v>
      </c>
      <c r="C2048">
        <v>35131</v>
      </c>
      <c r="D2048">
        <v>82901</v>
      </c>
      <c r="E2048" s="2">
        <v>44291.61829066951</v>
      </c>
      <c r="G2048" s="5">
        <v>360157</v>
      </c>
      <c r="H2048" s="4">
        <v>4.979796255193216E-5</v>
      </c>
      <c r="I2048" s="5">
        <v>7</v>
      </c>
      <c r="O2048">
        <v>28384</v>
      </c>
      <c r="P2048" s="2">
        <v>44307.434664351851</v>
      </c>
    </row>
    <row r="2049" spans="1:16" ht="14.25" customHeight="1" x14ac:dyDescent="0.3">
      <c r="A2049">
        <v>9336</v>
      </c>
      <c r="B2049" s="2">
        <v>44299.934653721677</v>
      </c>
      <c r="C2049">
        <v>99158</v>
      </c>
      <c r="D2049">
        <v>182191</v>
      </c>
      <c r="E2049" s="2">
        <v>44299.168945085468</v>
      </c>
      <c r="G2049" s="5">
        <v>306746</v>
      </c>
      <c r="H2049" s="4">
        <v>4.979796255193216E-5</v>
      </c>
      <c r="I2049" s="5">
        <v>7</v>
      </c>
      <c r="O2049">
        <v>113651</v>
      </c>
      <c r="P2049" s="2">
        <v>44307.507060185184</v>
      </c>
    </row>
    <row r="2050" spans="1:16" ht="14.25" customHeight="1" x14ac:dyDescent="0.3">
      <c r="A2050">
        <v>9340</v>
      </c>
      <c r="B2050" s="2">
        <v>44299.944362459544</v>
      </c>
      <c r="C2050">
        <v>154137</v>
      </c>
      <c r="D2050">
        <v>227775</v>
      </c>
      <c r="E2050" s="2">
        <v>44295.229385113962</v>
      </c>
      <c r="G2050" s="5">
        <v>473824</v>
      </c>
      <c r="H2050" s="4">
        <v>4.979796255193216E-5</v>
      </c>
      <c r="I2050" s="5">
        <v>7</v>
      </c>
      <c r="O2050">
        <v>158057</v>
      </c>
      <c r="P2050" s="2">
        <v>44307.528506944444</v>
      </c>
    </row>
    <row r="2051" spans="1:16" ht="14.25" customHeight="1" x14ac:dyDescent="0.3">
      <c r="A2051">
        <v>9344</v>
      </c>
      <c r="B2051" s="2">
        <v>44299.947598705505</v>
      </c>
      <c r="C2051">
        <v>271369</v>
      </c>
      <c r="D2051">
        <v>411922</v>
      </c>
      <c r="E2051" s="2">
        <v>44298.265419551281</v>
      </c>
      <c r="G2051" s="5">
        <v>439094</v>
      </c>
      <c r="H2051" s="4">
        <v>4.979796255193216E-5</v>
      </c>
      <c r="I2051" s="5">
        <v>7</v>
      </c>
      <c r="O2051">
        <v>114395</v>
      </c>
      <c r="P2051" s="2">
        <v>44307.564108796294</v>
      </c>
    </row>
    <row r="2052" spans="1:16" ht="14.25" customHeight="1" x14ac:dyDescent="0.3">
      <c r="A2052">
        <v>9347</v>
      </c>
      <c r="B2052" s="2">
        <v>44299.952048543695</v>
      </c>
      <c r="C2052">
        <v>244989</v>
      </c>
      <c r="D2052">
        <v>305874</v>
      </c>
      <c r="E2052" s="2">
        <v>44299.253840918813</v>
      </c>
      <c r="G2052" s="5">
        <v>474412</v>
      </c>
      <c r="H2052" s="4">
        <v>4.979796255193216E-5</v>
      </c>
      <c r="I2052" s="5">
        <v>7</v>
      </c>
      <c r="O2052">
        <v>303560</v>
      </c>
      <c r="P2052" s="2">
        <v>44307.575428240743</v>
      </c>
    </row>
    <row r="2053" spans="1:16" ht="14.25" customHeight="1" x14ac:dyDescent="0.3">
      <c r="A2053">
        <v>9349</v>
      </c>
      <c r="B2053" s="2">
        <v>44299.955284789648</v>
      </c>
      <c r="C2053">
        <v>52655</v>
      </c>
      <c r="D2053">
        <v>373415</v>
      </c>
      <c r="E2053" s="2">
        <v>44289.092179594016</v>
      </c>
      <c r="G2053" s="5">
        <v>365747</v>
      </c>
      <c r="H2053" s="4">
        <v>4.979796255193216E-5</v>
      </c>
      <c r="I2053" s="5">
        <v>7</v>
      </c>
      <c r="O2053">
        <v>217477</v>
      </c>
      <c r="P2053" s="2">
        <v>44307.577048611114</v>
      </c>
    </row>
    <row r="2054" spans="1:16" ht="14.25" customHeight="1" x14ac:dyDescent="0.3">
      <c r="A2054">
        <v>9352</v>
      </c>
      <c r="B2054" s="2">
        <v>44299.967420711975</v>
      </c>
      <c r="C2054">
        <v>65554</v>
      </c>
      <c r="D2054">
        <v>243728</v>
      </c>
      <c r="E2054" s="2">
        <v>44286.485522186609</v>
      </c>
      <c r="G2054" s="5">
        <v>475425</v>
      </c>
      <c r="H2054" s="4">
        <v>4.979796255193216E-5</v>
      </c>
      <c r="I2054" s="5">
        <v>7</v>
      </c>
      <c r="O2054">
        <v>139261</v>
      </c>
      <c r="P2054" s="2">
        <v>44307.580289351848</v>
      </c>
    </row>
    <row r="2055" spans="1:16" ht="14.25" customHeight="1" x14ac:dyDescent="0.3">
      <c r="A2055">
        <v>9356</v>
      </c>
      <c r="B2055" s="2">
        <v>44299.967420711975</v>
      </c>
      <c r="C2055">
        <v>163055</v>
      </c>
      <c r="D2055">
        <v>227775</v>
      </c>
      <c r="E2055" s="2">
        <v>44298.966542058406</v>
      </c>
      <c r="G2055" s="5">
        <v>308230</v>
      </c>
      <c r="H2055" s="4">
        <v>4.979796255193216E-5</v>
      </c>
      <c r="I2055" s="5">
        <v>7</v>
      </c>
      <c r="O2055">
        <v>36437</v>
      </c>
      <c r="P2055" s="2">
        <v>44307.581493055557</v>
      </c>
    </row>
    <row r="2056" spans="1:16" ht="14.25" customHeight="1" x14ac:dyDescent="0.3">
      <c r="A2056">
        <v>9358</v>
      </c>
      <c r="B2056" s="2">
        <v>44299.968634304205</v>
      </c>
      <c r="C2056">
        <v>230267</v>
      </c>
      <c r="D2056">
        <v>230507</v>
      </c>
      <c r="E2056" s="2">
        <v>44299.492995797722</v>
      </c>
      <c r="G2056" s="5">
        <v>279844</v>
      </c>
      <c r="H2056" s="4">
        <v>4.979796255193216E-5</v>
      </c>
      <c r="I2056" s="5">
        <v>7</v>
      </c>
      <c r="O2056">
        <v>299116</v>
      </c>
      <c r="P2056" s="2">
        <v>44307.58189814815</v>
      </c>
    </row>
    <row r="2057" spans="1:16" ht="14.25" customHeight="1" x14ac:dyDescent="0.3">
      <c r="A2057">
        <v>9360</v>
      </c>
      <c r="B2057" s="2">
        <v>44299.974702265376</v>
      </c>
      <c r="C2057">
        <v>183588</v>
      </c>
      <c r="D2057">
        <v>21407</v>
      </c>
      <c r="E2057" s="2">
        <v>44298.572683689461</v>
      </c>
      <c r="G2057" s="5">
        <v>441799</v>
      </c>
      <c r="H2057" s="4">
        <v>4.979796255193216E-5</v>
      </c>
      <c r="I2057" s="5">
        <v>7</v>
      </c>
      <c r="O2057">
        <v>66607</v>
      </c>
      <c r="P2057" s="2">
        <v>44307.582708333335</v>
      </c>
    </row>
    <row r="2058" spans="1:16" ht="14.25" customHeight="1" x14ac:dyDescent="0.3">
      <c r="A2058">
        <v>9364</v>
      </c>
      <c r="B2058" s="2">
        <v>44299.981174757282</v>
      </c>
      <c r="C2058">
        <v>215886</v>
      </c>
      <c r="D2058">
        <v>347393</v>
      </c>
      <c r="E2058" s="2">
        <v>44299.47163051994</v>
      </c>
      <c r="G2058" s="5">
        <v>396715</v>
      </c>
      <c r="H2058" s="4">
        <v>4.979796255193216E-5</v>
      </c>
      <c r="I2058" s="5">
        <v>7</v>
      </c>
      <c r="O2058">
        <v>137564</v>
      </c>
      <c r="P2058" s="2">
        <v>44307.592013888891</v>
      </c>
    </row>
    <row r="2059" spans="1:16" ht="14.25" customHeight="1" x14ac:dyDescent="0.3">
      <c r="A2059">
        <v>9367</v>
      </c>
      <c r="B2059" s="2">
        <v>44299.994119741103</v>
      </c>
      <c r="C2059">
        <v>60278</v>
      </c>
      <c r="D2059">
        <v>228405</v>
      </c>
      <c r="E2059" s="2">
        <v>44293.658717272076</v>
      </c>
      <c r="G2059" s="5">
        <v>355267</v>
      </c>
      <c r="H2059" s="4">
        <v>4.979796255193216E-5</v>
      </c>
      <c r="I2059" s="5">
        <v>7</v>
      </c>
      <c r="O2059">
        <v>223157</v>
      </c>
      <c r="P2059" s="2">
        <v>44307.592997685184</v>
      </c>
    </row>
    <row r="2060" spans="1:16" ht="14.25" customHeight="1" x14ac:dyDescent="0.3">
      <c r="A2060">
        <v>9368</v>
      </c>
      <c r="B2060" s="2">
        <v>44300.00382847897</v>
      </c>
      <c r="C2060">
        <v>131935</v>
      </c>
      <c r="D2060">
        <v>304722</v>
      </c>
      <c r="E2060" s="2">
        <v>44292.629551780628</v>
      </c>
      <c r="G2060" s="5">
        <v>405914</v>
      </c>
      <c r="H2060" s="4">
        <v>4.979796255193216E-5</v>
      </c>
      <c r="I2060" s="5">
        <v>7</v>
      </c>
      <c r="O2060">
        <v>343935</v>
      </c>
      <c r="P2060" s="2">
        <v>44307.594444444447</v>
      </c>
    </row>
    <row r="2061" spans="1:16" ht="14.25" customHeight="1" x14ac:dyDescent="0.3">
      <c r="A2061">
        <v>9372</v>
      </c>
      <c r="B2061" s="2">
        <v>44300.0050420712</v>
      </c>
      <c r="C2061">
        <v>174150</v>
      </c>
      <c r="D2061">
        <v>341333</v>
      </c>
      <c r="E2061" s="2">
        <v>44298.986469373216</v>
      </c>
      <c r="G2061" s="5">
        <v>77378</v>
      </c>
      <c r="H2061" s="4">
        <v>4.979796255193216E-5</v>
      </c>
      <c r="I2061" s="5">
        <v>7</v>
      </c>
      <c r="O2061">
        <v>22368</v>
      </c>
      <c r="P2061" s="2">
        <v>44307.60496527778</v>
      </c>
    </row>
    <row r="2062" spans="1:16" ht="14.25" customHeight="1" x14ac:dyDescent="0.3">
      <c r="A2062">
        <v>9373</v>
      </c>
      <c r="B2062" s="2">
        <v>44300.006660194173</v>
      </c>
      <c r="C2062">
        <v>20599</v>
      </c>
      <c r="D2062">
        <v>250679</v>
      </c>
      <c r="E2062" s="2">
        <v>44295.80011264245</v>
      </c>
      <c r="G2062" s="5">
        <v>153873</v>
      </c>
      <c r="H2062" s="4">
        <v>4.979796255193216E-5</v>
      </c>
      <c r="I2062" s="5">
        <v>7</v>
      </c>
      <c r="O2062">
        <v>214647</v>
      </c>
      <c r="P2062" s="2">
        <v>44307.605370370373</v>
      </c>
    </row>
    <row r="2063" spans="1:16" ht="14.25" customHeight="1" x14ac:dyDescent="0.3">
      <c r="A2063">
        <v>9378</v>
      </c>
      <c r="B2063" s="2">
        <v>44300.01070550162</v>
      </c>
      <c r="C2063">
        <v>55186</v>
      </c>
      <c r="D2063">
        <v>414043</v>
      </c>
      <c r="E2063" s="2">
        <v>44298.772559864672</v>
      </c>
      <c r="G2063" s="5">
        <v>36799</v>
      </c>
      <c r="H2063" s="4">
        <v>4.979796255193216E-5</v>
      </c>
      <c r="I2063" s="5">
        <v>7</v>
      </c>
      <c r="O2063">
        <v>300545</v>
      </c>
      <c r="P2063" s="2">
        <v>44307.611030092594</v>
      </c>
    </row>
    <row r="2064" spans="1:16" ht="14.25" customHeight="1" x14ac:dyDescent="0.3">
      <c r="A2064">
        <v>9381</v>
      </c>
      <c r="B2064" s="2">
        <v>44300.030932038833</v>
      </c>
      <c r="C2064">
        <v>66085</v>
      </c>
      <c r="D2064">
        <v>230347</v>
      </c>
      <c r="E2064" s="2">
        <v>44288.739952243588</v>
      </c>
      <c r="G2064" s="5">
        <v>91120</v>
      </c>
      <c r="H2064" s="4">
        <v>4.979796255193216E-5</v>
      </c>
      <c r="I2064" s="5">
        <v>7</v>
      </c>
      <c r="O2064">
        <v>128838</v>
      </c>
      <c r="P2064" s="2">
        <v>44307.612245370372</v>
      </c>
    </row>
    <row r="2065" spans="1:16" ht="14.25" customHeight="1" x14ac:dyDescent="0.3">
      <c r="A2065">
        <v>9386</v>
      </c>
      <c r="B2065" s="2">
        <v>44300.030932038833</v>
      </c>
      <c r="C2065">
        <v>127326</v>
      </c>
      <c r="D2065">
        <v>102086</v>
      </c>
      <c r="E2065" s="2">
        <v>44299.311729807698</v>
      </c>
      <c r="G2065" s="5">
        <v>43217</v>
      </c>
      <c r="H2065" s="4">
        <v>4.979796255193216E-5</v>
      </c>
      <c r="I2065" s="5">
        <v>7</v>
      </c>
      <c r="O2065">
        <v>252561</v>
      </c>
      <c r="P2065" s="2">
        <v>44307.612245370372</v>
      </c>
    </row>
    <row r="2066" spans="1:16" ht="14.25" customHeight="1" x14ac:dyDescent="0.3">
      <c r="A2066">
        <v>9390</v>
      </c>
      <c r="B2066" s="2">
        <v>44300.030932038833</v>
      </c>
      <c r="C2066">
        <v>287945</v>
      </c>
      <c r="D2066">
        <v>182191</v>
      </c>
      <c r="E2066" s="2">
        <v>44299.016960576919</v>
      </c>
      <c r="G2066" s="5">
        <v>116321</v>
      </c>
      <c r="H2066" s="4">
        <v>4.979796255193216E-5</v>
      </c>
      <c r="I2066" s="5">
        <v>7</v>
      </c>
      <c r="O2066">
        <v>127322</v>
      </c>
      <c r="P2066" s="2">
        <v>44307.61346064815</v>
      </c>
    </row>
    <row r="2067" spans="1:16" ht="14.25" customHeight="1" x14ac:dyDescent="0.3">
      <c r="A2067">
        <v>9391</v>
      </c>
      <c r="B2067" s="2">
        <v>44300.040236245957</v>
      </c>
      <c r="C2067">
        <v>195140</v>
      </c>
      <c r="D2067">
        <v>290088</v>
      </c>
      <c r="E2067" s="2">
        <v>44296.885200605415</v>
      </c>
      <c r="G2067" s="5">
        <v>110687</v>
      </c>
      <c r="H2067" s="4">
        <v>4.979796255193216E-5</v>
      </c>
      <c r="I2067" s="5">
        <v>7</v>
      </c>
      <c r="O2067">
        <v>347540</v>
      </c>
      <c r="P2067" s="2">
        <v>44307.61346064815</v>
      </c>
    </row>
    <row r="2068" spans="1:16" ht="14.25" customHeight="1" x14ac:dyDescent="0.3">
      <c r="A2068">
        <v>9392</v>
      </c>
      <c r="B2068" s="2">
        <v>44300.0406407767</v>
      </c>
      <c r="C2068">
        <v>231116</v>
      </c>
      <c r="D2068">
        <v>217307</v>
      </c>
      <c r="E2068" s="2">
        <v>44299.284728881765</v>
      </c>
      <c r="G2068" s="5">
        <v>9125</v>
      </c>
      <c r="H2068" s="4">
        <v>4.979796255193216E-5</v>
      </c>
      <c r="I2068" s="5">
        <v>7</v>
      </c>
      <c r="O2068">
        <v>102243</v>
      </c>
      <c r="P2068" s="2">
        <v>44307.616284722222</v>
      </c>
    </row>
    <row r="2069" spans="1:16" ht="14.25" customHeight="1" x14ac:dyDescent="0.3">
      <c r="A2069">
        <v>9397</v>
      </c>
      <c r="B2069" s="2">
        <v>44300.058844660198</v>
      </c>
      <c r="C2069">
        <v>232503</v>
      </c>
      <c r="D2069">
        <v>118549</v>
      </c>
      <c r="E2069" s="2">
        <v>44298.079705270662</v>
      </c>
      <c r="G2069" s="5">
        <v>58435</v>
      </c>
      <c r="H2069" s="4">
        <v>4.979796255193216E-5</v>
      </c>
      <c r="I2069" s="5">
        <v>7</v>
      </c>
      <c r="O2069">
        <v>76426</v>
      </c>
      <c r="P2069" s="2">
        <v>44307.6175</v>
      </c>
    </row>
    <row r="2070" spans="1:16" ht="14.25" customHeight="1" x14ac:dyDescent="0.3">
      <c r="A2070">
        <v>9402</v>
      </c>
      <c r="B2070" s="2">
        <v>44300.059653721684</v>
      </c>
      <c r="C2070">
        <v>346488</v>
      </c>
      <c r="D2070">
        <v>343491</v>
      </c>
      <c r="E2070" s="2">
        <v>44293.80927717236</v>
      </c>
      <c r="G2070" s="5">
        <v>102292</v>
      </c>
      <c r="H2070" s="4">
        <v>4.979796255193216E-5</v>
      </c>
      <c r="I2070" s="5">
        <v>7</v>
      </c>
      <c r="O2070">
        <v>135392</v>
      </c>
      <c r="P2070" s="2">
        <v>44307.620335648149</v>
      </c>
    </row>
    <row r="2071" spans="1:16" ht="14.25" customHeight="1" x14ac:dyDescent="0.3">
      <c r="A2071">
        <v>9405</v>
      </c>
      <c r="B2071" s="2">
        <v>44300.062333333335</v>
      </c>
      <c r="C2071">
        <v>32668</v>
      </c>
      <c r="D2071">
        <v>153893</v>
      </c>
      <c r="E2071" s="2">
        <v>44295.610217094021</v>
      </c>
      <c r="G2071" s="5">
        <v>155551</v>
      </c>
      <c r="H2071" s="4">
        <v>4.979796255193216E-5</v>
      </c>
      <c r="I2071" s="5">
        <v>7</v>
      </c>
      <c r="O2071">
        <v>95971</v>
      </c>
      <c r="P2071" s="2">
        <v>44307.628425925926</v>
      </c>
    </row>
    <row r="2072" spans="1:16" ht="14.25" customHeight="1" x14ac:dyDescent="0.3">
      <c r="A2072">
        <v>9408</v>
      </c>
      <c r="B2072" s="2">
        <v>44300.066126213598</v>
      </c>
      <c r="C2072">
        <v>322432</v>
      </c>
      <c r="D2072">
        <v>95024</v>
      </c>
      <c r="E2072" s="2">
        <v>44295.911099216522</v>
      </c>
      <c r="G2072" s="5">
        <v>39656</v>
      </c>
      <c r="H2072" s="4">
        <v>4.979796255193216E-5</v>
      </c>
      <c r="I2072" s="5">
        <v>7</v>
      </c>
      <c r="O2072">
        <v>281012</v>
      </c>
      <c r="P2072" s="2">
        <v>44307.628831018519</v>
      </c>
    </row>
    <row r="2073" spans="1:16" ht="14.25" customHeight="1" x14ac:dyDescent="0.3">
      <c r="A2073">
        <v>9412</v>
      </c>
      <c r="B2073" s="2">
        <v>44300.072333333337</v>
      </c>
      <c r="C2073">
        <v>149264</v>
      </c>
      <c r="D2073">
        <v>112334</v>
      </c>
      <c r="E2073" s="2">
        <v>44298.322297186613</v>
      </c>
      <c r="G2073" s="5">
        <v>206313</v>
      </c>
      <c r="H2073" s="4">
        <v>4.979796255193216E-5</v>
      </c>
      <c r="I2073" s="5">
        <v>7</v>
      </c>
      <c r="O2073">
        <v>5262</v>
      </c>
      <c r="P2073" s="2">
        <v>44307.630046296297</v>
      </c>
    </row>
    <row r="2074" spans="1:16" ht="14.25" customHeight="1" x14ac:dyDescent="0.3">
      <c r="A2074">
        <v>9413</v>
      </c>
      <c r="B2074" s="2">
        <v>44300.087566343042</v>
      </c>
      <c r="C2074">
        <v>146372</v>
      </c>
      <c r="D2074">
        <v>153893</v>
      </c>
      <c r="E2074" s="2">
        <v>44296.880374679487</v>
      </c>
      <c r="G2074" s="5">
        <v>162417</v>
      </c>
      <c r="H2074" s="4">
        <v>4.979796255193216E-5</v>
      </c>
      <c r="I2074" s="5">
        <v>7</v>
      </c>
      <c r="O2074">
        <v>147249</v>
      </c>
      <c r="P2074" s="2">
        <v>44307.636921296296</v>
      </c>
    </row>
    <row r="2075" spans="1:16" ht="14.25" customHeight="1" x14ac:dyDescent="0.3">
      <c r="A2075">
        <v>9416</v>
      </c>
      <c r="B2075" s="2">
        <v>44300.087566343042</v>
      </c>
      <c r="C2075">
        <v>328663</v>
      </c>
      <c r="D2075">
        <v>192331</v>
      </c>
      <c r="E2075" s="2">
        <v>44299.335261752145</v>
      </c>
      <c r="G2075" s="5">
        <v>56136</v>
      </c>
      <c r="H2075" s="4">
        <v>4.979796255193216E-5</v>
      </c>
      <c r="I2075" s="5">
        <v>7</v>
      </c>
      <c r="O2075">
        <v>268124</v>
      </c>
      <c r="P2075" s="2">
        <v>44307.641770833332</v>
      </c>
    </row>
    <row r="2076" spans="1:16" ht="14.25" customHeight="1" x14ac:dyDescent="0.3">
      <c r="A2076">
        <v>9419</v>
      </c>
      <c r="B2076" s="2">
        <v>44300.100915857605</v>
      </c>
      <c r="C2076">
        <v>15413</v>
      </c>
      <c r="D2076">
        <v>95946</v>
      </c>
      <c r="E2076" s="2">
        <v>44298.623098967233</v>
      </c>
      <c r="G2076" s="5">
        <v>118211</v>
      </c>
      <c r="H2076" s="4">
        <v>4.979796255193216E-5</v>
      </c>
      <c r="I2076" s="5">
        <v>7</v>
      </c>
      <c r="O2076">
        <v>34346</v>
      </c>
      <c r="P2076" s="2">
        <v>44307.643796296295</v>
      </c>
    </row>
    <row r="2077" spans="1:16" ht="14.25" customHeight="1" x14ac:dyDescent="0.3">
      <c r="A2077">
        <v>9421</v>
      </c>
      <c r="B2077" s="2">
        <v>44300.105770226539</v>
      </c>
      <c r="C2077">
        <v>102519</v>
      </c>
      <c r="D2077">
        <v>411922</v>
      </c>
      <c r="E2077" s="2">
        <v>44287.924553133904</v>
      </c>
      <c r="G2077" s="5">
        <v>21208</v>
      </c>
      <c r="H2077" s="4">
        <v>4.979796255193216E-5</v>
      </c>
      <c r="I2077" s="5">
        <v>7</v>
      </c>
      <c r="O2077">
        <v>349108</v>
      </c>
      <c r="P2077" s="2">
        <v>44307.646226851852</v>
      </c>
    </row>
    <row r="2078" spans="1:16" ht="14.25" customHeight="1" x14ac:dyDescent="0.3">
      <c r="A2078">
        <v>9426</v>
      </c>
      <c r="B2078" s="2">
        <v>44300.113666666664</v>
      </c>
      <c r="C2078">
        <v>42461</v>
      </c>
      <c r="D2078">
        <v>411922</v>
      </c>
      <c r="E2078" s="2">
        <v>44299.416261289174</v>
      </c>
      <c r="G2078" s="5">
        <v>6101</v>
      </c>
      <c r="H2078" s="4">
        <v>4.979796255193216E-5</v>
      </c>
      <c r="I2078" s="5">
        <v>7</v>
      </c>
      <c r="O2078">
        <v>310315</v>
      </c>
      <c r="P2078" s="2">
        <v>44307.649050925924</v>
      </c>
    </row>
    <row r="2079" spans="1:16" ht="14.25" customHeight="1" x14ac:dyDescent="0.3">
      <c r="A2079">
        <v>9428</v>
      </c>
      <c r="B2079" s="2">
        <v>44300.134896440126</v>
      </c>
      <c r="C2079">
        <v>188649</v>
      </c>
      <c r="D2079">
        <v>158978</v>
      </c>
      <c r="E2079" s="2">
        <v>44298.906249679487</v>
      </c>
      <c r="G2079" s="5">
        <v>227151</v>
      </c>
      <c r="H2079" s="4">
        <v>4.979796255193216E-5</v>
      </c>
      <c r="I2079" s="5">
        <v>7</v>
      </c>
      <c r="O2079">
        <v>330106</v>
      </c>
      <c r="P2079" s="2">
        <v>44307.65148148148</v>
      </c>
    </row>
    <row r="2080" spans="1:16" ht="14.25" customHeight="1" x14ac:dyDescent="0.3">
      <c r="A2080">
        <v>9431</v>
      </c>
      <c r="B2080" s="2">
        <v>44300.138132686086</v>
      </c>
      <c r="C2080">
        <v>85537</v>
      </c>
      <c r="D2080">
        <v>88008</v>
      </c>
      <c r="E2080" s="2">
        <v>44298.925890420229</v>
      </c>
      <c r="G2080" s="5">
        <v>39969</v>
      </c>
      <c r="H2080" s="4">
        <v>4.979796255193216E-5</v>
      </c>
      <c r="I2080" s="5">
        <v>7</v>
      </c>
      <c r="O2080">
        <v>236082</v>
      </c>
      <c r="P2080" s="2">
        <v>44307.6559375</v>
      </c>
    </row>
    <row r="2081" spans="1:16" ht="14.25" customHeight="1" x14ac:dyDescent="0.3">
      <c r="A2081">
        <v>9435</v>
      </c>
      <c r="B2081" s="2">
        <v>44300.140559870553</v>
      </c>
      <c r="C2081">
        <v>263434</v>
      </c>
      <c r="D2081">
        <v>351192</v>
      </c>
      <c r="E2081" s="2">
        <v>44299.428647863249</v>
      </c>
      <c r="G2081" s="5">
        <v>233179</v>
      </c>
      <c r="H2081" s="4">
        <v>4.979796255193216E-5</v>
      </c>
      <c r="I2081" s="5">
        <v>7</v>
      </c>
      <c r="O2081">
        <v>205127</v>
      </c>
      <c r="P2081" s="2">
        <v>44307.657546296294</v>
      </c>
    </row>
    <row r="2082" spans="1:16" ht="14.25" customHeight="1" x14ac:dyDescent="0.3">
      <c r="A2082">
        <v>9438</v>
      </c>
      <c r="B2082" s="2">
        <v>44300.149055016183</v>
      </c>
      <c r="C2082">
        <v>88733</v>
      </c>
      <c r="D2082">
        <v>70091</v>
      </c>
      <c r="E2082" s="2">
        <v>44298.76083554131</v>
      </c>
      <c r="G2082" s="5">
        <v>120557</v>
      </c>
      <c r="H2082" s="4">
        <v>4.979796255193216E-5</v>
      </c>
      <c r="I2082" s="5">
        <v>7</v>
      </c>
      <c r="O2082">
        <v>278648</v>
      </c>
      <c r="P2082" s="2">
        <v>44307.659571759257</v>
      </c>
    </row>
    <row r="2083" spans="1:16" ht="14.25" customHeight="1" x14ac:dyDescent="0.3">
      <c r="A2083">
        <v>9441</v>
      </c>
      <c r="B2083" s="2">
        <v>44300.149459546927</v>
      </c>
      <c r="C2083">
        <v>285386</v>
      </c>
      <c r="D2083">
        <v>266426</v>
      </c>
      <c r="E2083" s="2">
        <v>44285.998212927349</v>
      </c>
      <c r="G2083" s="5">
        <v>33482</v>
      </c>
      <c r="H2083" s="4">
        <v>4.979796255193216E-5</v>
      </c>
      <c r="I2083" s="5">
        <v>7</v>
      </c>
      <c r="O2083">
        <v>203656</v>
      </c>
      <c r="P2083" s="2">
        <v>44307.663217592592</v>
      </c>
    </row>
    <row r="2084" spans="1:16" ht="14.25" customHeight="1" x14ac:dyDescent="0.3">
      <c r="A2084">
        <v>9444</v>
      </c>
      <c r="B2084" s="2">
        <v>44300.153504854374</v>
      </c>
      <c r="C2084">
        <v>172409</v>
      </c>
      <c r="D2084">
        <v>111368</v>
      </c>
      <c r="E2084" s="2">
        <v>44299.85523771368</v>
      </c>
      <c r="G2084" s="5">
        <v>247220</v>
      </c>
      <c r="H2084" s="4">
        <v>4.979796255193216E-5</v>
      </c>
      <c r="I2084" s="5">
        <v>7</v>
      </c>
      <c r="O2084">
        <v>151734</v>
      </c>
      <c r="P2084" s="2">
        <v>44307.669328703705</v>
      </c>
    </row>
    <row r="2085" spans="1:16" ht="14.25" customHeight="1" x14ac:dyDescent="0.3">
      <c r="A2085">
        <v>9449</v>
      </c>
      <c r="B2085" s="2">
        <v>44300.176333333337</v>
      </c>
      <c r="C2085">
        <v>92638</v>
      </c>
      <c r="D2085">
        <v>341333</v>
      </c>
      <c r="E2085" s="2">
        <v>44299.465423326212</v>
      </c>
      <c r="G2085" s="5">
        <v>109308</v>
      </c>
      <c r="H2085" s="4">
        <v>4.979796255193216E-5</v>
      </c>
      <c r="I2085" s="5">
        <v>7</v>
      </c>
      <c r="O2085">
        <v>73274</v>
      </c>
      <c r="P2085" s="2">
        <v>44307.677372685182</v>
      </c>
    </row>
    <row r="2086" spans="1:16" ht="14.25" customHeight="1" x14ac:dyDescent="0.3">
      <c r="A2086">
        <v>9454</v>
      </c>
      <c r="B2086" s="2">
        <v>44300.177372168284</v>
      </c>
      <c r="C2086">
        <v>73644</v>
      </c>
      <c r="D2086">
        <v>254150</v>
      </c>
      <c r="E2086" s="2">
        <v>44298.792757300565</v>
      </c>
      <c r="G2086" s="5">
        <v>172438</v>
      </c>
      <c r="H2086" s="4">
        <v>4.979796255193216E-5</v>
      </c>
      <c r="I2086" s="5">
        <v>7</v>
      </c>
      <c r="O2086">
        <v>189230</v>
      </c>
      <c r="P2086" s="2">
        <v>44307.678182870368</v>
      </c>
    </row>
    <row r="2087" spans="1:16" ht="14.25" customHeight="1" x14ac:dyDescent="0.3">
      <c r="A2087">
        <v>9459</v>
      </c>
      <c r="B2087" s="2">
        <v>44300.179799352751</v>
      </c>
      <c r="C2087">
        <v>107606</v>
      </c>
      <c r="D2087">
        <v>411922</v>
      </c>
      <c r="E2087" s="2">
        <v>44299.879534009975</v>
      </c>
      <c r="G2087" s="5">
        <v>205518</v>
      </c>
      <c r="H2087" s="4">
        <v>4.979796255193216E-5</v>
      </c>
      <c r="I2087" s="5">
        <v>7</v>
      </c>
      <c r="O2087">
        <v>248706</v>
      </c>
      <c r="P2087" s="2">
        <v>44307.681018518517</v>
      </c>
    </row>
    <row r="2088" spans="1:16" ht="14.25" customHeight="1" x14ac:dyDescent="0.3">
      <c r="A2088">
        <v>9460</v>
      </c>
      <c r="B2088" s="2">
        <v>44300.183035598704</v>
      </c>
      <c r="C2088">
        <v>3696</v>
      </c>
      <c r="D2088">
        <v>132863</v>
      </c>
      <c r="E2088" s="2">
        <v>44298.257878561257</v>
      </c>
      <c r="G2088" s="5">
        <v>172588</v>
      </c>
      <c r="H2088" s="4">
        <v>4.979796255193216E-5</v>
      </c>
      <c r="I2088" s="5">
        <v>7</v>
      </c>
      <c r="O2088">
        <v>276173</v>
      </c>
      <c r="P2088" s="2">
        <v>44307.683437500003</v>
      </c>
    </row>
    <row r="2089" spans="1:16" ht="14.25" customHeight="1" x14ac:dyDescent="0.3">
      <c r="A2089">
        <v>9464</v>
      </c>
      <c r="B2089" s="2">
        <v>44300.186676375408</v>
      </c>
      <c r="C2089">
        <v>93433</v>
      </c>
      <c r="D2089">
        <v>213037</v>
      </c>
      <c r="E2089" s="2">
        <v>44297.46230829772</v>
      </c>
      <c r="G2089" s="5">
        <v>208814</v>
      </c>
      <c r="H2089" s="4">
        <v>4.979796255193216E-5</v>
      </c>
      <c r="I2089" s="5">
        <v>7</v>
      </c>
      <c r="O2089">
        <v>347549</v>
      </c>
      <c r="P2089" s="2">
        <v>44307.686273148145</v>
      </c>
    </row>
    <row r="2090" spans="1:16" ht="14.25" customHeight="1" x14ac:dyDescent="0.3">
      <c r="A2090">
        <v>9465</v>
      </c>
      <c r="B2090" s="2">
        <v>44300.190999999999</v>
      </c>
      <c r="C2090">
        <v>81381</v>
      </c>
      <c r="D2090">
        <v>411922</v>
      </c>
      <c r="E2090" s="2">
        <v>44297.70353205128</v>
      </c>
      <c r="G2090" s="5">
        <v>103786</v>
      </c>
      <c r="H2090" s="4">
        <v>4.979796255193216E-5</v>
      </c>
      <c r="I2090" s="5">
        <v>7</v>
      </c>
      <c r="O2090">
        <v>316729</v>
      </c>
      <c r="P2090" s="2">
        <v>44307.686678240738</v>
      </c>
    </row>
    <row r="2091" spans="1:16" ht="14.25" customHeight="1" x14ac:dyDescent="0.3">
      <c r="A2091">
        <v>9470</v>
      </c>
      <c r="B2091" s="2">
        <v>44300.191666666666</v>
      </c>
      <c r="C2091">
        <v>205283</v>
      </c>
      <c r="D2091">
        <v>423117</v>
      </c>
      <c r="E2091" s="2">
        <v>44299.885197435899</v>
      </c>
      <c r="G2091" s="5">
        <v>145241</v>
      </c>
      <c r="H2091" s="4">
        <v>4.979796255193216E-5</v>
      </c>
      <c r="I2091" s="5">
        <v>7</v>
      </c>
      <c r="O2091">
        <v>207825</v>
      </c>
      <c r="P2091" s="2">
        <v>44307.687893518516</v>
      </c>
    </row>
    <row r="2092" spans="1:16" ht="14.25" customHeight="1" x14ac:dyDescent="0.3">
      <c r="A2092">
        <v>9474</v>
      </c>
      <c r="B2092" s="2">
        <v>44300.223333333335</v>
      </c>
      <c r="C2092">
        <v>254153</v>
      </c>
      <c r="D2092">
        <v>157696</v>
      </c>
      <c r="E2092" s="2">
        <v>44298.287179487183</v>
      </c>
      <c r="G2092" s="5">
        <v>173896</v>
      </c>
      <c r="H2092" s="4">
        <v>4.979796255193216E-5</v>
      </c>
      <c r="I2092" s="5">
        <v>7</v>
      </c>
      <c r="O2092">
        <v>125414</v>
      </c>
      <c r="P2092" s="2">
        <v>44307.693553240744</v>
      </c>
    </row>
    <row r="2093" spans="1:16" ht="14.25" customHeight="1" x14ac:dyDescent="0.3">
      <c r="A2093">
        <v>9478</v>
      </c>
      <c r="B2093" s="2">
        <v>44300.259491909383</v>
      </c>
      <c r="C2093">
        <v>71607</v>
      </c>
      <c r="D2093">
        <v>96007</v>
      </c>
      <c r="E2093" s="2">
        <v>44298.625206125354</v>
      </c>
      <c r="G2093" s="5">
        <v>215163</v>
      </c>
      <c r="H2093" s="4">
        <v>4.979796255193216E-5</v>
      </c>
      <c r="I2093" s="5">
        <v>7</v>
      </c>
      <c r="O2093">
        <v>294286</v>
      </c>
      <c r="P2093" s="2">
        <v>44307.704884259256</v>
      </c>
    </row>
    <row r="2094" spans="1:16" ht="14.25" customHeight="1" x14ac:dyDescent="0.3">
      <c r="A2094">
        <v>9479</v>
      </c>
      <c r="B2094" s="2">
        <v>44300.259666666665</v>
      </c>
      <c r="C2094">
        <v>85966</v>
      </c>
      <c r="D2094">
        <v>246549</v>
      </c>
      <c r="E2094" s="2">
        <v>44292.950915242167</v>
      </c>
      <c r="G2094" s="5">
        <v>123952</v>
      </c>
      <c r="H2094" s="4">
        <v>4.979796255193216E-5</v>
      </c>
      <c r="I2094" s="5">
        <v>7</v>
      </c>
      <c r="O2094">
        <v>41425</v>
      </c>
      <c r="P2094" s="2">
        <v>44307.707708333335</v>
      </c>
    </row>
    <row r="2095" spans="1:16" ht="14.25" customHeight="1" x14ac:dyDescent="0.3">
      <c r="A2095">
        <v>9481</v>
      </c>
      <c r="B2095" s="2">
        <v>44300.265559870553</v>
      </c>
      <c r="C2095">
        <v>142541</v>
      </c>
      <c r="D2095">
        <v>347008</v>
      </c>
      <c r="E2095" s="2">
        <v>44298.853340170936</v>
      </c>
      <c r="G2095" s="5">
        <v>111457</v>
      </c>
      <c r="H2095" s="4">
        <v>4.979796255193216E-5</v>
      </c>
      <c r="I2095" s="5">
        <v>7</v>
      </c>
      <c r="O2095">
        <v>179733</v>
      </c>
      <c r="P2095" s="2">
        <v>44307.716608796298</v>
      </c>
    </row>
    <row r="2096" spans="1:16" ht="14.25" customHeight="1" x14ac:dyDescent="0.3">
      <c r="A2096">
        <v>9483</v>
      </c>
      <c r="B2096" s="2">
        <v>44300.27486407767</v>
      </c>
      <c r="C2096">
        <v>219848</v>
      </c>
      <c r="D2096">
        <v>347008</v>
      </c>
      <c r="E2096" s="2">
        <v>44290.896688390312</v>
      </c>
      <c r="G2096" s="5">
        <v>124360</v>
      </c>
      <c r="H2096" s="4">
        <v>4.979796255193216E-5</v>
      </c>
      <c r="I2096" s="5">
        <v>7</v>
      </c>
      <c r="O2096">
        <v>207924</v>
      </c>
      <c r="P2096" s="2">
        <v>44307.729155092595</v>
      </c>
    </row>
    <row r="2097" spans="1:16" ht="14.25" customHeight="1" x14ac:dyDescent="0.3">
      <c r="A2097">
        <v>9486</v>
      </c>
      <c r="B2097" s="2">
        <v>44300.289427184463</v>
      </c>
      <c r="C2097">
        <v>194966</v>
      </c>
      <c r="D2097">
        <v>394819</v>
      </c>
      <c r="E2097" s="2">
        <v>44284.787833440168</v>
      </c>
      <c r="G2097" s="5">
        <v>221182</v>
      </c>
      <c r="H2097" s="4">
        <v>4.979796255193216E-5</v>
      </c>
      <c r="I2097" s="5">
        <v>7</v>
      </c>
      <c r="O2097">
        <v>314833</v>
      </c>
      <c r="P2097" s="2">
        <v>44307.730370370373</v>
      </c>
    </row>
    <row r="2098" spans="1:16" ht="14.25" customHeight="1" x14ac:dyDescent="0.3">
      <c r="A2098">
        <v>9489</v>
      </c>
      <c r="B2098" s="2">
        <v>44300.295495145627</v>
      </c>
      <c r="C2098">
        <v>349285</v>
      </c>
      <c r="D2098">
        <v>21480</v>
      </c>
      <c r="E2098" s="2">
        <v>44300.050428454415</v>
      </c>
      <c r="G2098" s="5">
        <v>176259</v>
      </c>
      <c r="H2098" s="4">
        <v>4.979796255193216E-5</v>
      </c>
      <c r="I2098" s="5">
        <v>7</v>
      </c>
      <c r="O2098">
        <v>191841</v>
      </c>
      <c r="P2098" s="2">
        <v>44307.738865740743</v>
      </c>
    </row>
    <row r="2099" spans="1:16" ht="14.25" customHeight="1" x14ac:dyDescent="0.3">
      <c r="A2099">
        <v>9491</v>
      </c>
      <c r="B2099" s="2">
        <v>44300.301158576054</v>
      </c>
      <c r="C2099">
        <v>146372</v>
      </c>
      <c r="D2099">
        <v>250679</v>
      </c>
      <c r="E2099" s="2">
        <v>44296.880374679487</v>
      </c>
      <c r="G2099" s="5">
        <v>45803</v>
      </c>
      <c r="H2099" s="4">
        <v>4.979796255193216E-5</v>
      </c>
      <c r="I2099" s="5">
        <v>7</v>
      </c>
      <c r="O2099">
        <v>319220</v>
      </c>
      <c r="P2099" s="2">
        <v>44307.741689814815</v>
      </c>
    </row>
    <row r="2100" spans="1:16" ht="14.25" customHeight="1" x14ac:dyDescent="0.3">
      <c r="A2100">
        <v>9492</v>
      </c>
      <c r="B2100" s="2">
        <v>44300.310462783171</v>
      </c>
      <c r="C2100">
        <v>195995</v>
      </c>
      <c r="D2100">
        <v>118549</v>
      </c>
      <c r="E2100" s="2">
        <v>44299.845624501424</v>
      </c>
      <c r="G2100" s="5">
        <v>177173</v>
      </c>
      <c r="H2100" s="4">
        <v>4.979796255193216E-5</v>
      </c>
      <c r="I2100" s="5">
        <v>7</v>
      </c>
      <c r="O2100">
        <v>223496</v>
      </c>
      <c r="P2100" s="2">
        <v>44307.743310185186</v>
      </c>
    </row>
    <row r="2101" spans="1:16" ht="14.25" customHeight="1" x14ac:dyDescent="0.3">
      <c r="A2101">
        <v>9497</v>
      </c>
      <c r="B2101" s="2">
        <v>44300.324216828478</v>
      </c>
      <c r="C2101">
        <v>346225</v>
      </c>
      <c r="D2101">
        <v>450380</v>
      </c>
      <c r="E2101" s="2">
        <v>44293.447669408837</v>
      </c>
      <c r="G2101" s="5">
        <v>96758</v>
      </c>
      <c r="H2101" s="4">
        <v>4.979796255193216E-5</v>
      </c>
      <c r="I2101" s="5">
        <v>7</v>
      </c>
      <c r="O2101">
        <v>157793</v>
      </c>
      <c r="P2101" s="2">
        <v>44307.744930555556</v>
      </c>
    </row>
    <row r="2102" spans="1:16" ht="14.25" customHeight="1" x14ac:dyDescent="0.3">
      <c r="A2102">
        <v>9499</v>
      </c>
      <c r="B2102" s="2">
        <v>44300.327857605174</v>
      </c>
      <c r="C2102">
        <v>95519</v>
      </c>
      <c r="D2102">
        <v>238729</v>
      </c>
      <c r="E2102" s="2">
        <v>44290.124822649574</v>
      </c>
      <c r="G2102" s="5">
        <v>179119</v>
      </c>
      <c r="H2102" s="4">
        <v>4.979796255193216E-5</v>
      </c>
      <c r="I2102" s="5">
        <v>7</v>
      </c>
      <c r="O2102">
        <v>230652</v>
      </c>
      <c r="P2102" s="2">
        <v>44307.746145833335</v>
      </c>
    </row>
    <row r="2103" spans="1:16" ht="14.25" customHeight="1" x14ac:dyDescent="0.3">
      <c r="A2103">
        <v>9502</v>
      </c>
      <c r="B2103" s="2">
        <v>44300.341207119745</v>
      </c>
      <c r="C2103">
        <v>292041</v>
      </c>
      <c r="D2103">
        <v>21760</v>
      </c>
      <c r="E2103" s="2">
        <v>44299.6082960114</v>
      </c>
      <c r="G2103" s="5">
        <v>82145</v>
      </c>
      <c r="H2103" s="4">
        <v>4.979796255193216E-5</v>
      </c>
      <c r="I2103" s="5">
        <v>7</v>
      </c>
      <c r="O2103">
        <v>293524</v>
      </c>
      <c r="P2103" s="2">
        <v>44307.74695601852</v>
      </c>
    </row>
    <row r="2104" spans="1:16" ht="14.25" customHeight="1" x14ac:dyDescent="0.3">
      <c r="A2104">
        <v>9506</v>
      </c>
      <c r="B2104" s="2">
        <v>44300.346870550158</v>
      </c>
      <c r="C2104">
        <v>205385</v>
      </c>
      <c r="D2104">
        <v>411922</v>
      </c>
      <c r="E2104" s="2">
        <v>44291.846647400285</v>
      </c>
      <c r="G2104" s="5">
        <v>181171</v>
      </c>
      <c r="H2104" s="4">
        <v>4.979796255193216E-5</v>
      </c>
      <c r="I2104" s="5">
        <v>7</v>
      </c>
      <c r="O2104">
        <v>159374</v>
      </c>
      <c r="P2104" s="2">
        <v>44307.748159722221</v>
      </c>
    </row>
    <row r="2105" spans="1:16" ht="14.25" customHeight="1" x14ac:dyDescent="0.3">
      <c r="A2105">
        <v>9508</v>
      </c>
      <c r="B2105" s="2">
        <v>44300.358197411006</v>
      </c>
      <c r="C2105">
        <v>77115</v>
      </c>
      <c r="D2105">
        <v>249070</v>
      </c>
      <c r="E2105" s="2">
        <v>44298.337735113964</v>
      </c>
      <c r="G2105" s="5">
        <v>238922</v>
      </c>
      <c r="H2105" s="4">
        <v>4.979796255193216E-5</v>
      </c>
      <c r="I2105" s="5">
        <v>7</v>
      </c>
      <c r="O2105">
        <v>98464</v>
      </c>
      <c r="P2105" s="2">
        <v>44307.748564814814</v>
      </c>
    </row>
    <row r="2106" spans="1:16" ht="14.25" customHeight="1" x14ac:dyDescent="0.3">
      <c r="A2106">
        <v>9512</v>
      </c>
      <c r="B2106" s="2">
        <v>44300.363456310675</v>
      </c>
      <c r="C2106">
        <v>138387</v>
      </c>
      <c r="D2106">
        <v>122902</v>
      </c>
      <c r="E2106" s="2">
        <v>44299.147414494306</v>
      </c>
      <c r="G2106" s="5">
        <v>124624</v>
      </c>
      <c r="H2106" s="4">
        <v>4.979796255193216E-5</v>
      </c>
      <c r="I2106" s="5">
        <v>7</v>
      </c>
      <c r="O2106">
        <v>2847</v>
      </c>
      <c r="P2106" s="2">
        <v>44307.750590277778</v>
      </c>
    </row>
    <row r="2107" spans="1:16" ht="14.25" customHeight="1" x14ac:dyDescent="0.3">
      <c r="A2107">
        <v>9514</v>
      </c>
      <c r="B2107" s="2">
        <v>44300.363860841426</v>
      </c>
      <c r="C2107">
        <v>164677</v>
      </c>
      <c r="D2107">
        <v>267896</v>
      </c>
      <c r="E2107" s="2">
        <v>44294.642590420233</v>
      </c>
      <c r="G2107" s="5">
        <v>241090</v>
      </c>
      <c r="H2107" s="4">
        <v>4.979796255193216E-5</v>
      </c>
      <c r="I2107" s="5">
        <v>7</v>
      </c>
      <c r="O2107">
        <v>100322</v>
      </c>
      <c r="P2107" s="2">
        <v>44307.762326388889</v>
      </c>
    </row>
    <row r="2108" spans="1:16" ht="14.25" customHeight="1" x14ac:dyDescent="0.3">
      <c r="A2108">
        <v>9519</v>
      </c>
      <c r="B2108" s="2">
        <v>44300.39541423948</v>
      </c>
      <c r="C2108">
        <v>275664</v>
      </c>
      <c r="D2108">
        <v>370651</v>
      </c>
      <c r="E2108" s="2">
        <v>44298.970801282048</v>
      </c>
      <c r="G2108" s="5">
        <v>68786</v>
      </c>
      <c r="H2108" s="4">
        <v>4.979796255193216E-5</v>
      </c>
      <c r="I2108" s="5">
        <v>7</v>
      </c>
      <c r="O2108">
        <v>48714</v>
      </c>
      <c r="P2108" s="2">
        <v>44307.767581018517</v>
      </c>
    </row>
    <row r="2109" spans="1:16" ht="14.25" customHeight="1" x14ac:dyDescent="0.3">
      <c r="A2109">
        <v>9524</v>
      </c>
      <c r="B2109" s="2">
        <v>44300.39703236246</v>
      </c>
      <c r="C2109">
        <v>76244</v>
      </c>
      <c r="D2109">
        <v>327270</v>
      </c>
      <c r="E2109" s="2">
        <v>44298.953221652417</v>
      </c>
      <c r="G2109" s="5">
        <v>155280</v>
      </c>
      <c r="H2109" s="4">
        <v>4.979796255193216E-5</v>
      </c>
      <c r="I2109" s="5">
        <v>7</v>
      </c>
      <c r="O2109">
        <v>111640</v>
      </c>
      <c r="P2109" s="2">
        <v>44307.772037037037</v>
      </c>
    </row>
    <row r="2110" spans="1:16" ht="14.25" customHeight="1" x14ac:dyDescent="0.3">
      <c r="A2110">
        <v>9526</v>
      </c>
      <c r="B2110" s="2">
        <v>44300.397841423946</v>
      </c>
      <c r="C2110">
        <v>214428</v>
      </c>
      <c r="D2110">
        <v>381300</v>
      </c>
      <c r="E2110" s="2">
        <v>44295.773297792024</v>
      </c>
      <c r="G2110" s="5">
        <v>126090</v>
      </c>
      <c r="H2110" s="4">
        <v>4.979796255193216E-5</v>
      </c>
      <c r="I2110" s="5">
        <v>7</v>
      </c>
      <c r="O2110">
        <v>307512</v>
      </c>
      <c r="P2110" s="2">
        <v>44307.776886574073</v>
      </c>
    </row>
    <row r="2111" spans="1:16" ht="14.25" customHeight="1" x14ac:dyDescent="0.3">
      <c r="A2111">
        <v>9531</v>
      </c>
      <c r="B2111" s="2">
        <v>44300.399459546927</v>
      </c>
      <c r="C2111">
        <v>348778</v>
      </c>
      <c r="D2111">
        <v>156650</v>
      </c>
      <c r="E2111" s="2">
        <v>44298.925340633898</v>
      </c>
      <c r="G2111" s="5">
        <v>137309</v>
      </c>
      <c r="H2111" s="4">
        <v>4.979796255193216E-5</v>
      </c>
      <c r="I2111" s="5">
        <v>7</v>
      </c>
      <c r="O2111">
        <v>175225</v>
      </c>
      <c r="P2111" s="2">
        <v>44307.793067129627</v>
      </c>
    </row>
    <row r="2112" spans="1:16" ht="14.25" customHeight="1" x14ac:dyDescent="0.3">
      <c r="A2112">
        <v>9536</v>
      </c>
      <c r="B2112" s="2">
        <v>44300.40714563107</v>
      </c>
      <c r="C2112">
        <v>91683</v>
      </c>
      <c r="D2112">
        <v>88863</v>
      </c>
      <c r="E2112" s="2">
        <v>44292.705554095439</v>
      </c>
      <c r="G2112" s="5">
        <v>88554</v>
      </c>
      <c r="H2112" s="4">
        <v>4.979796255193216E-5</v>
      </c>
      <c r="I2112" s="5">
        <v>7</v>
      </c>
      <c r="O2112">
        <v>319494</v>
      </c>
      <c r="P2112" s="2">
        <v>44307.794004629628</v>
      </c>
    </row>
    <row r="2113" spans="1:16" ht="14.25" customHeight="1" x14ac:dyDescent="0.3">
      <c r="A2113">
        <v>9538</v>
      </c>
      <c r="B2113" s="2">
        <v>44300.407954692557</v>
      </c>
      <c r="C2113">
        <v>67609</v>
      </c>
      <c r="D2113">
        <v>470762</v>
      </c>
      <c r="E2113" s="2">
        <v>44299.215105235045</v>
      </c>
      <c r="G2113" s="5">
        <v>109410</v>
      </c>
      <c r="H2113" s="4">
        <v>4.979796255193216E-5</v>
      </c>
      <c r="I2113" s="5">
        <v>7</v>
      </c>
      <c r="O2113">
        <v>69823</v>
      </c>
      <c r="P2113" s="2">
        <v>44307.796712962961</v>
      </c>
    </row>
    <row r="2114" spans="1:16" ht="14.25" customHeight="1" x14ac:dyDescent="0.3">
      <c r="A2114">
        <v>9540</v>
      </c>
      <c r="B2114" s="2">
        <v>44300.409168284787</v>
      </c>
      <c r="C2114">
        <v>272113</v>
      </c>
      <c r="D2114">
        <v>411922</v>
      </c>
      <c r="E2114" s="2">
        <v>44293.491821688032</v>
      </c>
      <c r="G2114" s="5">
        <v>184652</v>
      </c>
      <c r="H2114" s="4">
        <v>4.979796255193216E-5</v>
      </c>
      <c r="I2114" s="5">
        <v>7</v>
      </c>
      <c r="O2114">
        <v>174396</v>
      </c>
      <c r="P2114" s="2">
        <v>44307.797523148147</v>
      </c>
    </row>
    <row r="2115" spans="1:16" ht="14.25" customHeight="1" x14ac:dyDescent="0.3">
      <c r="A2115">
        <v>9541</v>
      </c>
      <c r="B2115" s="2">
        <v>44300.412333333334</v>
      </c>
      <c r="C2115">
        <v>311764</v>
      </c>
      <c r="D2115">
        <v>60752</v>
      </c>
      <c r="E2115" s="2">
        <v>44295.177551780631</v>
      </c>
      <c r="G2115" s="5">
        <v>205365</v>
      </c>
      <c r="H2115" s="4">
        <v>4.979796255193216E-5</v>
      </c>
      <c r="I2115" s="5">
        <v>7</v>
      </c>
      <c r="O2115">
        <v>49051</v>
      </c>
      <c r="P2115" s="2">
        <v>44307.808032407411</v>
      </c>
    </row>
    <row r="2116" spans="1:16" ht="14.25" customHeight="1" x14ac:dyDescent="0.3">
      <c r="A2116">
        <v>9544</v>
      </c>
      <c r="B2116" s="2">
        <v>44300.420090614884</v>
      </c>
      <c r="C2116">
        <v>187929</v>
      </c>
      <c r="D2116">
        <v>130322</v>
      </c>
      <c r="E2116" s="2">
        <v>44294.069649893157</v>
      </c>
      <c r="G2116" s="5">
        <v>25795</v>
      </c>
      <c r="H2116" s="4">
        <v>4.979796255193216E-5</v>
      </c>
      <c r="I2116" s="5">
        <v>7</v>
      </c>
      <c r="O2116">
        <v>207923</v>
      </c>
      <c r="P2116" s="2">
        <v>44307.808032407411</v>
      </c>
    </row>
    <row r="2117" spans="1:16" ht="14.25" customHeight="1" x14ac:dyDescent="0.3">
      <c r="A2117">
        <v>9546</v>
      </c>
      <c r="B2117" s="2">
        <v>44300.420899676377</v>
      </c>
      <c r="C2117">
        <v>61182</v>
      </c>
      <c r="D2117">
        <v>312954</v>
      </c>
      <c r="E2117" s="2">
        <v>44295.586310113955</v>
      </c>
      <c r="G2117" s="5">
        <v>137961</v>
      </c>
      <c r="H2117" s="4">
        <v>4.979796255193216E-5</v>
      </c>
      <c r="I2117" s="5">
        <v>7</v>
      </c>
      <c r="O2117">
        <v>345570</v>
      </c>
      <c r="P2117" s="2">
        <v>44307.809247685182</v>
      </c>
    </row>
    <row r="2118" spans="1:16" ht="14.25" customHeight="1" x14ac:dyDescent="0.3">
      <c r="A2118">
        <v>9548</v>
      </c>
      <c r="B2118" s="2">
        <v>44300.429394822007</v>
      </c>
      <c r="C2118">
        <v>74042</v>
      </c>
      <c r="D2118">
        <v>264032</v>
      </c>
      <c r="E2118" s="2">
        <v>44299.466621225067</v>
      </c>
      <c r="G2118" s="5">
        <v>41557</v>
      </c>
      <c r="H2118" s="4">
        <v>4.979796255193216E-5</v>
      </c>
      <c r="I2118" s="5">
        <v>7</v>
      </c>
      <c r="O2118">
        <v>25304</v>
      </c>
      <c r="P2118" s="2">
        <v>44307.811273148145</v>
      </c>
    </row>
    <row r="2119" spans="1:16" ht="14.25" customHeight="1" x14ac:dyDescent="0.3">
      <c r="A2119">
        <v>9552</v>
      </c>
      <c r="B2119" s="2">
        <v>44300.430608414244</v>
      </c>
      <c r="C2119">
        <v>220582</v>
      </c>
      <c r="D2119">
        <v>180863</v>
      </c>
      <c r="E2119" s="2">
        <v>44295.406671901714</v>
      </c>
      <c r="G2119" s="5">
        <v>206929</v>
      </c>
      <c r="H2119" s="4">
        <v>4.979796255193216E-5</v>
      </c>
      <c r="I2119" s="5">
        <v>7</v>
      </c>
      <c r="O2119">
        <v>55292</v>
      </c>
      <c r="P2119" s="2">
        <v>44307.819328703707</v>
      </c>
    </row>
    <row r="2120" spans="1:16" ht="14.25" customHeight="1" x14ac:dyDescent="0.3">
      <c r="A2120">
        <v>9555</v>
      </c>
      <c r="B2120" s="2">
        <v>44300.431417475731</v>
      </c>
      <c r="C2120">
        <v>142233</v>
      </c>
      <c r="D2120">
        <v>411922</v>
      </c>
      <c r="E2120" s="2">
        <v>44292.611344159544</v>
      </c>
      <c r="G2120" s="5">
        <v>26247</v>
      </c>
      <c r="H2120" s="4">
        <v>4.979796255193216E-5</v>
      </c>
      <c r="I2120" s="5">
        <v>7</v>
      </c>
      <c r="O2120">
        <v>166174</v>
      </c>
      <c r="P2120" s="2">
        <v>44307.834733796299</v>
      </c>
    </row>
    <row r="2121" spans="1:16" ht="14.25" customHeight="1" x14ac:dyDescent="0.3">
      <c r="A2121">
        <v>9560</v>
      </c>
      <c r="B2121" s="2">
        <v>44300.444000000003</v>
      </c>
      <c r="C2121">
        <v>44998</v>
      </c>
      <c r="D2121">
        <v>378749</v>
      </c>
      <c r="E2121" s="2">
        <v>44299.729396937328</v>
      </c>
      <c r="G2121" s="5">
        <v>142733</v>
      </c>
      <c r="H2121" s="4">
        <v>4.979796255193216E-5</v>
      </c>
      <c r="I2121" s="5">
        <v>7</v>
      </c>
      <c r="O2121">
        <v>286519</v>
      </c>
      <c r="P2121" s="2">
        <v>44307.846875000003</v>
      </c>
    </row>
    <row r="2122" spans="1:16" ht="14.25" customHeight="1" x14ac:dyDescent="0.3">
      <c r="A2122">
        <v>9562</v>
      </c>
      <c r="B2122" s="2">
        <v>44300.457307443365</v>
      </c>
      <c r="C2122">
        <v>49764</v>
      </c>
      <c r="D2122">
        <v>65828</v>
      </c>
      <c r="E2122" s="2">
        <v>44291.716845299146</v>
      </c>
      <c r="G2122" s="5">
        <v>185711</v>
      </c>
      <c r="H2122" s="4">
        <v>4.979796255193216E-5</v>
      </c>
      <c r="I2122" s="5">
        <v>7</v>
      </c>
      <c r="O2122">
        <v>88509</v>
      </c>
      <c r="P2122" s="2">
        <v>44307.858194444445</v>
      </c>
    </row>
    <row r="2123" spans="1:16" ht="14.25" customHeight="1" x14ac:dyDescent="0.3">
      <c r="A2123">
        <v>9565</v>
      </c>
      <c r="B2123" s="2">
        <v>44300.457307443365</v>
      </c>
      <c r="C2123">
        <v>238569</v>
      </c>
      <c r="D2123">
        <v>229106</v>
      </c>
      <c r="E2123" s="2">
        <v>44299.9941647792</v>
      </c>
      <c r="G2123" s="5">
        <v>7830</v>
      </c>
      <c r="H2123" s="4">
        <v>4.979796255193216E-5</v>
      </c>
      <c r="I2123" s="5">
        <v>7</v>
      </c>
      <c r="O2123">
        <v>9286</v>
      </c>
      <c r="P2123" s="2">
        <v>44307.859409722223</v>
      </c>
    </row>
    <row r="2124" spans="1:16" ht="14.25" customHeight="1" x14ac:dyDescent="0.3">
      <c r="A2124">
        <v>9566</v>
      </c>
      <c r="B2124" s="2">
        <v>44300.461000000003</v>
      </c>
      <c r="C2124">
        <v>122831</v>
      </c>
      <c r="D2124">
        <v>5151</v>
      </c>
      <c r="E2124" s="2">
        <v>44293.960716132482</v>
      </c>
      <c r="G2124" s="5">
        <v>129878</v>
      </c>
      <c r="H2124" s="4">
        <v>4.979796255193216E-5</v>
      </c>
      <c r="I2124" s="5">
        <v>7</v>
      </c>
      <c r="O2124">
        <v>200571</v>
      </c>
      <c r="P2124" s="2">
        <v>44307.859409722223</v>
      </c>
    </row>
    <row r="2125" spans="1:16" ht="14.25" customHeight="1" x14ac:dyDescent="0.3">
      <c r="A2125">
        <v>9571</v>
      </c>
      <c r="B2125" s="2">
        <v>44300.471466019422</v>
      </c>
      <c r="C2125">
        <v>198837</v>
      </c>
      <c r="D2125">
        <v>381557</v>
      </c>
      <c r="E2125" s="2">
        <v>44293.982589992884</v>
      </c>
      <c r="G2125" s="5">
        <v>213926</v>
      </c>
      <c r="H2125" s="4">
        <v>4.979796255193216E-5</v>
      </c>
      <c r="I2125" s="5">
        <v>7</v>
      </c>
      <c r="O2125">
        <v>7744</v>
      </c>
      <c r="P2125" s="2">
        <v>44307.859814814816</v>
      </c>
    </row>
    <row r="2126" spans="1:16" ht="14.25" customHeight="1" x14ac:dyDescent="0.3">
      <c r="A2126">
        <v>9573</v>
      </c>
      <c r="B2126" s="2">
        <v>44300.472999999998</v>
      </c>
      <c r="C2126">
        <v>139330</v>
      </c>
      <c r="D2126">
        <v>21760</v>
      </c>
      <c r="E2126" s="2">
        <v>44294.44115153134</v>
      </c>
      <c r="G2126" s="5">
        <v>186092</v>
      </c>
      <c r="H2126" s="4">
        <v>4.979796255193216E-5</v>
      </c>
      <c r="I2126" s="5">
        <v>7</v>
      </c>
      <c r="O2126">
        <v>289036</v>
      </c>
      <c r="P2126" s="2">
        <v>44307.871145833335</v>
      </c>
    </row>
    <row r="2127" spans="1:16" ht="14.25" customHeight="1" x14ac:dyDescent="0.3">
      <c r="A2127">
        <v>9578</v>
      </c>
      <c r="B2127" s="2">
        <v>44300.478343042072</v>
      </c>
      <c r="C2127">
        <v>143345</v>
      </c>
      <c r="D2127">
        <v>230507</v>
      </c>
      <c r="E2127" s="2">
        <v>44298.187925427352</v>
      </c>
      <c r="G2127" s="5">
        <v>214692</v>
      </c>
      <c r="H2127" s="4">
        <v>4.979796255193216E-5</v>
      </c>
      <c r="I2127" s="5">
        <v>7</v>
      </c>
      <c r="O2127">
        <v>327863</v>
      </c>
      <c r="P2127" s="2">
        <v>44307.879641203705</v>
      </c>
    </row>
    <row r="2128" spans="1:16" ht="14.25" customHeight="1" x14ac:dyDescent="0.3">
      <c r="A2128">
        <v>9583</v>
      </c>
      <c r="B2128" s="2">
        <v>44300.479961165045</v>
      </c>
      <c r="C2128">
        <v>311357</v>
      </c>
      <c r="D2128">
        <v>230507</v>
      </c>
      <c r="E2128" s="2">
        <v>44298.124161752137</v>
      </c>
      <c r="G2128" s="5">
        <v>130155</v>
      </c>
      <c r="H2128" s="4">
        <v>4.979796255193216E-5</v>
      </c>
      <c r="I2128" s="5">
        <v>7</v>
      </c>
      <c r="O2128">
        <v>150864</v>
      </c>
      <c r="P2128" s="2">
        <v>44307.892175925925</v>
      </c>
    </row>
    <row r="2129" spans="1:16" ht="14.25" customHeight="1" x14ac:dyDescent="0.3">
      <c r="A2129">
        <v>9588</v>
      </c>
      <c r="B2129" s="2">
        <v>44300.480365695796</v>
      </c>
      <c r="C2129">
        <v>309944</v>
      </c>
      <c r="D2129">
        <v>158978</v>
      </c>
      <c r="E2129" s="2">
        <v>44295.04398646723</v>
      </c>
      <c r="G2129" s="5">
        <v>217754</v>
      </c>
      <c r="H2129" s="4">
        <v>4.979796255193216E-5</v>
      </c>
      <c r="I2129" s="5">
        <v>7</v>
      </c>
      <c r="O2129">
        <v>297780</v>
      </c>
      <c r="P2129" s="2">
        <v>44307.896226851852</v>
      </c>
    </row>
    <row r="2130" spans="1:16" ht="14.25" customHeight="1" x14ac:dyDescent="0.3">
      <c r="A2130">
        <v>9592</v>
      </c>
      <c r="B2130" s="2">
        <v>44300.481579288025</v>
      </c>
      <c r="C2130">
        <v>199858</v>
      </c>
      <c r="D2130">
        <v>43623</v>
      </c>
      <c r="E2130" s="2">
        <v>44299.690066381772</v>
      </c>
      <c r="G2130" s="5">
        <v>106429</v>
      </c>
      <c r="H2130" s="4">
        <v>4.979796255193216E-5</v>
      </c>
      <c r="I2130" s="5">
        <v>7</v>
      </c>
      <c r="O2130">
        <v>182227</v>
      </c>
      <c r="P2130" s="2">
        <v>44307.897037037037</v>
      </c>
    </row>
    <row r="2131" spans="1:16" ht="14.25" customHeight="1" x14ac:dyDescent="0.3">
      <c r="A2131">
        <v>9596</v>
      </c>
      <c r="B2131" s="2">
        <v>44300.483601941749</v>
      </c>
      <c r="C2131">
        <v>348095</v>
      </c>
      <c r="D2131">
        <v>130721</v>
      </c>
      <c r="E2131" s="2">
        <v>44294.233753668086</v>
      </c>
      <c r="G2131" s="5">
        <v>148495</v>
      </c>
      <c r="H2131" s="4">
        <v>4.979796255193216E-5</v>
      </c>
      <c r="I2131" s="5">
        <v>7</v>
      </c>
      <c r="O2131">
        <v>106017</v>
      </c>
      <c r="P2131" s="2">
        <v>44307.903506944444</v>
      </c>
    </row>
    <row r="2132" spans="1:16" ht="14.25" customHeight="1" x14ac:dyDescent="0.3">
      <c r="A2132">
        <v>9601</v>
      </c>
      <c r="B2132" s="2">
        <v>44300.486433656959</v>
      </c>
      <c r="C2132">
        <v>304829</v>
      </c>
      <c r="D2132">
        <v>347393</v>
      </c>
      <c r="E2132" s="2">
        <v>44299.097219800569</v>
      </c>
      <c r="G2132" s="5">
        <v>36341</v>
      </c>
      <c r="H2132" s="4">
        <v>4.979796255193216E-5</v>
      </c>
      <c r="I2132" s="5">
        <v>7</v>
      </c>
      <c r="O2132">
        <v>216412</v>
      </c>
      <c r="P2132" s="2">
        <v>44307.91443287037</v>
      </c>
    </row>
    <row r="2133" spans="1:16" ht="14.25" customHeight="1" x14ac:dyDescent="0.3">
      <c r="A2133">
        <v>9605</v>
      </c>
      <c r="B2133" s="2">
        <v>44300.498165048542</v>
      </c>
      <c r="C2133">
        <v>87427</v>
      </c>
      <c r="D2133">
        <v>242428</v>
      </c>
      <c r="E2133" s="2">
        <v>44295.741583262105</v>
      </c>
      <c r="G2133" s="5">
        <v>79351</v>
      </c>
      <c r="H2133" s="4">
        <v>4.979796255193216E-5</v>
      </c>
      <c r="I2133" s="5">
        <v>7</v>
      </c>
      <c r="O2133">
        <v>214424</v>
      </c>
      <c r="P2133" s="2">
        <v>44307.92696759259</v>
      </c>
    </row>
    <row r="2134" spans="1:16" ht="14.25" customHeight="1" x14ac:dyDescent="0.3">
      <c r="A2134">
        <v>9606</v>
      </c>
      <c r="B2134" s="2">
        <v>44300.500187702266</v>
      </c>
      <c r="C2134">
        <v>101418</v>
      </c>
      <c r="D2134">
        <v>347008</v>
      </c>
      <c r="E2134" s="2">
        <v>44294.30208076923</v>
      </c>
      <c r="G2134" s="5">
        <v>107853</v>
      </c>
      <c r="H2134" s="4">
        <v>4.979796255193216E-5</v>
      </c>
      <c r="I2134" s="5">
        <v>7</v>
      </c>
      <c r="O2134">
        <v>16016</v>
      </c>
      <c r="P2134" s="2">
        <v>44307.932222222225</v>
      </c>
    </row>
    <row r="2135" spans="1:16" ht="14.25" customHeight="1" x14ac:dyDescent="0.3">
      <c r="A2135">
        <v>9608</v>
      </c>
      <c r="B2135" s="2">
        <v>44300.500996763752</v>
      </c>
      <c r="C2135">
        <v>127169</v>
      </c>
      <c r="D2135">
        <v>158978</v>
      </c>
      <c r="E2135" s="2">
        <v>44299.074779985756</v>
      </c>
      <c r="G2135" s="5">
        <v>16041</v>
      </c>
      <c r="H2135" s="4">
        <v>4.979796255193216E-5</v>
      </c>
      <c r="I2135" s="5">
        <v>7</v>
      </c>
      <c r="O2135">
        <v>29832</v>
      </c>
      <c r="P2135" s="2">
        <v>44307.932627314818</v>
      </c>
    </row>
    <row r="2136" spans="1:16" ht="14.25" customHeight="1" x14ac:dyDescent="0.3">
      <c r="A2136">
        <v>9610</v>
      </c>
      <c r="B2136" s="2">
        <v>44300.506255663429</v>
      </c>
      <c r="C2136">
        <v>21507</v>
      </c>
      <c r="D2136">
        <v>117086</v>
      </c>
      <c r="E2136" s="2">
        <v>44288.142311253563</v>
      </c>
      <c r="G2136" s="5">
        <v>188426</v>
      </c>
      <c r="H2136" s="4">
        <v>4.979796255193216E-5</v>
      </c>
      <c r="I2136" s="5">
        <v>7</v>
      </c>
      <c r="O2136">
        <v>126394</v>
      </c>
      <c r="P2136" s="2">
        <v>44307.939108796294</v>
      </c>
    </row>
    <row r="2137" spans="1:16" ht="14.25" customHeight="1" x14ac:dyDescent="0.3">
      <c r="A2137">
        <v>9611</v>
      </c>
      <c r="B2137" s="2">
        <v>44300.509087378639</v>
      </c>
      <c r="C2137">
        <v>300633</v>
      </c>
      <c r="D2137">
        <v>82850</v>
      </c>
      <c r="E2137" s="2">
        <v>44299.78807795584</v>
      </c>
      <c r="G2137" s="5">
        <v>5830</v>
      </c>
      <c r="H2137" s="4">
        <v>4.979796255193216E-5</v>
      </c>
      <c r="I2137" s="5">
        <v>7</v>
      </c>
      <c r="O2137">
        <v>45081</v>
      </c>
      <c r="P2137" s="2">
        <v>44307.961354166669</v>
      </c>
    </row>
    <row r="2138" spans="1:16" ht="14.25" customHeight="1" x14ac:dyDescent="0.3">
      <c r="A2138">
        <v>9615</v>
      </c>
      <c r="B2138" s="2">
        <v>44300.516773462783</v>
      </c>
      <c r="C2138">
        <v>99362</v>
      </c>
      <c r="D2138">
        <v>86587</v>
      </c>
      <c r="E2138" s="2">
        <v>44295.070907264955</v>
      </c>
      <c r="G2138" s="5">
        <v>17989</v>
      </c>
      <c r="H2138" s="4">
        <v>4.979796255193216E-5</v>
      </c>
      <c r="I2138" s="5">
        <v>7</v>
      </c>
      <c r="O2138">
        <v>101066</v>
      </c>
      <c r="P2138" s="2">
        <v>44307.961354166669</v>
      </c>
    </row>
    <row r="2139" spans="1:16" ht="14.25" customHeight="1" x14ac:dyDescent="0.3">
      <c r="A2139">
        <v>9618</v>
      </c>
      <c r="B2139" s="2">
        <v>44300.51758252427</v>
      </c>
      <c r="C2139">
        <v>144369</v>
      </c>
      <c r="D2139">
        <v>422664</v>
      </c>
      <c r="E2139" s="2">
        <v>44299.991642556975</v>
      </c>
      <c r="G2139" s="5">
        <v>150424</v>
      </c>
      <c r="H2139" s="4">
        <v>4.979796255193216E-5</v>
      </c>
      <c r="I2139" s="5">
        <v>7</v>
      </c>
      <c r="O2139">
        <v>305970</v>
      </c>
      <c r="P2139" s="2">
        <v>44307.976319444446</v>
      </c>
    </row>
    <row r="2140" spans="1:16" ht="14.25" customHeight="1" x14ac:dyDescent="0.3">
      <c r="A2140">
        <v>9620</v>
      </c>
      <c r="B2140" s="2">
        <v>44300.518796116499</v>
      </c>
      <c r="C2140">
        <v>277424</v>
      </c>
      <c r="D2140">
        <v>403089</v>
      </c>
      <c r="E2140" s="2">
        <v>44299.310150142453</v>
      </c>
      <c r="G2140" s="5">
        <v>42824</v>
      </c>
      <c r="H2140" s="4">
        <v>4.979796255193216E-5</v>
      </c>
      <c r="I2140" s="5">
        <v>7</v>
      </c>
      <c r="O2140">
        <v>58472</v>
      </c>
      <c r="P2140" s="2">
        <v>44307.978344907409</v>
      </c>
    </row>
    <row r="2141" spans="1:16" ht="14.25" customHeight="1" x14ac:dyDescent="0.3">
      <c r="A2141">
        <v>9622</v>
      </c>
      <c r="B2141" s="2">
        <v>44300.51920064725</v>
      </c>
      <c r="C2141">
        <v>153598</v>
      </c>
      <c r="D2141">
        <v>411922</v>
      </c>
      <c r="E2141" s="2">
        <v>44286.31140669516</v>
      </c>
      <c r="G2141" s="5">
        <v>226232</v>
      </c>
      <c r="H2141" s="4">
        <v>4.979796255193216E-5</v>
      </c>
      <c r="I2141" s="5">
        <v>7</v>
      </c>
      <c r="O2141">
        <v>15226</v>
      </c>
      <c r="P2141" s="2">
        <v>44307.979560185187</v>
      </c>
    </row>
    <row r="2142" spans="1:16" ht="14.25" customHeight="1" x14ac:dyDescent="0.3">
      <c r="A2142">
        <v>9627</v>
      </c>
      <c r="B2142" s="2">
        <v>44300.521627831717</v>
      </c>
      <c r="C2142">
        <v>197632</v>
      </c>
      <c r="D2142">
        <v>241927</v>
      </c>
      <c r="E2142" s="2">
        <v>44295.258303596864</v>
      </c>
      <c r="G2142" s="5">
        <v>189068</v>
      </c>
      <c r="H2142" s="4">
        <v>4.979796255193216E-5</v>
      </c>
      <c r="I2142" s="5">
        <v>7</v>
      </c>
      <c r="O2142">
        <v>136434</v>
      </c>
      <c r="P2142" s="2">
        <v>44307.990335648145</v>
      </c>
    </row>
    <row r="2143" spans="1:16" ht="14.25" customHeight="1" x14ac:dyDescent="0.3">
      <c r="A2143">
        <v>9628</v>
      </c>
      <c r="B2143" s="2">
        <v>44300.52324595469</v>
      </c>
      <c r="C2143">
        <v>101543</v>
      </c>
      <c r="D2143">
        <v>309648</v>
      </c>
      <c r="E2143" s="2">
        <v>44298.808656125359</v>
      </c>
      <c r="G2143" s="5">
        <v>114185</v>
      </c>
      <c r="H2143" s="4">
        <v>4.979796255193216E-5</v>
      </c>
      <c r="I2143" s="5">
        <v>7</v>
      </c>
      <c r="O2143">
        <v>343337</v>
      </c>
      <c r="P2143" s="2">
        <v>44308.003831018519</v>
      </c>
    </row>
    <row r="2144" spans="1:16" ht="14.25" customHeight="1" x14ac:dyDescent="0.3">
      <c r="A2144">
        <v>9632</v>
      </c>
      <c r="B2144" s="2">
        <v>44300.52324595469</v>
      </c>
      <c r="C2144">
        <v>316182</v>
      </c>
      <c r="D2144">
        <v>436070</v>
      </c>
      <c r="E2144" s="2">
        <v>44299.55956381766</v>
      </c>
      <c r="G2144" s="5">
        <v>95702</v>
      </c>
      <c r="H2144" s="4">
        <v>4.979796255193216E-5</v>
      </c>
      <c r="I2144" s="5">
        <v>7</v>
      </c>
      <c r="O2144">
        <v>77280</v>
      </c>
      <c r="P2144" s="2">
        <v>44308.005046296297</v>
      </c>
    </row>
    <row r="2145" spans="1:16" ht="14.25" customHeight="1" x14ac:dyDescent="0.3">
      <c r="A2145">
        <v>9637</v>
      </c>
      <c r="B2145" s="2">
        <v>44300.527291262137</v>
      </c>
      <c r="C2145">
        <v>193143</v>
      </c>
      <c r="D2145">
        <v>51317</v>
      </c>
      <c r="E2145" s="2">
        <v>44285.768517699427</v>
      </c>
      <c r="G2145" s="5">
        <v>228696</v>
      </c>
      <c r="H2145" s="4">
        <v>4.979796255193216E-5</v>
      </c>
      <c r="I2145" s="5">
        <v>7</v>
      </c>
      <c r="O2145">
        <v>69047</v>
      </c>
      <c r="P2145" s="2">
        <v>44308.014745370368</v>
      </c>
    </row>
    <row r="2146" spans="1:16" ht="14.25" customHeight="1" x14ac:dyDescent="0.3">
      <c r="A2146">
        <v>9638</v>
      </c>
      <c r="B2146" s="2">
        <v>44300.5333592233</v>
      </c>
      <c r="C2146">
        <v>201224</v>
      </c>
      <c r="D2146">
        <v>374048</v>
      </c>
      <c r="E2146" s="2">
        <v>44287.799208262106</v>
      </c>
      <c r="G2146" s="5">
        <v>237</v>
      </c>
      <c r="H2146" s="4">
        <v>4.979796255193216E-5</v>
      </c>
      <c r="I2146" s="5">
        <v>7</v>
      </c>
      <c r="O2146">
        <v>202195</v>
      </c>
      <c r="P2146" s="2">
        <v>44308.014745370368</v>
      </c>
    </row>
    <row r="2147" spans="1:16" ht="14.25" customHeight="1" x14ac:dyDescent="0.3">
      <c r="A2147">
        <v>9639</v>
      </c>
      <c r="B2147" s="2">
        <v>44300.534572815537</v>
      </c>
      <c r="C2147">
        <v>166123</v>
      </c>
      <c r="D2147">
        <v>182191</v>
      </c>
      <c r="E2147" s="2">
        <v>44294.930314957266</v>
      </c>
      <c r="G2147" s="5">
        <v>560</v>
      </c>
      <c r="H2147" s="4">
        <v>4.979796255193216E-5</v>
      </c>
      <c r="I2147" s="5">
        <v>7</v>
      </c>
      <c r="O2147">
        <v>127399</v>
      </c>
      <c r="P2147" s="2">
        <v>44308.015150462961</v>
      </c>
    </row>
    <row r="2148" spans="1:16" ht="14.25" customHeight="1" x14ac:dyDescent="0.3">
      <c r="A2148">
        <v>9642</v>
      </c>
      <c r="B2148" s="2">
        <v>44300.535786407767</v>
      </c>
      <c r="C2148">
        <v>1313</v>
      </c>
      <c r="D2148">
        <v>242428</v>
      </c>
      <c r="E2148" s="2">
        <v>44295.822812428771</v>
      </c>
      <c r="G2148" s="5">
        <v>135929</v>
      </c>
      <c r="H2148" s="4">
        <v>4.979796255193216E-5</v>
      </c>
      <c r="I2148" s="5">
        <v>7</v>
      </c>
      <c r="O2148">
        <v>60723</v>
      </c>
      <c r="P2148" s="2">
        <v>44308.016365740739</v>
      </c>
    </row>
    <row r="2149" spans="1:16" ht="14.25" customHeight="1" x14ac:dyDescent="0.3">
      <c r="A2149">
        <v>9645</v>
      </c>
      <c r="B2149" s="2">
        <v>44300.540333333338</v>
      </c>
      <c r="C2149">
        <v>343566</v>
      </c>
      <c r="D2149">
        <v>351192</v>
      </c>
      <c r="E2149" s="2">
        <v>44293.72082289886</v>
      </c>
      <c r="G2149" s="5">
        <v>232400</v>
      </c>
      <c r="H2149" s="4">
        <v>4.979796255193216E-5</v>
      </c>
      <c r="I2149" s="5">
        <v>7</v>
      </c>
      <c r="O2149">
        <v>333027</v>
      </c>
      <c r="P2149" s="2">
        <v>44308.018391203703</v>
      </c>
    </row>
    <row r="2150" spans="1:16" ht="14.25" customHeight="1" x14ac:dyDescent="0.3">
      <c r="A2150">
        <v>9649</v>
      </c>
      <c r="B2150" s="2">
        <v>44300.5406407767</v>
      </c>
      <c r="C2150">
        <v>97626</v>
      </c>
      <c r="D2150">
        <v>347008</v>
      </c>
      <c r="E2150" s="2">
        <v>44300.444936574073</v>
      </c>
      <c r="G2150" s="5">
        <v>136632</v>
      </c>
      <c r="H2150" s="4">
        <v>4.979796255193216E-5</v>
      </c>
      <c r="I2150" s="5">
        <v>7</v>
      </c>
      <c r="O2150">
        <v>147554</v>
      </c>
      <c r="P2150" s="2">
        <v>44308.027696759258</v>
      </c>
    </row>
    <row r="2151" spans="1:16" ht="14.25" customHeight="1" x14ac:dyDescent="0.3">
      <c r="A2151">
        <v>9651</v>
      </c>
      <c r="B2151" s="2">
        <v>44300.541045307444</v>
      </c>
      <c r="C2151">
        <v>263179</v>
      </c>
      <c r="D2151">
        <v>191893</v>
      </c>
      <c r="E2151" s="2">
        <v>44294.395751032767</v>
      </c>
      <c r="G2151" s="5">
        <v>238719</v>
      </c>
      <c r="H2151" s="4">
        <v>4.979796255193216E-5</v>
      </c>
      <c r="I2151" s="5">
        <v>7</v>
      </c>
      <c r="O2151">
        <v>237534</v>
      </c>
      <c r="P2151" s="2">
        <v>44308.035787037035</v>
      </c>
    </row>
    <row r="2152" spans="1:16" ht="14.25" customHeight="1" x14ac:dyDescent="0.3">
      <c r="A2152">
        <v>9652</v>
      </c>
      <c r="B2152" s="2">
        <v>44300.54468608414</v>
      </c>
      <c r="C2152">
        <v>57853</v>
      </c>
      <c r="D2152">
        <v>302552</v>
      </c>
      <c r="E2152" s="2">
        <v>44284.877233903135</v>
      </c>
      <c r="G2152" s="5">
        <v>194931</v>
      </c>
      <c r="H2152" s="4">
        <v>4.979796255193216E-5</v>
      </c>
      <c r="I2152" s="5">
        <v>7</v>
      </c>
      <c r="O2152">
        <v>45067</v>
      </c>
      <c r="P2152" s="2">
        <v>44308.041446759256</v>
      </c>
    </row>
    <row r="2153" spans="1:16" ht="14.25" customHeight="1" x14ac:dyDescent="0.3">
      <c r="A2153">
        <v>9656</v>
      </c>
      <c r="B2153" s="2">
        <v>44300.545090614891</v>
      </c>
      <c r="C2153">
        <v>226924</v>
      </c>
      <c r="D2153">
        <v>118549</v>
      </c>
      <c r="E2153" s="2">
        <v>44298.403569515671</v>
      </c>
      <c r="G2153" s="5">
        <v>32612</v>
      </c>
      <c r="H2153" s="4">
        <v>4.979796255193216E-5</v>
      </c>
      <c r="I2153" s="5">
        <v>7</v>
      </c>
      <c r="O2153">
        <v>66093</v>
      </c>
      <c r="P2153" s="2">
        <v>44308.045497685183</v>
      </c>
    </row>
    <row r="2154" spans="1:16" ht="14.25" customHeight="1" x14ac:dyDescent="0.3">
      <c r="A2154">
        <v>9660</v>
      </c>
      <c r="B2154" s="2">
        <v>44300.546304207121</v>
      </c>
      <c r="C2154">
        <v>234274</v>
      </c>
      <c r="D2154">
        <v>179296</v>
      </c>
      <c r="E2154" s="2">
        <v>44297.579249608258</v>
      </c>
      <c r="G2154" s="5">
        <v>195606</v>
      </c>
      <c r="H2154" s="4">
        <v>4.979796255193216E-5</v>
      </c>
      <c r="I2154" s="5">
        <v>7</v>
      </c>
      <c r="O2154">
        <v>280288</v>
      </c>
      <c r="P2154" s="2">
        <v>44308.051157407404</v>
      </c>
    </row>
    <row r="2155" spans="1:16" ht="14.25" customHeight="1" x14ac:dyDescent="0.3">
      <c r="A2155">
        <v>9662</v>
      </c>
      <c r="B2155" s="2">
        <v>44300.554799352751</v>
      </c>
      <c r="C2155">
        <v>254153</v>
      </c>
      <c r="D2155">
        <v>250679</v>
      </c>
      <c r="E2155" s="2">
        <v>44298.287179487183</v>
      </c>
      <c r="G2155" s="5">
        <v>240809</v>
      </c>
      <c r="H2155" s="4">
        <v>4.979796255193216E-5</v>
      </c>
      <c r="I2155" s="5">
        <v>7</v>
      </c>
      <c r="O2155">
        <v>60539</v>
      </c>
      <c r="P2155" s="2">
        <v>44308.080671296295</v>
      </c>
    </row>
    <row r="2156" spans="1:16" ht="14.25" customHeight="1" x14ac:dyDescent="0.3">
      <c r="A2156">
        <v>9665</v>
      </c>
      <c r="B2156" s="2">
        <v>44300.554799352751</v>
      </c>
      <c r="C2156">
        <v>263728</v>
      </c>
      <c r="D2156">
        <v>119030</v>
      </c>
      <c r="E2156" s="2">
        <v>44286.389517556978</v>
      </c>
      <c r="G2156" s="5">
        <v>196974</v>
      </c>
      <c r="H2156" s="4">
        <v>4.979796255193216E-5</v>
      </c>
      <c r="I2156" s="5">
        <v>7</v>
      </c>
      <c r="O2156">
        <v>62086</v>
      </c>
      <c r="P2156" s="2">
        <v>44308.096064814818</v>
      </c>
    </row>
    <row r="2157" spans="1:16" ht="14.25" customHeight="1" x14ac:dyDescent="0.3">
      <c r="A2157">
        <v>9667</v>
      </c>
      <c r="B2157" s="2">
        <v>44300.555608414244</v>
      </c>
      <c r="C2157">
        <v>123062</v>
      </c>
      <c r="D2157">
        <v>411922</v>
      </c>
      <c r="E2157" s="2">
        <v>44292.743111111115</v>
      </c>
      <c r="G2157" s="5">
        <v>242077</v>
      </c>
      <c r="H2157" s="4">
        <v>4.979796255193216E-5</v>
      </c>
      <c r="I2157" s="5">
        <v>7</v>
      </c>
      <c r="O2157">
        <v>193018</v>
      </c>
      <c r="P2157" s="2">
        <v>44308.105000000003</v>
      </c>
    </row>
    <row r="2158" spans="1:16" ht="14.25" customHeight="1" x14ac:dyDescent="0.3">
      <c r="A2158">
        <v>9670</v>
      </c>
      <c r="B2158" s="2">
        <v>44300.55601294498</v>
      </c>
      <c r="C2158">
        <v>169858</v>
      </c>
      <c r="D2158">
        <v>155428</v>
      </c>
      <c r="E2158" s="2">
        <v>44294.040685113956</v>
      </c>
      <c r="G2158" s="5">
        <v>27281</v>
      </c>
      <c r="H2158" s="4">
        <v>4.979796255193216E-5</v>
      </c>
      <c r="I2158" s="5">
        <v>7</v>
      </c>
      <c r="O2158">
        <v>41023</v>
      </c>
      <c r="P2158" s="2">
        <v>44308.152997685182</v>
      </c>
    </row>
    <row r="2159" spans="1:16" ht="14.25" customHeight="1" x14ac:dyDescent="0.3">
      <c r="A2159">
        <v>9672</v>
      </c>
      <c r="B2159" s="2">
        <v>44300.567000000003</v>
      </c>
      <c r="C2159">
        <v>283470</v>
      </c>
      <c r="D2159">
        <v>250679</v>
      </c>
      <c r="E2159" s="2">
        <v>44299.341256160966</v>
      </c>
      <c r="G2159" s="5">
        <v>244282</v>
      </c>
      <c r="H2159" s="4">
        <v>4.979796255193216E-5</v>
      </c>
      <c r="I2159" s="5">
        <v>7</v>
      </c>
      <c r="O2159">
        <v>312089</v>
      </c>
      <c r="P2159" s="2">
        <v>44308.1643287037</v>
      </c>
    </row>
    <row r="2160" spans="1:16" ht="14.25" customHeight="1" x14ac:dyDescent="0.3">
      <c r="A2160">
        <v>9674</v>
      </c>
      <c r="B2160" s="2">
        <v>44300.567339805821</v>
      </c>
      <c r="C2160">
        <v>116143</v>
      </c>
      <c r="D2160">
        <v>118549</v>
      </c>
      <c r="E2160" s="2">
        <v>44300.257268732203</v>
      </c>
      <c r="G2160" s="5">
        <v>197823</v>
      </c>
      <c r="H2160" s="4">
        <v>4.979796255193216E-5</v>
      </c>
      <c r="I2160" s="5">
        <v>7</v>
      </c>
      <c r="O2160">
        <v>202819</v>
      </c>
      <c r="P2160" s="2">
        <v>44308.192337962966</v>
      </c>
    </row>
    <row r="2161" spans="1:16" ht="14.25" customHeight="1" x14ac:dyDescent="0.3">
      <c r="A2161">
        <v>9677</v>
      </c>
      <c r="B2161" s="2">
        <v>44300.567744336571</v>
      </c>
      <c r="C2161">
        <v>28742</v>
      </c>
      <c r="D2161">
        <v>68870</v>
      </c>
      <c r="E2161" s="2">
        <v>44299.854335363256</v>
      </c>
      <c r="G2161" s="5">
        <v>98436</v>
      </c>
      <c r="H2161" s="4">
        <v>4.979796255193216E-5</v>
      </c>
      <c r="I2161" s="5">
        <v>7</v>
      </c>
      <c r="O2161">
        <v>293063</v>
      </c>
      <c r="P2161" s="2">
        <v>44308.193668981483</v>
      </c>
    </row>
    <row r="2162" spans="1:16" ht="14.25" customHeight="1" x14ac:dyDescent="0.3">
      <c r="A2162">
        <v>9680</v>
      </c>
      <c r="B2162" s="2">
        <v>44300.568553398058</v>
      </c>
      <c r="C2162">
        <v>24916</v>
      </c>
      <c r="D2162">
        <v>29893</v>
      </c>
      <c r="E2162" s="2">
        <v>44285.710390669512</v>
      </c>
      <c r="G2162" s="5">
        <v>202791</v>
      </c>
      <c r="H2162" s="4">
        <v>4.979796255193216E-5</v>
      </c>
      <c r="I2162" s="5">
        <v>7</v>
      </c>
      <c r="O2162">
        <v>313402</v>
      </c>
      <c r="P2162" s="2">
        <v>44308.198333333334</v>
      </c>
    </row>
    <row r="2163" spans="1:16" ht="14.25" customHeight="1" x14ac:dyDescent="0.3">
      <c r="A2163">
        <v>9685</v>
      </c>
      <c r="B2163" s="2">
        <v>44300.569362459544</v>
      </c>
      <c r="C2163">
        <v>270045</v>
      </c>
      <c r="D2163">
        <v>158978</v>
      </c>
      <c r="E2163" s="2">
        <v>44300.021024964386</v>
      </c>
      <c r="G2163" s="5">
        <v>21999</v>
      </c>
      <c r="H2163" s="4">
        <v>4.979796255193216E-5</v>
      </c>
      <c r="I2163" s="5">
        <v>7</v>
      </c>
      <c r="O2163">
        <v>105359</v>
      </c>
      <c r="P2163" s="2">
        <v>44308.2</v>
      </c>
    </row>
    <row r="2164" spans="1:16" ht="14.25" customHeight="1" x14ac:dyDescent="0.3">
      <c r="A2164">
        <v>9686</v>
      </c>
      <c r="B2164" s="2">
        <v>44300.572194174754</v>
      </c>
      <c r="C2164">
        <v>56355</v>
      </c>
      <c r="D2164">
        <v>403878</v>
      </c>
      <c r="E2164" s="2">
        <v>44295.103370405981</v>
      </c>
      <c r="G2164" s="5">
        <v>28081</v>
      </c>
      <c r="H2164" s="4">
        <v>4.979796255193216E-5</v>
      </c>
      <c r="I2164" s="5">
        <v>7</v>
      </c>
      <c r="O2164">
        <v>152519</v>
      </c>
      <c r="P2164" s="2">
        <v>44308.207662037035</v>
      </c>
    </row>
    <row r="2165" spans="1:16" ht="14.25" customHeight="1" x14ac:dyDescent="0.3">
      <c r="A2165">
        <v>9690</v>
      </c>
      <c r="B2165" s="2">
        <v>44300.577453074431</v>
      </c>
      <c r="C2165">
        <v>55495</v>
      </c>
      <c r="D2165">
        <v>40767</v>
      </c>
      <c r="E2165" s="2">
        <v>44286.021645334753</v>
      </c>
      <c r="G2165" s="5">
        <v>165492</v>
      </c>
      <c r="H2165" s="4">
        <v>4.979796255193216E-5</v>
      </c>
      <c r="I2165" s="5">
        <v>7</v>
      </c>
      <c r="O2165">
        <v>50018</v>
      </c>
      <c r="P2165" s="2">
        <v>44308.21</v>
      </c>
    </row>
    <row r="2166" spans="1:16" ht="14.25" customHeight="1" x14ac:dyDescent="0.3">
      <c r="A2166">
        <v>9694</v>
      </c>
      <c r="B2166" s="2">
        <v>44300.577857605182</v>
      </c>
      <c r="C2166">
        <v>177324</v>
      </c>
      <c r="D2166">
        <v>147566</v>
      </c>
      <c r="E2166" s="2">
        <v>44299.884551103998</v>
      </c>
      <c r="G2166" s="5">
        <v>170012</v>
      </c>
      <c r="H2166" s="4">
        <v>4.979796255193216E-5</v>
      </c>
      <c r="I2166" s="5">
        <v>7</v>
      </c>
      <c r="O2166">
        <v>213505</v>
      </c>
      <c r="P2166" s="2">
        <v>44308.212569444448</v>
      </c>
    </row>
    <row r="2167" spans="1:16" ht="14.25" customHeight="1" x14ac:dyDescent="0.3">
      <c r="A2167">
        <v>9697</v>
      </c>
      <c r="B2167" s="2">
        <v>44300.580689320392</v>
      </c>
      <c r="C2167">
        <v>309425</v>
      </c>
      <c r="D2167">
        <v>439981</v>
      </c>
      <c r="E2167" s="2">
        <v>44299.393948290599</v>
      </c>
      <c r="G2167" s="5">
        <v>458420</v>
      </c>
      <c r="H2167" s="4">
        <v>4.268396790165614E-5</v>
      </c>
      <c r="I2167" s="5">
        <v>6</v>
      </c>
      <c r="O2167">
        <v>44094</v>
      </c>
      <c r="P2167" s="2">
        <v>44308.214988425927</v>
      </c>
    </row>
    <row r="2168" spans="1:16" ht="14.25" customHeight="1" x14ac:dyDescent="0.3">
      <c r="A2168">
        <v>9699</v>
      </c>
      <c r="B2168" s="2">
        <v>44300.581902912621</v>
      </c>
      <c r="C2168">
        <v>25354</v>
      </c>
      <c r="D2168">
        <v>433247</v>
      </c>
      <c r="E2168" s="2">
        <v>44299.620421225074</v>
      </c>
      <c r="G2168" s="5">
        <v>251081</v>
      </c>
      <c r="H2168" s="4">
        <v>4.268396790165614E-5</v>
      </c>
      <c r="I2168" s="5">
        <v>6</v>
      </c>
      <c r="O2168">
        <v>76056</v>
      </c>
      <c r="P2168" s="2">
        <v>44308.218634259261</v>
      </c>
    </row>
    <row r="2169" spans="1:16" ht="14.25" customHeight="1" x14ac:dyDescent="0.3">
      <c r="A2169">
        <v>9702</v>
      </c>
      <c r="B2169" s="2">
        <v>44300.581902912621</v>
      </c>
      <c r="C2169">
        <v>274652</v>
      </c>
      <c r="D2169">
        <v>439981</v>
      </c>
      <c r="E2169" s="2">
        <v>44286.13303443732</v>
      </c>
      <c r="G2169" s="5">
        <v>417366</v>
      </c>
      <c r="H2169" s="4">
        <v>4.268396790165614E-5</v>
      </c>
      <c r="I2169" s="5">
        <v>6</v>
      </c>
      <c r="O2169">
        <v>302232</v>
      </c>
      <c r="P2169" s="2">
        <v>44308.221331018518</v>
      </c>
    </row>
    <row r="2170" spans="1:16" ht="14.25" customHeight="1" x14ac:dyDescent="0.3">
      <c r="A2170">
        <v>9707</v>
      </c>
      <c r="B2170" s="2">
        <v>44300.585139158575</v>
      </c>
      <c r="C2170">
        <v>339598</v>
      </c>
      <c r="D2170">
        <v>432277</v>
      </c>
      <c r="E2170" s="2">
        <v>44286.000887001428</v>
      </c>
      <c r="G2170" s="5">
        <v>321183</v>
      </c>
      <c r="H2170" s="4">
        <v>4.268396790165614E-5</v>
      </c>
      <c r="I2170" s="5">
        <v>6</v>
      </c>
      <c r="O2170">
        <v>99258</v>
      </c>
      <c r="P2170" s="2">
        <v>44308.229664351849</v>
      </c>
    </row>
    <row r="2171" spans="1:16" ht="14.25" customHeight="1" x14ac:dyDescent="0.3">
      <c r="A2171">
        <v>9708</v>
      </c>
      <c r="B2171" s="2">
        <v>44300.587566343042</v>
      </c>
      <c r="C2171">
        <v>127828</v>
      </c>
      <c r="D2171">
        <v>198146</v>
      </c>
      <c r="E2171" s="2">
        <v>44299.370923290604</v>
      </c>
      <c r="G2171" s="5">
        <v>342582</v>
      </c>
      <c r="H2171" s="4">
        <v>4.268396790165614E-5</v>
      </c>
      <c r="I2171" s="5">
        <v>6</v>
      </c>
      <c r="O2171">
        <v>342895</v>
      </c>
      <c r="P2171" s="2">
        <v>44308.232789351852</v>
      </c>
    </row>
    <row r="2172" spans="1:16" ht="14.25" customHeight="1" x14ac:dyDescent="0.3">
      <c r="A2172">
        <v>9712</v>
      </c>
      <c r="B2172" s="2">
        <v>44300.590802589002</v>
      </c>
      <c r="C2172">
        <v>298012</v>
      </c>
      <c r="D2172">
        <v>21760</v>
      </c>
      <c r="E2172" s="2">
        <v>44290.136825427348</v>
      </c>
      <c r="G2172" s="5">
        <v>430951</v>
      </c>
      <c r="H2172" s="4">
        <v>4.268396790165614E-5</v>
      </c>
      <c r="I2172" s="5">
        <v>6</v>
      </c>
      <c r="O2172">
        <v>267642</v>
      </c>
      <c r="P2172" s="2">
        <v>44308.241331018522</v>
      </c>
    </row>
    <row r="2173" spans="1:16" ht="14.25" customHeight="1" x14ac:dyDescent="0.3">
      <c r="A2173">
        <v>9714</v>
      </c>
      <c r="B2173" s="2">
        <v>44300.592016181232</v>
      </c>
      <c r="C2173">
        <v>205260</v>
      </c>
      <c r="D2173">
        <v>191893</v>
      </c>
      <c r="E2173" s="2">
        <v>44285.988103169519</v>
      </c>
      <c r="G2173" s="5">
        <v>416030</v>
      </c>
      <c r="H2173" s="4">
        <v>4.268396790165614E-5</v>
      </c>
      <c r="I2173" s="5">
        <v>6</v>
      </c>
      <c r="O2173">
        <v>261468</v>
      </c>
      <c r="P2173" s="2">
        <v>44308.249780092592</v>
      </c>
    </row>
    <row r="2174" spans="1:16" ht="14.25" customHeight="1" x14ac:dyDescent="0.3">
      <c r="A2174">
        <v>9715</v>
      </c>
      <c r="B2174" s="2">
        <v>44300.593229773462</v>
      </c>
      <c r="C2174">
        <v>253805</v>
      </c>
      <c r="D2174">
        <v>182984</v>
      </c>
      <c r="E2174" s="2">
        <v>44284.075209294868</v>
      </c>
      <c r="G2174" s="5">
        <v>430988</v>
      </c>
      <c r="H2174" s="4">
        <v>4.268396790165614E-5</v>
      </c>
      <c r="I2174" s="5">
        <v>6</v>
      </c>
      <c r="O2174">
        <v>10642</v>
      </c>
      <c r="P2174" s="2">
        <v>44308.258668981478</v>
      </c>
    </row>
    <row r="2175" spans="1:16" ht="14.25" customHeight="1" x14ac:dyDescent="0.3">
      <c r="A2175">
        <v>9717</v>
      </c>
      <c r="B2175" s="2">
        <v>44300.593634304205</v>
      </c>
      <c r="C2175">
        <v>230083</v>
      </c>
      <c r="D2175">
        <v>180863</v>
      </c>
      <c r="E2175" s="2">
        <v>44293.558593447291</v>
      </c>
      <c r="G2175" s="5">
        <v>466917</v>
      </c>
      <c r="H2175" s="4">
        <v>4.268396790165614E-5</v>
      </c>
      <c r="I2175" s="5">
        <v>6</v>
      </c>
      <c r="O2175">
        <v>249270</v>
      </c>
      <c r="P2175" s="2">
        <v>44308.261111111111</v>
      </c>
    </row>
    <row r="2176" spans="1:16" ht="14.25" customHeight="1" x14ac:dyDescent="0.3">
      <c r="A2176">
        <v>9721</v>
      </c>
      <c r="B2176" s="2">
        <v>44300.598488673138</v>
      </c>
      <c r="C2176">
        <v>281541</v>
      </c>
      <c r="D2176">
        <v>180863</v>
      </c>
      <c r="E2176" s="2">
        <v>44299.421737642449</v>
      </c>
      <c r="G2176" s="5">
        <v>432003</v>
      </c>
      <c r="H2176" s="4">
        <v>4.268396790165614E-5</v>
      </c>
      <c r="I2176" s="5">
        <v>6</v>
      </c>
      <c r="O2176">
        <v>298869</v>
      </c>
      <c r="P2176" s="2">
        <v>44308.292002314818</v>
      </c>
    </row>
    <row r="2177" spans="1:16" ht="14.25" customHeight="1" x14ac:dyDescent="0.3">
      <c r="A2177">
        <v>9724</v>
      </c>
      <c r="B2177" s="2">
        <v>44300.599297734632</v>
      </c>
      <c r="C2177">
        <v>339158</v>
      </c>
      <c r="D2177">
        <v>471403</v>
      </c>
      <c r="E2177" s="2">
        <v>44297.913679344732</v>
      </c>
      <c r="G2177" s="5">
        <v>427230</v>
      </c>
      <c r="H2177" s="4">
        <v>4.268396790165614E-5</v>
      </c>
      <c r="I2177" s="5">
        <v>6</v>
      </c>
      <c r="O2177">
        <v>115142</v>
      </c>
      <c r="P2177" s="2">
        <v>44308.294004629628</v>
      </c>
    </row>
    <row r="2178" spans="1:16" ht="14.25" customHeight="1" x14ac:dyDescent="0.3">
      <c r="A2178">
        <v>9727</v>
      </c>
      <c r="B2178" s="2">
        <v>44300.600511326862</v>
      </c>
      <c r="C2178">
        <v>141112</v>
      </c>
      <c r="D2178">
        <v>150225</v>
      </c>
      <c r="E2178" s="2">
        <v>44299.662132336183</v>
      </c>
      <c r="G2178" s="5">
        <v>352892</v>
      </c>
      <c r="H2178" s="4">
        <v>4.268396790165614E-5</v>
      </c>
      <c r="I2178" s="5">
        <v>6</v>
      </c>
      <c r="O2178">
        <v>226122</v>
      </c>
      <c r="P2178" s="2">
        <v>44308.294664351852</v>
      </c>
    </row>
    <row r="2179" spans="1:16" ht="14.25" customHeight="1" x14ac:dyDescent="0.3">
      <c r="A2179">
        <v>9730</v>
      </c>
      <c r="B2179" s="2">
        <v>44300.602666666666</v>
      </c>
      <c r="C2179">
        <v>293553</v>
      </c>
      <c r="D2179">
        <v>227775</v>
      </c>
      <c r="E2179" s="2">
        <v>44299.419915883198</v>
      </c>
      <c r="G2179" s="5">
        <v>358355</v>
      </c>
      <c r="H2179" s="4">
        <v>4.268396790165614E-5</v>
      </c>
      <c r="I2179" s="5">
        <v>6</v>
      </c>
      <c r="O2179">
        <v>217524</v>
      </c>
      <c r="P2179" s="2">
        <v>44308.300752314812</v>
      </c>
    </row>
    <row r="2180" spans="1:16" ht="14.25" customHeight="1" x14ac:dyDescent="0.3">
      <c r="A2180">
        <v>9731</v>
      </c>
      <c r="B2180" s="2">
        <v>44300.612242718445</v>
      </c>
      <c r="C2180">
        <v>156104</v>
      </c>
      <c r="D2180">
        <v>230507</v>
      </c>
      <c r="E2180" s="2">
        <v>44295.054337001427</v>
      </c>
      <c r="G2180" s="5">
        <v>250524</v>
      </c>
      <c r="H2180" s="4">
        <v>4.268396790165614E-5</v>
      </c>
      <c r="I2180" s="5">
        <v>6</v>
      </c>
      <c r="O2180">
        <v>72819</v>
      </c>
      <c r="P2180" s="2">
        <v>44308.305208333331</v>
      </c>
    </row>
    <row r="2181" spans="1:16" ht="14.25" customHeight="1" x14ac:dyDescent="0.3">
      <c r="A2181">
        <v>9736</v>
      </c>
      <c r="B2181" s="2">
        <v>44300.613860841426</v>
      </c>
      <c r="C2181">
        <v>28934</v>
      </c>
      <c r="D2181">
        <v>158978</v>
      </c>
      <c r="E2181" s="2">
        <v>44300.106127279207</v>
      </c>
      <c r="G2181" s="5">
        <v>332714</v>
      </c>
      <c r="H2181" s="4">
        <v>4.268396790165614E-5</v>
      </c>
      <c r="I2181" s="5">
        <v>6</v>
      </c>
      <c r="O2181">
        <v>14863</v>
      </c>
      <c r="P2181" s="2">
        <v>44308.307002314818</v>
      </c>
    </row>
    <row r="2182" spans="1:16" ht="14.25" customHeight="1" x14ac:dyDescent="0.3">
      <c r="A2182">
        <v>9740</v>
      </c>
      <c r="B2182" s="2">
        <v>44300.620333333332</v>
      </c>
      <c r="C2182">
        <v>315503</v>
      </c>
      <c r="D2182">
        <v>179296</v>
      </c>
      <c r="E2182" s="2">
        <v>44299.605458725069</v>
      </c>
      <c r="G2182" s="5">
        <v>356378</v>
      </c>
      <c r="H2182" s="4">
        <v>4.268396790165614E-5</v>
      </c>
      <c r="I2182" s="5">
        <v>6</v>
      </c>
      <c r="O2182">
        <v>327493</v>
      </c>
      <c r="P2182" s="2">
        <v>44308.334328703706</v>
      </c>
    </row>
    <row r="2183" spans="1:16" ht="14.25" customHeight="1" x14ac:dyDescent="0.3">
      <c r="A2183">
        <v>9743</v>
      </c>
      <c r="B2183" s="2">
        <v>44300.625592233009</v>
      </c>
      <c r="C2183">
        <v>259116</v>
      </c>
      <c r="D2183">
        <v>230507</v>
      </c>
      <c r="E2183" s="2">
        <v>44291.087520014247</v>
      </c>
      <c r="G2183" s="5">
        <v>462579</v>
      </c>
      <c r="H2183" s="4">
        <v>4.268396790165614E-5</v>
      </c>
      <c r="I2183" s="5">
        <v>6</v>
      </c>
      <c r="O2183">
        <v>164398</v>
      </c>
      <c r="P2183" s="2">
        <v>44308.345254629632</v>
      </c>
    </row>
    <row r="2184" spans="1:16" ht="14.25" customHeight="1" x14ac:dyDescent="0.3">
      <c r="A2184">
        <v>9746</v>
      </c>
      <c r="B2184" s="2">
        <v>44300.63166019418</v>
      </c>
      <c r="C2184">
        <v>97945</v>
      </c>
      <c r="D2184">
        <v>233494</v>
      </c>
      <c r="E2184" s="2">
        <v>44299.426308938746</v>
      </c>
      <c r="G2184" s="5">
        <v>367371</v>
      </c>
      <c r="H2184" s="4">
        <v>4.268396790165614E-5</v>
      </c>
      <c r="I2184" s="5">
        <v>6</v>
      </c>
      <c r="O2184">
        <v>239243</v>
      </c>
      <c r="P2184" s="2">
        <v>44308.369930555556</v>
      </c>
    </row>
    <row r="2185" spans="1:16" ht="14.25" customHeight="1" x14ac:dyDescent="0.3">
      <c r="A2185">
        <v>9750</v>
      </c>
      <c r="B2185" s="2">
        <v>44300.63570550162</v>
      </c>
      <c r="C2185">
        <v>179088</v>
      </c>
      <c r="D2185">
        <v>421964</v>
      </c>
      <c r="E2185" s="2">
        <v>44294.409720263531</v>
      </c>
      <c r="G2185" s="5">
        <v>465612</v>
      </c>
      <c r="H2185" s="4">
        <v>4.268396790165614E-5</v>
      </c>
      <c r="I2185" s="5">
        <v>6</v>
      </c>
      <c r="O2185">
        <v>137482</v>
      </c>
      <c r="P2185" s="2">
        <v>44308.384328703702</v>
      </c>
    </row>
    <row r="2186" spans="1:16" ht="14.25" customHeight="1" x14ac:dyDescent="0.3">
      <c r="A2186">
        <v>9755</v>
      </c>
      <c r="B2186" s="2">
        <v>44300.64541423948</v>
      </c>
      <c r="C2186">
        <v>218109</v>
      </c>
      <c r="D2186">
        <v>443457</v>
      </c>
      <c r="E2186" s="2">
        <v>44290.182738390307</v>
      </c>
      <c r="G2186" s="5">
        <v>396331</v>
      </c>
      <c r="H2186" s="4">
        <v>4.268396790165614E-5</v>
      </c>
      <c r="I2186" s="5">
        <v>6</v>
      </c>
      <c r="O2186">
        <v>118550</v>
      </c>
      <c r="P2186" s="2">
        <v>44308.402696759258</v>
      </c>
    </row>
    <row r="2187" spans="1:16" ht="14.25" customHeight="1" x14ac:dyDescent="0.3">
      <c r="A2187">
        <v>9759</v>
      </c>
      <c r="B2187" s="2">
        <v>44300.64581877023</v>
      </c>
      <c r="C2187">
        <v>30291</v>
      </c>
      <c r="D2187">
        <v>411922</v>
      </c>
      <c r="E2187" s="2">
        <v>44286.298417806269</v>
      </c>
      <c r="G2187" s="5">
        <v>470082</v>
      </c>
      <c r="H2187" s="4">
        <v>4.268396790165614E-5</v>
      </c>
      <c r="I2187" s="5">
        <v>6</v>
      </c>
      <c r="O2187">
        <v>311039</v>
      </c>
      <c r="P2187" s="2">
        <v>44308.404999999999</v>
      </c>
    </row>
    <row r="2188" spans="1:16" ht="14.25" customHeight="1" x14ac:dyDescent="0.3">
      <c r="A2188">
        <v>9760</v>
      </c>
      <c r="B2188" s="2">
        <v>44300.64986407767</v>
      </c>
      <c r="C2188">
        <v>180170</v>
      </c>
      <c r="D2188">
        <v>423730</v>
      </c>
      <c r="E2188" s="2">
        <v>44293.317880519942</v>
      </c>
      <c r="G2188" s="5">
        <v>325273</v>
      </c>
      <c r="H2188" s="4">
        <v>4.268396790165614E-5</v>
      </c>
      <c r="I2188" s="5">
        <v>6</v>
      </c>
      <c r="O2188">
        <v>100412</v>
      </c>
      <c r="P2188" s="2">
        <v>44308.414004629631</v>
      </c>
    </row>
    <row r="2189" spans="1:16" ht="14.25" customHeight="1" x14ac:dyDescent="0.3">
      <c r="A2189">
        <v>9762</v>
      </c>
      <c r="B2189" s="2">
        <v>44300.659168284787</v>
      </c>
      <c r="C2189">
        <v>121206</v>
      </c>
      <c r="D2189">
        <v>1019</v>
      </c>
      <c r="E2189" s="2">
        <v>44285.827603668091</v>
      </c>
      <c r="G2189" s="5">
        <v>335596</v>
      </c>
      <c r="H2189" s="4">
        <v>4.268396790165614E-5</v>
      </c>
      <c r="I2189" s="5">
        <v>6</v>
      </c>
      <c r="O2189">
        <v>57378</v>
      </c>
      <c r="P2189" s="2">
        <v>44308.4143287037</v>
      </c>
    </row>
    <row r="2190" spans="1:16" ht="14.25" customHeight="1" x14ac:dyDescent="0.3">
      <c r="A2190">
        <v>9764</v>
      </c>
      <c r="B2190" s="2">
        <v>44300.66119093851</v>
      </c>
      <c r="C2190">
        <v>193854</v>
      </c>
      <c r="D2190">
        <v>250679</v>
      </c>
      <c r="E2190" s="2">
        <v>44296.243413354699</v>
      </c>
      <c r="G2190" s="5">
        <v>436722</v>
      </c>
      <c r="H2190" s="4">
        <v>4.268396790165614E-5</v>
      </c>
      <c r="I2190" s="5">
        <v>6</v>
      </c>
      <c r="O2190">
        <v>207682</v>
      </c>
      <c r="P2190" s="2">
        <v>44308.415636574071</v>
      </c>
    </row>
    <row r="2191" spans="1:16" ht="14.25" customHeight="1" x14ac:dyDescent="0.3">
      <c r="A2191">
        <v>9767</v>
      </c>
      <c r="B2191" s="2">
        <v>44300.661999999997</v>
      </c>
      <c r="C2191">
        <v>106875</v>
      </c>
      <c r="D2191">
        <v>347008</v>
      </c>
      <c r="E2191" s="2">
        <v>44299.470956160971</v>
      </c>
      <c r="G2191" s="5">
        <v>316288</v>
      </c>
      <c r="H2191" s="4">
        <v>4.268396790165614E-5</v>
      </c>
      <c r="I2191" s="5">
        <v>6</v>
      </c>
      <c r="O2191">
        <v>27565</v>
      </c>
      <c r="P2191" s="2">
        <v>44308.42</v>
      </c>
    </row>
    <row r="2192" spans="1:16" ht="14.25" customHeight="1" x14ac:dyDescent="0.3">
      <c r="A2192">
        <v>9770</v>
      </c>
      <c r="B2192" s="2">
        <v>44300.667258899681</v>
      </c>
      <c r="C2192">
        <v>340353</v>
      </c>
      <c r="D2192">
        <v>158978</v>
      </c>
      <c r="E2192" s="2">
        <v>44285.377999002849</v>
      </c>
      <c r="G2192" s="5">
        <v>346780</v>
      </c>
      <c r="H2192" s="4">
        <v>4.268396790165614E-5</v>
      </c>
      <c r="I2192" s="5">
        <v>6</v>
      </c>
      <c r="O2192">
        <v>338338</v>
      </c>
      <c r="P2192" s="2">
        <v>44308.426562499997</v>
      </c>
    </row>
    <row r="2193" spans="1:16" ht="14.25" customHeight="1" x14ac:dyDescent="0.3">
      <c r="A2193">
        <v>9771</v>
      </c>
      <c r="B2193" s="2">
        <v>44300.668472491911</v>
      </c>
      <c r="C2193">
        <v>315256</v>
      </c>
      <c r="D2193">
        <v>301811</v>
      </c>
      <c r="E2193" s="2">
        <v>44299.437926068378</v>
      </c>
      <c r="G2193" s="5">
        <v>297198</v>
      </c>
      <c r="H2193" s="4">
        <v>4.268396790165614E-5</v>
      </c>
      <c r="I2193" s="5">
        <v>6</v>
      </c>
      <c r="O2193">
        <v>21792</v>
      </c>
      <c r="P2193" s="2">
        <v>44308.429398148146</v>
      </c>
    </row>
    <row r="2194" spans="1:16" ht="14.25" customHeight="1" x14ac:dyDescent="0.3">
      <c r="A2194">
        <v>9772</v>
      </c>
      <c r="B2194" s="2">
        <v>44300.668877022654</v>
      </c>
      <c r="C2194">
        <v>50103</v>
      </c>
      <c r="D2194">
        <v>230507</v>
      </c>
      <c r="E2194" s="2">
        <v>44299.645800391736</v>
      </c>
      <c r="G2194" s="5">
        <v>368701</v>
      </c>
      <c r="H2194" s="4">
        <v>4.268396790165614E-5</v>
      </c>
      <c r="I2194" s="5">
        <v>6</v>
      </c>
      <c r="O2194">
        <v>48429</v>
      </c>
      <c r="P2194" s="2">
        <v>44308.433437500003</v>
      </c>
    </row>
    <row r="2195" spans="1:16" ht="14.25" customHeight="1" x14ac:dyDescent="0.3">
      <c r="A2195">
        <v>9774</v>
      </c>
      <c r="B2195" s="2">
        <v>44300.668877022654</v>
      </c>
      <c r="C2195">
        <v>301936</v>
      </c>
      <c r="D2195">
        <v>304128</v>
      </c>
      <c r="E2195" s="2">
        <v>44300.130638853276</v>
      </c>
      <c r="G2195" s="5">
        <v>391638</v>
      </c>
      <c r="H2195" s="4">
        <v>4.268396790165614E-5</v>
      </c>
      <c r="I2195" s="5">
        <v>6</v>
      </c>
      <c r="O2195">
        <v>304613</v>
      </c>
      <c r="P2195" s="2">
        <v>44308.437083333331</v>
      </c>
    </row>
    <row r="2196" spans="1:16" ht="14.25" customHeight="1" x14ac:dyDescent="0.3">
      <c r="A2196">
        <v>9776</v>
      </c>
      <c r="B2196" s="2">
        <v>44300.673326860844</v>
      </c>
      <c r="C2196">
        <v>46642</v>
      </c>
      <c r="D2196">
        <v>397531</v>
      </c>
      <c r="E2196" s="2">
        <v>44299.691844836183</v>
      </c>
      <c r="G2196" s="5">
        <v>305363</v>
      </c>
      <c r="H2196" s="4">
        <v>4.268396790165614E-5</v>
      </c>
      <c r="I2196" s="5">
        <v>6</v>
      </c>
      <c r="O2196">
        <v>133368</v>
      </c>
      <c r="P2196" s="2">
        <v>44308.439502314817</v>
      </c>
    </row>
    <row r="2197" spans="1:16" ht="14.25" customHeight="1" x14ac:dyDescent="0.3">
      <c r="A2197">
        <v>9780</v>
      </c>
      <c r="B2197" s="2">
        <v>44300.677372168284</v>
      </c>
      <c r="C2197">
        <v>64840</v>
      </c>
      <c r="D2197">
        <v>406259</v>
      </c>
      <c r="E2197" s="2">
        <v>44295.314792058402</v>
      </c>
      <c r="G2197" s="5">
        <v>298705</v>
      </c>
      <c r="H2197" s="4">
        <v>4.268396790165614E-5</v>
      </c>
      <c r="I2197" s="5">
        <v>6</v>
      </c>
      <c r="O2197">
        <v>108480</v>
      </c>
      <c r="P2197" s="2">
        <v>44308.442337962966</v>
      </c>
    </row>
    <row r="2198" spans="1:16" ht="14.25" customHeight="1" x14ac:dyDescent="0.3">
      <c r="A2198">
        <v>9781</v>
      </c>
      <c r="B2198" s="2">
        <v>44300.685867313914</v>
      </c>
      <c r="C2198">
        <v>320117</v>
      </c>
      <c r="D2198">
        <v>86587</v>
      </c>
      <c r="E2198" s="2">
        <v>44296.418479380351</v>
      </c>
      <c r="G2198" s="5">
        <v>362629</v>
      </c>
      <c r="H2198" s="4">
        <v>4.268396790165614E-5</v>
      </c>
      <c r="I2198" s="5">
        <v>6</v>
      </c>
      <c r="O2198">
        <v>241275</v>
      </c>
      <c r="P2198" s="2">
        <v>44308.442337962966</v>
      </c>
    </row>
    <row r="2199" spans="1:16" ht="14.25" customHeight="1" x14ac:dyDescent="0.3">
      <c r="A2199">
        <v>9785</v>
      </c>
      <c r="B2199" s="2">
        <v>44300.691530744341</v>
      </c>
      <c r="C2199">
        <v>250383</v>
      </c>
      <c r="D2199">
        <v>347008</v>
      </c>
      <c r="E2199" s="2">
        <v>44299.974520085474</v>
      </c>
      <c r="G2199" s="5">
        <v>261266</v>
      </c>
      <c r="H2199" s="4">
        <v>4.268396790165614E-5</v>
      </c>
      <c r="I2199" s="5">
        <v>6</v>
      </c>
      <c r="O2199">
        <v>226892</v>
      </c>
      <c r="P2199" s="2">
        <v>44308.444363425922</v>
      </c>
    </row>
    <row r="2200" spans="1:16" ht="14.25" customHeight="1" x14ac:dyDescent="0.3">
      <c r="A2200">
        <v>9788</v>
      </c>
      <c r="B2200" s="2">
        <v>44300.692744336571</v>
      </c>
      <c r="C2200">
        <v>94949</v>
      </c>
      <c r="D2200">
        <v>243858</v>
      </c>
      <c r="E2200" s="2">
        <v>44297.103730484334</v>
      </c>
      <c r="G2200" s="5">
        <v>437701</v>
      </c>
      <c r="H2200" s="4">
        <v>4.268396790165614E-5</v>
      </c>
      <c r="I2200" s="5">
        <v>6</v>
      </c>
      <c r="O2200">
        <v>99936</v>
      </c>
      <c r="P2200" s="2">
        <v>44308.452453703707</v>
      </c>
    </row>
    <row r="2201" spans="1:16" ht="14.25" customHeight="1" x14ac:dyDescent="0.3">
      <c r="A2201">
        <v>9793</v>
      </c>
      <c r="B2201" s="2">
        <v>44300.704475728155</v>
      </c>
      <c r="C2201">
        <v>14597</v>
      </c>
      <c r="D2201">
        <v>141622</v>
      </c>
      <c r="E2201" s="2">
        <v>44298.227063141028</v>
      </c>
      <c r="G2201" s="5">
        <v>347333</v>
      </c>
      <c r="H2201" s="4">
        <v>4.268396790165614E-5</v>
      </c>
      <c r="I2201" s="5">
        <v>6</v>
      </c>
      <c r="O2201">
        <v>381</v>
      </c>
      <c r="P2201" s="2">
        <v>44308.458333333336</v>
      </c>
    </row>
    <row r="2202" spans="1:16" ht="14.25" customHeight="1" x14ac:dyDescent="0.3">
      <c r="A2202">
        <v>9797</v>
      </c>
      <c r="B2202" s="2">
        <v>44300.707711974115</v>
      </c>
      <c r="C2202">
        <v>118110</v>
      </c>
      <c r="D2202">
        <v>122982</v>
      </c>
      <c r="E2202" s="2">
        <v>44299.319492948722</v>
      </c>
      <c r="G2202" s="5">
        <v>292276</v>
      </c>
      <c r="H2202" s="4">
        <v>4.268396790165614E-5</v>
      </c>
      <c r="I2202" s="5">
        <v>6</v>
      </c>
      <c r="O2202">
        <v>196365</v>
      </c>
      <c r="P2202" s="2">
        <v>44308.470659722225</v>
      </c>
    </row>
    <row r="2203" spans="1:16" ht="14.25" customHeight="1" x14ac:dyDescent="0.3">
      <c r="A2203">
        <v>9799</v>
      </c>
      <c r="B2203" s="2">
        <v>44300.717420711975</v>
      </c>
      <c r="C2203">
        <v>35313</v>
      </c>
      <c r="D2203">
        <v>217497</v>
      </c>
      <c r="E2203" s="2">
        <v>44285.675640206551</v>
      </c>
      <c r="G2203" s="5">
        <v>417237</v>
      </c>
      <c r="H2203" s="4">
        <v>4.268396790165614E-5</v>
      </c>
      <c r="I2203" s="5">
        <v>6</v>
      </c>
      <c r="O2203">
        <v>138344</v>
      </c>
      <c r="P2203" s="2">
        <v>44308.472280092596</v>
      </c>
    </row>
    <row r="2204" spans="1:16" ht="14.25" customHeight="1" x14ac:dyDescent="0.3">
      <c r="A2204">
        <v>9804</v>
      </c>
      <c r="B2204" s="2">
        <v>44300.721870550158</v>
      </c>
      <c r="C2204">
        <v>10104</v>
      </c>
      <c r="D2204">
        <v>205718</v>
      </c>
      <c r="E2204" s="2">
        <v>44300.250836538464</v>
      </c>
      <c r="G2204" s="5">
        <v>305572</v>
      </c>
      <c r="H2204" s="4">
        <v>4.268396790165614E-5</v>
      </c>
      <c r="I2204" s="5">
        <v>6</v>
      </c>
      <c r="O2204">
        <v>287828</v>
      </c>
      <c r="P2204" s="2">
        <v>44308.473333333335</v>
      </c>
    </row>
    <row r="2205" spans="1:16" ht="14.25" customHeight="1" x14ac:dyDescent="0.3">
      <c r="A2205">
        <v>9806</v>
      </c>
      <c r="B2205" s="2">
        <v>44300.722275080909</v>
      </c>
      <c r="C2205">
        <v>234844</v>
      </c>
      <c r="D2205">
        <v>466283</v>
      </c>
      <c r="E2205" s="2">
        <v>44300.475810861826</v>
      </c>
      <c r="G2205" s="5">
        <v>464030</v>
      </c>
      <c r="H2205" s="4">
        <v>4.268396790165614E-5</v>
      </c>
      <c r="I2205" s="5">
        <v>6</v>
      </c>
      <c r="O2205">
        <v>205358</v>
      </c>
      <c r="P2205" s="2">
        <v>44308.47388888889</v>
      </c>
    </row>
    <row r="2206" spans="1:16" ht="14.25" customHeight="1" x14ac:dyDescent="0.3">
      <c r="A2206">
        <v>9809</v>
      </c>
      <c r="B2206" s="2">
        <v>44300.725511326862</v>
      </c>
      <c r="C2206">
        <v>282163</v>
      </c>
      <c r="D2206">
        <v>154256</v>
      </c>
      <c r="E2206" s="2">
        <v>44288.403308938752</v>
      </c>
      <c r="G2206" s="5">
        <v>438055</v>
      </c>
      <c r="H2206" s="4">
        <v>4.268396790165614E-5</v>
      </c>
      <c r="I2206" s="5">
        <v>6</v>
      </c>
      <c r="O2206">
        <v>260002</v>
      </c>
      <c r="P2206" s="2">
        <v>44308.483668981484</v>
      </c>
    </row>
    <row r="2207" spans="1:16" ht="14.25" customHeight="1" x14ac:dyDescent="0.3">
      <c r="A2207">
        <v>9813</v>
      </c>
      <c r="B2207" s="2">
        <v>44300.730365695796</v>
      </c>
      <c r="C2207">
        <v>129649</v>
      </c>
      <c r="D2207">
        <v>411922</v>
      </c>
      <c r="E2207" s="2">
        <v>44299.158316631052</v>
      </c>
      <c r="G2207" s="5">
        <v>301359</v>
      </c>
      <c r="H2207" s="4">
        <v>4.268396790165614E-5</v>
      </c>
      <c r="I2207" s="5">
        <v>6</v>
      </c>
      <c r="O2207">
        <v>243567</v>
      </c>
      <c r="P2207" s="2">
        <v>44308.485995370371</v>
      </c>
    </row>
    <row r="2208" spans="1:16" ht="14.25" customHeight="1" x14ac:dyDescent="0.3">
      <c r="A2208">
        <v>9817</v>
      </c>
      <c r="B2208" s="2">
        <v>44300.730365695796</v>
      </c>
      <c r="C2208">
        <v>295184</v>
      </c>
      <c r="D2208">
        <v>246229</v>
      </c>
      <c r="E2208" s="2">
        <v>44294.905327243592</v>
      </c>
      <c r="G2208" s="5">
        <v>356929</v>
      </c>
      <c r="H2208" s="4">
        <v>4.268396790165614E-5</v>
      </c>
      <c r="I2208" s="5">
        <v>6</v>
      </c>
      <c r="O2208">
        <v>164492</v>
      </c>
      <c r="P2208" s="2">
        <v>44308.486030092594</v>
      </c>
    </row>
    <row r="2209" spans="1:16" ht="14.25" customHeight="1" x14ac:dyDescent="0.3">
      <c r="A2209">
        <v>9818</v>
      </c>
      <c r="B2209" s="2">
        <v>44300.731983818776</v>
      </c>
      <c r="C2209">
        <v>226762</v>
      </c>
      <c r="D2209">
        <v>345147</v>
      </c>
      <c r="E2209" s="2">
        <v>44298.739090883188</v>
      </c>
      <c r="G2209" s="5">
        <v>468461</v>
      </c>
      <c r="H2209" s="4">
        <v>4.268396790165614E-5</v>
      </c>
      <c r="I2209" s="5">
        <v>6</v>
      </c>
      <c r="O2209">
        <v>300701</v>
      </c>
      <c r="P2209" s="2">
        <v>44308.487650462965</v>
      </c>
    </row>
    <row r="2210" spans="1:16" ht="14.25" customHeight="1" x14ac:dyDescent="0.3">
      <c r="A2210">
        <v>9819</v>
      </c>
      <c r="B2210" s="2">
        <v>44300.732666666663</v>
      </c>
      <c r="C2210">
        <v>57853</v>
      </c>
      <c r="D2210">
        <v>180863</v>
      </c>
      <c r="E2210" s="2">
        <v>44284.877233903135</v>
      </c>
      <c r="G2210" s="5">
        <v>438821</v>
      </c>
      <c r="H2210" s="4">
        <v>4.268396790165614E-5</v>
      </c>
      <c r="I2210" s="5">
        <v>6</v>
      </c>
      <c r="O2210">
        <v>289369</v>
      </c>
      <c r="P2210" s="2">
        <v>44308.492905092593</v>
      </c>
    </row>
    <row r="2211" spans="1:16" ht="14.25" customHeight="1" x14ac:dyDescent="0.3">
      <c r="A2211">
        <v>9822</v>
      </c>
      <c r="B2211" s="2">
        <v>44300.733197411006</v>
      </c>
      <c r="C2211">
        <v>207838</v>
      </c>
      <c r="D2211">
        <v>271248</v>
      </c>
      <c r="E2211" s="2">
        <v>44299.504648290604</v>
      </c>
      <c r="G2211" s="5">
        <v>470208</v>
      </c>
      <c r="H2211" s="4">
        <v>4.268396790165614E-5</v>
      </c>
      <c r="I2211" s="5">
        <v>6</v>
      </c>
      <c r="O2211">
        <v>296047</v>
      </c>
      <c r="P2211" s="2">
        <v>44308.496550925927</v>
      </c>
    </row>
    <row r="2212" spans="1:16" ht="14.25" customHeight="1" x14ac:dyDescent="0.3">
      <c r="A2212">
        <v>9825</v>
      </c>
      <c r="B2212" s="2">
        <v>44300.734006472492</v>
      </c>
      <c r="C2212">
        <v>149990</v>
      </c>
      <c r="D2212">
        <v>158978</v>
      </c>
      <c r="E2212" s="2">
        <v>44294.926448504273</v>
      </c>
      <c r="G2212" s="5">
        <v>261956</v>
      </c>
      <c r="H2212" s="4">
        <v>4.268396790165614E-5</v>
      </c>
      <c r="I2212" s="5">
        <v>6</v>
      </c>
      <c r="O2212">
        <v>267947</v>
      </c>
      <c r="P2212" s="2">
        <v>44308.499374999999</v>
      </c>
    </row>
    <row r="2213" spans="1:16" ht="14.25" customHeight="1" x14ac:dyDescent="0.3">
      <c r="A2213">
        <v>9828</v>
      </c>
      <c r="B2213" s="2">
        <v>44300.735220064729</v>
      </c>
      <c r="C2213">
        <v>21311</v>
      </c>
      <c r="D2213">
        <v>360931</v>
      </c>
      <c r="E2213" s="2">
        <v>44299.25100452279</v>
      </c>
      <c r="G2213" s="5">
        <v>317231</v>
      </c>
      <c r="H2213" s="4">
        <v>4.268396790165614E-5</v>
      </c>
      <c r="I2213" s="5">
        <v>6</v>
      </c>
      <c r="O2213">
        <v>150552</v>
      </c>
      <c r="P2213" s="2">
        <v>44308.504641203705</v>
      </c>
    </row>
    <row r="2214" spans="1:16" ht="14.25" customHeight="1" x14ac:dyDescent="0.3">
      <c r="A2214">
        <v>9833</v>
      </c>
      <c r="B2214" s="2">
        <v>44300.737999999998</v>
      </c>
      <c r="C2214">
        <v>287084</v>
      </c>
      <c r="D2214">
        <v>215130</v>
      </c>
      <c r="E2214" s="2">
        <v>44291.789624002849</v>
      </c>
      <c r="G2214" s="5">
        <v>398405</v>
      </c>
      <c r="H2214" s="4">
        <v>4.268396790165614E-5</v>
      </c>
      <c r="I2214" s="5">
        <v>6</v>
      </c>
      <c r="O2214">
        <v>280216</v>
      </c>
      <c r="P2214" s="2">
        <v>44308.504641203705</v>
      </c>
    </row>
    <row r="2215" spans="1:16" ht="14.25" customHeight="1" x14ac:dyDescent="0.3">
      <c r="A2215">
        <v>9835</v>
      </c>
      <c r="B2215" s="2">
        <v>44300.738456310683</v>
      </c>
      <c r="C2215">
        <v>327887</v>
      </c>
      <c r="D2215">
        <v>405278</v>
      </c>
      <c r="E2215" s="2">
        <v>44299.28684526353</v>
      </c>
      <c r="G2215" s="5">
        <v>315985</v>
      </c>
      <c r="H2215" s="4">
        <v>4.268396790165614E-5</v>
      </c>
      <c r="I2215" s="5">
        <v>6</v>
      </c>
      <c r="O2215">
        <v>76585</v>
      </c>
      <c r="P2215" s="2">
        <v>44308.507465277777</v>
      </c>
    </row>
    <row r="2216" spans="1:16" ht="14.25" customHeight="1" x14ac:dyDescent="0.3">
      <c r="A2216">
        <v>9840</v>
      </c>
      <c r="B2216" s="2">
        <v>44300.738860841419</v>
      </c>
      <c r="C2216">
        <v>176796</v>
      </c>
      <c r="D2216">
        <v>347008</v>
      </c>
      <c r="E2216" s="2">
        <v>44300.476996509977</v>
      </c>
      <c r="G2216" s="5">
        <v>383899</v>
      </c>
      <c r="H2216" s="4">
        <v>4.268396790165614E-5</v>
      </c>
      <c r="I2216" s="5">
        <v>6</v>
      </c>
      <c r="O2216">
        <v>34272</v>
      </c>
      <c r="P2216" s="2">
        <v>44308.508275462962</v>
      </c>
    </row>
    <row r="2217" spans="1:16" ht="14.25" customHeight="1" x14ac:dyDescent="0.3">
      <c r="A2217">
        <v>9843</v>
      </c>
      <c r="B2217" s="2">
        <v>44300.739669902912</v>
      </c>
      <c r="C2217">
        <v>24270</v>
      </c>
      <c r="D2217">
        <v>127055</v>
      </c>
      <c r="E2217" s="2">
        <v>44291.035879594019</v>
      </c>
      <c r="G2217" s="5">
        <v>394591</v>
      </c>
      <c r="H2217" s="4">
        <v>4.268396790165614E-5</v>
      </c>
      <c r="I2217" s="5">
        <v>6</v>
      </c>
      <c r="O2217">
        <v>94104</v>
      </c>
      <c r="P2217" s="2">
        <v>44308.511111111111</v>
      </c>
    </row>
    <row r="2218" spans="1:16" ht="14.25" customHeight="1" x14ac:dyDescent="0.3">
      <c r="A2218">
        <v>9848</v>
      </c>
      <c r="B2218" s="2">
        <v>44300.742501618122</v>
      </c>
      <c r="C2218">
        <v>37766</v>
      </c>
      <c r="D2218">
        <v>158978</v>
      </c>
      <c r="E2218" s="2">
        <v>44300.199461538461</v>
      </c>
      <c r="G2218" s="5">
        <v>440602</v>
      </c>
      <c r="H2218" s="4">
        <v>4.268396790165614E-5</v>
      </c>
      <c r="I2218" s="5">
        <v>6</v>
      </c>
      <c r="O2218">
        <v>56430</v>
      </c>
      <c r="P2218" s="2">
        <v>44308.518796296295</v>
      </c>
    </row>
    <row r="2219" spans="1:16" ht="14.25" customHeight="1" x14ac:dyDescent="0.3">
      <c r="A2219">
        <v>9851</v>
      </c>
      <c r="B2219" s="2">
        <v>44300.742906148866</v>
      </c>
      <c r="C2219">
        <v>102220</v>
      </c>
      <c r="D2219">
        <v>367972</v>
      </c>
      <c r="E2219" s="2">
        <v>44299.258789707979</v>
      </c>
      <c r="G2219" s="5">
        <v>270884</v>
      </c>
      <c r="H2219" s="4">
        <v>4.268396790165614E-5</v>
      </c>
      <c r="I2219" s="5">
        <v>6</v>
      </c>
      <c r="O2219">
        <v>32947</v>
      </c>
      <c r="P2219" s="2">
        <v>44308.518796296295</v>
      </c>
    </row>
    <row r="2220" spans="1:16" ht="14.25" customHeight="1" x14ac:dyDescent="0.3">
      <c r="A2220">
        <v>9852</v>
      </c>
      <c r="B2220" s="2">
        <v>44300.743715210352</v>
      </c>
      <c r="C2220">
        <v>91375</v>
      </c>
      <c r="D2220">
        <v>244574</v>
      </c>
      <c r="E2220" s="2">
        <v>44285.883481659548</v>
      </c>
      <c r="G2220" s="5">
        <v>275743</v>
      </c>
      <c r="H2220" s="4">
        <v>4.268396790165614E-5</v>
      </c>
      <c r="I2220" s="5">
        <v>6</v>
      </c>
      <c r="O2220">
        <v>80357</v>
      </c>
      <c r="P2220" s="2">
        <v>44308.52</v>
      </c>
    </row>
    <row r="2221" spans="1:16" ht="14.25" customHeight="1" x14ac:dyDescent="0.3">
      <c r="A2221">
        <v>9856</v>
      </c>
      <c r="B2221" s="2">
        <v>44300.744119741103</v>
      </c>
      <c r="C2221">
        <v>18533</v>
      </c>
      <c r="D2221">
        <v>227775</v>
      </c>
      <c r="E2221" s="2">
        <v>44285.894179594012</v>
      </c>
      <c r="G2221" s="5">
        <v>365060</v>
      </c>
      <c r="H2221" s="4">
        <v>4.268396790165614E-5</v>
      </c>
      <c r="I2221" s="5">
        <v>6</v>
      </c>
      <c r="O2221">
        <v>41142</v>
      </c>
      <c r="P2221" s="2">
        <v>44308.520011574074</v>
      </c>
    </row>
    <row r="2222" spans="1:16" ht="14.25" customHeight="1" x14ac:dyDescent="0.3">
      <c r="A2222">
        <v>9858</v>
      </c>
      <c r="B2222" s="2">
        <v>44300.745666666662</v>
      </c>
      <c r="C2222">
        <v>322045</v>
      </c>
      <c r="D2222">
        <v>21760</v>
      </c>
      <c r="E2222" s="2">
        <v>44293.95918742878</v>
      </c>
      <c r="G2222" s="5">
        <v>384034</v>
      </c>
      <c r="H2222" s="4">
        <v>4.268396790165614E-5</v>
      </c>
      <c r="I2222" s="5">
        <v>6</v>
      </c>
      <c r="O2222">
        <v>94540</v>
      </c>
      <c r="P2222" s="2">
        <v>44308.520671296297</v>
      </c>
    </row>
    <row r="2223" spans="1:16" ht="14.25" customHeight="1" x14ac:dyDescent="0.3">
      <c r="A2223">
        <v>9863</v>
      </c>
      <c r="B2223" s="2">
        <v>44300.745737864076</v>
      </c>
      <c r="C2223">
        <v>47715</v>
      </c>
      <c r="D2223">
        <v>472712</v>
      </c>
      <c r="E2223" s="2">
        <v>44300.189202279202</v>
      </c>
      <c r="G2223" s="5">
        <v>289759</v>
      </c>
      <c r="H2223" s="4">
        <v>4.268396790165614E-5</v>
      </c>
      <c r="I2223" s="5">
        <v>6</v>
      </c>
      <c r="O2223">
        <v>283970</v>
      </c>
      <c r="P2223" s="2">
        <v>44308.525335648148</v>
      </c>
    </row>
    <row r="2224" spans="1:16" ht="14.25" customHeight="1" x14ac:dyDescent="0.3">
      <c r="A2224">
        <v>9867</v>
      </c>
      <c r="B2224" s="2">
        <v>44300.746142394819</v>
      </c>
      <c r="C2224">
        <v>45632</v>
      </c>
      <c r="D2224">
        <v>230507</v>
      </c>
      <c r="E2224" s="2">
        <v>44299.071961217953</v>
      </c>
      <c r="G2224" s="5">
        <v>441492</v>
      </c>
      <c r="H2224" s="4">
        <v>4.268396790165614E-5</v>
      </c>
      <c r="I2224" s="5">
        <v>6</v>
      </c>
      <c r="O2224">
        <v>328425</v>
      </c>
      <c r="P2224" s="2">
        <v>44308.530532407407</v>
      </c>
    </row>
    <row r="2225" spans="1:16" ht="14.25" customHeight="1" x14ac:dyDescent="0.3">
      <c r="A2225">
        <v>9871</v>
      </c>
      <c r="B2225" s="2">
        <v>44300.746142394819</v>
      </c>
      <c r="C2225">
        <v>53385</v>
      </c>
      <c r="D2225">
        <v>411922</v>
      </c>
      <c r="E2225" s="2">
        <v>44293.77283076923</v>
      </c>
      <c r="G2225" s="5">
        <v>374469</v>
      </c>
      <c r="H2225" s="4">
        <v>4.268396790165614E-5</v>
      </c>
      <c r="I2225" s="5">
        <v>6</v>
      </c>
      <c r="O2225">
        <v>245531</v>
      </c>
      <c r="P2225" s="2">
        <v>44308.531736111108</v>
      </c>
    </row>
    <row r="2226" spans="1:16" ht="14.25" customHeight="1" x14ac:dyDescent="0.3">
      <c r="A2226">
        <v>9875</v>
      </c>
      <c r="B2226" s="2">
        <v>44300.746142394819</v>
      </c>
      <c r="C2226">
        <v>75392</v>
      </c>
      <c r="D2226">
        <v>347008</v>
      </c>
      <c r="E2226" s="2">
        <v>44287.675984650996</v>
      </c>
      <c r="G2226" s="5">
        <v>260988</v>
      </c>
      <c r="H2226" s="4">
        <v>4.268396790165614E-5</v>
      </c>
      <c r="I2226" s="5">
        <v>6</v>
      </c>
      <c r="O2226">
        <v>114264</v>
      </c>
      <c r="P2226" s="2">
        <v>44308.533356481479</v>
      </c>
    </row>
    <row r="2227" spans="1:16" ht="14.25" customHeight="1" x14ac:dyDescent="0.3">
      <c r="A2227">
        <v>9876</v>
      </c>
      <c r="B2227" s="2">
        <v>44300.746142394819</v>
      </c>
      <c r="C2227">
        <v>253931</v>
      </c>
      <c r="D2227">
        <v>472712</v>
      </c>
      <c r="E2227" s="2">
        <v>44284.298261680917</v>
      </c>
      <c r="G2227" s="5">
        <v>457934</v>
      </c>
      <c r="H2227" s="4">
        <v>4.268396790165614E-5</v>
      </c>
      <c r="I2227" s="5">
        <v>6</v>
      </c>
      <c r="O2227">
        <v>303711</v>
      </c>
      <c r="P2227" s="2">
        <v>44308.533761574072</v>
      </c>
    </row>
    <row r="2228" spans="1:16" ht="14.25" customHeight="1" x14ac:dyDescent="0.3">
      <c r="A2228">
        <v>9877</v>
      </c>
      <c r="B2228" s="2">
        <v>44300.746546925569</v>
      </c>
      <c r="C2228">
        <v>204271</v>
      </c>
      <c r="D2228">
        <v>129092</v>
      </c>
      <c r="E2228" s="2">
        <v>44293.755034188034</v>
      </c>
      <c r="G2228" s="5">
        <v>400113</v>
      </c>
      <c r="H2228" s="4">
        <v>4.268396790165614E-5</v>
      </c>
      <c r="I2228" s="5">
        <v>6</v>
      </c>
      <c r="O2228">
        <v>315060</v>
      </c>
      <c r="P2228" s="2">
        <v>44308.535381944443</v>
      </c>
    </row>
    <row r="2229" spans="1:16" ht="14.25" customHeight="1" x14ac:dyDescent="0.3">
      <c r="A2229">
        <v>9879</v>
      </c>
      <c r="B2229" s="2">
        <v>44300.746951456305</v>
      </c>
      <c r="C2229">
        <v>281939</v>
      </c>
      <c r="D2229">
        <v>347393</v>
      </c>
      <c r="E2229" s="2">
        <v>44297.289619123934</v>
      </c>
      <c r="G2229" s="5">
        <v>413163</v>
      </c>
      <c r="H2229" s="4">
        <v>4.268396790165614E-5</v>
      </c>
      <c r="I2229" s="5">
        <v>6</v>
      </c>
      <c r="O2229">
        <v>9365</v>
      </c>
      <c r="P2229" s="2">
        <v>44308.535995370374</v>
      </c>
    </row>
    <row r="2230" spans="1:16" ht="14.25" customHeight="1" x14ac:dyDescent="0.3">
      <c r="A2230">
        <v>9880</v>
      </c>
      <c r="B2230" s="2">
        <v>44300.74816504855</v>
      </c>
      <c r="C2230">
        <v>20657</v>
      </c>
      <c r="D2230">
        <v>158978</v>
      </c>
      <c r="E2230" s="2">
        <v>44299.782482799143</v>
      </c>
      <c r="G2230" s="5">
        <v>370254</v>
      </c>
      <c r="H2230" s="4">
        <v>4.268396790165614E-5</v>
      </c>
      <c r="I2230" s="5">
        <v>6</v>
      </c>
      <c r="O2230">
        <v>55493</v>
      </c>
      <c r="P2230" s="2">
        <v>44308.537002314813</v>
      </c>
    </row>
    <row r="2231" spans="1:16" ht="14.25" customHeight="1" x14ac:dyDescent="0.3">
      <c r="A2231">
        <v>9884</v>
      </c>
      <c r="B2231" s="2">
        <v>44300.748974110029</v>
      </c>
      <c r="C2231">
        <v>256051</v>
      </c>
      <c r="D2231">
        <v>78646</v>
      </c>
      <c r="E2231" s="2">
        <v>44295.023809152415</v>
      </c>
      <c r="G2231" s="5">
        <v>285678</v>
      </c>
      <c r="H2231" s="4">
        <v>4.268396790165614E-5</v>
      </c>
      <c r="I2231" s="5">
        <v>6</v>
      </c>
      <c r="O2231">
        <v>313340</v>
      </c>
      <c r="P2231" s="2">
        <v>44308.540231481478</v>
      </c>
    </row>
    <row r="2232" spans="1:16" ht="14.25" customHeight="1" x14ac:dyDescent="0.3">
      <c r="A2232">
        <v>9885</v>
      </c>
      <c r="B2232" s="2">
        <v>44300.749783171523</v>
      </c>
      <c r="C2232">
        <v>86204</v>
      </c>
      <c r="D2232">
        <v>70345</v>
      </c>
      <c r="E2232" s="2">
        <v>44299.969472400284</v>
      </c>
      <c r="G2232" s="5">
        <v>266474</v>
      </c>
      <c r="H2232" s="4">
        <v>4.268396790165614E-5</v>
      </c>
      <c r="I2232" s="5">
        <v>6</v>
      </c>
      <c r="O2232">
        <v>22225</v>
      </c>
      <c r="P2232" s="2">
        <v>44308.541666666664</v>
      </c>
    </row>
    <row r="2233" spans="1:16" ht="14.25" customHeight="1" x14ac:dyDescent="0.3">
      <c r="A2233">
        <v>9886</v>
      </c>
      <c r="B2233" s="2">
        <v>44300.751401294503</v>
      </c>
      <c r="C2233">
        <v>221126</v>
      </c>
      <c r="D2233">
        <v>347393</v>
      </c>
      <c r="E2233" s="2">
        <v>44297.64401032764</v>
      </c>
      <c r="G2233" s="5">
        <v>461405</v>
      </c>
      <c r="H2233" s="4">
        <v>4.268396790165614E-5</v>
      </c>
      <c r="I2233" s="5">
        <v>6</v>
      </c>
      <c r="O2233">
        <v>287362</v>
      </c>
      <c r="P2233" s="2">
        <v>44308.541851851849</v>
      </c>
    </row>
    <row r="2234" spans="1:16" ht="14.25" customHeight="1" x14ac:dyDescent="0.3">
      <c r="A2234">
        <v>9891</v>
      </c>
      <c r="B2234" s="2">
        <v>44300.751666666663</v>
      </c>
      <c r="C2234">
        <v>133994</v>
      </c>
      <c r="D2234">
        <v>16599</v>
      </c>
      <c r="E2234" s="2">
        <v>44292.508517806273</v>
      </c>
      <c r="G2234" s="5">
        <v>274088</v>
      </c>
      <c r="H2234" s="4">
        <v>4.268396790165614E-5</v>
      </c>
      <c r="I2234" s="5">
        <v>6</v>
      </c>
      <c r="O2234">
        <v>245279</v>
      </c>
      <c r="P2234" s="2">
        <v>44308.542662037034</v>
      </c>
    </row>
    <row r="2235" spans="1:16" ht="14.25" customHeight="1" x14ac:dyDescent="0.3">
      <c r="A2235">
        <v>9896</v>
      </c>
      <c r="B2235" s="2">
        <v>44300.756255663429</v>
      </c>
      <c r="C2235">
        <v>332422</v>
      </c>
      <c r="D2235">
        <v>104958</v>
      </c>
      <c r="E2235" s="2">
        <v>44294.795626246443</v>
      </c>
      <c r="G2235" s="5">
        <v>342693</v>
      </c>
      <c r="H2235" s="4">
        <v>4.268396790165614E-5</v>
      </c>
      <c r="I2235" s="5">
        <v>6</v>
      </c>
      <c r="O2235">
        <v>175065</v>
      </c>
      <c r="P2235" s="2">
        <v>44308.543333333335</v>
      </c>
    </row>
    <row r="2236" spans="1:16" ht="14.25" customHeight="1" x14ac:dyDescent="0.3">
      <c r="A2236">
        <v>9898</v>
      </c>
      <c r="B2236" s="2">
        <v>44300.762728155343</v>
      </c>
      <c r="C2236">
        <v>7981</v>
      </c>
      <c r="D2236">
        <v>139440</v>
      </c>
      <c r="E2236" s="2">
        <v>44289.153120334762</v>
      </c>
      <c r="G2236" s="5">
        <v>401900</v>
      </c>
      <c r="H2236" s="4">
        <v>4.268396790165614E-5</v>
      </c>
      <c r="I2236" s="5">
        <v>6</v>
      </c>
      <c r="O2236">
        <v>325961</v>
      </c>
      <c r="P2236" s="2">
        <v>44308.544687499998</v>
      </c>
    </row>
    <row r="2237" spans="1:16" ht="14.25" customHeight="1" x14ac:dyDescent="0.3">
      <c r="A2237">
        <v>9903</v>
      </c>
      <c r="B2237" s="2">
        <v>44300.764346278316</v>
      </c>
      <c r="C2237">
        <v>176571</v>
      </c>
      <c r="D2237">
        <v>285445</v>
      </c>
      <c r="E2237" s="2">
        <v>44294.670548504277</v>
      </c>
      <c r="G2237" s="5">
        <v>461832</v>
      </c>
      <c r="H2237" s="4">
        <v>4.268396790165614E-5</v>
      </c>
      <c r="I2237" s="5">
        <v>6</v>
      </c>
      <c r="O2237">
        <v>348832</v>
      </c>
      <c r="P2237" s="2">
        <v>44308.550335648149</v>
      </c>
    </row>
    <row r="2238" spans="1:16" ht="14.25" customHeight="1" x14ac:dyDescent="0.3">
      <c r="A2238">
        <v>9906</v>
      </c>
      <c r="B2238" s="2">
        <v>44300.767582524277</v>
      </c>
      <c r="C2238">
        <v>187488</v>
      </c>
      <c r="D2238">
        <v>236548</v>
      </c>
      <c r="E2238" s="2">
        <v>44294.015713319088</v>
      </c>
      <c r="G2238" s="5">
        <v>271157</v>
      </c>
      <c r="H2238" s="4">
        <v>4.268396790165614E-5</v>
      </c>
      <c r="I2238" s="5">
        <v>6</v>
      </c>
      <c r="O2238">
        <v>123471</v>
      </c>
      <c r="P2238" s="2">
        <v>44308.553993055553</v>
      </c>
    </row>
    <row r="2239" spans="1:16" ht="14.25" customHeight="1" x14ac:dyDescent="0.3">
      <c r="A2239">
        <v>9909</v>
      </c>
      <c r="B2239" s="2">
        <v>44300.768391585763</v>
      </c>
      <c r="C2239">
        <v>49640</v>
      </c>
      <c r="D2239">
        <v>146737</v>
      </c>
      <c r="E2239" s="2">
        <v>44299.298575819084</v>
      </c>
      <c r="G2239" s="5">
        <v>261368</v>
      </c>
      <c r="H2239" s="4">
        <v>4.268396790165614E-5</v>
      </c>
      <c r="I2239" s="5">
        <v>6</v>
      </c>
      <c r="O2239">
        <v>18753</v>
      </c>
      <c r="P2239" s="2">
        <v>44308.55400462963</v>
      </c>
    </row>
    <row r="2240" spans="1:16" ht="14.25" customHeight="1" x14ac:dyDescent="0.3">
      <c r="A2240">
        <v>9910</v>
      </c>
      <c r="B2240" s="2">
        <v>44300.770009708736</v>
      </c>
      <c r="C2240">
        <v>246528</v>
      </c>
      <c r="D2240">
        <v>158978</v>
      </c>
      <c r="E2240" s="2">
        <v>44291.715023717945</v>
      </c>
      <c r="G2240" s="5">
        <v>447667</v>
      </c>
      <c r="H2240" s="4">
        <v>4.268396790165614E-5</v>
      </c>
      <c r="I2240" s="5">
        <v>6</v>
      </c>
      <c r="O2240">
        <v>196525</v>
      </c>
      <c r="P2240" s="2">
        <v>44308.555613425924</v>
      </c>
    </row>
    <row r="2241" spans="1:16" ht="14.25" customHeight="1" x14ac:dyDescent="0.3">
      <c r="A2241">
        <v>9915</v>
      </c>
      <c r="B2241" s="2">
        <v>44300.77081877023</v>
      </c>
      <c r="C2241">
        <v>23657</v>
      </c>
      <c r="D2241">
        <v>116201</v>
      </c>
      <c r="E2241" s="2">
        <v>44299.334506374638</v>
      </c>
      <c r="G2241" s="5">
        <v>375654</v>
      </c>
      <c r="H2241" s="4">
        <v>4.268396790165614E-5</v>
      </c>
      <c r="I2241" s="5">
        <v>6</v>
      </c>
      <c r="O2241">
        <v>280270</v>
      </c>
      <c r="P2241" s="2">
        <v>44308.562893518516</v>
      </c>
    </row>
    <row r="2242" spans="1:16" ht="14.25" customHeight="1" x14ac:dyDescent="0.3">
      <c r="A2242">
        <v>9916</v>
      </c>
      <c r="B2242" s="2">
        <v>44300.77081877023</v>
      </c>
      <c r="C2242">
        <v>347184</v>
      </c>
      <c r="D2242">
        <v>208723</v>
      </c>
      <c r="E2242" s="2">
        <v>44298.177008974366</v>
      </c>
      <c r="G2242" s="5">
        <v>280701</v>
      </c>
      <c r="H2242" s="4">
        <v>4.268396790165614E-5</v>
      </c>
      <c r="I2242" s="5">
        <v>6</v>
      </c>
      <c r="O2242">
        <v>82150</v>
      </c>
      <c r="P2242" s="2">
        <v>44308.563703703701</v>
      </c>
    </row>
    <row r="2243" spans="1:16" ht="14.25" customHeight="1" x14ac:dyDescent="0.3">
      <c r="A2243">
        <v>9920</v>
      </c>
      <c r="B2243" s="2">
        <v>44300.772436893203</v>
      </c>
      <c r="C2243">
        <v>186891</v>
      </c>
      <c r="D2243">
        <v>156268</v>
      </c>
      <c r="E2243" s="2">
        <v>44297.738103169511</v>
      </c>
      <c r="G2243" s="5">
        <v>312725</v>
      </c>
      <c r="H2243" s="4">
        <v>4.268396790165614E-5</v>
      </c>
      <c r="I2243" s="5">
        <v>6</v>
      </c>
      <c r="O2243">
        <v>51359</v>
      </c>
      <c r="P2243" s="2">
        <v>44308.564108796294</v>
      </c>
    </row>
    <row r="2244" spans="1:16" ht="14.25" customHeight="1" x14ac:dyDescent="0.3">
      <c r="A2244">
        <v>9923</v>
      </c>
      <c r="B2244" s="2">
        <v>44300.772436893203</v>
      </c>
      <c r="C2244">
        <v>260063</v>
      </c>
      <c r="D2244">
        <v>182191</v>
      </c>
      <c r="E2244" s="2">
        <v>44284.819082727918</v>
      </c>
      <c r="G2244" s="5">
        <v>332186</v>
      </c>
      <c r="H2244" s="4">
        <v>4.268396790165614E-5</v>
      </c>
      <c r="I2244" s="5">
        <v>6</v>
      </c>
      <c r="O2244">
        <v>24801</v>
      </c>
      <c r="P2244" s="2">
        <v>44308.566932870373</v>
      </c>
    </row>
    <row r="2245" spans="1:16" ht="14.25" customHeight="1" x14ac:dyDescent="0.3">
      <c r="A2245">
        <v>9924</v>
      </c>
      <c r="B2245" s="2">
        <v>44300.77486407767</v>
      </c>
      <c r="C2245">
        <v>91805</v>
      </c>
      <c r="D2245">
        <v>7084</v>
      </c>
      <c r="E2245" s="2">
        <v>44298.903507264957</v>
      </c>
      <c r="G2245" s="5">
        <v>418033</v>
      </c>
      <c r="H2245" s="4">
        <v>4.268396790165614E-5</v>
      </c>
      <c r="I2245" s="5">
        <v>6</v>
      </c>
      <c r="O2245">
        <v>69502</v>
      </c>
      <c r="P2245" s="2">
        <v>44308.567743055559</v>
      </c>
    </row>
    <row r="2246" spans="1:16" ht="14.25" customHeight="1" x14ac:dyDescent="0.3">
      <c r="A2246">
        <v>9925</v>
      </c>
      <c r="B2246" s="2">
        <v>44300.776886731393</v>
      </c>
      <c r="C2246">
        <v>211753</v>
      </c>
      <c r="D2246">
        <v>351192</v>
      </c>
      <c r="E2246" s="2">
        <v>44300.243648112533</v>
      </c>
      <c r="G2246" s="5">
        <v>449257</v>
      </c>
      <c r="H2246" s="4">
        <v>4.268396790165614E-5</v>
      </c>
      <c r="I2246" s="5">
        <v>6</v>
      </c>
      <c r="O2246">
        <v>72352</v>
      </c>
      <c r="P2246" s="2">
        <v>44308.568553240744</v>
      </c>
    </row>
    <row r="2247" spans="1:16" ht="14.25" customHeight="1" x14ac:dyDescent="0.3">
      <c r="A2247">
        <v>9928</v>
      </c>
      <c r="B2247" s="2">
        <v>44300.77769579288</v>
      </c>
      <c r="C2247">
        <v>298809</v>
      </c>
      <c r="D2247">
        <v>411922</v>
      </c>
      <c r="E2247" s="2">
        <v>44300.740696759261</v>
      </c>
      <c r="G2247" s="5">
        <v>376840</v>
      </c>
      <c r="H2247" s="4">
        <v>4.268396790165614E-5</v>
      </c>
      <c r="I2247" s="5">
        <v>6</v>
      </c>
      <c r="O2247">
        <v>253634</v>
      </c>
      <c r="P2247" s="2">
        <v>44308.5705787037</v>
      </c>
    </row>
    <row r="2248" spans="1:16" ht="14.25" customHeight="1" x14ac:dyDescent="0.3">
      <c r="A2248">
        <v>9931</v>
      </c>
      <c r="B2248" s="2">
        <v>44300.779313915853</v>
      </c>
      <c r="C2248">
        <v>4114</v>
      </c>
      <c r="D2248">
        <v>105352</v>
      </c>
      <c r="E2248" s="2">
        <v>44299.121132514243</v>
      </c>
      <c r="G2248" s="5">
        <v>262278</v>
      </c>
      <c r="H2248" s="4">
        <v>4.268396790165614E-5</v>
      </c>
      <c r="I2248" s="5">
        <v>6</v>
      </c>
      <c r="O2248">
        <v>282134</v>
      </c>
      <c r="P2248" s="2">
        <v>44308.572997685187</v>
      </c>
    </row>
    <row r="2249" spans="1:16" ht="14.25" customHeight="1" x14ac:dyDescent="0.3">
      <c r="A2249">
        <v>9934</v>
      </c>
      <c r="B2249" s="2">
        <v>44300.779313915853</v>
      </c>
      <c r="C2249">
        <v>207871</v>
      </c>
      <c r="D2249">
        <v>217497</v>
      </c>
      <c r="E2249" s="2">
        <v>44299.355101745015</v>
      </c>
      <c r="G2249" s="5">
        <v>466223</v>
      </c>
      <c r="H2249" s="4">
        <v>4.268396790165614E-5</v>
      </c>
      <c r="I2249" s="5">
        <v>6</v>
      </c>
      <c r="O2249">
        <v>199408</v>
      </c>
      <c r="P2249" s="2">
        <v>44308.575428240743</v>
      </c>
    </row>
    <row r="2250" spans="1:16" ht="14.25" customHeight="1" x14ac:dyDescent="0.3">
      <c r="A2250">
        <v>9937</v>
      </c>
      <c r="B2250" s="2">
        <v>44300.780122977347</v>
      </c>
      <c r="C2250">
        <v>337602</v>
      </c>
      <c r="D2250">
        <v>105200</v>
      </c>
      <c r="E2250" s="2">
        <v>44300.279588853278</v>
      </c>
      <c r="G2250" s="5">
        <v>449818</v>
      </c>
      <c r="H2250" s="4">
        <v>4.268396790165614E-5</v>
      </c>
      <c r="I2250" s="5">
        <v>6</v>
      </c>
      <c r="O2250">
        <v>260454</v>
      </c>
      <c r="P2250" s="2">
        <v>44308.577048611114</v>
      </c>
    </row>
    <row r="2251" spans="1:16" ht="14.25" customHeight="1" x14ac:dyDescent="0.3">
      <c r="A2251">
        <v>9940</v>
      </c>
      <c r="B2251" s="2">
        <v>44300.780932038833</v>
      </c>
      <c r="C2251">
        <v>154037</v>
      </c>
      <c r="D2251">
        <v>268462</v>
      </c>
      <c r="E2251" s="2">
        <v>44299.018446474365</v>
      </c>
      <c r="G2251" s="5">
        <v>273431</v>
      </c>
      <c r="H2251" s="4">
        <v>4.268396790165614E-5</v>
      </c>
      <c r="I2251" s="5">
        <v>6</v>
      </c>
      <c r="O2251">
        <v>50839</v>
      </c>
      <c r="P2251" s="2">
        <v>44308.579074074078</v>
      </c>
    </row>
    <row r="2252" spans="1:16" ht="14.25" customHeight="1" x14ac:dyDescent="0.3">
      <c r="A2252">
        <v>9943</v>
      </c>
      <c r="B2252" s="2">
        <v>44300.7833592233</v>
      </c>
      <c r="C2252">
        <v>43684</v>
      </c>
      <c r="D2252">
        <v>230507</v>
      </c>
      <c r="E2252" s="2">
        <v>44291.643094622515</v>
      </c>
      <c r="G2252" s="5">
        <v>285201</v>
      </c>
      <c r="H2252" s="4">
        <v>4.268396790165614E-5</v>
      </c>
      <c r="I2252" s="5">
        <v>6</v>
      </c>
      <c r="O2252">
        <v>294953</v>
      </c>
      <c r="P2252" s="2">
        <v>44308.581099537034</v>
      </c>
    </row>
    <row r="2253" spans="1:16" ht="14.25" customHeight="1" x14ac:dyDescent="0.3">
      <c r="A2253">
        <v>9947</v>
      </c>
      <c r="B2253" s="2">
        <v>44300.786999999997</v>
      </c>
      <c r="C2253">
        <v>295977</v>
      </c>
      <c r="D2253">
        <v>250679</v>
      </c>
      <c r="E2253" s="2">
        <v>44292.616632549863</v>
      </c>
      <c r="G2253" s="5">
        <v>352056</v>
      </c>
      <c r="H2253" s="4">
        <v>4.268396790165614E-5</v>
      </c>
      <c r="I2253" s="5">
        <v>6</v>
      </c>
      <c r="O2253">
        <v>218978</v>
      </c>
      <c r="P2253" s="2">
        <v>44308.581493055557</v>
      </c>
    </row>
    <row r="2254" spans="1:16" ht="14.25" customHeight="1" x14ac:dyDescent="0.3">
      <c r="A2254">
        <v>9950</v>
      </c>
      <c r="B2254" s="2">
        <v>44300.791854368937</v>
      </c>
      <c r="C2254">
        <v>161799</v>
      </c>
      <c r="D2254">
        <v>158978</v>
      </c>
      <c r="E2254" s="2">
        <v>44299.385336467232</v>
      </c>
      <c r="G2254" s="5">
        <v>405366</v>
      </c>
      <c r="H2254" s="4">
        <v>4.268396790165614E-5</v>
      </c>
      <c r="I2254" s="5">
        <v>6</v>
      </c>
      <c r="O2254">
        <v>338823</v>
      </c>
      <c r="P2254" s="2">
        <v>44308.58189814815</v>
      </c>
    </row>
    <row r="2255" spans="1:16" ht="14.25" customHeight="1" x14ac:dyDescent="0.3">
      <c r="A2255">
        <v>9953</v>
      </c>
      <c r="B2255" s="2">
        <v>44300.791854368937</v>
      </c>
      <c r="C2255">
        <v>189897</v>
      </c>
      <c r="D2255">
        <v>347393</v>
      </c>
      <c r="E2255" s="2">
        <v>44299.396436467236</v>
      </c>
      <c r="G2255" s="5">
        <v>333995</v>
      </c>
      <c r="H2255" s="4">
        <v>4.268396790165614E-5</v>
      </c>
      <c r="I2255" s="5">
        <v>6</v>
      </c>
      <c r="O2255">
        <v>268850</v>
      </c>
      <c r="P2255" s="2">
        <v>44308.583113425928</v>
      </c>
    </row>
    <row r="2256" spans="1:16" ht="14.25" customHeight="1" x14ac:dyDescent="0.3">
      <c r="A2256">
        <v>9958</v>
      </c>
      <c r="B2256" s="2">
        <v>44300.793472491911</v>
      </c>
      <c r="C2256">
        <v>135269</v>
      </c>
      <c r="D2256">
        <v>227775</v>
      </c>
      <c r="E2256" s="2">
        <v>44289.172497400286</v>
      </c>
      <c r="G2256" s="5">
        <v>310132</v>
      </c>
      <c r="H2256" s="4">
        <v>4.268396790165614E-5</v>
      </c>
      <c r="I2256" s="5">
        <v>6</v>
      </c>
      <c r="O2256">
        <v>4076</v>
      </c>
      <c r="P2256" s="2">
        <v>44308.585138888891</v>
      </c>
    </row>
    <row r="2257" spans="1:16" ht="14.25" customHeight="1" x14ac:dyDescent="0.3">
      <c r="A2257">
        <v>9961</v>
      </c>
      <c r="B2257" s="2">
        <v>44300.795090614891</v>
      </c>
      <c r="C2257">
        <v>159215</v>
      </c>
      <c r="D2257">
        <v>325852</v>
      </c>
      <c r="E2257" s="2">
        <v>44288.283402742163</v>
      </c>
      <c r="G2257" s="5">
        <v>264867</v>
      </c>
      <c r="H2257" s="4">
        <v>4.268396790165614E-5</v>
      </c>
      <c r="I2257" s="5">
        <v>6</v>
      </c>
      <c r="O2257">
        <v>295555</v>
      </c>
      <c r="P2257" s="2">
        <v>44308.585138888891</v>
      </c>
    </row>
    <row r="2258" spans="1:16" ht="14.25" customHeight="1" x14ac:dyDescent="0.3">
      <c r="A2258">
        <v>9966</v>
      </c>
      <c r="B2258" s="2">
        <v>44300.796708737864</v>
      </c>
      <c r="C2258">
        <v>299262</v>
      </c>
      <c r="D2258">
        <v>261469</v>
      </c>
      <c r="E2258" s="2">
        <v>44299.637366809118</v>
      </c>
      <c r="G2258" s="5">
        <v>364699</v>
      </c>
      <c r="H2258" s="4">
        <v>4.268396790165614E-5</v>
      </c>
      <c r="I2258" s="5">
        <v>6</v>
      </c>
      <c r="O2258">
        <v>284254</v>
      </c>
      <c r="P2258" s="2">
        <v>44308.586759259262</v>
      </c>
    </row>
    <row r="2259" spans="1:16" ht="14.25" customHeight="1" x14ac:dyDescent="0.3">
      <c r="A2259">
        <v>9970</v>
      </c>
      <c r="B2259" s="2">
        <v>44300.802776699027</v>
      </c>
      <c r="C2259">
        <v>220229</v>
      </c>
      <c r="D2259">
        <v>313721</v>
      </c>
      <c r="E2259" s="2">
        <v>44293.991126566958</v>
      </c>
      <c r="G2259" s="5">
        <v>366015</v>
      </c>
      <c r="H2259" s="4">
        <v>4.268396790165614E-5</v>
      </c>
      <c r="I2259" s="5">
        <v>6</v>
      </c>
      <c r="O2259">
        <v>33128</v>
      </c>
      <c r="P2259" s="2">
        <v>44308.58797453704</v>
      </c>
    </row>
    <row r="2260" spans="1:16" ht="14.25" customHeight="1" x14ac:dyDescent="0.3">
      <c r="A2260">
        <v>9972</v>
      </c>
      <c r="B2260" s="2">
        <v>44300.804394822007</v>
      </c>
      <c r="C2260">
        <v>325678</v>
      </c>
      <c r="D2260">
        <v>370651</v>
      </c>
      <c r="E2260" s="2">
        <v>44299.875921225066</v>
      </c>
      <c r="G2260" s="5">
        <v>310209</v>
      </c>
      <c r="H2260" s="4">
        <v>4.268396790165614E-5</v>
      </c>
      <c r="I2260" s="5">
        <v>6</v>
      </c>
      <c r="O2260">
        <v>64570</v>
      </c>
      <c r="P2260" s="2">
        <v>44308.588379629633</v>
      </c>
    </row>
    <row r="2261" spans="1:16" ht="14.25" customHeight="1" x14ac:dyDescent="0.3">
      <c r="A2261">
        <v>9975</v>
      </c>
      <c r="B2261" s="2">
        <v>44300.806417475731</v>
      </c>
      <c r="C2261">
        <v>232254</v>
      </c>
      <c r="D2261">
        <v>4199</v>
      </c>
      <c r="E2261" s="2">
        <v>44295.533345299147</v>
      </c>
      <c r="G2261" s="5">
        <v>393632</v>
      </c>
      <c r="H2261" s="4">
        <v>4.268396790165614E-5</v>
      </c>
      <c r="I2261" s="5">
        <v>6</v>
      </c>
      <c r="O2261">
        <v>113748</v>
      </c>
      <c r="P2261" s="2">
        <v>44308.589328703703</v>
      </c>
    </row>
    <row r="2262" spans="1:16" ht="14.25" customHeight="1" x14ac:dyDescent="0.3">
      <c r="A2262">
        <v>9977</v>
      </c>
      <c r="B2262" s="2">
        <v>44300.807999999997</v>
      </c>
      <c r="C2262">
        <v>109264</v>
      </c>
      <c r="D2262">
        <v>153893</v>
      </c>
      <c r="E2262" s="2">
        <v>44300.257759223648</v>
      </c>
      <c r="G2262" s="5">
        <v>285211</v>
      </c>
      <c r="H2262" s="4">
        <v>4.268396790165614E-5</v>
      </c>
      <c r="I2262" s="5">
        <v>6</v>
      </c>
      <c r="O2262">
        <v>89971</v>
      </c>
      <c r="P2262" s="2">
        <v>44308.589988425927</v>
      </c>
    </row>
    <row r="2263" spans="1:16" ht="14.25" customHeight="1" x14ac:dyDescent="0.3">
      <c r="A2263">
        <v>9981</v>
      </c>
      <c r="B2263" s="2">
        <v>44300.808035598711</v>
      </c>
      <c r="C2263">
        <v>2485</v>
      </c>
      <c r="D2263">
        <v>180863</v>
      </c>
      <c r="E2263" s="2">
        <v>44300.319693945872</v>
      </c>
      <c r="G2263" s="5">
        <v>265164</v>
      </c>
      <c r="H2263" s="4">
        <v>4.268396790165614E-5</v>
      </c>
      <c r="I2263" s="5">
        <v>6</v>
      </c>
      <c r="O2263">
        <v>191517</v>
      </c>
      <c r="P2263" s="2">
        <v>44308.589988425927</v>
      </c>
    </row>
    <row r="2264" spans="1:16" ht="14.25" customHeight="1" x14ac:dyDescent="0.3">
      <c r="A2264">
        <v>9983</v>
      </c>
      <c r="B2264" s="2">
        <v>44300.813294498381</v>
      </c>
      <c r="C2264">
        <v>40131</v>
      </c>
      <c r="D2264">
        <v>129210</v>
      </c>
      <c r="E2264" s="2">
        <v>44300.024890918801</v>
      </c>
      <c r="G2264" s="5">
        <v>351714</v>
      </c>
      <c r="H2264" s="4">
        <v>4.268396790165614E-5</v>
      </c>
      <c r="I2264" s="5">
        <v>6</v>
      </c>
      <c r="O2264">
        <v>329865</v>
      </c>
      <c r="P2264" s="2">
        <v>44308.591203703705</v>
      </c>
    </row>
    <row r="2265" spans="1:16" ht="14.25" customHeight="1" x14ac:dyDescent="0.3">
      <c r="A2265">
        <v>9985</v>
      </c>
      <c r="B2265" s="2">
        <v>44300.814508090618</v>
      </c>
      <c r="C2265">
        <v>343247</v>
      </c>
      <c r="D2265">
        <v>158978</v>
      </c>
      <c r="E2265" s="2">
        <v>44293.444330448714</v>
      </c>
      <c r="G2265" s="5">
        <v>425970</v>
      </c>
      <c r="H2265" s="4">
        <v>4.268396790165614E-5</v>
      </c>
      <c r="I2265" s="5">
        <v>6</v>
      </c>
      <c r="O2265">
        <v>155081</v>
      </c>
      <c r="P2265" s="2">
        <v>44308.591608796298</v>
      </c>
    </row>
    <row r="2266" spans="1:16" ht="14.25" customHeight="1" x14ac:dyDescent="0.3">
      <c r="A2266">
        <v>9987</v>
      </c>
      <c r="B2266" s="2">
        <v>44300.816530744334</v>
      </c>
      <c r="C2266">
        <v>327398</v>
      </c>
      <c r="D2266">
        <v>379466</v>
      </c>
      <c r="E2266" s="2">
        <v>44287.079027955842</v>
      </c>
      <c r="G2266" s="5">
        <v>276749</v>
      </c>
      <c r="H2266" s="4">
        <v>4.268396790165614E-5</v>
      </c>
      <c r="I2266" s="5">
        <v>6</v>
      </c>
      <c r="O2266">
        <v>222499</v>
      </c>
      <c r="P2266" s="2">
        <v>44308.592002314814</v>
      </c>
    </row>
    <row r="2267" spans="1:16" ht="14.25" customHeight="1" x14ac:dyDescent="0.3">
      <c r="A2267">
        <v>9989</v>
      </c>
      <c r="B2267" s="2">
        <v>44300.818148867314</v>
      </c>
      <c r="C2267">
        <v>27149</v>
      </c>
      <c r="D2267">
        <v>217307</v>
      </c>
      <c r="E2267" s="2">
        <v>44292.184864458693</v>
      </c>
      <c r="G2267" s="5">
        <v>426385</v>
      </c>
      <c r="H2267" s="4">
        <v>4.268396790165614E-5</v>
      </c>
      <c r="I2267" s="5">
        <v>6</v>
      </c>
      <c r="O2267">
        <v>239494</v>
      </c>
      <c r="P2267" s="2">
        <v>44308.595254629632</v>
      </c>
    </row>
    <row r="2268" spans="1:16" ht="14.25" customHeight="1" x14ac:dyDescent="0.3">
      <c r="A2268">
        <v>9994</v>
      </c>
      <c r="B2268" s="2">
        <v>44300.820576051781</v>
      </c>
      <c r="C2268">
        <v>323821</v>
      </c>
      <c r="D2268">
        <v>208672</v>
      </c>
      <c r="E2268" s="2">
        <v>44289.631481410259</v>
      </c>
      <c r="G2268" s="5">
        <v>453042</v>
      </c>
      <c r="H2268" s="4">
        <v>4.268396790165614E-5</v>
      </c>
      <c r="I2268" s="5">
        <v>6</v>
      </c>
      <c r="O2268">
        <v>234771</v>
      </c>
      <c r="P2268" s="2">
        <v>44308.597280092596</v>
      </c>
    </row>
    <row r="2269" spans="1:16" ht="14.25" customHeight="1" x14ac:dyDescent="0.3">
      <c r="A2269">
        <v>9995</v>
      </c>
      <c r="B2269" s="2">
        <v>44300.821385113268</v>
      </c>
      <c r="C2269">
        <v>269341</v>
      </c>
      <c r="D2269">
        <v>455840</v>
      </c>
      <c r="E2269" s="2">
        <v>44300.722588888886</v>
      </c>
      <c r="G2269" s="5">
        <v>324804</v>
      </c>
      <c r="H2269" s="4">
        <v>4.268396790165614E-5</v>
      </c>
      <c r="I2269" s="5">
        <v>6</v>
      </c>
      <c r="O2269">
        <v>232779</v>
      </c>
      <c r="P2269" s="2">
        <v>44308.598333333335</v>
      </c>
    </row>
    <row r="2270" spans="1:16" ht="14.25" customHeight="1" x14ac:dyDescent="0.3">
      <c r="A2270">
        <v>10000</v>
      </c>
      <c r="B2270" s="2">
        <v>44300.822598705505</v>
      </c>
      <c r="C2270">
        <v>319201</v>
      </c>
      <c r="D2270">
        <v>388561</v>
      </c>
      <c r="E2270" s="2">
        <v>44297.142738283474</v>
      </c>
      <c r="G2270" s="5">
        <v>294875</v>
      </c>
      <c r="H2270" s="4">
        <v>4.268396790165614E-5</v>
      </c>
      <c r="I2270" s="5">
        <v>6</v>
      </c>
      <c r="O2270">
        <v>17596</v>
      </c>
      <c r="P2270" s="2">
        <v>44308.60050925926</v>
      </c>
    </row>
    <row r="2271" spans="1:16" ht="14.25" customHeight="1" x14ac:dyDescent="0.3">
      <c r="A2271">
        <v>10002</v>
      </c>
      <c r="B2271" s="2">
        <v>44300.823003236241</v>
      </c>
      <c r="C2271">
        <v>6804</v>
      </c>
      <c r="D2271">
        <v>369557</v>
      </c>
      <c r="E2271" s="2">
        <v>44298.747628418801</v>
      </c>
      <c r="G2271" s="5">
        <v>271140</v>
      </c>
      <c r="H2271" s="4">
        <v>4.268396790165614E-5</v>
      </c>
      <c r="I2271" s="5">
        <v>6</v>
      </c>
      <c r="O2271">
        <v>161137</v>
      </c>
      <c r="P2271" s="2">
        <v>44308.600914351853</v>
      </c>
    </row>
    <row r="2272" spans="1:16" ht="14.25" customHeight="1" x14ac:dyDescent="0.3">
      <c r="A2272">
        <v>10005</v>
      </c>
      <c r="B2272" s="2">
        <v>44300.824216828478</v>
      </c>
      <c r="C2272">
        <v>289896</v>
      </c>
      <c r="D2272">
        <v>251243</v>
      </c>
      <c r="E2272" s="2">
        <v>44300.530243732203</v>
      </c>
      <c r="G2272" s="5">
        <v>281274</v>
      </c>
      <c r="H2272" s="4">
        <v>4.268396790165614E-5</v>
      </c>
      <c r="I2272" s="5">
        <v>6</v>
      </c>
      <c r="O2272">
        <v>304569</v>
      </c>
      <c r="P2272" s="2">
        <v>44308.601319444446</v>
      </c>
    </row>
    <row r="2273" spans="1:16" ht="14.25" customHeight="1" x14ac:dyDescent="0.3">
      <c r="A2273">
        <v>10008</v>
      </c>
      <c r="B2273" s="2">
        <v>44300.824621359221</v>
      </c>
      <c r="C2273">
        <v>115556</v>
      </c>
      <c r="D2273">
        <v>392434</v>
      </c>
      <c r="E2273" s="2">
        <v>44299.437102670941</v>
      </c>
      <c r="G2273" s="5">
        <v>335876</v>
      </c>
      <c r="H2273" s="4">
        <v>4.268396790165614E-5</v>
      </c>
      <c r="I2273" s="5">
        <v>6</v>
      </c>
      <c r="O2273">
        <v>346761</v>
      </c>
      <c r="P2273" s="2">
        <v>44308.601724537039</v>
      </c>
    </row>
    <row r="2274" spans="1:16" ht="14.25" customHeight="1" x14ac:dyDescent="0.3">
      <c r="A2274">
        <v>10013</v>
      </c>
      <c r="B2274" s="2">
        <v>44300.827048543688</v>
      </c>
      <c r="C2274">
        <v>134584</v>
      </c>
      <c r="D2274">
        <v>308796</v>
      </c>
      <c r="E2274" s="2">
        <v>44299.365033226495</v>
      </c>
      <c r="G2274" s="5">
        <v>408533</v>
      </c>
      <c r="H2274" s="4">
        <v>4.268396790165614E-5</v>
      </c>
      <c r="I2274" s="5">
        <v>6</v>
      </c>
      <c r="O2274">
        <v>22573</v>
      </c>
      <c r="P2274" s="2">
        <v>44308.603333333333</v>
      </c>
    </row>
    <row r="2275" spans="1:16" ht="14.25" customHeight="1" x14ac:dyDescent="0.3">
      <c r="A2275">
        <v>10015</v>
      </c>
      <c r="B2275" s="2">
        <v>44300.827048543688</v>
      </c>
      <c r="C2275">
        <v>304392</v>
      </c>
      <c r="D2275">
        <v>411922</v>
      </c>
      <c r="E2275" s="2">
        <v>44290.631644195157</v>
      </c>
      <c r="G2275" s="5">
        <v>379939</v>
      </c>
      <c r="H2275" s="4">
        <v>4.268396790165614E-5</v>
      </c>
      <c r="I2275" s="5">
        <v>6</v>
      </c>
      <c r="O2275">
        <v>214346</v>
      </c>
      <c r="P2275" s="2">
        <v>44308.604560185187</v>
      </c>
    </row>
    <row r="2276" spans="1:16" ht="14.25" customHeight="1" x14ac:dyDescent="0.3">
      <c r="A2276">
        <v>10020</v>
      </c>
      <c r="B2276" s="2">
        <v>44300.828666666668</v>
      </c>
      <c r="C2276">
        <v>30200</v>
      </c>
      <c r="D2276">
        <v>118549</v>
      </c>
      <c r="E2276" s="2">
        <v>44287.610191880347</v>
      </c>
      <c r="G2276" s="5">
        <v>326268</v>
      </c>
      <c r="H2276" s="4">
        <v>4.268396790165614E-5</v>
      </c>
      <c r="I2276" s="5">
        <v>6</v>
      </c>
      <c r="O2276">
        <v>191066</v>
      </c>
      <c r="P2276" s="2">
        <v>44308.605370370373</v>
      </c>
    </row>
    <row r="2277" spans="1:16" ht="14.25" customHeight="1" x14ac:dyDescent="0.3">
      <c r="A2277">
        <v>10021</v>
      </c>
      <c r="B2277" s="2">
        <v>44300.829071197411</v>
      </c>
      <c r="C2277">
        <v>169473</v>
      </c>
      <c r="D2277">
        <v>347008</v>
      </c>
      <c r="E2277" s="2">
        <v>44285.613325641032</v>
      </c>
      <c r="G2277" s="5">
        <v>396629</v>
      </c>
      <c r="H2277" s="4">
        <v>4.268396790165614E-5</v>
      </c>
      <c r="I2277" s="5">
        <v>6</v>
      </c>
      <c r="O2277">
        <v>46061</v>
      </c>
      <c r="P2277" s="2">
        <v>44308.606168981481</v>
      </c>
    </row>
    <row r="2278" spans="1:16" ht="14.25" customHeight="1" x14ac:dyDescent="0.3">
      <c r="A2278">
        <v>10024</v>
      </c>
      <c r="B2278" s="2">
        <v>44300.829475728155</v>
      </c>
      <c r="C2278">
        <v>273982</v>
      </c>
      <c r="D2278">
        <v>250679</v>
      </c>
      <c r="E2278" s="2">
        <v>44299.591933012816</v>
      </c>
      <c r="G2278" s="5">
        <v>125536</v>
      </c>
      <c r="H2278" s="4">
        <v>4.268396790165614E-5</v>
      </c>
      <c r="I2278" s="5">
        <v>6</v>
      </c>
      <c r="O2278">
        <v>240261</v>
      </c>
      <c r="P2278" s="2">
        <v>44308.606168981481</v>
      </c>
    </row>
    <row r="2279" spans="1:16" ht="14.25" customHeight="1" x14ac:dyDescent="0.3">
      <c r="A2279">
        <v>10027</v>
      </c>
      <c r="B2279" s="2">
        <v>44300.829880258898</v>
      </c>
      <c r="C2279">
        <v>263728</v>
      </c>
      <c r="D2279">
        <v>100368</v>
      </c>
      <c r="E2279" s="2">
        <v>44286.389517556978</v>
      </c>
      <c r="G2279" s="5">
        <v>130722</v>
      </c>
      <c r="H2279" s="4">
        <v>4.268396790165614E-5</v>
      </c>
      <c r="I2279" s="5">
        <v>6</v>
      </c>
      <c r="O2279">
        <v>31361</v>
      </c>
      <c r="P2279" s="2">
        <v>44308.60900462963</v>
      </c>
    </row>
    <row r="2280" spans="1:16" ht="14.25" customHeight="1" x14ac:dyDescent="0.3">
      <c r="A2280">
        <v>10032</v>
      </c>
      <c r="B2280" s="2">
        <v>44300.830284789641</v>
      </c>
      <c r="C2280">
        <v>1868</v>
      </c>
      <c r="D2280">
        <v>118549</v>
      </c>
      <c r="E2280" s="2">
        <v>44285.17115498575</v>
      </c>
      <c r="G2280" s="5">
        <v>184983</v>
      </c>
      <c r="H2280" s="4">
        <v>4.268396790165614E-5</v>
      </c>
      <c r="I2280" s="5">
        <v>6</v>
      </c>
      <c r="O2280">
        <v>331267</v>
      </c>
      <c r="P2280" s="2">
        <v>44308.610625000001</v>
      </c>
    </row>
    <row r="2281" spans="1:16" ht="14.25" customHeight="1" x14ac:dyDescent="0.3">
      <c r="A2281">
        <v>10037</v>
      </c>
      <c r="B2281" s="2">
        <v>44300.833925566345</v>
      </c>
      <c r="C2281">
        <v>50329</v>
      </c>
      <c r="D2281">
        <v>191893</v>
      </c>
      <c r="E2281" s="2">
        <v>44296.731100605415</v>
      </c>
      <c r="G2281" s="5">
        <v>133628</v>
      </c>
      <c r="H2281" s="4">
        <v>4.268396790165614E-5</v>
      </c>
      <c r="I2281" s="5">
        <v>6</v>
      </c>
      <c r="O2281">
        <v>18983</v>
      </c>
      <c r="P2281" s="2">
        <v>44308.611030092594</v>
      </c>
    </row>
    <row r="2282" spans="1:16" ht="14.25" customHeight="1" x14ac:dyDescent="0.3">
      <c r="A2282">
        <v>10038</v>
      </c>
      <c r="B2282" s="2">
        <v>44300.835139158575</v>
      </c>
      <c r="C2282">
        <v>231116</v>
      </c>
      <c r="D2282">
        <v>158978</v>
      </c>
      <c r="E2282" s="2">
        <v>44299.284728881765</v>
      </c>
      <c r="G2282" s="5">
        <v>145058</v>
      </c>
      <c r="H2282" s="4">
        <v>4.268396790165614E-5</v>
      </c>
      <c r="I2282" s="5">
        <v>6</v>
      </c>
      <c r="O2282">
        <v>280336</v>
      </c>
      <c r="P2282" s="2">
        <v>44308.611840277779</v>
      </c>
    </row>
    <row r="2283" spans="1:16" ht="14.25" customHeight="1" x14ac:dyDescent="0.3">
      <c r="A2283">
        <v>10041</v>
      </c>
      <c r="B2283" s="2">
        <v>44300.836757281555</v>
      </c>
      <c r="C2283">
        <v>192756</v>
      </c>
      <c r="D2283">
        <v>351192</v>
      </c>
      <c r="E2283" s="2">
        <v>44294.110512464387</v>
      </c>
      <c r="G2283" s="5">
        <v>190894</v>
      </c>
      <c r="H2283" s="4">
        <v>4.268396790165614E-5</v>
      </c>
      <c r="I2283" s="5">
        <v>6</v>
      </c>
      <c r="O2283">
        <v>130919</v>
      </c>
      <c r="P2283" s="2">
        <v>44308.615474537037</v>
      </c>
    </row>
    <row r="2284" spans="1:16" ht="14.25" customHeight="1" x14ac:dyDescent="0.3">
      <c r="A2284">
        <v>10045</v>
      </c>
      <c r="B2284" s="2">
        <v>44300.839184466015</v>
      </c>
      <c r="C2284">
        <v>25354</v>
      </c>
      <c r="D2284">
        <v>89837</v>
      </c>
      <c r="E2284" s="2">
        <v>44299.620421225074</v>
      </c>
      <c r="G2284" s="5">
        <v>81477</v>
      </c>
      <c r="H2284" s="4">
        <v>4.268396790165614E-5</v>
      </c>
      <c r="I2284" s="5">
        <v>6</v>
      </c>
      <c r="O2284">
        <v>214268</v>
      </c>
      <c r="P2284" s="2">
        <v>44308.615474537037</v>
      </c>
    </row>
    <row r="2285" spans="1:16" ht="14.25" customHeight="1" x14ac:dyDescent="0.3">
      <c r="A2285">
        <v>10050</v>
      </c>
      <c r="B2285" s="2">
        <v>44300.839993527508</v>
      </c>
      <c r="C2285">
        <v>312699</v>
      </c>
      <c r="D2285">
        <v>158978</v>
      </c>
      <c r="E2285" s="2">
        <v>44299.913511502848</v>
      </c>
      <c r="G2285" s="5">
        <v>190929</v>
      </c>
      <c r="H2285" s="4">
        <v>4.268396790165614E-5</v>
      </c>
      <c r="I2285" s="5">
        <v>6</v>
      </c>
      <c r="O2285">
        <v>123277</v>
      </c>
      <c r="P2285" s="2">
        <v>44308.615879629629</v>
      </c>
    </row>
    <row r="2286" spans="1:16" ht="14.25" customHeight="1" x14ac:dyDescent="0.3">
      <c r="A2286">
        <v>10054</v>
      </c>
      <c r="B2286" s="2">
        <v>44300.842016181232</v>
      </c>
      <c r="C2286">
        <v>150867</v>
      </c>
      <c r="D2286">
        <v>351192</v>
      </c>
      <c r="E2286" s="2">
        <v>44300.29817542735</v>
      </c>
      <c r="G2286" s="5">
        <v>238891</v>
      </c>
      <c r="H2286" s="4">
        <v>4.268396790165614E-5</v>
      </c>
      <c r="I2286" s="5">
        <v>6</v>
      </c>
      <c r="O2286">
        <v>20673</v>
      </c>
      <c r="P2286" s="2">
        <v>44308.617094907408</v>
      </c>
    </row>
    <row r="2287" spans="1:16" ht="14.25" customHeight="1" x14ac:dyDescent="0.3">
      <c r="A2287">
        <v>10059</v>
      </c>
      <c r="B2287" s="2">
        <v>44300.843634304212</v>
      </c>
      <c r="C2287">
        <v>86233</v>
      </c>
      <c r="D2287">
        <v>338248</v>
      </c>
      <c r="E2287" s="2">
        <v>44299.222549643877</v>
      </c>
      <c r="G2287" s="5">
        <v>71857</v>
      </c>
      <c r="H2287" s="4">
        <v>4.268396790165614E-5</v>
      </c>
      <c r="I2287" s="5">
        <v>6</v>
      </c>
      <c r="O2287">
        <v>287230</v>
      </c>
      <c r="P2287" s="2">
        <v>44308.6175</v>
      </c>
    </row>
    <row r="2288" spans="1:16" ht="14.25" customHeight="1" x14ac:dyDescent="0.3">
      <c r="A2288">
        <v>10060</v>
      </c>
      <c r="B2288" s="2">
        <v>44300.848488673138</v>
      </c>
      <c r="C2288">
        <v>343295</v>
      </c>
      <c r="D2288">
        <v>227775</v>
      </c>
      <c r="E2288" s="2">
        <v>44295.221370797721</v>
      </c>
      <c r="G2288" s="5">
        <v>58996</v>
      </c>
      <c r="H2288" s="4">
        <v>4.268396790165614E-5</v>
      </c>
      <c r="I2288" s="5">
        <v>6</v>
      </c>
      <c r="O2288">
        <v>137944</v>
      </c>
      <c r="P2288" s="2">
        <v>44308.618715277778</v>
      </c>
    </row>
    <row r="2289" spans="1:16" ht="14.25" customHeight="1" x14ac:dyDescent="0.3">
      <c r="A2289">
        <v>10063</v>
      </c>
      <c r="B2289" s="2">
        <v>44300.849702265376</v>
      </c>
      <c r="C2289">
        <v>30469</v>
      </c>
      <c r="D2289">
        <v>249086</v>
      </c>
      <c r="E2289" s="2">
        <v>44292.997787678069</v>
      </c>
      <c r="G2289" s="5">
        <v>191437</v>
      </c>
      <c r="H2289" s="4">
        <v>4.268396790165614E-5</v>
      </c>
      <c r="I2289" s="5">
        <v>6</v>
      </c>
      <c r="O2289">
        <v>300717</v>
      </c>
      <c r="P2289" s="2">
        <v>44308.618715277778</v>
      </c>
    </row>
    <row r="2290" spans="1:16" ht="14.25" customHeight="1" x14ac:dyDescent="0.3">
      <c r="A2290">
        <v>10068</v>
      </c>
      <c r="B2290" s="2">
        <v>44300.850511326862</v>
      </c>
      <c r="C2290">
        <v>168250</v>
      </c>
      <c r="D2290">
        <v>36375</v>
      </c>
      <c r="E2290" s="2">
        <v>44300.147901566954</v>
      </c>
      <c r="G2290" s="5">
        <v>176855</v>
      </c>
      <c r="H2290" s="4">
        <v>4.268396790165614E-5</v>
      </c>
      <c r="I2290" s="5">
        <v>6</v>
      </c>
      <c r="O2290">
        <v>132001</v>
      </c>
      <c r="P2290" s="2">
        <v>44308.62195601852</v>
      </c>
    </row>
    <row r="2291" spans="1:16" ht="14.25" customHeight="1" x14ac:dyDescent="0.3">
      <c r="A2291">
        <v>10070</v>
      </c>
      <c r="B2291" s="2">
        <v>44300.851320388349</v>
      </c>
      <c r="C2291">
        <v>75392</v>
      </c>
      <c r="D2291">
        <v>299439</v>
      </c>
      <c r="E2291" s="2">
        <v>44287.675984650996</v>
      </c>
      <c r="G2291" s="5">
        <v>192314</v>
      </c>
      <c r="H2291" s="4">
        <v>4.268396790165614E-5</v>
      </c>
      <c r="I2291" s="5">
        <v>6</v>
      </c>
      <c r="O2291">
        <v>158966</v>
      </c>
      <c r="P2291" s="2">
        <v>44308.62195601852</v>
      </c>
    </row>
    <row r="2292" spans="1:16" ht="14.25" customHeight="1" x14ac:dyDescent="0.3">
      <c r="A2292">
        <v>10072</v>
      </c>
      <c r="B2292" s="2">
        <v>44300.852938511329</v>
      </c>
      <c r="C2292">
        <v>157690</v>
      </c>
      <c r="D2292">
        <v>43623</v>
      </c>
      <c r="E2292" s="2">
        <v>44299.62289366097</v>
      </c>
      <c r="G2292" s="5">
        <v>182564</v>
      </c>
      <c r="H2292" s="4">
        <v>4.268396790165614E-5</v>
      </c>
      <c r="I2292" s="5">
        <v>6</v>
      </c>
      <c r="O2292">
        <v>220241</v>
      </c>
      <c r="P2292" s="2">
        <v>44308.622337962966</v>
      </c>
    </row>
    <row r="2293" spans="1:16" ht="14.25" customHeight="1" x14ac:dyDescent="0.3">
      <c r="A2293">
        <v>10074</v>
      </c>
      <c r="B2293" s="2">
        <v>44300.853343042072</v>
      </c>
      <c r="C2293">
        <v>346225</v>
      </c>
      <c r="D2293">
        <v>230507</v>
      </c>
      <c r="E2293" s="2">
        <v>44293.447669408837</v>
      </c>
      <c r="G2293" s="5">
        <v>26735</v>
      </c>
      <c r="H2293" s="4">
        <v>4.268396790165614E-5</v>
      </c>
      <c r="I2293" s="5">
        <v>6</v>
      </c>
      <c r="O2293">
        <v>96280</v>
      </c>
      <c r="P2293" s="2">
        <v>44308.622766203705</v>
      </c>
    </row>
    <row r="2294" spans="1:16" ht="14.25" customHeight="1" x14ac:dyDescent="0.3">
      <c r="A2294">
        <v>10075</v>
      </c>
      <c r="B2294" s="2">
        <v>44300.854961165052</v>
      </c>
      <c r="C2294">
        <v>25105</v>
      </c>
      <c r="D2294">
        <v>119655</v>
      </c>
      <c r="E2294" s="2">
        <v>44294.924565170935</v>
      </c>
      <c r="G2294" s="5">
        <v>16439</v>
      </c>
      <c r="H2294" s="4">
        <v>4.268396790165614E-5</v>
      </c>
      <c r="I2294" s="5">
        <v>6</v>
      </c>
      <c r="O2294">
        <v>159582</v>
      </c>
      <c r="P2294" s="2">
        <v>44308.624780092592</v>
      </c>
    </row>
    <row r="2295" spans="1:16" ht="14.25" customHeight="1" x14ac:dyDescent="0.3">
      <c r="A2295">
        <v>10076</v>
      </c>
      <c r="B2295" s="2">
        <v>44300.856983818769</v>
      </c>
      <c r="C2295">
        <v>211949</v>
      </c>
      <c r="D2295">
        <v>250679</v>
      </c>
      <c r="E2295" s="2">
        <v>44300.39074070513</v>
      </c>
      <c r="G2295" s="5">
        <v>193898</v>
      </c>
      <c r="H2295" s="4">
        <v>4.268396790165614E-5</v>
      </c>
      <c r="I2295" s="5">
        <v>6</v>
      </c>
      <c r="O2295">
        <v>336945</v>
      </c>
      <c r="P2295" s="2">
        <v>44308.62599537037</v>
      </c>
    </row>
    <row r="2296" spans="1:16" ht="14.25" customHeight="1" x14ac:dyDescent="0.3">
      <c r="A2296">
        <v>10081</v>
      </c>
      <c r="B2296" s="2">
        <v>44300.863456310675</v>
      </c>
      <c r="C2296">
        <v>157030</v>
      </c>
      <c r="D2296">
        <v>411922</v>
      </c>
      <c r="E2296" s="2">
        <v>44298.488968340454</v>
      </c>
      <c r="G2296" s="5">
        <v>236076</v>
      </c>
      <c r="H2296" s="4">
        <v>4.268396790165614E-5</v>
      </c>
      <c r="I2296" s="5">
        <v>6</v>
      </c>
      <c r="O2296">
        <v>144387</v>
      </c>
      <c r="P2296" s="2">
        <v>44308.627210648148</v>
      </c>
    </row>
    <row r="2297" spans="1:16" ht="14.25" customHeight="1" x14ac:dyDescent="0.3">
      <c r="A2297">
        <v>10083</v>
      </c>
      <c r="B2297" s="2">
        <v>44300.863860841426</v>
      </c>
      <c r="C2297">
        <v>283470</v>
      </c>
      <c r="D2297">
        <v>305103</v>
      </c>
      <c r="E2297" s="2">
        <v>44299.341256160966</v>
      </c>
      <c r="G2297" s="5">
        <v>194071</v>
      </c>
      <c r="H2297" s="4">
        <v>4.268396790165614E-5</v>
      </c>
      <c r="I2297" s="5">
        <v>6</v>
      </c>
      <c r="O2297">
        <v>70273</v>
      </c>
      <c r="P2297" s="2">
        <v>44308.627615740741</v>
      </c>
    </row>
    <row r="2298" spans="1:16" ht="14.25" customHeight="1" x14ac:dyDescent="0.3">
      <c r="A2298">
        <v>10088</v>
      </c>
      <c r="B2298" s="2">
        <v>44300.867501618122</v>
      </c>
      <c r="C2298">
        <v>335369</v>
      </c>
      <c r="D2298">
        <v>250679</v>
      </c>
      <c r="E2298" s="2">
        <v>44288.947335363257</v>
      </c>
      <c r="G2298" s="5">
        <v>240439</v>
      </c>
      <c r="H2298" s="4">
        <v>4.268396790165614E-5</v>
      </c>
      <c r="I2298" s="5">
        <v>6</v>
      </c>
      <c r="O2298">
        <v>14877</v>
      </c>
      <c r="P2298" s="2">
        <v>44308.628425925926</v>
      </c>
    </row>
    <row r="2299" spans="1:16" ht="14.25" customHeight="1" x14ac:dyDescent="0.3">
      <c r="A2299">
        <v>10089</v>
      </c>
      <c r="B2299" s="2">
        <v>44300.867906148873</v>
      </c>
      <c r="C2299">
        <v>69368</v>
      </c>
      <c r="D2299">
        <v>137327</v>
      </c>
      <c r="E2299" s="2">
        <v>44299.404489707973</v>
      </c>
      <c r="G2299" s="5">
        <v>194259</v>
      </c>
      <c r="H2299" s="4">
        <v>4.268396790165614E-5</v>
      </c>
      <c r="I2299" s="5">
        <v>6</v>
      </c>
      <c r="O2299">
        <v>45933</v>
      </c>
      <c r="P2299" s="2">
        <v>44308.631666666668</v>
      </c>
    </row>
    <row r="2300" spans="1:16" ht="14.25" customHeight="1" x14ac:dyDescent="0.3">
      <c r="A2300">
        <v>10092</v>
      </c>
      <c r="B2300" s="2">
        <v>44300.871142394826</v>
      </c>
      <c r="C2300">
        <v>24574</v>
      </c>
      <c r="D2300">
        <v>158978</v>
      </c>
      <c r="E2300" s="2">
        <v>44297.955021937327</v>
      </c>
      <c r="G2300" s="5">
        <v>1047</v>
      </c>
      <c r="H2300" s="4">
        <v>4.268396790165614E-5</v>
      </c>
      <c r="I2300" s="5">
        <v>6</v>
      </c>
      <c r="O2300">
        <v>32275</v>
      </c>
      <c r="P2300" s="2">
        <v>44308.634085648147</v>
      </c>
    </row>
    <row r="2301" spans="1:16" ht="14.25" customHeight="1" x14ac:dyDescent="0.3">
      <c r="A2301">
        <v>10093</v>
      </c>
      <c r="B2301" s="2">
        <v>44300.872760517799</v>
      </c>
      <c r="C2301">
        <v>127913</v>
      </c>
      <c r="D2301">
        <v>231864</v>
      </c>
      <c r="E2301" s="2">
        <v>44300.162158511397</v>
      </c>
      <c r="G2301" s="5">
        <v>194588</v>
      </c>
      <c r="H2301" s="4">
        <v>4.268396790165614E-5</v>
      </c>
      <c r="I2301" s="5">
        <v>6</v>
      </c>
      <c r="O2301">
        <v>211484</v>
      </c>
      <c r="P2301" s="2">
        <v>44308.636111111111</v>
      </c>
    </row>
    <row r="2302" spans="1:16" ht="14.25" customHeight="1" x14ac:dyDescent="0.3">
      <c r="A2302">
        <v>10096</v>
      </c>
      <c r="B2302" s="2">
        <v>44300.873569579286</v>
      </c>
      <c r="C2302">
        <v>278165</v>
      </c>
      <c r="D2302">
        <v>396686</v>
      </c>
      <c r="E2302" s="2">
        <v>44296.601074074075</v>
      </c>
      <c r="G2302" s="5">
        <v>175628</v>
      </c>
      <c r="H2302" s="4">
        <v>4.268396790165614E-5</v>
      </c>
      <c r="I2302" s="5">
        <v>6</v>
      </c>
      <c r="O2302">
        <v>38519</v>
      </c>
      <c r="P2302" s="2">
        <v>44308.637326388889</v>
      </c>
    </row>
    <row r="2303" spans="1:16" ht="14.25" customHeight="1" x14ac:dyDescent="0.3">
      <c r="A2303">
        <v>10097</v>
      </c>
      <c r="B2303" s="2">
        <v>44300.882064724916</v>
      </c>
      <c r="C2303">
        <v>146209</v>
      </c>
      <c r="D2303">
        <v>437047</v>
      </c>
      <c r="E2303" s="2">
        <v>44295.403794622507</v>
      </c>
      <c r="G2303" s="5">
        <v>51968</v>
      </c>
      <c r="H2303" s="4">
        <v>4.268396790165614E-5</v>
      </c>
      <c r="I2303" s="5">
        <v>6</v>
      </c>
      <c r="O2303">
        <v>312599</v>
      </c>
      <c r="P2303" s="2">
        <v>44308.638541666667</v>
      </c>
    </row>
    <row r="2304" spans="1:16" ht="14.25" customHeight="1" x14ac:dyDescent="0.3">
      <c r="A2304">
        <v>10099</v>
      </c>
      <c r="B2304" s="2">
        <v>44300.883682847896</v>
      </c>
      <c r="C2304">
        <v>274384</v>
      </c>
      <c r="D2304">
        <v>158978</v>
      </c>
      <c r="E2304" s="2">
        <v>44299.009929344735</v>
      </c>
      <c r="G2304" s="5">
        <v>125514</v>
      </c>
      <c r="H2304" s="4">
        <v>4.268396790165614E-5</v>
      </c>
      <c r="I2304" s="5">
        <v>6</v>
      </c>
      <c r="O2304">
        <v>7257</v>
      </c>
      <c r="P2304" s="2">
        <v>44308.639745370368</v>
      </c>
    </row>
    <row r="2305" spans="1:16" ht="14.25" customHeight="1" x14ac:dyDescent="0.3">
      <c r="A2305">
        <v>10103</v>
      </c>
      <c r="B2305" s="2">
        <v>44300.886514563106</v>
      </c>
      <c r="C2305">
        <v>145942</v>
      </c>
      <c r="D2305">
        <v>250679</v>
      </c>
      <c r="E2305" s="2">
        <v>44286.154128881768</v>
      </c>
      <c r="G2305" s="5">
        <v>90331</v>
      </c>
      <c r="H2305" s="4">
        <v>4.268396790165614E-5</v>
      </c>
      <c r="I2305" s="5">
        <v>6</v>
      </c>
      <c r="O2305">
        <v>207366</v>
      </c>
      <c r="P2305" s="2">
        <v>44308.641365740739</v>
      </c>
    </row>
    <row r="2306" spans="1:16" ht="14.25" customHeight="1" x14ac:dyDescent="0.3">
      <c r="A2306">
        <v>10104</v>
      </c>
      <c r="B2306" s="2">
        <v>44300.890559870553</v>
      </c>
      <c r="C2306">
        <v>232503</v>
      </c>
      <c r="D2306">
        <v>214179</v>
      </c>
      <c r="E2306" s="2">
        <v>44298.079705270662</v>
      </c>
      <c r="G2306" s="5">
        <v>55481</v>
      </c>
      <c r="H2306" s="4">
        <v>4.268396790165614E-5</v>
      </c>
      <c r="I2306" s="5">
        <v>6</v>
      </c>
      <c r="O2306">
        <v>210777</v>
      </c>
      <c r="P2306" s="2">
        <v>44308.641770833332</v>
      </c>
    </row>
    <row r="2307" spans="1:16" ht="14.25" customHeight="1" x14ac:dyDescent="0.3">
      <c r="A2307">
        <v>10105</v>
      </c>
      <c r="B2307" s="2">
        <v>44300.895009708736</v>
      </c>
      <c r="C2307">
        <v>311858</v>
      </c>
      <c r="D2307">
        <v>250679</v>
      </c>
      <c r="E2307" s="2">
        <v>44297.43035438034</v>
      </c>
      <c r="G2307" s="5">
        <v>5045</v>
      </c>
      <c r="H2307" s="4">
        <v>4.268396790165614E-5</v>
      </c>
      <c r="I2307" s="5">
        <v>6</v>
      </c>
      <c r="O2307">
        <v>288063</v>
      </c>
      <c r="P2307" s="2">
        <v>44308.642175925925</v>
      </c>
    </row>
    <row r="2308" spans="1:16" ht="14.25" customHeight="1" x14ac:dyDescent="0.3">
      <c r="A2308">
        <v>10109</v>
      </c>
      <c r="B2308" s="2">
        <v>44300.897841423946</v>
      </c>
      <c r="C2308">
        <v>271126</v>
      </c>
      <c r="D2308">
        <v>42705</v>
      </c>
      <c r="E2308" s="2">
        <v>44293.677060113958</v>
      </c>
      <c r="G2308" s="5">
        <v>15525</v>
      </c>
      <c r="H2308" s="4">
        <v>4.268396790165614E-5</v>
      </c>
      <c r="I2308" s="5">
        <v>6</v>
      </c>
      <c r="O2308">
        <v>98657</v>
      </c>
      <c r="P2308" s="2">
        <v>44308.643391203703</v>
      </c>
    </row>
    <row r="2309" spans="1:16" ht="14.25" customHeight="1" x14ac:dyDescent="0.3">
      <c r="A2309">
        <v>10110</v>
      </c>
      <c r="B2309" s="2">
        <v>44300.89986407767</v>
      </c>
      <c r="C2309">
        <v>183684</v>
      </c>
      <c r="D2309">
        <v>308317</v>
      </c>
      <c r="E2309" s="2">
        <v>44299.010307264951</v>
      </c>
      <c r="G2309" s="5">
        <v>195811</v>
      </c>
      <c r="H2309" s="4">
        <v>4.268396790165614E-5</v>
      </c>
      <c r="I2309" s="5">
        <v>6</v>
      </c>
      <c r="O2309">
        <v>148283</v>
      </c>
      <c r="P2309" s="2">
        <v>44308.643391203703</v>
      </c>
    </row>
    <row r="2310" spans="1:16" ht="14.25" customHeight="1" x14ac:dyDescent="0.3">
      <c r="A2310">
        <v>10113</v>
      </c>
      <c r="B2310" s="2">
        <v>44300.900673139156</v>
      </c>
      <c r="C2310">
        <v>346398</v>
      </c>
      <c r="D2310">
        <v>329902</v>
      </c>
      <c r="E2310" s="2">
        <v>44291.922995085471</v>
      </c>
      <c r="G2310" s="5">
        <v>80824</v>
      </c>
      <c r="H2310" s="4">
        <v>4.268396790165614E-5</v>
      </c>
      <c r="I2310" s="5">
        <v>6</v>
      </c>
      <c r="O2310">
        <v>266500</v>
      </c>
      <c r="P2310" s="2">
        <v>44308.644201388888</v>
      </c>
    </row>
    <row r="2311" spans="1:16" ht="14.25" customHeight="1" x14ac:dyDescent="0.3">
      <c r="A2311">
        <v>10114</v>
      </c>
      <c r="B2311" s="2">
        <v>44300.903504854374</v>
      </c>
      <c r="C2311">
        <v>187906</v>
      </c>
      <c r="D2311">
        <v>312954</v>
      </c>
      <c r="E2311" s="2">
        <v>44295.312355769238</v>
      </c>
      <c r="G2311" s="5">
        <v>111320</v>
      </c>
      <c r="H2311" s="4">
        <v>4.268396790165614E-5</v>
      </c>
      <c r="I2311" s="5">
        <v>6</v>
      </c>
      <c r="O2311">
        <v>185470</v>
      </c>
      <c r="P2311" s="2">
        <v>44308.644606481481</v>
      </c>
    </row>
    <row r="2312" spans="1:16" ht="14.25" customHeight="1" x14ac:dyDescent="0.3">
      <c r="A2312">
        <v>10118</v>
      </c>
      <c r="B2312" s="2">
        <v>44300.904718446604</v>
      </c>
      <c r="C2312">
        <v>50637</v>
      </c>
      <c r="D2312">
        <v>42705</v>
      </c>
      <c r="E2312" s="2">
        <v>44299.941645299143</v>
      </c>
      <c r="G2312" s="5">
        <v>106952</v>
      </c>
      <c r="H2312" s="4">
        <v>4.268396790165614E-5</v>
      </c>
      <c r="I2312" s="5">
        <v>6</v>
      </c>
      <c r="O2312">
        <v>271958</v>
      </c>
      <c r="P2312" s="2">
        <v>44308.650266203702</v>
      </c>
    </row>
    <row r="2313" spans="1:16" ht="14.25" customHeight="1" x14ac:dyDescent="0.3">
      <c r="A2313">
        <v>10119</v>
      </c>
      <c r="B2313" s="2">
        <v>44300.90552750809</v>
      </c>
      <c r="C2313">
        <v>151660</v>
      </c>
      <c r="D2313">
        <v>182984</v>
      </c>
      <c r="E2313" s="2">
        <v>44299.905555484329</v>
      </c>
      <c r="G2313" s="5">
        <v>158262</v>
      </c>
      <c r="H2313" s="4">
        <v>4.268396790165614E-5</v>
      </c>
      <c r="I2313" s="5">
        <v>6</v>
      </c>
      <c r="O2313">
        <v>168916</v>
      </c>
      <c r="P2313" s="2">
        <v>44308.65148148148</v>
      </c>
    </row>
    <row r="2314" spans="1:16" ht="14.25" customHeight="1" x14ac:dyDescent="0.3">
      <c r="A2314">
        <v>10122</v>
      </c>
      <c r="B2314" s="2">
        <v>44300.9083592233</v>
      </c>
      <c r="C2314">
        <v>336018</v>
      </c>
      <c r="D2314">
        <v>241927</v>
      </c>
      <c r="E2314" s="2">
        <v>44299.716810327634</v>
      </c>
      <c r="G2314" s="5">
        <v>229920</v>
      </c>
      <c r="H2314" s="4">
        <v>4.268396790165614E-5</v>
      </c>
      <c r="I2314" s="5">
        <v>6</v>
      </c>
      <c r="O2314">
        <v>295017</v>
      </c>
      <c r="P2314" s="2">
        <v>44308.65148148148</v>
      </c>
    </row>
    <row r="2315" spans="1:16" ht="14.25" customHeight="1" x14ac:dyDescent="0.3">
      <c r="A2315">
        <v>10127</v>
      </c>
      <c r="B2315" s="2">
        <v>44300.908763754043</v>
      </c>
      <c r="C2315">
        <v>232983</v>
      </c>
      <c r="D2315">
        <v>118549</v>
      </c>
      <c r="E2315" s="2">
        <v>44295.540917521364</v>
      </c>
      <c r="G2315" s="5">
        <v>197788</v>
      </c>
      <c r="H2315" s="4">
        <v>4.268396790165614E-5</v>
      </c>
      <c r="I2315" s="5">
        <v>6</v>
      </c>
      <c r="O2315">
        <v>192489</v>
      </c>
      <c r="P2315" s="2">
        <v>44308.653101851851</v>
      </c>
    </row>
    <row r="2316" spans="1:16" ht="14.25" customHeight="1" x14ac:dyDescent="0.3">
      <c r="A2316">
        <v>10132</v>
      </c>
      <c r="B2316" s="2">
        <v>44300.913213592234</v>
      </c>
      <c r="C2316">
        <v>217391</v>
      </c>
      <c r="D2316">
        <v>153893</v>
      </c>
      <c r="E2316" s="2">
        <v>44298.474860327638</v>
      </c>
      <c r="G2316" s="5">
        <v>50299</v>
      </c>
      <c r="H2316" s="4">
        <v>4.268396790165614E-5</v>
      </c>
      <c r="I2316" s="5">
        <v>6</v>
      </c>
      <c r="O2316">
        <v>348655</v>
      </c>
      <c r="P2316" s="2">
        <v>44308.654317129629</v>
      </c>
    </row>
    <row r="2317" spans="1:16" ht="14.25" customHeight="1" x14ac:dyDescent="0.3">
      <c r="A2317">
        <v>10137</v>
      </c>
      <c r="B2317" s="2">
        <v>44300.913618122977</v>
      </c>
      <c r="C2317">
        <v>245392</v>
      </c>
      <c r="D2317">
        <v>330333</v>
      </c>
      <c r="E2317" s="2">
        <v>44292.880093447297</v>
      </c>
      <c r="G2317" s="5">
        <v>160175</v>
      </c>
      <c r="H2317" s="4">
        <v>4.268396790165614E-5</v>
      </c>
      <c r="I2317" s="5">
        <v>6</v>
      </c>
      <c r="O2317">
        <v>220846</v>
      </c>
      <c r="P2317" s="2">
        <v>44308.6559375</v>
      </c>
    </row>
    <row r="2318" spans="1:16" ht="14.25" customHeight="1" x14ac:dyDescent="0.3">
      <c r="A2318">
        <v>10141</v>
      </c>
      <c r="B2318" s="2">
        <v>44300.91523624595</v>
      </c>
      <c r="C2318">
        <v>57932</v>
      </c>
      <c r="D2318">
        <v>182984</v>
      </c>
      <c r="E2318" s="2">
        <v>44299.690185327636</v>
      </c>
      <c r="G2318" s="5">
        <v>83615</v>
      </c>
      <c r="H2318" s="4">
        <v>4.268396790165614E-5</v>
      </c>
      <c r="I2318" s="5">
        <v>6</v>
      </c>
      <c r="O2318">
        <v>58111</v>
      </c>
      <c r="P2318" s="2">
        <v>44308.65997685185</v>
      </c>
    </row>
    <row r="2319" spans="1:16" ht="14.25" customHeight="1" x14ac:dyDescent="0.3">
      <c r="A2319">
        <v>10144</v>
      </c>
      <c r="B2319" s="2">
        <v>44300.91523624595</v>
      </c>
      <c r="C2319">
        <v>333895</v>
      </c>
      <c r="D2319">
        <v>293657</v>
      </c>
      <c r="E2319" s="2">
        <v>44299.710185327633</v>
      </c>
      <c r="G2319" s="5">
        <v>27497</v>
      </c>
      <c r="H2319" s="4">
        <v>4.268396790165614E-5</v>
      </c>
      <c r="I2319" s="5">
        <v>6</v>
      </c>
      <c r="O2319">
        <v>35193</v>
      </c>
      <c r="P2319" s="2">
        <v>44308.661192129628</v>
      </c>
    </row>
    <row r="2320" spans="1:16" ht="14.25" customHeight="1" x14ac:dyDescent="0.3">
      <c r="A2320">
        <v>10147</v>
      </c>
      <c r="B2320" s="2">
        <v>44300.916045307444</v>
      </c>
      <c r="C2320">
        <v>68718</v>
      </c>
      <c r="D2320">
        <v>250679</v>
      </c>
      <c r="E2320" s="2">
        <v>44299.913664743588</v>
      </c>
      <c r="G2320" s="5">
        <v>46273</v>
      </c>
      <c r="H2320" s="4">
        <v>4.268396790165614E-5</v>
      </c>
      <c r="I2320" s="5">
        <v>6</v>
      </c>
      <c r="O2320">
        <v>49416</v>
      </c>
      <c r="P2320" s="2">
        <v>44308.66443287037</v>
      </c>
    </row>
    <row r="2321" spans="1:16" ht="14.25" customHeight="1" x14ac:dyDescent="0.3">
      <c r="A2321">
        <v>10150</v>
      </c>
      <c r="B2321" s="2">
        <v>44300.916333333334</v>
      </c>
      <c r="C2321">
        <v>209420</v>
      </c>
      <c r="D2321">
        <v>150172</v>
      </c>
      <c r="E2321" s="2">
        <v>44296.287566096864</v>
      </c>
      <c r="G2321" s="5">
        <v>74695</v>
      </c>
      <c r="H2321" s="4">
        <v>4.268396790165614E-5</v>
      </c>
      <c r="I2321" s="5">
        <v>6</v>
      </c>
      <c r="O2321">
        <v>164339</v>
      </c>
      <c r="P2321" s="2">
        <v>44308.665231481478</v>
      </c>
    </row>
    <row r="2322" spans="1:16" ht="14.25" customHeight="1" x14ac:dyDescent="0.3">
      <c r="A2322">
        <v>10152</v>
      </c>
      <c r="B2322" s="2">
        <v>44300.920090614884</v>
      </c>
      <c r="C2322">
        <v>14710</v>
      </c>
      <c r="D2322">
        <v>347393</v>
      </c>
      <c r="E2322" s="2">
        <v>44285.744495762105</v>
      </c>
      <c r="G2322" s="5">
        <v>240808</v>
      </c>
      <c r="H2322" s="4">
        <v>4.268396790165614E-5</v>
      </c>
      <c r="I2322" s="5">
        <v>6</v>
      </c>
      <c r="O2322">
        <v>91430</v>
      </c>
      <c r="P2322" s="2">
        <v>44308.666041666664</v>
      </c>
    </row>
    <row r="2323" spans="1:16" ht="14.25" customHeight="1" x14ac:dyDescent="0.3">
      <c r="A2323">
        <v>10157</v>
      </c>
      <c r="B2323" s="2">
        <v>44300.924540453074</v>
      </c>
      <c r="C2323">
        <v>232311</v>
      </c>
      <c r="D2323">
        <v>88863</v>
      </c>
      <c r="E2323" s="2">
        <v>44295.933600890312</v>
      </c>
      <c r="G2323" s="5">
        <v>91100</v>
      </c>
      <c r="H2323" s="4">
        <v>4.268396790165614E-5</v>
      </c>
      <c r="I2323" s="5">
        <v>6</v>
      </c>
      <c r="O2323">
        <v>23497</v>
      </c>
      <c r="P2323" s="2">
        <v>44308.666851851849</v>
      </c>
    </row>
    <row r="2324" spans="1:16" ht="14.25" customHeight="1" x14ac:dyDescent="0.3">
      <c r="A2324">
        <v>10160</v>
      </c>
      <c r="B2324" s="2">
        <v>44300.927372168284</v>
      </c>
      <c r="C2324">
        <v>184716</v>
      </c>
      <c r="D2324">
        <v>397531</v>
      </c>
      <c r="E2324" s="2">
        <v>44291.705535327637</v>
      </c>
      <c r="G2324" s="5">
        <v>151554</v>
      </c>
      <c r="H2324" s="4">
        <v>4.268396790165614E-5</v>
      </c>
      <c r="I2324" s="5">
        <v>6</v>
      </c>
      <c r="O2324">
        <v>178133</v>
      </c>
      <c r="P2324" s="2">
        <v>44308.668067129627</v>
      </c>
    </row>
    <row r="2325" spans="1:16" ht="14.25" customHeight="1" x14ac:dyDescent="0.3">
      <c r="A2325">
        <v>10162</v>
      </c>
      <c r="B2325" s="2">
        <v>44300.92818122977</v>
      </c>
      <c r="C2325">
        <v>276887</v>
      </c>
      <c r="D2325">
        <v>25985</v>
      </c>
      <c r="E2325" s="2">
        <v>44299.919705947286</v>
      </c>
      <c r="G2325" s="5">
        <v>120809</v>
      </c>
      <c r="H2325" s="4">
        <v>4.268396790165614E-5</v>
      </c>
      <c r="I2325" s="5">
        <v>6</v>
      </c>
      <c r="O2325">
        <v>133047</v>
      </c>
      <c r="P2325" s="2">
        <v>44308.66847222222</v>
      </c>
    </row>
    <row r="2326" spans="1:16" ht="14.25" customHeight="1" x14ac:dyDescent="0.3">
      <c r="A2326">
        <v>10163</v>
      </c>
      <c r="B2326" s="2">
        <v>44300.930608414237</v>
      </c>
      <c r="C2326">
        <v>270577</v>
      </c>
      <c r="D2326">
        <v>280674</v>
      </c>
      <c r="E2326" s="2">
        <v>44299.708067272077</v>
      </c>
      <c r="G2326" s="5">
        <v>102333</v>
      </c>
      <c r="H2326" s="4">
        <v>4.268396790165614E-5</v>
      </c>
      <c r="I2326" s="5">
        <v>6</v>
      </c>
      <c r="O2326">
        <v>178812</v>
      </c>
      <c r="P2326" s="2">
        <v>44308.668877314813</v>
      </c>
    </row>
    <row r="2327" spans="1:16" ht="14.25" customHeight="1" x14ac:dyDescent="0.3">
      <c r="A2327">
        <v>10164</v>
      </c>
      <c r="B2327" s="2">
        <v>44300.934249190941</v>
      </c>
      <c r="C2327">
        <v>349026</v>
      </c>
      <c r="D2327">
        <v>158978</v>
      </c>
      <c r="E2327" s="2">
        <v>44299.991170762107</v>
      </c>
      <c r="G2327" s="5">
        <v>105558</v>
      </c>
      <c r="H2327" s="4">
        <v>4.268396790165614E-5</v>
      </c>
      <c r="I2327" s="5">
        <v>6</v>
      </c>
      <c r="O2327">
        <v>255078</v>
      </c>
      <c r="P2327" s="2">
        <v>44308.668877314813</v>
      </c>
    </row>
    <row r="2328" spans="1:16" ht="14.25" customHeight="1" x14ac:dyDescent="0.3">
      <c r="A2328">
        <v>10168</v>
      </c>
      <c r="B2328" s="2">
        <v>44300.935462783171</v>
      </c>
      <c r="C2328">
        <v>89861</v>
      </c>
      <c r="D2328">
        <v>347393</v>
      </c>
      <c r="E2328" s="2">
        <v>44295.217199893159</v>
      </c>
      <c r="G2328" s="5">
        <v>94541</v>
      </c>
      <c r="H2328" s="4">
        <v>4.268396790165614E-5</v>
      </c>
      <c r="I2328" s="5">
        <v>6</v>
      </c>
      <c r="O2328">
        <v>310361</v>
      </c>
      <c r="P2328" s="2">
        <v>44308.669282407405</v>
      </c>
    </row>
    <row r="2329" spans="1:16" ht="14.25" customHeight="1" x14ac:dyDescent="0.3">
      <c r="A2329">
        <v>10172</v>
      </c>
      <c r="B2329" s="2">
        <v>44300.940317152104</v>
      </c>
      <c r="C2329">
        <v>93864</v>
      </c>
      <c r="D2329">
        <v>394819</v>
      </c>
      <c r="E2329" s="2">
        <v>44289.059949643881</v>
      </c>
      <c r="G2329" s="5">
        <v>203952</v>
      </c>
      <c r="H2329" s="4">
        <v>4.268396790165614E-5</v>
      </c>
      <c r="I2329" s="5">
        <v>6</v>
      </c>
      <c r="O2329">
        <v>271045</v>
      </c>
      <c r="P2329" s="2">
        <v>44308.669282407405</v>
      </c>
    </row>
    <row r="2330" spans="1:16" ht="14.25" customHeight="1" x14ac:dyDescent="0.3">
      <c r="A2330">
        <v>10177</v>
      </c>
      <c r="B2330" s="2">
        <v>44300.943957928808</v>
      </c>
      <c r="C2330">
        <v>48422</v>
      </c>
      <c r="D2330">
        <v>88863</v>
      </c>
      <c r="E2330" s="2">
        <v>44286.552473967233</v>
      </c>
      <c r="G2330" s="5">
        <v>23976</v>
      </c>
      <c r="H2330" s="4">
        <v>4.268396790165614E-5</v>
      </c>
      <c r="I2330" s="5">
        <v>6</v>
      </c>
      <c r="O2330">
        <v>269721</v>
      </c>
      <c r="P2330" s="2">
        <v>44308.669328703705</v>
      </c>
    </row>
    <row r="2331" spans="1:16" ht="14.25" customHeight="1" x14ac:dyDescent="0.3">
      <c r="A2331">
        <v>10182</v>
      </c>
      <c r="B2331" s="2">
        <v>44300.945576051781</v>
      </c>
      <c r="C2331">
        <v>249512</v>
      </c>
      <c r="D2331">
        <v>250679</v>
      </c>
      <c r="E2331" s="2">
        <v>44300.406940242159</v>
      </c>
      <c r="G2331" s="5">
        <v>28275</v>
      </c>
      <c r="H2331" s="4">
        <v>4.268396790165614E-5</v>
      </c>
      <c r="I2331" s="5">
        <v>6</v>
      </c>
      <c r="O2331">
        <v>84411</v>
      </c>
      <c r="P2331" s="2">
        <v>44308.670902777776</v>
      </c>
    </row>
    <row r="2332" spans="1:16" ht="14.25" customHeight="1" x14ac:dyDescent="0.3">
      <c r="A2332">
        <v>10187</v>
      </c>
      <c r="B2332" s="2">
        <v>44300.952453074431</v>
      </c>
      <c r="C2332">
        <v>170587</v>
      </c>
      <c r="D2332">
        <v>170498</v>
      </c>
      <c r="E2332" s="2">
        <v>44299.931276780626</v>
      </c>
      <c r="G2332" s="5">
        <v>218484</v>
      </c>
      <c r="H2332" s="4">
        <v>4.268396790165614E-5</v>
      </c>
      <c r="I2332" s="5">
        <v>6</v>
      </c>
      <c r="O2332">
        <v>330931</v>
      </c>
      <c r="P2332" s="2">
        <v>44308.671712962961</v>
      </c>
    </row>
    <row r="2333" spans="1:16" ht="14.25" customHeight="1" x14ac:dyDescent="0.3">
      <c r="A2333">
        <v>10191</v>
      </c>
      <c r="B2333" s="2">
        <v>44300.959734627831</v>
      </c>
      <c r="C2333">
        <v>60217</v>
      </c>
      <c r="D2333">
        <v>326368</v>
      </c>
      <c r="E2333" s="2">
        <v>44298.598942272081</v>
      </c>
      <c r="G2333" s="5">
        <v>47849</v>
      </c>
      <c r="H2333" s="4">
        <v>4.268396790165614E-5</v>
      </c>
      <c r="I2333" s="5">
        <v>6</v>
      </c>
      <c r="O2333">
        <v>197073</v>
      </c>
      <c r="P2333" s="2">
        <v>44308.672523148147</v>
      </c>
    </row>
    <row r="2334" spans="1:16" ht="14.25" customHeight="1" x14ac:dyDescent="0.3">
      <c r="A2334">
        <v>10196</v>
      </c>
      <c r="B2334" s="2">
        <v>44300.968229773462</v>
      </c>
      <c r="C2334">
        <v>314191</v>
      </c>
      <c r="D2334">
        <v>120750</v>
      </c>
      <c r="E2334" s="2">
        <v>44290.601588817663</v>
      </c>
      <c r="G2334" s="5">
        <v>176597</v>
      </c>
      <c r="H2334" s="4">
        <v>4.268396790165614E-5</v>
      </c>
      <c r="I2334" s="5">
        <v>6</v>
      </c>
      <c r="O2334">
        <v>65828</v>
      </c>
      <c r="P2334" s="2">
        <v>44308.673726851855</v>
      </c>
    </row>
    <row r="2335" spans="1:16" ht="14.25" customHeight="1" x14ac:dyDescent="0.3">
      <c r="A2335">
        <v>10200</v>
      </c>
      <c r="B2335" s="2">
        <v>44300.973666666665</v>
      </c>
      <c r="C2335">
        <v>339598</v>
      </c>
      <c r="D2335">
        <v>472712</v>
      </c>
      <c r="E2335" s="2">
        <v>44286.000887001428</v>
      </c>
      <c r="G2335" s="5">
        <v>163078</v>
      </c>
      <c r="H2335" s="4">
        <v>4.268396790165614E-5</v>
      </c>
      <c r="I2335" s="5">
        <v>6</v>
      </c>
      <c r="O2335">
        <v>21730</v>
      </c>
      <c r="P2335" s="2">
        <v>44308.674131944441</v>
      </c>
    </row>
    <row r="2336" spans="1:16" ht="14.25" customHeight="1" x14ac:dyDescent="0.3">
      <c r="A2336">
        <v>10202</v>
      </c>
      <c r="B2336" s="2">
        <v>44300.975106796112</v>
      </c>
      <c r="C2336">
        <v>112162</v>
      </c>
      <c r="D2336">
        <v>158978</v>
      </c>
      <c r="E2336" s="2">
        <v>44283.855601175208</v>
      </c>
      <c r="G2336" s="5">
        <v>220852</v>
      </c>
      <c r="H2336" s="4">
        <v>4.268396790165614E-5</v>
      </c>
      <c r="I2336" s="5">
        <v>6</v>
      </c>
      <c r="O2336">
        <v>218009</v>
      </c>
      <c r="P2336" s="2">
        <v>44308.676157407404</v>
      </c>
    </row>
    <row r="2337" spans="1:16" ht="14.25" customHeight="1" x14ac:dyDescent="0.3">
      <c r="A2337">
        <v>10205</v>
      </c>
      <c r="B2337" s="2">
        <v>44300.976320388349</v>
      </c>
      <c r="C2337">
        <v>101011</v>
      </c>
      <c r="D2337">
        <v>258219</v>
      </c>
      <c r="E2337" s="2">
        <v>44298.183431623933</v>
      </c>
      <c r="G2337" s="5">
        <v>16315</v>
      </c>
      <c r="H2337" s="4">
        <v>4.268396790165614E-5</v>
      </c>
      <c r="I2337" s="5">
        <v>6</v>
      </c>
      <c r="O2337">
        <v>334924</v>
      </c>
      <c r="P2337" s="2">
        <v>44308.67696759259</v>
      </c>
    </row>
    <row r="2338" spans="1:16" ht="14.25" customHeight="1" x14ac:dyDescent="0.3">
      <c r="A2338">
        <v>10210</v>
      </c>
      <c r="B2338" s="2">
        <v>44300.976320388349</v>
      </c>
      <c r="C2338">
        <v>221730</v>
      </c>
      <c r="D2338">
        <v>433508</v>
      </c>
      <c r="E2338" s="2">
        <v>44285.454200142449</v>
      </c>
      <c r="G2338" s="5">
        <v>221125</v>
      </c>
      <c r="H2338" s="4">
        <v>4.268396790165614E-5</v>
      </c>
      <c r="I2338" s="5">
        <v>6</v>
      </c>
      <c r="O2338">
        <v>263750</v>
      </c>
      <c r="P2338" s="2">
        <v>44308.677372685182</v>
      </c>
    </row>
    <row r="2339" spans="1:16" ht="14.25" customHeight="1" x14ac:dyDescent="0.3">
      <c r="A2339">
        <v>10215</v>
      </c>
      <c r="B2339" s="2">
        <v>44300.988051779932</v>
      </c>
      <c r="C2339">
        <v>60933</v>
      </c>
      <c r="D2339">
        <v>244574</v>
      </c>
      <c r="E2339" s="2">
        <v>44295.695153383196</v>
      </c>
      <c r="G2339" s="5">
        <v>164057</v>
      </c>
      <c r="H2339" s="4">
        <v>4.268396790165614E-5</v>
      </c>
      <c r="I2339" s="5">
        <v>6</v>
      </c>
      <c r="O2339">
        <v>229693</v>
      </c>
      <c r="P2339" s="2">
        <v>44308.677777777775</v>
      </c>
    </row>
    <row r="2340" spans="1:16" ht="14.25" customHeight="1" x14ac:dyDescent="0.3">
      <c r="A2340">
        <v>10220</v>
      </c>
      <c r="B2340" s="2">
        <v>44300.993000000002</v>
      </c>
      <c r="C2340">
        <v>204226</v>
      </c>
      <c r="D2340">
        <v>439981</v>
      </c>
      <c r="E2340" s="2">
        <v>44286.151448967234</v>
      </c>
      <c r="G2340" s="5">
        <v>180697</v>
      </c>
      <c r="H2340" s="4">
        <v>4.268396790165614E-5</v>
      </c>
      <c r="I2340" s="5">
        <v>6</v>
      </c>
      <c r="O2340">
        <v>131723</v>
      </c>
      <c r="P2340" s="2">
        <v>44308.679803240739</v>
      </c>
    </row>
    <row r="2341" spans="1:16" ht="14.25" customHeight="1" x14ac:dyDescent="0.3">
      <c r="A2341">
        <v>10221</v>
      </c>
      <c r="B2341" s="2">
        <v>44300.993333333339</v>
      </c>
      <c r="C2341">
        <v>82152</v>
      </c>
      <c r="D2341">
        <v>76405</v>
      </c>
      <c r="E2341" s="2">
        <v>44293.625386324791</v>
      </c>
      <c r="G2341" s="5">
        <v>164850</v>
      </c>
      <c r="H2341" s="4">
        <v>4.268396790165614E-5</v>
      </c>
      <c r="I2341" s="5">
        <v>6</v>
      </c>
      <c r="O2341">
        <v>205664</v>
      </c>
      <c r="P2341" s="2">
        <v>44308.680208333331</v>
      </c>
    </row>
    <row r="2342" spans="1:16" ht="14.25" customHeight="1" x14ac:dyDescent="0.3">
      <c r="A2342">
        <v>10223</v>
      </c>
      <c r="B2342" s="2">
        <v>44300.993666666662</v>
      </c>
      <c r="C2342">
        <v>63162</v>
      </c>
      <c r="D2342">
        <v>351192</v>
      </c>
      <c r="E2342" s="2">
        <v>44284.738608190877</v>
      </c>
      <c r="G2342" s="5">
        <v>80412</v>
      </c>
      <c r="H2342" s="4">
        <v>4.268396790165614E-5</v>
      </c>
      <c r="I2342" s="5">
        <v>6</v>
      </c>
      <c r="O2342">
        <v>254805</v>
      </c>
      <c r="P2342" s="2">
        <v>44308.68141203704</v>
      </c>
    </row>
    <row r="2343" spans="1:16" ht="14.25" customHeight="1" x14ac:dyDescent="0.3">
      <c r="A2343">
        <v>10227</v>
      </c>
      <c r="B2343" s="2">
        <v>44300.998569579286</v>
      </c>
      <c r="C2343">
        <v>220180</v>
      </c>
      <c r="D2343">
        <v>230507</v>
      </c>
      <c r="E2343" s="2">
        <v>44300.525326353272</v>
      </c>
      <c r="G2343" s="5">
        <v>140532</v>
      </c>
      <c r="H2343" s="4">
        <v>4.268396790165614E-5</v>
      </c>
      <c r="I2343" s="5">
        <v>6</v>
      </c>
      <c r="O2343">
        <v>195903</v>
      </c>
      <c r="P2343" s="2">
        <v>44308.683032407411</v>
      </c>
    </row>
    <row r="2344" spans="1:16" ht="14.25" customHeight="1" x14ac:dyDescent="0.3">
      <c r="A2344">
        <v>10232</v>
      </c>
      <c r="B2344" s="2">
        <v>44300.998974110029</v>
      </c>
      <c r="C2344">
        <v>325464</v>
      </c>
      <c r="D2344">
        <v>347393</v>
      </c>
      <c r="E2344" s="2">
        <v>44290.154850854698</v>
      </c>
      <c r="G2344" s="5">
        <v>147780</v>
      </c>
      <c r="H2344" s="4">
        <v>4.268396790165614E-5</v>
      </c>
      <c r="I2344" s="5">
        <v>6</v>
      </c>
      <c r="O2344">
        <v>225646</v>
      </c>
      <c r="P2344" s="2">
        <v>44308.683437500003</v>
      </c>
    </row>
    <row r="2345" spans="1:16" ht="14.25" customHeight="1" x14ac:dyDescent="0.3">
      <c r="A2345">
        <v>10233</v>
      </c>
      <c r="B2345" s="2">
        <v>44300.998974110036</v>
      </c>
      <c r="C2345">
        <v>340353</v>
      </c>
      <c r="D2345">
        <v>351192</v>
      </c>
      <c r="E2345" s="2">
        <v>44285.377999002849</v>
      </c>
      <c r="G2345" s="5">
        <v>206124</v>
      </c>
      <c r="H2345" s="4">
        <v>4.268396790165614E-5</v>
      </c>
      <c r="I2345" s="5">
        <v>6</v>
      </c>
      <c r="O2345">
        <v>11799</v>
      </c>
      <c r="P2345" s="2">
        <v>44308.68546296296</v>
      </c>
    </row>
    <row r="2346" spans="1:16" ht="14.25" customHeight="1" x14ac:dyDescent="0.3">
      <c r="A2346">
        <v>10234</v>
      </c>
      <c r="B2346" s="2">
        <v>44301.000187702266</v>
      </c>
      <c r="C2346">
        <v>20599</v>
      </c>
      <c r="D2346">
        <v>318588</v>
      </c>
      <c r="E2346" s="2">
        <v>44295.80011264245</v>
      </c>
      <c r="G2346" s="5">
        <v>182831</v>
      </c>
      <c r="H2346" s="4">
        <v>4.268396790165614E-5</v>
      </c>
      <c r="I2346" s="5">
        <v>6</v>
      </c>
      <c r="O2346">
        <v>164294</v>
      </c>
      <c r="P2346" s="2">
        <v>44308.68546296296</v>
      </c>
    </row>
    <row r="2347" spans="1:16" ht="14.25" customHeight="1" x14ac:dyDescent="0.3">
      <c r="A2347">
        <v>10238</v>
      </c>
      <c r="B2347" s="2">
        <v>44301.003019417476</v>
      </c>
      <c r="C2347">
        <v>133667</v>
      </c>
      <c r="D2347">
        <v>411922</v>
      </c>
      <c r="E2347" s="2">
        <v>44286.103678632477</v>
      </c>
      <c r="G2347" s="5">
        <v>248070</v>
      </c>
      <c r="H2347" s="4">
        <v>4.268396790165614E-5</v>
      </c>
      <c r="I2347" s="5">
        <v>6</v>
      </c>
      <c r="O2347">
        <v>33142</v>
      </c>
      <c r="P2347" s="2">
        <v>44308.686273148145</v>
      </c>
    </row>
    <row r="2348" spans="1:16" ht="14.25" customHeight="1" x14ac:dyDescent="0.3">
      <c r="A2348">
        <v>10239</v>
      </c>
      <c r="B2348" s="2">
        <v>44301.003423948219</v>
      </c>
      <c r="C2348">
        <v>66809</v>
      </c>
      <c r="D2348">
        <v>180863</v>
      </c>
      <c r="E2348" s="2">
        <v>44293.417196937327</v>
      </c>
      <c r="G2348" s="5">
        <v>148255</v>
      </c>
      <c r="H2348" s="4">
        <v>4.268396790165614E-5</v>
      </c>
      <c r="I2348" s="5">
        <v>6</v>
      </c>
      <c r="O2348">
        <v>329757</v>
      </c>
      <c r="P2348" s="2">
        <v>44308.687083333331</v>
      </c>
    </row>
    <row r="2349" spans="1:16" ht="14.25" customHeight="1" x14ac:dyDescent="0.3">
      <c r="A2349">
        <v>10243</v>
      </c>
      <c r="B2349" s="2">
        <v>44301.00382847897</v>
      </c>
      <c r="C2349">
        <v>64045</v>
      </c>
      <c r="D2349">
        <v>388677</v>
      </c>
      <c r="E2349" s="2">
        <v>44285.558435576924</v>
      </c>
      <c r="G2349" s="5">
        <v>169720</v>
      </c>
      <c r="H2349" s="4">
        <v>4.268396790165614E-5</v>
      </c>
      <c r="I2349" s="5">
        <v>6</v>
      </c>
      <c r="O2349">
        <v>35540</v>
      </c>
      <c r="P2349" s="2">
        <v>44308.687488425923</v>
      </c>
    </row>
    <row r="2350" spans="1:16" ht="14.25" customHeight="1" x14ac:dyDescent="0.3">
      <c r="A2350">
        <v>10244</v>
      </c>
      <c r="B2350" s="2">
        <v>44301.012323624593</v>
      </c>
      <c r="C2350">
        <v>233579</v>
      </c>
      <c r="D2350">
        <v>411922</v>
      </c>
      <c r="E2350" s="2">
        <v>44299.821780235048</v>
      </c>
      <c r="G2350" s="5">
        <v>56611</v>
      </c>
      <c r="H2350" s="4">
        <v>4.268396790165614E-5</v>
      </c>
      <c r="I2350" s="5">
        <v>6</v>
      </c>
      <c r="O2350">
        <v>279032</v>
      </c>
      <c r="P2350" s="2">
        <v>44308.688298611109</v>
      </c>
    </row>
    <row r="2351" spans="1:16" ht="14.25" customHeight="1" x14ac:dyDescent="0.3">
      <c r="A2351">
        <v>10249</v>
      </c>
      <c r="B2351" s="2">
        <v>44301.013132686086</v>
      </c>
      <c r="C2351">
        <v>260478</v>
      </c>
      <c r="D2351">
        <v>411922</v>
      </c>
      <c r="E2351" s="2">
        <v>44300.228728881768</v>
      </c>
      <c r="G2351" s="5">
        <v>207265</v>
      </c>
      <c r="H2351" s="4">
        <v>4.268396790165614E-5</v>
      </c>
      <c r="I2351" s="5">
        <v>6</v>
      </c>
      <c r="O2351">
        <v>91094</v>
      </c>
      <c r="P2351" s="2">
        <v>44308.68990740741</v>
      </c>
    </row>
    <row r="2352" spans="1:16" ht="14.25" customHeight="1" x14ac:dyDescent="0.3">
      <c r="A2352">
        <v>10250</v>
      </c>
      <c r="B2352" s="2">
        <v>44301.02486407767</v>
      </c>
      <c r="C2352">
        <v>149540</v>
      </c>
      <c r="D2352">
        <v>86587</v>
      </c>
      <c r="E2352" s="2">
        <v>44294.023762678065</v>
      </c>
      <c r="G2352" s="5">
        <v>129121</v>
      </c>
      <c r="H2352" s="4">
        <v>4.268396790165614E-5</v>
      </c>
      <c r="I2352" s="5">
        <v>6</v>
      </c>
      <c r="O2352">
        <v>81947</v>
      </c>
      <c r="P2352" s="2">
        <v>44308.68990740741</v>
      </c>
    </row>
    <row r="2353" spans="1:16" ht="14.25" customHeight="1" x14ac:dyDescent="0.3">
      <c r="A2353">
        <v>10255</v>
      </c>
      <c r="B2353" s="2">
        <v>44301.025666666661</v>
      </c>
      <c r="C2353">
        <v>72115</v>
      </c>
      <c r="D2353">
        <v>122902</v>
      </c>
      <c r="E2353" s="2">
        <v>44298.754236502849</v>
      </c>
      <c r="G2353" s="5">
        <v>208120</v>
      </c>
      <c r="H2353" s="4">
        <v>4.268396790165614E-5</v>
      </c>
      <c r="I2353" s="5">
        <v>6</v>
      </c>
      <c r="O2353">
        <v>337871</v>
      </c>
      <c r="P2353" s="2">
        <v>44308.68990740741</v>
      </c>
    </row>
    <row r="2354" spans="1:16" ht="14.25" customHeight="1" x14ac:dyDescent="0.3">
      <c r="A2354">
        <v>10256</v>
      </c>
      <c r="B2354" s="2">
        <v>44301.03214563107</v>
      </c>
      <c r="C2354">
        <v>346488</v>
      </c>
      <c r="D2354">
        <v>111153</v>
      </c>
      <c r="E2354" s="2">
        <v>44293.80927717236</v>
      </c>
      <c r="G2354" s="5">
        <v>69774</v>
      </c>
      <c r="H2354" s="4">
        <v>4.268396790165614E-5</v>
      </c>
      <c r="I2354" s="5">
        <v>6</v>
      </c>
      <c r="O2354">
        <v>238133</v>
      </c>
      <c r="P2354" s="2">
        <v>44308.691527777781</v>
      </c>
    </row>
    <row r="2355" spans="1:16" ht="14.25" customHeight="1" x14ac:dyDescent="0.3">
      <c r="A2355">
        <v>10261</v>
      </c>
      <c r="B2355" s="2">
        <v>44301.037404530747</v>
      </c>
      <c r="C2355">
        <v>157836</v>
      </c>
      <c r="D2355">
        <v>347008</v>
      </c>
      <c r="E2355" s="2">
        <v>44300.556668945865</v>
      </c>
      <c r="G2355" s="5">
        <v>140665</v>
      </c>
      <c r="H2355" s="4">
        <v>4.268396790165614E-5</v>
      </c>
      <c r="I2355" s="5">
        <v>6</v>
      </c>
      <c r="O2355">
        <v>52461</v>
      </c>
      <c r="P2355" s="2">
        <v>44308.691932870373</v>
      </c>
    </row>
    <row r="2356" spans="1:16" ht="14.25" customHeight="1" x14ac:dyDescent="0.3">
      <c r="A2356">
        <v>10263</v>
      </c>
      <c r="B2356" s="2">
        <v>44301.065666666662</v>
      </c>
      <c r="C2356">
        <v>106945</v>
      </c>
      <c r="D2356">
        <v>233494</v>
      </c>
      <c r="E2356" s="2">
        <v>44297.964474928776</v>
      </c>
      <c r="G2356" s="5">
        <v>92843</v>
      </c>
      <c r="H2356" s="4">
        <v>4.268396790165614E-5</v>
      </c>
      <c r="I2356" s="5">
        <v>6</v>
      </c>
      <c r="O2356">
        <v>346101</v>
      </c>
      <c r="P2356" s="2">
        <v>44308.691932870373</v>
      </c>
    </row>
    <row r="2357" spans="1:16" ht="14.25" customHeight="1" x14ac:dyDescent="0.3">
      <c r="A2357">
        <v>10266</v>
      </c>
      <c r="B2357" s="2">
        <v>44301.065721682848</v>
      </c>
      <c r="C2357">
        <v>216815</v>
      </c>
      <c r="D2357">
        <v>470762</v>
      </c>
      <c r="E2357" s="2">
        <v>44295.725847435904</v>
      </c>
      <c r="G2357" s="5">
        <v>209175</v>
      </c>
      <c r="H2357" s="4">
        <v>4.268396790165614E-5</v>
      </c>
      <c r="I2357" s="5">
        <v>6</v>
      </c>
      <c r="O2357">
        <v>83128</v>
      </c>
      <c r="P2357" s="2">
        <v>44308.694363425922</v>
      </c>
    </row>
    <row r="2358" spans="1:16" ht="14.25" customHeight="1" x14ac:dyDescent="0.3">
      <c r="A2358">
        <v>10270</v>
      </c>
      <c r="B2358" s="2">
        <v>44301.091666666667</v>
      </c>
      <c r="C2358">
        <v>5110</v>
      </c>
      <c r="D2358">
        <v>12149</v>
      </c>
      <c r="E2358" s="2">
        <v>44300.354458974361</v>
      </c>
      <c r="G2358" s="5">
        <v>234768</v>
      </c>
      <c r="H2358" s="4">
        <v>4.268396790165614E-5</v>
      </c>
      <c r="I2358" s="5">
        <v>6</v>
      </c>
      <c r="O2358">
        <v>26058</v>
      </c>
      <c r="P2358" s="2">
        <v>44308.695173611108</v>
      </c>
    </row>
    <row r="2359" spans="1:16" ht="14.25" customHeight="1" x14ac:dyDescent="0.3">
      <c r="A2359">
        <v>10272</v>
      </c>
      <c r="B2359" s="2">
        <v>44301.102938511329</v>
      </c>
      <c r="C2359">
        <v>300956</v>
      </c>
      <c r="D2359">
        <v>411922</v>
      </c>
      <c r="E2359" s="2">
        <v>44296.671335078347</v>
      </c>
      <c r="G2359" s="5">
        <v>209847</v>
      </c>
      <c r="H2359" s="4">
        <v>4.268396790165614E-5</v>
      </c>
      <c r="I2359" s="5">
        <v>6</v>
      </c>
      <c r="O2359">
        <v>138628</v>
      </c>
      <c r="P2359" s="2">
        <v>44308.700428240743</v>
      </c>
    </row>
    <row r="2360" spans="1:16" ht="14.25" customHeight="1" x14ac:dyDescent="0.3">
      <c r="A2360">
        <v>10276</v>
      </c>
      <c r="B2360" s="2">
        <v>44301.108601941749</v>
      </c>
      <c r="C2360">
        <v>185728</v>
      </c>
      <c r="D2360">
        <v>351192</v>
      </c>
      <c r="E2360" s="2">
        <v>44300.167222613956</v>
      </c>
      <c r="G2360" s="5">
        <v>3805</v>
      </c>
      <c r="H2360" s="4">
        <v>4.268396790165614E-5</v>
      </c>
      <c r="I2360" s="5">
        <v>6</v>
      </c>
      <c r="O2360">
        <v>142181</v>
      </c>
      <c r="P2360" s="2">
        <v>44308.702002314814</v>
      </c>
    </row>
    <row r="2361" spans="1:16" ht="14.25" customHeight="1" x14ac:dyDescent="0.3">
      <c r="A2361">
        <v>10278</v>
      </c>
      <c r="B2361" s="2">
        <v>44301.128019417476</v>
      </c>
      <c r="C2361">
        <v>60550</v>
      </c>
      <c r="D2361">
        <v>347393</v>
      </c>
      <c r="E2361" s="2">
        <v>44299.497436217949</v>
      </c>
      <c r="G2361" s="5">
        <v>140874</v>
      </c>
      <c r="H2361" s="4">
        <v>4.268396790165614E-5</v>
      </c>
      <c r="I2361" s="5">
        <v>6</v>
      </c>
      <c r="O2361">
        <v>85553</v>
      </c>
      <c r="P2361" s="2">
        <v>44308.703263888892</v>
      </c>
    </row>
    <row r="2362" spans="1:16" ht="14.25" customHeight="1" x14ac:dyDescent="0.3">
      <c r="A2362">
        <v>10281</v>
      </c>
      <c r="B2362" s="2">
        <v>44301.136514563106</v>
      </c>
      <c r="C2362">
        <v>127290</v>
      </c>
      <c r="D2362">
        <v>367087</v>
      </c>
      <c r="E2362" s="2">
        <v>44300.377408511398</v>
      </c>
      <c r="G2362" s="5">
        <v>93942</v>
      </c>
      <c r="H2362" s="4">
        <v>4.268396790165614E-5</v>
      </c>
      <c r="I2362" s="5">
        <v>6</v>
      </c>
      <c r="O2362">
        <v>194413</v>
      </c>
      <c r="P2362" s="2">
        <v>44308.712164351855</v>
      </c>
    </row>
    <row r="2363" spans="1:16" ht="14.25" customHeight="1" x14ac:dyDescent="0.3">
      <c r="A2363">
        <v>10284</v>
      </c>
      <c r="B2363" s="2">
        <v>44301.171666666662</v>
      </c>
      <c r="C2363">
        <v>181397</v>
      </c>
      <c r="D2363">
        <v>307093</v>
      </c>
      <c r="E2363" s="2">
        <v>44297.791130519938</v>
      </c>
      <c r="G2363" s="5">
        <v>247506</v>
      </c>
      <c r="H2363" s="4">
        <v>4.268396790165614E-5</v>
      </c>
      <c r="I2363" s="5">
        <v>6</v>
      </c>
      <c r="O2363">
        <v>163834</v>
      </c>
      <c r="P2363" s="2">
        <v>44308.713784722226</v>
      </c>
    </row>
    <row r="2364" spans="1:16" ht="14.25" customHeight="1" x14ac:dyDescent="0.3">
      <c r="A2364">
        <v>10285</v>
      </c>
      <c r="B2364" s="2">
        <v>44301.173666666662</v>
      </c>
      <c r="C2364">
        <v>261393</v>
      </c>
      <c r="D2364">
        <v>118549</v>
      </c>
      <c r="E2364" s="2">
        <v>44300.399061289172</v>
      </c>
      <c r="G2364" s="5">
        <v>130324</v>
      </c>
      <c r="H2364" s="4">
        <v>4.268396790165614E-5</v>
      </c>
      <c r="I2364" s="5">
        <v>6</v>
      </c>
      <c r="O2364">
        <v>343942</v>
      </c>
      <c r="P2364" s="2">
        <v>44308.714999999997</v>
      </c>
    </row>
    <row r="2365" spans="1:16" ht="14.25" customHeight="1" x14ac:dyDescent="0.3">
      <c r="A2365">
        <v>10286</v>
      </c>
      <c r="B2365" s="2">
        <v>44301.189333333336</v>
      </c>
      <c r="C2365">
        <v>75421</v>
      </c>
      <c r="D2365">
        <v>251574</v>
      </c>
      <c r="E2365" s="2">
        <v>44300.457021011396</v>
      </c>
      <c r="G2365" s="5">
        <v>532</v>
      </c>
      <c r="H2365" s="4">
        <v>4.268396790165614E-5</v>
      </c>
      <c r="I2365" s="5">
        <v>6</v>
      </c>
      <c r="O2365">
        <v>176085</v>
      </c>
      <c r="P2365" s="2">
        <v>44308.720254629632</v>
      </c>
    </row>
    <row r="2366" spans="1:16" ht="14.25" customHeight="1" x14ac:dyDescent="0.3">
      <c r="A2366">
        <v>10291</v>
      </c>
      <c r="B2366" s="2">
        <v>44301.217016181225</v>
      </c>
      <c r="C2366">
        <v>225717</v>
      </c>
      <c r="D2366">
        <v>158978</v>
      </c>
      <c r="E2366" s="2">
        <v>44300.238036965813</v>
      </c>
      <c r="G2366" s="5">
        <v>84374</v>
      </c>
      <c r="H2366" s="4">
        <v>4.268396790165614E-5</v>
      </c>
      <c r="I2366" s="5">
        <v>6</v>
      </c>
      <c r="O2366">
        <v>130397</v>
      </c>
      <c r="P2366" s="2">
        <v>44308.720659722225</v>
      </c>
    </row>
    <row r="2367" spans="1:16" ht="14.25" customHeight="1" x14ac:dyDescent="0.3">
      <c r="A2367">
        <v>10295</v>
      </c>
      <c r="B2367" s="2">
        <v>44301.237647249196</v>
      </c>
      <c r="C2367">
        <v>225078</v>
      </c>
      <c r="D2367">
        <v>284325</v>
      </c>
      <c r="E2367" s="2">
        <v>44287.208540170941</v>
      </c>
      <c r="G2367" s="5">
        <v>213037</v>
      </c>
      <c r="H2367" s="4">
        <v>4.268396790165614E-5</v>
      </c>
      <c r="I2367" s="5">
        <v>6</v>
      </c>
      <c r="O2367">
        <v>300764</v>
      </c>
      <c r="P2367" s="2">
        <v>44308.740474537037</v>
      </c>
    </row>
    <row r="2368" spans="1:16" ht="14.25" customHeight="1" x14ac:dyDescent="0.3">
      <c r="A2368">
        <v>10297</v>
      </c>
      <c r="B2368" s="2">
        <v>44301.247760517799</v>
      </c>
      <c r="C2368">
        <v>256160</v>
      </c>
      <c r="D2368">
        <v>315199</v>
      </c>
      <c r="E2368" s="2">
        <v>44292.218574928775</v>
      </c>
      <c r="G2368" s="5">
        <v>57653</v>
      </c>
      <c r="H2368" s="4">
        <v>4.268396790165614E-5</v>
      </c>
      <c r="I2368" s="5">
        <v>6</v>
      </c>
      <c r="O2368">
        <v>239666</v>
      </c>
      <c r="P2368" s="2">
        <v>44308.742094907408</v>
      </c>
    </row>
    <row r="2369" spans="1:16" ht="14.25" customHeight="1" x14ac:dyDescent="0.3">
      <c r="A2369">
        <v>10300</v>
      </c>
      <c r="B2369" s="2">
        <v>44301.317339805828</v>
      </c>
      <c r="C2369">
        <v>287006</v>
      </c>
      <c r="D2369">
        <v>405278</v>
      </c>
      <c r="E2369" s="2">
        <v>44289.776400427356</v>
      </c>
      <c r="G2369" s="5">
        <v>142127</v>
      </c>
      <c r="H2369" s="4">
        <v>4.268396790165614E-5</v>
      </c>
      <c r="I2369" s="5">
        <v>6</v>
      </c>
      <c r="O2369">
        <v>59552</v>
      </c>
      <c r="P2369" s="2">
        <v>44308.752615740741</v>
      </c>
    </row>
    <row r="2370" spans="1:16" ht="14.25" customHeight="1" x14ac:dyDescent="0.3">
      <c r="A2370">
        <v>10304</v>
      </c>
      <c r="B2370" s="2">
        <v>44301.334734627831</v>
      </c>
      <c r="C2370">
        <v>40633</v>
      </c>
      <c r="D2370">
        <v>400794</v>
      </c>
      <c r="E2370" s="2">
        <v>44290.219641168092</v>
      </c>
      <c r="G2370" s="5">
        <v>70345</v>
      </c>
      <c r="H2370" s="4">
        <v>4.268396790165614E-5</v>
      </c>
      <c r="I2370" s="5">
        <v>6</v>
      </c>
      <c r="O2370">
        <v>270048</v>
      </c>
      <c r="P2370" s="2">
        <v>44308.757060185184</v>
      </c>
    </row>
    <row r="2371" spans="1:16" ht="14.25" customHeight="1" x14ac:dyDescent="0.3">
      <c r="A2371">
        <v>10309</v>
      </c>
      <c r="B2371" s="2">
        <v>44301.348084142395</v>
      </c>
      <c r="C2371">
        <v>297593</v>
      </c>
      <c r="D2371">
        <v>411922</v>
      </c>
      <c r="E2371" s="2">
        <v>44295.521498326212</v>
      </c>
      <c r="G2371" s="5">
        <v>37346</v>
      </c>
      <c r="H2371" s="4">
        <v>4.268396790165614E-5</v>
      </c>
      <c r="I2371" s="5">
        <v>6</v>
      </c>
      <c r="O2371">
        <v>307423</v>
      </c>
      <c r="P2371" s="2">
        <v>44308.760300925926</v>
      </c>
    </row>
    <row r="2372" spans="1:16" ht="14.25" customHeight="1" x14ac:dyDescent="0.3">
      <c r="A2372">
        <v>10312</v>
      </c>
      <c r="B2372" s="2">
        <v>44301.364265372169</v>
      </c>
      <c r="C2372">
        <v>281672</v>
      </c>
      <c r="D2372">
        <v>351192</v>
      </c>
      <c r="E2372" s="2">
        <v>44287.690393019941</v>
      </c>
      <c r="G2372" s="5">
        <v>70426</v>
      </c>
      <c r="H2372" s="4">
        <v>4.268396790165614E-5</v>
      </c>
      <c r="I2372" s="5">
        <v>6</v>
      </c>
      <c r="O2372">
        <v>197384</v>
      </c>
      <c r="P2372" s="2">
        <v>44308.764328703706</v>
      </c>
    </row>
    <row r="2373" spans="1:16" ht="14.25" customHeight="1" x14ac:dyDescent="0.3">
      <c r="A2373">
        <v>10313</v>
      </c>
      <c r="B2373" s="2">
        <v>44301.376401294496</v>
      </c>
      <c r="C2373">
        <v>16061</v>
      </c>
      <c r="D2373">
        <v>230507</v>
      </c>
      <c r="E2373" s="2">
        <v>44300.825862001424</v>
      </c>
      <c r="G2373" s="5">
        <v>54742</v>
      </c>
      <c r="H2373" s="4">
        <v>4.268396790165614E-5</v>
      </c>
      <c r="I2373" s="5">
        <v>6</v>
      </c>
      <c r="O2373">
        <v>94732</v>
      </c>
      <c r="P2373" s="2">
        <v>44308.765335648146</v>
      </c>
    </row>
    <row r="2374" spans="1:16" ht="14.25" customHeight="1" x14ac:dyDescent="0.3">
      <c r="A2374">
        <v>10316</v>
      </c>
      <c r="B2374" s="2">
        <v>44301.411999999997</v>
      </c>
      <c r="C2374">
        <v>97218</v>
      </c>
      <c r="D2374">
        <v>18748</v>
      </c>
      <c r="E2374" s="2">
        <v>44300.664994622508</v>
      </c>
      <c r="G2374" s="5">
        <v>243473</v>
      </c>
      <c r="H2374" s="4">
        <v>4.268396790165614E-5</v>
      </c>
      <c r="I2374" s="5">
        <v>6</v>
      </c>
      <c r="O2374">
        <v>324235</v>
      </c>
      <c r="P2374" s="2">
        <v>44308.7809375</v>
      </c>
    </row>
    <row r="2375" spans="1:16" ht="14.25" customHeight="1" x14ac:dyDescent="0.3">
      <c r="A2375">
        <v>10318</v>
      </c>
      <c r="B2375" s="2">
        <v>44301.416045307444</v>
      </c>
      <c r="C2375">
        <v>123784</v>
      </c>
      <c r="D2375">
        <v>230507</v>
      </c>
      <c r="E2375" s="2">
        <v>44301.319041666662</v>
      </c>
      <c r="G2375" s="5">
        <v>10953</v>
      </c>
      <c r="H2375" s="4">
        <v>4.268396790165614E-5</v>
      </c>
      <c r="I2375" s="5">
        <v>6</v>
      </c>
      <c r="O2375">
        <v>113655</v>
      </c>
      <c r="P2375" s="2">
        <v>44308.792662037034</v>
      </c>
    </row>
    <row r="2376" spans="1:16" ht="14.25" customHeight="1" x14ac:dyDescent="0.3">
      <c r="A2376">
        <v>10321</v>
      </c>
      <c r="B2376" s="2">
        <v>44301.424944983817</v>
      </c>
      <c r="C2376">
        <v>53695</v>
      </c>
      <c r="D2376">
        <v>258251</v>
      </c>
      <c r="E2376" s="2">
        <v>44299.983326745009</v>
      </c>
      <c r="G2376" s="5">
        <v>17522</v>
      </c>
      <c r="H2376" s="4">
        <v>4.268396790165614E-5</v>
      </c>
      <c r="I2376" s="5">
        <v>6</v>
      </c>
      <c r="O2376">
        <v>154393</v>
      </c>
      <c r="P2376" s="2">
        <v>44308.794664351852</v>
      </c>
    </row>
    <row r="2377" spans="1:16" ht="14.25" customHeight="1" x14ac:dyDescent="0.3">
      <c r="A2377">
        <v>10323</v>
      </c>
      <c r="B2377" s="2">
        <v>44301.443553398058</v>
      </c>
      <c r="C2377">
        <v>155942</v>
      </c>
      <c r="D2377">
        <v>378749</v>
      </c>
      <c r="E2377" s="2">
        <v>44285.343390206552</v>
      </c>
      <c r="G2377" s="5">
        <v>88708</v>
      </c>
      <c r="H2377" s="4">
        <v>4.268396790165614E-5</v>
      </c>
      <c r="I2377" s="5">
        <v>6</v>
      </c>
      <c r="O2377">
        <v>70787</v>
      </c>
      <c r="P2377" s="2">
        <v>44308.799942129626</v>
      </c>
    </row>
    <row r="2378" spans="1:16" ht="14.25" customHeight="1" x14ac:dyDescent="0.3">
      <c r="A2378">
        <v>10326</v>
      </c>
      <c r="B2378" s="2">
        <v>44301.453262135925</v>
      </c>
      <c r="C2378">
        <v>17766</v>
      </c>
      <c r="D2378">
        <v>457511</v>
      </c>
      <c r="E2378" s="2">
        <v>44300.436486965817</v>
      </c>
      <c r="G2378" s="5">
        <v>46715</v>
      </c>
      <c r="H2378" s="4">
        <v>4.268396790165614E-5</v>
      </c>
      <c r="I2378" s="5">
        <v>6</v>
      </c>
      <c r="O2378">
        <v>174882</v>
      </c>
      <c r="P2378" s="2">
        <v>44308.803587962961</v>
      </c>
    </row>
    <row r="2379" spans="1:16" ht="14.25" customHeight="1" x14ac:dyDescent="0.3">
      <c r="A2379">
        <v>10328</v>
      </c>
      <c r="B2379" s="2">
        <v>44301.462161812298</v>
      </c>
      <c r="C2379">
        <v>106253</v>
      </c>
      <c r="D2379">
        <v>420674</v>
      </c>
      <c r="E2379" s="2">
        <v>44299.772679736474</v>
      </c>
      <c r="G2379" s="5">
        <v>29469</v>
      </c>
      <c r="H2379" s="4">
        <v>4.268396790165614E-5</v>
      </c>
      <c r="I2379" s="5">
        <v>6</v>
      </c>
      <c r="O2379">
        <v>214465</v>
      </c>
      <c r="P2379" s="2">
        <v>44308.834328703706</v>
      </c>
    </row>
    <row r="2380" spans="1:16" ht="14.25" customHeight="1" x14ac:dyDescent="0.3">
      <c r="A2380">
        <v>10329</v>
      </c>
      <c r="B2380" s="2">
        <v>44301.463779935271</v>
      </c>
      <c r="C2380">
        <v>24410</v>
      </c>
      <c r="D2380">
        <v>411922</v>
      </c>
      <c r="E2380" s="2">
        <v>44300.481407799147</v>
      </c>
      <c r="G2380" s="5">
        <v>246657</v>
      </c>
      <c r="H2380" s="4">
        <v>4.268396790165614E-5</v>
      </c>
      <c r="I2380" s="5">
        <v>6</v>
      </c>
      <c r="O2380">
        <v>295832</v>
      </c>
      <c r="P2380" s="2">
        <v>44308.840995370374</v>
      </c>
    </row>
    <row r="2381" spans="1:16" ht="14.25" customHeight="1" x14ac:dyDescent="0.3">
      <c r="A2381">
        <v>10334</v>
      </c>
      <c r="B2381" s="2">
        <v>44301.481983818769</v>
      </c>
      <c r="C2381">
        <v>1054</v>
      </c>
      <c r="D2381">
        <v>250679</v>
      </c>
      <c r="E2381" s="2">
        <v>44300.547102243589</v>
      </c>
      <c r="G2381" s="5">
        <v>175401</v>
      </c>
      <c r="H2381" s="4">
        <v>4.268396790165614E-5</v>
      </c>
      <c r="I2381" s="5">
        <v>6</v>
      </c>
      <c r="O2381">
        <v>12098</v>
      </c>
      <c r="P2381" s="2">
        <v>44308.851724537039</v>
      </c>
    </row>
    <row r="2382" spans="1:16" ht="14.25" customHeight="1" x14ac:dyDescent="0.3">
      <c r="A2382">
        <v>10337</v>
      </c>
      <c r="B2382" s="2">
        <v>44301.483197410998</v>
      </c>
      <c r="C2382">
        <v>191450</v>
      </c>
      <c r="D2382">
        <v>439981</v>
      </c>
      <c r="E2382" s="2">
        <v>44295.226064957271</v>
      </c>
      <c r="G2382" s="5">
        <v>89348</v>
      </c>
      <c r="H2382" s="4">
        <v>4.268396790165614E-5</v>
      </c>
      <c r="I2382" s="5">
        <v>6</v>
      </c>
      <c r="O2382">
        <v>321696</v>
      </c>
      <c r="P2382" s="2">
        <v>44308.856168981481</v>
      </c>
    </row>
    <row r="2383" spans="1:16" ht="14.25" customHeight="1" x14ac:dyDescent="0.3">
      <c r="A2383">
        <v>10342</v>
      </c>
      <c r="B2383" s="2">
        <v>44301.497760517799</v>
      </c>
      <c r="C2383">
        <v>336913</v>
      </c>
      <c r="D2383">
        <v>387595</v>
      </c>
      <c r="E2383" s="2">
        <v>44295.041478418803</v>
      </c>
      <c r="G2383" s="5">
        <v>216381</v>
      </c>
      <c r="H2383" s="4">
        <v>4.268396790165614E-5</v>
      </c>
      <c r="I2383" s="5">
        <v>6</v>
      </c>
      <c r="O2383">
        <v>69868</v>
      </c>
      <c r="P2383" s="2">
        <v>44308.862650462965</v>
      </c>
    </row>
    <row r="2384" spans="1:16" ht="14.25" customHeight="1" x14ac:dyDescent="0.3">
      <c r="A2384">
        <v>10344</v>
      </c>
      <c r="B2384" s="2">
        <v>44301.501401294503</v>
      </c>
      <c r="C2384">
        <v>168238</v>
      </c>
      <c r="D2384">
        <v>298988</v>
      </c>
      <c r="E2384" s="2">
        <v>44300.743892770661</v>
      </c>
      <c r="G2384" s="5">
        <v>247817</v>
      </c>
      <c r="H2384" s="4">
        <v>4.268396790165614E-5</v>
      </c>
      <c r="I2384" s="5">
        <v>6</v>
      </c>
      <c r="O2384">
        <v>270782</v>
      </c>
      <c r="P2384" s="2">
        <v>44308.872361111113</v>
      </c>
    </row>
    <row r="2385" spans="1:16" ht="14.25" customHeight="1" x14ac:dyDescent="0.3">
      <c r="A2385">
        <v>10347</v>
      </c>
      <c r="B2385" s="2">
        <v>44301.506255663429</v>
      </c>
      <c r="C2385">
        <v>176475</v>
      </c>
      <c r="D2385">
        <v>339123</v>
      </c>
      <c r="E2385" s="2">
        <v>44300.491573076921</v>
      </c>
      <c r="G2385" s="5">
        <v>170184</v>
      </c>
      <c r="H2385" s="4">
        <v>4.268396790165614E-5</v>
      </c>
      <c r="I2385" s="5">
        <v>6</v>
      </c>
      <c r="O2385">
        <v>100158</v>
      </c>
      <c r="P2385" s="2">
        <v>44308.872766203705</v>
      </c>
    </row>
    <row r="2386" spans="1:16" ht="14.25" customHeight="1" x14ac:dyDescent="0.3">
      <c r="A2386">
        <v>10352</v>
      </c>
      <c r="B2386" s="2">
        <v>44301.506255663429</v>
      </c>
      <c r="C2386">
        <v>312903</v>
      </c>
      <c r="D2386">
        <v>274147</v>
      </c>
      <c r="E2386" s="2">
        <v>44301.45145</v>
      </c>
      <c r="G2386" s="5">
        <v>169639</v>
      </c>
      <c r="H2386" s="4">
        <v>4.268396790165614E-5</v>
      </c>
      <c r="I2386" s="5">
        <v>6</v>
      </c>
      <c r="O2386">
        <v>138882</v>
      </c>
      <c r="P2386" s="2">
        <v>44308.876805555556</v>
      </c>
    </row>
    <row r="2387" spans="1:16" ht="14.25" customHeight="1" x14ac:dyDescent="0.3">
      <c r="A2387">
        <v>10356</v>
      </c>
      <c r="B2387" s="2">
        <v>44301.511514563106</v>
      </c>
      <c r="C2387">
        <v>291769</v>
      </c>
      <c r="D2387">
        <v>230507</v>
      </c>
      <c r="E2387" s="2">
        <v>44293.598292307695</v>
      </c>
      <c r="G2387" s="5">
        <v>345383</v>
      </c>
      <c r="H2387" s="4">
        <v>3.5569973251380113E-5</v>
      </c>
      <c r="I2387" s="5">
        <v>5</v>
      </c>
      <c r="O2387">
        <v>263237</v>
      </c>
      <c r="P2387" s="2">
        <v>44308.877615740741</v>
      </c>
    </row>
    <row r="2388" spans="1:16" ht="14.25" customHeight="1" x14ac:dyDescent="0.3">
      <c r="A2388">
        <v>10357</v>
      </c>
      <c r="B2388" s="2">
        <v>44301.515559870546</v>
      </c>
      <c r="C2388">
        <v>13486</v>
      </c>
      <c r="D2388">
        <v>298455</v>
      </c>
      <c r="E2388" s="2">
        <v>44298.594870975787</v>
      </c>
      <c r="G2388" s="5">
        <v>429965</v>
      </c>
      <c r="H2388" s="4">
        <v>3.5569973251380113E-5</v>
      </c>
      <c r="I2388" s="5">
        <v>5</v>
      </c>
      <c r="O2388">
        <v>247708</v>
      </c>
      <c r="P2388" s="2">
        <v>44308.878425925926</v>
      </c>
    </row>
    <row r="2389" spans="1:16" ht="14.25" customHeight="1" x14ac:dyDescent="0.3">
      <c r="A2389">
        <v>10360</v>
      </c>
      <c r="B2389" s="2">
        <v>44301.516773462783</v>
      </c>
      <c r="C2389">
        <v>121206</v>
      </c>
      <c r="D2389">
        <v>251574</v>
      </c>
      <c r="E2389" s="2">
        <v>44285.827603668091</v>
      </c>
      <c r="G2389" s="5">
        <v>412978</v>
      </c>
      <c r="H2389" s="4">
        <v>3.5569973251380113E-5</v>
      </c>
      <c r="I2389" s="5">
        <v>5</v>
      </c>
      <c r="O2389">
        <v>245475</v>
      </c>
      <c r="P2389" s="2">
        <v>44308.902662037035</v>
      </c>
    </row>
    <row r="2390" spans="1:16" ht="14.25" customHeight="1" x14ac:dyDescent="0.3">
      <c r="A2390">
        <v>10362</v>
      </c>
      <c r="B2390" s="2">
        <v>44301.52041423948</v>
      </c>
      <c r="C2390">
        <v>336623</v>
      </c>
      <c r="D2390">
        <v>304128</v>
      </c>
      <c r="E2390" s="2">
        <v>44296.959005733625</v>
      </c>
      <c r="G2390" s="5">
        <v>280557</v>
      </c>
      <c r="H2390" s="4">
        <v>3.5569973251380113E-5</v>
      </c>
      <c r="I2390" s="5">
        <v>5</v>
      </c>
      <c r="O2390">
        <v>228056</v>
      </c>
      <c r="P2390" s="2">
        <v>44308.907546296294</v>
      </c>
    </row>
    <row r="2391" spans="1:16" ht="14.25" customHeight="1" x14ac:dyDescent="0.3">
      <c r="A2391">
        <v>10365</v>
      </c>
      <c r="B2391" s="2">
        <v>44301.524055016183</v>
      </c>
      <c r="C2391">
        <v>149568</v>
      </c>
      <c r="D2391">
        <v>330333</v>
      </c>
      <c r="E2391" s="2">
        <v>44300.526474002843</v>
      </c>
      <c r="G2391" s="5">
        <v>309327</v>
      </c>
      <c r="H2391" s="4">
        <v>3.5569973251380113E-5</v>
      </c>
      <c r="I2391" s="5">
        <v>5</v>
      </c>
      <c r="O2391">
        <v>313436</v>
      </c>
      <c r="P2391" s="2">
        <v>44308.91033564815</v>
      </c>
    </row>
    <row r="2392" spans="1:16" ht="14.25" customHeight="1" x14ac:dyDescent="0.3">
      <c r="A2392">
        <v>10369</v>
      </c>
      <c r="B2392" s="2">
        <v>44301.525673139156</v>
      </c>
      <c r="C2392">
        <v>52601</v>
      </c>
      <c r="D2392">
        <v>462548</v>
      </c>
      <c r="E2392" s="2">
        <v>44300.307025142451</v>
      </c>
      <c r="G2392" s="5">
        <v>352813</v>
      </c>
      <c r="H2392" s="4">
        <v>3.5569973251380113E-5</v>
      </c>
      <c r="I2392" s="5">
        <v>5</v>
      </c>
      <c r="O2392">
        <v>56345</v>
      </c>
      <c r="P2392" s="2">
        <v>44308.916851851849</v>
      </c>
    </row>
    <row r="2393" spans="1:16" ht="14.25" customHeight="1" x14ac:dyDescent="0.3">
      <c r="A2393">
        <v>10370</v>
      </c>
      <c r="B2393" s="2">
        <v>44301.531336569584</v>
      </c>
      <c r="C2393">
        <v>23657</v>
      </c>
      <c r="D2393">
        <v>74742</v>
      </c>
      <c r="E2393" s="2">
        <v>44299.334506374638</v>
      </c>
      <c r="G2393" s="5">
        <v>251254</v>
      </c>
      <c r="H2393" s="4">
        <v>3.5569973251380113E-5</v>
      </c>
      <c r="I2393" s="5">
        <v>5</v>
      </c>
      <c r="O2393">
        <v>239449</v>
      </c>
      <c r="P2393" s="2">
        <v>44308.926562499997</v>
      </c>
    </row>
    <row r="2394" spans="1:16" ht="14.25" customHeight="1" x14ac:dyDescent="0.3">
      <c r="A2394">
        <v>10372</v>
      </c>
      <c r="B2394" s="2">
        <v>44301.533763754043</v>
      </c>
      <c r="C2394">
        <v>62644</v>
      </c>
      <c r="D2394">
        <v>415952</v>
      </c>
      <c r="E2394" s="2">
        <v>44298.203550890306</v>
      </c>
      <c r="G2394" s="5">
        <v>318424</v>
      </c>
      <c r="H2394" s="4">
        <v>3.5569973251380113E-5</v>
      </c>
      <c r="I2394" s="5">
        <v>5</v>
      </c>
      <c r="O2394">
        <v>72062</v>
      </c>
      <c r="P2394" s="2">
        <v>44308.928182870368</v>
      </c>
    </row>
    <row r="2395" spans="1:16" ht="14.25" customHeight="1" x14ac:dyDescent="0.3">
      <c r="A2395">
        <v>10376</v>
      </c>
      <c r="B2395" s="2">
        <v>44301.546304207121</v>
      </c>
      <c r="C2395">
        <v>188164</v>
      </c>
      <c r="D2395">
        <v>470762</v>
      </c>
      <c r="E2395" s="2">
        <v>44289.173544871795</v>
      </c>
      <c r="G2395" s="5">
        <v>418585</v>
      </c>
      <c r="H2395" s="4">
        <v>3.5569973251380113E-5</v>
      </c>
      <c r="I2395" s="5">
        <v>5</v>
      </c>
      <c r="O2395">
        <v>1610</v>
      </c>
      <c r="P2395" s="2">
        <v>44308.928587962961</v>
      </c>
    </row>
    <row r="2396" spans="1:16" ht="14.25" customHeight="1" x14ac:dyDescent="0.3">
      <c r="A2396">
        <v>10377</v>
      </c>
      <c r="B2396" s="2">
        <v>44301.547517799358</v>
      </c>
      <c r="C2396">
        <v>246013</v>
      </c>
      <c r="D2396">
        <v>158978</v>
      </c>
      <c r="E2396" s="2">
        <v>44300.118207763531</v>
      </c>
      <c r="G2396" s="5">
        <v>353201</v>
      </c>
      <c r="H2396" s="4">
        <v>3.5569973251380113E-5</v>
      </c>
      <c r="I2396" s="5">
        <v>5</v>
      </c>
      <c r="O2396">
        <v>165476</v>
      </c>
      <c r="P2396" s="2">
        <v>44308.929803240739</v>
      </c>
    </row>
    <row r="2397" spans="1:16" ht="14.25" customHeight="1" x14ac:dyDescent="0.3">
      <c r="A2397">
        <v>10381</v>
      </c>
      <c r="B2397" s="2">
        <v>44301.554394822007</v>
      </c>
      <c r="C2397">
        <v>302574</v>
      </c>
      <c r="D2397">
        <v>227775</v>
      </c>
      <c r="E2397" s="2">
        <v>44299.849313532766</v>
      </c>
      <c r="G2397" s="5">
        <v>266175</v>
      </c>
      <c r="H2397" s="4">
        <v>3.5569973251380113E-5</v>
      </c>
      <c r="I2397" s="5">
        <v>5</v>
      </c>
      <c r="O2397">
        <v>30863</v>
      </c>
      <c r="P2397" s="2">
        <v>44308.929803240739</v>
      </c>
    </row>
    <row r="2398" spans="1:16" ht="14.25" customHeight="1" x14ac:dyDescent="0.3">
      <c r="A2398">
        <v>10384</v>
      </c>
      <c r="B2398" s="2">
        <v>44301.560867313914</v>
      </c>
      <c r="C2398">
        <v>227961</v>
      </c>
      <c r="D2398">
        <v>347393</v>
      </c>
      <c r="E2398" s="2">
        <v>44285.684875605417</v>
      </c>
      <c r="G2398" s="5">
        <v>316958</v>
      </c>
      <c r="H2398" s="4">
        <v>3.5569973251380113E-5</v>
      </c>
      <c r="I2398" s="5">
        <v>5</v>
      </c>
      <c r="O2398">
        <v>335129</v>
      </c>
      <c r="P2398" s="2">
        <v>44308.929803240739</v>
      </c>
    </row>
    <row r="2399" spans="1:16" ht="14.25" customHeight="1" x14ac:dyDescent="0.3">
      <c r="A2399">
        <v>10389</v>
      </c>
      <c r="B2399" s="2">
        <v>44301.562080906151</v>
      </c>
      <c r="C2399">
        <v>3917</v>
      </c>
      <c r="D2399">
        <v>12149</v>
      </c>
      <c r="E2399" s="2">
        <v>44300.375937179488</v>
      </c>
      <c r="G2399" s="5">
        <v>452381</v>
      </c>
      <c r="H2399" s="4">
        <v>3.5569973251380113E-5</v>
      </c>
      <c r="I2399" s="5">
        <v>5</v>
      </c>
      <c r="O2399">
        <v>16525</v>
      </c>
      <c r="P2399" s="2">
        <v>44308.930208333331</v>
      </c>
    </row>
    <row r="2400" spans="1:16" ht="14.25" customHeight="1" x14ac:dyDescent="0.3">
      <c r="A2400">
        <v>10391</v>
      </c>
      <c r="B2400" s="2">
        <v>44301.576644012945</v>
      </c>
      <c r="C2400">
        <v>24028</v>
      </c>
      <c r="D2400">
        <v>336616</v>
      </c>
      <c r="E2400" s="2">
        <v>44295.801490954414</v>
      </c>
      <c r="G2400" s="5">
        <v>324142</v>
      </c>
      <c r="H2400" s="4">
        <v>3.5569973251380113E-5</v>
      </c>
      <c r="I2400" s="5">
        <v>5</v>
      </c>
      <c r="O2400">
        <v>129556</v>
      </c>
      <c r="P2400" s="2">
        <v>44308.937083333331</v>
      </c>
    </row>
    <row r="2401" spans="1:16" ht="14.25" customHeight="1" x14ac:dyDescent="0.3">
      <c r="A2401">
        <v>10393</v>
      </c>
      <c r="B2401" s="2">
        <v>44301.582307443365</v>
      </c>
      <c r="C2401">
        <v>344565</v>
      </c>
      <c r="D2401">
        <v>419144</v>
      </c>
      <c r="E2401" s="2">
        <v>44289.556536467229</v>
      </c>
      <c r="G2401" s="5">
        <v>268026</v>
      </c>
      <c r="H2401" s="4">
        <v>3.5569973251380113E-5</v>
      </c>
      <c r="I2401" s="5">
        <v>5</v>
      </c>
      <c r="O2401">
        <v>316141</v>
      </c>
      <c r="P2401" s="2">
        <v>44308.937488425923</v>
      </c>
    </row>
    <row r="2402" spans="1:16" ht="14.25" customHeight="1" x14ac:dyDescent="0.3">
      <c r="A2402">
        <v>10398</v>
      </c>
      <c r="B2402" s="2">
        <v>44301.584734627831</v>
      </c>
      <c r="C2402">
        <v>287121</v>
      </c>
      <c r="D2402">
        <v>250679</v>
      </c>
      <c r="E2402" s="2">
        <v>44296.147887713676</v>
      </c>
      <c r="G2402" s="5">
        <v>270067</v>
      </c>
      <c r="H2402" s="4">
        <v>3.5569973251380113E-5</v>
      </c>
      <c r="I2402" s="5">
        <v>5</v>
      </c>
      <c r="O2402">
        <v>196538</v>
      </c>
      <c r="P2402" s="2">
        <v>44308.937893518516</v>
      </c>
    </row>
    <row r="2403" spans="1:16" ht="14.25" customHeight="1" x14ac:dyDescent="0.3">
      <c r="A2403">
        <v>10401</v>
      </c>
      <c r="B2403" s="2">
        <v>44301.587</v>
      </c>
      <c r="C2403">
        <v>20256</v>
      </c>
      <c r="D2403">
        <v>214389</v>
      </c>
      <c r="E2403" s="2">
        <v>44295.217196901714</v>
      </c>
      <c r="G2403" s="5">
        <v>296523</v>
      </c>
      <c r="H2403" s="4">
        <v>3.5569973251380113E-5</v>
      </c>
      <c r="I2403" s="5">
        <v>5</v>
      </c>
      <c r="O2403">
        <v>320039</v>
      </c>
      <c r="P2403" s="2">
        <v>44308.949212962965</v>
      </c>
    </row>
    <row r="2404" spans="1:16" ht="14.25" customHeight="1" x14ac:dyDescent="0.3">
      <c r="A2404">
        <v>10403</v>
      </c>
      <c r="B2404" s="2">
        <v>44301.587970873792</v>
      </c>
      <c r="C2404">
        <v>325277</v>
      </c>
      <c r="D2404">
        <v>411922</v>
      </c>
      <c r="E2404" s="2">
        <v>44291.133468162392</v>
      </c>
      <c r="G2404" s="5">
        <v>256448</v>
      </c>
      <c r="H2404" s="4">
        <v>3.5569973251380113E-5</v>
      </c>
      <c r="I2404" s="5">
        <v>5</v>
      </c>
      <c r="O2404">
        <v>146276</v>
      </c>
      <c r="P2404" s="2">
        <v>44308.954884259256</v>
      </c>
    </row>
    <row r="2405" spans="1:16" ht="14.25" customHeight="1" x14ac:dyDescent="0.3">
      <c r="A2405">
        <v>10406</v>
      </c>
      <c r="B2405" s="2">
        <v>44301.589588996765</v>
      </c>
      <c r="C2405">
        <v>265352</v>
      </c>
      <c r="D2405">
        <v>414043</v>
      </c>
      <c r="E2405" s="2">
        <v>44295.739491809123</v>
      </c>
      <c r="G2405" s="5">
        <v>416660</v>
      </c>
      <c r="H2405" s="4">
        <v>3.5569973251380113E-5</v>
      </c>
      <c r="I2405" s="5">
        <v>5</v>
      </c>
      <c r="O2405">
        <v>247040</v>
      </c>
      <c r="P2405" s="2">
        <v>44308.957708333335</v>
      </c>
    </row>
    <row r="2406" spans="1:16" ht="14.25" customHeight="1" x14ac:dyDescent="0.3">
      <c r="A2406">
        <v>10411</v>
      </c>
      <c r="B2406" s="2">
        <v>44301.592016181232</v>
      </c>
      <c r="C2406">
        <v>172662</v>
      </c>
      <c r="D2406">
        <v>411922</v>
      </c>
      <c r="E2406" s="2">
        <v>44294.366216346156</v>
      </c>
      <c r="G2406" s="5">
        <v>359578</v>
      </c>
      <c r="H2406" s="4">
        <v>3.5569973251380113E-5</v>
      </c>
      <c r="I2406" s="5">
        <v>5</v>
      </c>
      <c r="O2406">
        <v>74907</v>
      </c>
      <c r="P2406" s="2">
        <v>44308.960543981484</v>
      </c>
    </row>
    <row r="2407" spans="1:16" ht="14.25" customHeight="1" x14ac:dyDescent="0.3">
      <c r="A2407">
        <v>10416</v>
      </c>
      <c r="B2407" s="2">
        <v>44301.594038834955</v>
      </c>
      <c r="C2407">
        <v>68928</v>
      </c>
      <c r="D2407">
        <v>351192</v>
      </c>
      <c r="E2407" s="2">
        <v>44287.232255591167</v>
      </c>
      <c r="G2407" s="5">
        <v>301772</v>
      </c>
      <c r="H2407" s="4">
        <v>3.5569973251380113E-5</v>
      </c>
      <c r="I2407" s="5">
        <v>5</v>
      </c>
      <c r="O2407">
        <v>314813</v>
      </c>
      <c r="P2407" s="2">
        <v>44308.9606712963</v>
      </c>
    </row>
    <row r="2408" spans="1:16" ht="14.25" customHeight="1" x14ac:dyDescent="0.3">
      <c r="A2408">
        <v>10420</v>
      </c>
      <c r="B2408" s="2">
        <v>44301.601320388349</v>
      </c>
      <c r="C2408">
        <v>97218</v>
      </c>
      <c r="D2408">
        <v>447858</v>
      </c>
      <c r="E2408" s="2">
        <v>44300.664994622508</v>
      </c>
      <c r="G2408" s="5">
        <v>360667</v>
      </c>
      <c r="H2408" s="4">
        <v>3.5569973251380113E-5</v>
      </c>
      <c r="I2408" s="5">
        <v>5</v>
      </c>
      <c r="O2408">
        <v>50951</v>
      </c>
      <c r="P2408" s="2">
        <v>44308.961759259262</v>
      </c>
    </row>
    <row r="2409" spans="1:16" ht="14.25" customHeight="1" x14ac:dyDescent="0.3">
      <c r="A2409">
        <v>10424</v>
      </c>
      <c r="B2409" s="2">
        <v>44301.604152103566</v>
      </c>
      <c r="C2409">
        <v>189897</v>
      </c>
      <c r="D2409">
        <v>324893</v>
      </c>
      <c r="E2409" s="2">
        <v>44299.396436467236</v>
      </c>
      <c r="G2409" s="5">
        <v>435646</v>
      </c>
      <c r="H2409" s="4">
        <v>3.5569973251380113E-5</v>
      </c>
      <c r="I2409" s="5">
        <v>5</v>
      </c>
      <c r="O2409">
        <v>214501</v>
      </c>
      <c r="P2409" s="2">
        <v>44308.967013888891</v>
      </c>
    </row>
    <row r="2410" spans="1:16" ht="14.25" customHeight="1" x14ac:dyDescent="0.3">
      <c r="A2410">
        <v>10428</v>
      </c>
      <c r="B2410" s="2">
        <v>44301.606174757282</v>
      </c>
      <c r="C2410">
        <v>169427</v>
      </c>
      <c r="D2410">
        <v>146115</v>
      </c>
      <c r="E2410" s="2">
        <v>44298.219517485755</v>
      </c>
      <c r="G2410" s="5">
        <v>360796</v>
      </c>
      <c r="H2410" s="4">
        <v>3.5569973251380113E-5</v>
      </c>
      <c r="I2410" s="5">
        <v>5</v>
      </c>
      <c r="O2410">
        <v>118950</v>
      </c>
      <c r="P2410" s="2">
        <v>44308.969849537039</v>
      </c>
    </row>
    <row r="2411" spans="1:16" ht="14.25" customHeight="1" x14ac:dyDescent="0.3">
      <c r="A2411">
        <v>10429</v>
      </c>
      <c r="B2411" s="2">
        <v>44301.606579288025</v>
      </c>
      <c r="C2411">
        <v>284644</v>
      </c>
      <c r="D2411">
        <v>394819</v>
      </c>
      <c r="E2411" s="2">
        <v>44300.640197150999</v>
      </c>
      <c r="G2411" s="5">
        <v>256102</v>
      </c>
      <c r="H2411" s="4">
        <v>3.5569973251380113E-5</v>
      </c>
      <c r="I2411" s="5">
        <v>5</v>
      </c>
      <c r="O2411">
        <v>261281</v>
      </c>
      <c r="P2411" s="2">
        <v>44308.973078703704</v>
      </c>
    </row>
    <row r="2412" spans="1:16" ht="14.25" customHeight="1" x14ac:dyDescent="0.3">
      <c r="A2412">
        <v>10432</v>
      </c>
      <c r="B2412" s="2">
        <v>44301.606579288025</v>
      </c>
      <c r="C2412">
        <v>329647</v>
      </c>
      <c r="D2412">
        <v>382118</v>
      </c>
      <c r="E2412" s="2">
        <v>44300.379327920229</v>
      </c>
      <c r="G2412" s="5">
        <v>325558</v>
      </c>
      <c r="H2412" s="4">
        <v>3.5569973251380113E-5</v>
      </c>
      <c r="I2412" s="5">
        <v>5</v>
      </c>
      <c r="O2412">
        <v>54940</v>
      </c>
      <c r="P2412" s="2">
        <v>44308.974293981482</v>
      </c>
    </row>
    <row r="2413" spans="1:16" ht="14.25" customHeight="1" x14ac:dyDescent="0.3">
      <c r="A2413">
        <v>10435</v>
      </c>
      <c r="B2413" s="2">
        <v>44301.606983818769</v>
      </c>
      <c r="C2413">
        <v>15263</v>
      </c>
      <c r="D2413">
        <v>13764</v>
      </c>
      <c r="E2413" s="2">
        <v>44293.1637820869</v>
      </c>
      <c r="G2413" s="5">
        <v>450032</v>
      </c>
      <c r="H2413" s="4">
        <v>3.5569973251380113E-5</v>
      </c>
      <c r="I2413" s="5">
        <v>5</v>
      </c>
      <c r="O2413">
        <v>277603</v>
      </c>
      <c r="P2413" s="2">
        <v>44308.975104166668</v>
      </c>
    </row>
    <row r="2414" spans="1:16" ht="14.25" customHeight="1" x14ac:dyDescent="0.3">
      <c r="A2414">
        <v>10437</v>
      </c>
      <c r="B2414" s="2">
        <v>44301.609411003235</v>
      </c>
      <c r="C2414">
        <v>40385</v>
      </c>
      <c r="D2414">
        <v>154228</v>
      </c>
      <c r="E2414" s="2">
        <v>44300.395263568382</v>
      </c>
      <c r="G2414" s="5">
        <v>325629</v>
      </c>
      <c r="H2414" s="4">
        <v>3.5569973251380113E-5</v>
      </c>
      <c r="I2414" s="5">
        <v>5</v>
      </c>
      <c r="O2414">
        <v>183992</v>
      </c>
      <c r="P2414" s="2">
        <v>44308.989270833335</v>
      </c>
    </row>
    <row r="2415" spans="1:16" ht="14.25" customHeight="1" x14ac:dyDescent="0.3">
      <c r="A2415">
        <v>10442</v>
      </c>
      <c r="B2415" s="2">
        <v>44301.609411003235</v>
      </c>
      <c r="C2415">
        <v>187355</v>
      </c>
      <c r="D2415">
        <v>43842</v>
      </c>
      <c r="E2415" s="2">
        <v>44301.563009722224</v>
      </c>
      <c r="G2415" s="5">
        <v>453695</v>
      </c>
      <c r="H2415" s="4">
        <v>3.5569973251380113E-5</v>
      </c>
      <c r="I2415" s="5">
        <v>5</v>
      </c>
      <c r="O2415">
        <v>199664</v>
      </c>
      <c r="P2415" s="2">
        <v>44308.990069444444</v>
      </c>
    </row>
    <row r="2416" spans="1:16" ht="14.25" customHeight="1" x14ac:dyDescent="0.3">
      <c r="A2416">
        <v>10447</v>
      </c>
      <c r="B2416" s="2">
        <v>44301.612647249189</v>
      </c>
      <c r="C2416">
        <v>233579</v>
      </c>
      <c r="D2416">
        <v>157871</v>
      </c>
      <c r="E2416" s="2">
        <v>44299.821780235048</v>
      </c>
      <c r="G2416" s="5">
        <v>362369</v>
      </c>
      <c r="H2416" s="4">
        <v>3.5569973251380113E-5</v>
      </c>
      <c r="I2416" s="5">
        <v>5</v>
      </c>
      <c r="O2416">
        <v>197663</v>
      </c>
      <c r="P2416" s="2">
        <v>44308.9925</v>
      </c>
    </row>
    <row r="2417" spans="1:16" ht="14.25" customHeight="1" x14ac:dyDescent="0.3">
      <c r="A2417">
        <v>10449</v>
      </c>
      <c r="B2417" s="2">
        <v>44301.613051779932</v>
      </c>
      <c r="C2417">
        <v>193736</v>
      </c>
      <c r="D2417">
        <v>250679</v>
      </c>
      <c r="E2417" s="2">
        <v>44295.474821901706</v>
      </c>
      <c r="G2417" s="5">
        <v>279105</v>
      </c>
      <c r="H2417" s="4">
        <v>3.5569973251380113E-5</v>
      </c>
      <c r="I2417" s="5">
        <v>5</v>
      </c>
      <c r="O2417">
        <v>173652</v>
      </c>
      <c r="P2417" s="2">
        <v>44308.998969907407</v>
      </c>
    </row>
    <row r="2418" spans="1:16" ht="14.25" customHeight="1" x14ac:dyDescent="0.3">
      <c r="A2418">
        <v>10453</v>
      </c>
      <c r="B2418" s="2">
        <v>44301.616692556636</v>
      </c>
      <c r="C2418">
        <v>1947</v>
      </c>
      <c r="D2418">
        <v>154256</v>
      </c>
      <c r="E2418" s="2">
        <v>44301.152351353274</v>
      </c>
      <c r="G2418" s="5">
        <v>363079</v>
      </c>
      <c r="H2418" s="4">
        <v>3.5569973251380113E-5</v>
      </c>
      <c r="I2418" s="5">
        <v>5</v>
      </c>
      <c r="O2418">
        <v>63524</v>
      </c>
      <c r="P2418" s="2">
        <v>44309.00099537037</v>
      </c>
    </row>
    <row r="2419" spans="1:16" ht="14.25" customHeight="1" x14ac:dyDescent="0.3">
      <c r="A2419">
        <v>10456</v>
      </c>
      <c r="B2419" s="2">
        <v>44301.617097087379</v>
      </c>
      <c r="C2419">
        <v>7912</v>
      </c>
      <c r="D2419">
        <v>182984</v>
      </c>
      <c r="E2419" s="2">
        <v>44294.510183689461</v>
      </c>
      <c r="G2419" s="5">
        <v>347122</v>
      </c>
      <c r="H2419" s="4">
        <v>3.5569973251380113E-5</v>
      </c>
      <c r="I2419" s="5">
        <v>5</v>
      </c>
      <c r="O2419">
        <v>146802</v>
      </c>
      <c r="P2419" s="2">
        <v>44309.001805555556</v>
      </c>
    </row>
    <row r="2420" spans="1:16" ht="14.25" customHeight="1" x14ac:dyDescent="0.3">
      <c r="A2420">
        <v>10458</v>
      </c>
      <c r="B2420" s="2">
        <v>44301.617501618122</v>
      </c>
      <c r="C2420">
        <v>174776</v>
      </c>
      <c r="D2420">
        <v>340447</v>
      </c>
      <c r="E2420" s="2">
        <v>44301.131461538462</v>
      </c>
      <c r="G2420" s="5">
        <v>259202</v>
      </c>
      <c r="H2420" s="4">
        <v>3.5569973251380113E-5</v>
      </c>
      <c r="I2420" s="5">
        <v>5</v>
      </c>
      <c r="O2420">
        <v>9298</v>
      </c>
      <c r="P2420" s="2">
        <v>44309.002210648148</v>
      </c>
    </row>
    <row r="2421" spans="1:16" ht="14.25" customHeight="1" x14ac:dyDescent="0.3">
      <c r="A2421">
        <v>10462</v>
      </c>
      <c r="B2421" s="2">
        <v>44301.618715210352</v>
      </c>
      <c r="C2421">
        <v>328429</v>
      </c>
      <c r="D2421">
        <v>470762</v>
      </c>
      <c r="E2421" s="2">
        <v>44301.319746047011</v>
      </c>
      <c r="G2421" s="5">
        <v>406595</v>
      </c>
      <c r="H2421" s="4">
        <v>3.5569973251380113E-5</v>
      </c>
      <c r="I2421" s="5">
        <v>5</v>
      </c>
      <c r="O2421">
        <v>158586</v>
      </c>
      <c r="P2421" s="2">
        <v>44309.004236111112</v>
      </c>
    </row>
    <row r="2422" spans="1:16" ht="14.25" customHeight="1" x14ac:dyDescent="0.3">
      <c r="A2422">
        <v>10467</v>
      </c>
      <c r="B2422" s="2">
        <v>44301.619119741095</v>
      </c>
      <c r="C2422">
        <v>300633</v>
      </c>
      <c r="D2422">
        <v>4199</v>
      </c>
      <c r="E2422" s="2">
        <v>44299.78807795584</v>
      </c>
      <c r="G2422" s="5">
        <v>326065</v>
      </c>
      <c r="H2422" s="4">
        <v>3.5569973251380113E-5</v>
      </c>
      <c r="I2422" s="5">
        <v>5</v>
      </c>
      <c r="O2422">
        <v>16318</v>
      </c>
      <c r="P2422" s="2">
        <v>44309.00545138889</v>
      </c>
    </row>
    <row r="2423" spans="1:16" ht="14.25" customHeight="1" x14ac:dyDescent="0.3">
      <c r="A2423">
        <v>10472</v>
      </c>
      <c r="B2423" s="2">
        <v>44301.620333333332</v>
      </c>
      <c r="C2423">
        <v>335070</v>
      </c>
      <c r="D2423">
        <v>208822</v>
      </c>
      <c r="E2423" s="2">
        <v>44296.337877172358</v>
      </c>
      <c r="G2423" s="5">
        <v>316630</v>
      </c>
      <c r="H2423" s="4">
        <v>3.5569973251380113E-5</v>
      </c>
      <c r="I2423" s="5">
        <v>5</v>
      </c>
      <c r="O2423">
        <v>80557</v>
      </c>
      <c r="P2423" s="2">
        <v>44309.00545138889</v>
      </c>
    </row>
    <row r="2424" spans="1:16" ht="14.25" customHeight="1" x14ac:dyDescent="0.3">
      <c r="A2424">
        <v>10474</v>
      </c>
      <c r="B2424" s="2">
        <v>44301.622355987056</v>
      </c>
      <c r="C2424">
        <v>39276</v>
      </c>
      <c r="D2424">
        <v>422504</v>
      </c>
      <c r="E2424" s="2">
        <v>44300.617184188035</v>
      </c>
      <c r="G2424" s="5">
        <v>326141</v>
      </c>
      <c r="H2424" s="4">
        <v>3.5569973251380113E-5</v>
      </c>
      <c r="I2424" s="5">
        <v>5</v>
      </c>
      <c r="O2424">
        <v>340146</v>
      </c>
      <c r="P2424" s="2">
        <v>44309.007060185184</v>
      </c>
    </row>
    <row r="2425" spans="1:16" ht="14.25" customHeight="1" x14ac:dyDescent="0.3">
      <c r="A2425">
        <v>10476</v>
      </c>
      <c r="B2425" s="2">
        <v>44301.622760517799</v>
      </c>
      <c r="C2425">
        <v>219529</v>
      </c>
      <c r="D2425">
        <v>113137</v>
      </c>
      <c r="E2425" s="2">
        <v>44300.192350819088</v>
      </c>
      <c r="G2425" s="5">
        <v>413248</v>
      </c>
      <c r="H2425" s="4">
        <v>3.5569973251380113E-5</v>
      </c>
      <c r="I2425" s="5">
        <v>5</v>
      </c>
      <c r="O2425">
        <v>262624</v>
      </c>
      <c r="P2425" s="2">
        <v>44309.007060185184</v>
      </c>
    </row>
    <row r="2426" spans="1:16" ht="14.25" customHeight="1" x14ac:dyDescent="0.3">
      <c r="A2426">
        <v>10478</v>
      </c>
      <c r="B2426" s="2">
        <v>44301.625</v>
      </c>
      <c r="C2426">
        <v>247917</v>
      </c>
      <c r="D2426">
        <v>169991</v>
      </c>
      <c r="E2426" s="2">
        <v>44294.911377172357</v>
      </c>
      <c r="G2426" s="5">
        <v>365461</v>
      </c>
      <c r="H2426" s="4">
        <v>3.5569973251380113E-5</v>
      </c>
      <c r="I2426" s="5">
        <v>5</v>
      </c>
      <c r="O2426">
        <v>57524</v>
      </c>
      <c r="P2426" s="2">
        <v>44309.016770833332</v>
      </c>
    </row>
    <row r="2427" spans="1:16" ht="14.25" customHeight="1" x14ac:dyDescent="0.3">
      <c r="A2427">
        <v>10479</v>
      </c>
      <c r="B2427" s="2">
        <v>44301.625187702266</v>
      </c>
      <c r="C2427">
        <v>234844</v>
      </c>
      <c r="D2427">
        <v>365747</v>
      </c>
      <c r="E2427" s="2">
        <v>44300.475810861826</v>
      </c>
      <c r="G2427" s="5">
        <v>299979</v>
      </c>
      <c r="H2427" s="4">
        <v>3.5569973251380113E-5</v>
      </c>
      <c r="I2427" s="5">
        <v>5</v>
      </c>
      <c r="O2427">
        <v>85318</v>
      </c>
      <c r="P2427" s="2">
        <v>44309.034328703703</v>
      </c>
    </row>
    <row r="2428" spans="1:16" ht="14.25" customHeight="1" x14ac:dyDescent="0.3">
      <c r="A2428">
        <v>10480</v>
      </c>
      <c r="B2428" s="2">
        <v>44301.625996763752</v>
      </c>
      <c r="C2428">
        <v>160573</v>
      </c>
      <c r="D2428">
        <v>42035</v>
      </c>
      <c r="E2428" s="2">
        <v>44297.892626566958</v>
      </c>
      <c r="G2428" s="5">
        <v>284123</v>
      </c>
      <c r="H2428" s="4">
        <v>3.5569973251380113E-5</v>
      </c>
      <c r="I2428" s="5">
        <v>5</v>
      </c>
      <c r="O2428">
        <v>152401</v>
      </c>
      <c r="P2428" s="2">
        <v>44309.037812499999</v>
      </c>
    </row>
    <row r="2429" spans="1:16" ht="14.25" customHeight="1" x14ac:dyDescent="0.3">
      <c r="A2429">
        <v>10482</v>
      </c>
      <c r="B2429" s="2">
        <v>44301.627614886733</v>
      </c>
      <c r="C2429">
        <v>206350</v>
      </c>
      <c r="D2429">
        <v>40892</v>
      </c>
      <c r="E2429" s="2">
        <v>44300.854508048433</v>
      </c>
      <c r="G2429" s="5">
        <v>301401</v>
      </c>
      <c r="H2429" s="4">
        <v>3.5569973251380113E-5</v>
      </c>
      <c r="I2429" s="5">
        <v>5</v>
      </c>
      <c r="O2429">
        <v>258191</v>
      </c>
      <c r="P2429" s="2">
        <v>44309.046712962961</v>
      </c>
    </row>
    <row r="2430" spans="1:16" ht="14.25" customHeight="1" x14ac:dyDescent="0.3">
      <c r="A2430">
        <v>10487</v>
      </c>
      <c r="B2430" s="2">
        <v>44301.627614886733</v>
      </c>
      <c r="C2430">
        <v>218109</v>
      </c>
      <c r="D2430">
        <v>58674</v>
      </c>
      <c r="E2430" s="2">
        <v>44290.182738390307</v>
      </c>
      <c r="G2430" s="5">
        <v>326651</v>
      </c>
      <c r="H2430" s="4">
        <v>3.5569973251380113E-5</v>
      </c>
      <c r="I2430" s="5">
        <v>5</v>
      </c>
      <c r="O2430">
        <v>111843</v>
      </c>
      <c r="P2430" s="2">
        <v>44309.048726851855</v>
      </c>
    </row>
    <row r="2431" spans="1:16" ht="14.25" customHeight="1" x14ac:dyDescent="0.3">
      <c r="A2431">
        <v>10491</v>
      </c>
      <c r="B2431" s="2">
        <v>44301.630851132686</v>
      </c>
      <c r="C2431">
        <v>216225</v>
      </c>
      <c r="D2431">
        <v>133619</v>
      </c>
      <c r="E2431" s="2">
        <v>44293.741541381773</v>
      </c>
      <c r="G2431" s="5">
        <v>429449</v>
      </c>
      <c r="H2431" s="4">
        <v>3.5569973251380113E-5</v>
      </c>
      <c r="I2431" s="5">
        <v>5</v>
      </c>
      <c r="O2431">
        <v>203571</v>
      </c>
      <c r="P2431" s="2">
        <v>44309.066331018519</v>
      </c>
    </row>
    <row r="2432" spans="1:16" ht="14.25" customHeight="1" x14ac:dyDescent="0.3">
      <c r="A2432">
        <v>10493</v>
      </c>
      <c r="B2432" s="2">
        <v>44301.63287378641</v>
      </c>
      <c r="C2432">
        <v>322571</v>
      </c>
      <c r="D2432">
        <v>371515</v>
      </c>
      <c r="E2432" s="2">
        <v>44300.471124216529</v>
      </c>
      <c r="G2432" s="5">
        <v>368708</v>
      </c>
      <c r="H2432" s="4">
        <v>3.5569973251380113E-5</v>
      </c>
      <c r="I2432" s="5">
        <v>5</v>
      </c>
      <c r="O2432">
        <v>46715</v>
      </c>
      <c r="P2432" s="2">
        <v>44309.068148148152</v>
      </c>
    </row>
    <row r="2433" spans="1:16" ht="14.25" customHeight="1" x14ac:dyDescent="0.3">
      <c r="A2433">
        <v>10495</v>
      </c>
      <c r="B2433" s="2">
        <v>44301.640559870553</v>
      </c>
      <c r="C2433">
        <v>215910</v>
      </c>
      <c r="D2433">
        <v>308537</v>
      </c>
      <c r="E2433" s="2">
        <v>44300.423509401713</v>
      </c>
      <c r="G2433" s="5">
        <v>304947</v>
      </c>
      <c r="H2433" s="4">
        <v>3.5569973251380113E-5</v>
      </c>
      <c r="I2433" s="5">
        <v>5</v>
      </c>
      <c r="O2433">
        <v>83035</v>
      </c>
      <c r="P2433" s="2">
        <v>44309.072337962964</v>
      </c>
    </row>
    <row r="2434" spans="1:16" ht="14.25" customHeight="1" x14ac:dyDescent="0.3">
      <c r="A2434">
        <v>10498</v>
      </c>
      <c r="B2434" s="2">
        <v>44301.642333333337</v>
      </c>
      <c r="C2434">
        <v>80538</v>
      </c>
      <c r="D2434">
        <v>411922</v>
      </c>
      <c r="E2434" s="2">
        <v>44285.731539529916</v>
      </c>
      <c r="G2434" s="5">
        <v>284424</v>
      </c>
      <c r="H2434" s="4">
        <v>3.5569973251380113E-5</v>
      </c>
      <c r="I2434" s="5">
        <v>5</v>
      </c>
      <c r="O2434">
        <v>41749</v>
      </c>
      <c r="P2434" s="2">
        <v>44309.072997685187</v>
      </c>
    </row>
    <row r="2435" spans="1:16" ht="14.25" customHeight="1" x14ac:dyDescent="0.3">
      <c r="A2435">
        <v>10499</v>
      </c>
      <c r="B2435" s="2">
        <v>44301.64541423948</v>
      </c>
      <c r="C2435">
        <v>16897</v>
      </c>
      <c r="D2435">
        <v>411922</v>
      </c>
      <c r="E2435" s="2">
        <v>44301.393747435897</v>
      </c>
      <c r="G2435" s="5">
        <v>341842</v>
      </c>
      <c r="H2435" s="4">
        <v>3.5569973251380113E-5</v>
      </c>
      <c r="I2435" s="5">
        <v>5</v>
      </c>
      <c r="O2435">
        <v>18834</v>
      </c>
      <c r="P2435" s="2">
        <v>44309.08</v>
      </c>
    </row>
    <row r="2436" spans="1:16" ht="14.25" customHeight="1" x14ac:dyDescent="0.3">
      <c r="A2436">
        <v>10500</v>
      </c>
      <c r="B2436" s="2">
        <v>44301.64581877023</v>
      </c>
      <c r="C2436">
        <v>52228</v>
      </c>
      <c r="D2436">
        <v>111368</v>
      </c>
      <c r="E2436" s="2">
        <v>44296.952115918808</v>
      </c>
      <c r="G2436" s="5">
        <v>284525</v>
      </c>
      <c r="H2436" s="4">
        <v>3.5569973251380113E-5</v>
      </c>
      <c r="I2436" s="5">
        <v>5</v>
      </c>
      <c r="O2436">
        <v>342063</v>
      </c>
      <c r="P2436" s="2">
        <v>44309.089189814818</v>
      </c>
    </row>
    <row r="2437" spans="1:16" ht="14.25" customHeight="1" x14ac:dyDescent="0.3">
      <c r="A2437">
        <v>10505</v>
      </c>
      <c r="B2437" s="2">
        <v>44301.646223300973</v>
      </c>
      <c r="C2437">
        <v>295785</v>
      </c>
      <c r="D2437">
        <v>411922</v>
      </c>
      <c r="E2437" s="2">
        <v>44285.949599501422</v>
      </c>
      <c r="G2437" s="5">
        <v>441085</v>
      </c>
      <c r="H2437" s="4">
        <v>3.5569973251380113E-5</v>
      </c>
      <c r="I2437" s="5">
        <v>5</v>
      </c>
      <c r="O2437">
        <v>273747</v>
      </c>
      <c r="P2437" s="2">
        <v>44309.097280092596</v>
      </c>
    </row>
    <row r="2438" spans="1:16" ht="14.25" customHeight="1" x14ac:dyDescent="0.3">
      <c r="A2438">
        <v>10508</v>
      </c>
      <c r="B2438" s="2">
        <v>44301.647436893203</v>
      </c>
      <c r="C2438">
        <v>151137</v>
      </c>
      <c r="D2438">
        <v>411922</v>
      </c>
      <c r="E2438" s="2">
        <v>44301.132503668094</v>
      </c>
      <c r="G2438" s="5">
        <v>327615</v>
      </c>
      <c r="H2438" s="4">
        <v>3.5569973251380113E-5</v>
      </c>
      <c r="I2438" s="5">
        <v>5</v>
      </c>
      <c r="O2438">
        <v>66448</v>
      </c>
      <c r="P2438" s="2">
        <v>44309.118668981479</v>
      </c>
    </row>
    <row r="2439" spans="1:16" ht="14.25" customHeight="1" x14ac:dyDescent="0.3">
      <c r="A2439">
        <v>10513</v>
      </c>
      <c r="B2439" s="2">
        <v>44301.649459546927</v>
      </c>
      <c r="C2439">
        <v>63136</v>
      </c>
      <c r="D2439">
        <v>155428</v>
      </c>
      <c r="E2439" s="2">
        <v>44300.47440986467</v>
      </c>
      <c r="G2439" s="5">
        <v>443290</v>
      </c>
      <c r="H2439" s="4">
        <v>3.5569973251380113E-5</v>
      </c>
      <c r="I2439" s="5">
        <v>5</v>
      </c>
      <c r="O2439">
        <v>293065</v>
      </c>
      <c r="P2439" s="2">
        <v>44309.120671296296</v>
      </c>
    </row>
    <row r="2440" spans="1:16" ht="14.25" customHeight="1" x14ac:dyDescent="0.3">
      <c r="A2440">
        <v>10514</v>
      </c>
      <c r="B2440" s="2">
        <v>44301.64986407767</v>
      </c>
      <c r="C2440">
        <v>64840</v>
      </c>
      <c r="D2440">
        <v>202865</v>
      </c>
      <c r="E2440" s="2">
        <v>44295.314792058402</v>
      </c>
      <c r="G2440" s="5">
        <v>372555</v>
      </c>
      <c r="H2440" s="4">
        <v>3.5569973251380113E-5</v>
      </c>
      <c r="I2440" s="5">
        <v>5</v>
      </c>
      <c r="O2440">
        <v>304076</v>
      </c>
      <c r="P2440" s="2">
        <v>44309.135706018518</v>
      </c>
    </row>
    <row r="2441" spans="1:16" ht="14.25" customHeight="1" x14ac:dyDescent="0.3">
      <c r="A2441">
        <v>10516</v>
      </c>
      <c r="B2441" s="2">
        <v>44301.65269579288</v>
      </c>
      <c r="C2441">
        <v>14161</v>
      </c>
      <c r="D2441">
        <v>380039</v>
      </c>
      <c r="E2441" s="2">
        <v>44297.03623372507</v>
      </c>
      <c r="G2441" s="5">
        <v>266748</v>
      </c>
      <c r="H2441" s="4">
        <v>3.5569973251380113E-5</v>
      </c>
      <c r="I2441" s="5">
        <v>5</v>
      </c>
      <c r="O2441">
        <v>235052</v>
      </c>
      <c r="P2441" s="2">
        <v>44309.145821759259</v>
      </c>
    </row>
    <row r="2442" spans="1:16" ht="14.25" customHeight="1" x14ac:dyDescent="0.3">
      <c r="A2442">
        <v>10517</v>
      </c>
      <c r="B2442" s="2">
        <v>44301.652999999998</v>
      </c>
      <c r="C2442">
        <v>229481</v>
      </c>
      <c r="D2442">
        <v>411922</v>
      </c>
      <c r="E2442" s="2">
        <v>44301.564297685181</v>
      </c>
      <c r="G2442" s="5">
        <v>374048</v>
      </c>
      <c r="H2442" s="4">
        <v>3.5569973251380113E-5</v>
      </c>
      <c r="I2442" s="5">
        <v>5</v>
      </c>
      <c r="O2442">
        <v>129315</v>
      </c>
      <c r="P2442" s="2">
        <v>44309.149664351855</v>
      </c>
    </row>
    <row r="2443" spans="1:16" ht="14.25" customHeight="1" x14ac:dyDescent="0.3">
      <c r="A2443">
        <v>10520</v>
      </c>
      <c r="B2443" s="2">
        <v>44301.655932038841</v>
      </c>
      <c r="C2443">
        <v>35911</v>
      </c>
      <c r="D2443">
        <v>411922</v>
      </c>
      <c r="E2443" s="2">
        <v>44300.402091346157</v>
      </c>
      <c r="G2443" s="5">
        <v>318131</v>
      </c>
      <c r="H2443" s="4">
        <v>3.5569973251380113E-5</v>
      </c>
      <c r="I2443" s="5">
        <v>5</v>
      </c>
      <c r="O2443">
        <v>304445</v>
      </c>
      <c r="P2443" s="2">
        <v>44309.152337962965</v>
      </c>
    </row>
    <row r="2444" spans="1:16" ht="14.25" customHeight="1" x14ac:dyDescent="0.3">
      <c r="A2444">
        <v>10521</v>
      </c>
      <c r="B2444" s="2">
        <v>44301.655932038841</v>
      </c>
      <c r="C2444">
        <v>321537</v>
      </c>
      <c r="D2444">
        <v>439981</v>
      </c>
      <c r="E2444" s="2">
        <v>44300.671060576919</v>
      </c>
      <c r="G2444" s="5">
        <v>376155</v>
      </c>
      <c r="H2444" s="4">
        <v>3.5569973251380113E-5</v>
      </c>
      <c r="I2444" s="5">
        <v>5</v>
      </c>
      <c r="O2444">
        <v>198362</v>
      </c>
      <c r="P2444" s="2">
        <v>44309.154664351852</v>
      </c>
    </row>
    <row r="2445" spans="1:16" ht="14.25" customHeight="1" x14ac:dyDescent="0.3">
      <c r="A2445">
        <v>10526</v>
      </c>
      <c r="B2445" s="2">
        <v>44301.656336569577</v>
      </c>
      <c r="C2445">
        <v>163220</v>
      </c>
      <c r="D2445">
        <v>154256</v>
      </c>
      <c r="E2445" s="2">
        <v>44298.357233760682</v>
      </c>
      <c r="G2445" s="5">
        <v>258223</v>
      </c>
      <c r="H2445" s="4">
        <v>3.5569973251380113E-5</v>
      </c>
      <c r="I2445" s="5">
        <v>5</v>
      </c>
      <c r="O2445">
        <v>99686</v>
      </c>
      <c r="P2445" s="2">
        <v>44309.156666666669</v>
      </c>
    </row>
    <row r="2446" spans="1:16" ht="14.25" customHeight="1" x14ac:dyDescent="0.3">
      <c r="A2446">
        <v>10531</v>
      </c>
      <c r="B2446" s="2">
        <v>44301.656741100327</v>
      </c>
      <c r="C2446">
        <v>240777</v>
      </c>
      <c r="D2446">
        <v>388561</v>
      </c>
      <c r="E2446" s="2">
        <v>44300.454489957265</v>
      </c>
      <c r="G2446" s="5">
        <v>378218</v>
      </c>
      <c r="H2446" s="4">
        <v>3.5569973251380113E-5</v>
      </c>
      <c r="I2446" s="5">
        <v>5</v>
      </c>
      <c r="O2446">
        <v>6704</v>
      </c>
      <c r="P2446" s="2">
        <v>44309.164027777777</v>
      </c>
    </row>
    <row r="2447" spans="1:16" ht="14.25" customHeight="1" x14ac:dyDescent="0.3">
      <c r="A2447">
        <v>10534</v>
      </c>
      <c r="B2447" s="2">
        <v>44301.657333333336</v>
      </c>
      <c r="C2447">
        <v>73277</v>
      </c>
      <c r="D2447">
        <v>68095</v>
      </c>
      <c r="E2447" s="2">
        <v>44300.898530270657</v>
      </c>
      <c r="G2447" s="5">
        <v>455142</v>
      </c>
      <c r="H2447" s="4">
        <v>3.5569973251380113E-5</v>
      </c>
      <c r="I2447" s="5">
        <v>5</v>
      </c>
      <c r="O2447">
        <v>79299</v>
      </c>
      <c r="P2447" s="2">
        <v>44309.166446759256</v>
      </c>
    </row>
    <row r="2448" spans="1:16" ht="14.25" customHeight="1" x14ac:dyDescent="0.3">
      <c r="A2448">
        <v>10536</v>
      </c>
      <c r="B2448" s="2">
        <v>44301.65957281553</v>
      </c>
      <c r="C2448">
        <v>31825</v>
      </c>
      <c r="D2448">
        <v>396686</v>
      </c>
      <c r="E2448" s="2">
        <v>44296.277823575496</v>
      </c>
      <c r="G2448" s="5">
        <v>378831</v>
      </c>
      <c r="H2448" s="4">
        <v>3.5569973251380113E-5</v>
      </c>
      <c r="I2448" s="5">
        <v>5</v>
      </c>
      <c r="O2448">
        <v>212705</v>
      </c>
      <c r="P2448" s="2">
        <v>44309.168877314813</v>
      </c>
    </row>
    <row r="2449" spans="1:16" ht="14.25" customHeight="1" x14ac:dyDescent="0.3">
      <c r="A2449">
        <v>10539</v>
      </c>
      <c r="B2449" s="2">
        <v>44301.661595469253</v>
      </c>
      <c r="C2449">
        <v>70941</v>
      </c>
      <c r="D2449">
        <v>249345</v>
      </c>
      <c r="E2449" s="2">
        <v>44300.673420299143</v>
      </c>
      <c r="G2449" s="5">
        <v>322942</v>
      </c>
      <c r="H2449" s="4">
        <v>3.5569973251380113E-5</v>
      </c>
      <c r="I2449" s="5">
        <v>5</v>
      </c>
      <c r="O2449">
        <v>49441</v>
      </c>
      <c r="P2449" s="2">
        <v>44309.173321759263</v>
      </c>
    </row>
    <row r="2450" spans="1:16" ht="14.25" customHeight="1" x14ac:dyDescent="0.3">
      <c r="A2450">
        <v>10540</v>
      </c>
      <c r="B2450" s="2">
        <v>44301.662404530747</v>
      </c>
      <c r="C2450">
        <v>322947</v>
      </c>
      <c r="D2450">
        <v>411922</v>
      </c>
      <c r="E2450" s="2">
        <v>44286.095896260682</v>
      </c>
      <c r="G2450" s="5">
        <v>256829</v>
      </c>
      <c r="H2450" s="4">
        <v>3.5569973251380113E-5</v>
      </c>
      <c r="I2450" s="5">
        <v>5</v>
      </c>
      <c r="O2450">
        <v>190744</v>
      </c>
      <c r="P2450" s="2">
        <v>44309.183668981481</v>
      </c>
    </row>
    <row r="2451" spans="1:16" ht="14.25" customHeight="1" x14ac:dyDescent="0.3">
      <c r="A2451">
        <v>10541</v>
      </c>
      <c r="B2451" s="2">
        <v>44301.663213592234</v>
      </c>
      <c r="C2451">
        <v>343273</v>
      </c>
      <c r="D2451">
        <v>180017</v>
      </c>
      <c r="E2451" s="2">
        <v>44294.92323254986</v>
      </c>
      <c r="G2451" s="5">
        <v>312385</v>
      </c>
      <c r="H2451" s="4">
        <v>3.5569973251380113E-5</v>
      </c>
      <c r="I2451" s="5">
        <v>5</v>
      </c>
      <c r="O2451">
        <v>25349</v>
      </c>
      <c r="P2451" s="2">
        <v>44309.184004629627</v>
      </c>
    </row>
    <row r="2452" spans="1:16" ht="14.25" customHeight="1" x14ac:dyDescent="0.3">
      <c r="A2452">
        <v>10542</v>
      </c>
      <c r="B2452" s="2">
        <v>44301.664022653727</v>
      </c>
      <c r="C2452">
        <v>208866</v>
      </c>
      <c r="D2452">
        <v>182191</v>
      </c>
      <c r="E2452" s="2">
        <v>44295.575026068378</v>
      </c>
      <c r="G2452" s="5">
        <v>380448</v>
      </c>
      <c r="H2452" s="4">
        <v>3.5569973251380113E-5</v>
      </c>
      <c r="I2452" s="5">
        <v>5</v>
      </c>
      <c r="O2452">
        <v>19902</v>
      </c>
      <c r="P2452" s="2">
        <v>44309.189004629632</v>
      </c>
    </row>
    <row r="2453" spans="1:16" ht="14.25" customHeight="1" x14ac:dyDescent="0.3">
      <c r="A2453">
        <v>10547</v>
      </c>
      <c r="B2453" s="2">
        <v>44301.666045307444</v>
      </c>
      <c r="C2453">
        <v>100880</v>
      </c>
      <c r="D2453">
        <v>123584</v>
      </c>
      <c r="E2453" s="2">
        <v>44285.685375391731</v>
      </c>
      <c r="G2453" s="5">
        <v>465965</v>
      </c>
      <c r="H2453" s="4">
        <v>3.5569973251380113E-5</v>
      </c>
      <c r="I2453" s="5">
        <v>5</v>
      </c>
      <c r="O2453">
        <v>192531</v>
      </c>
      <c r="P2453" s="2">
        <v>44309.199328703704</v>
      </c>
    </row>
    <row r="2454" spans="1:16" ht="14.25" customHeight="1" x14ac:dyDescent="0.3">
      <c r="A2454">
        <v>10549</v>
      </c>
      <c r="B2454" s="2">
        <v>44301.667258899681</v>
      </c>
      <c r="C2454">
        <v>263768</v>
      </c>
      <c r="D2454">
        <v>341333</v>
      </c>
      <c r="E2454" s="2">
        <v>44291.371817022795</v>
      </c>
      <c r="G2454" s="5">
        <v>287277</v>
      </c>
      <c r="H2454" s="4">
        <v>3.5569973251380113E-5</v>
      </c>
      <c r="I2454" s="5">
        <v>5</v>
      </c>
      <c r="O2454">
        <v>85501</v>
      </c>
      <c r="P2454" s="2">
        <v>44309.214988425927</v>
      </c>
    </row>
    <row r="2455" spans="1:16" ht="14.25" customHeight="1" x14ac:dyDescent="0.3">
      <c r="A2455">
        <v>10551</v>
      </c>
      <c r="B2455" s="2">
        <v>44301.668877022654</v>
      </c>
      <c r="C2455">
        <v>310696</v>
      </c>
      <c r="D2455">
        <v>224856</v>
      </c>
      <c r="E2455" s="2">
        <v>44296.296114102566</v>
      </c>
      <c r="G2455" s="5">
        <v>255721</v>
      </c>
      <c r="H2455" s="4">
        <v>3.5569973251380113E-5</v>
      </c>
      <c r="I2455" s="5">
        <v>5</v>
      </c>
      <c r="O2455">
        <v>52891</v>
      </c>
      <c r="P2455" s="2">
        <v>44309.220254629632</v>
      </c>
    </row>
    <row r="2456" spans="1:16" ht="14.25" customHeight="1" x14ac:dyDescent="0.3">
      <c r="A2456">
        <v>10552</v>
      </c>
      <c r="B2456" s="2">
        <v>44301.67089967637</v>
      </c>
      <c r="C2456">
        <v>85371</v>
      </c>
      <c r="D2456">
        <v>43842</v>
      </c>
      <c r="E2456" s="2">
        <v>44300.975795085469</v>
      </c>
      <c r="G2456" s="5">
        <v>320379</v>
      </c>
      <c r="H2456" s="4">
        <v>3.5569973251380113E-5</v>
      </c>
      <c r="I2456" s="5">
        <v>5</v>
      </c>
      <c r="O2456">
        <v>293516</v>
      </c>
      <c r="P2456" s="2">
        <v>44309.220659722225</v>
      </c>
    </row>
    <row r="2457" spans="1:16" ht="14.25" customHeight="1" x14ac:dyDescent="0.3">
      <c r="A2457">
        <v>10556</v>
      </c>
      <c r="B2457" s="2">
        <v>44301.671304207121</v>
      </c>
      <c r="C2457">
        <v>22298</v>
      </c>
      <c r="D2457">
        <v>224760</v>
      </c>
      <c r="E2457" s="2">
        <v>44300.932800178067</v>
      </c>
      <c r="G2457" s="5">
        <v>321275</v>
      </c>
      <c r="H2457" s="4">
        <v>3.5569973251380113E-5</v>
      </c>
      <c r="I2457" s="5">
        <v>5</v>
      </c>
      <c r="O2457">
        <v>264351</v>
      </c>
      <c r="P2457" s="2">
        <v>44309.238333333335</v>
      </c>
    </row>
    <row r="2458" spans="1:16" ht="14.25" customHeight="1" x14ac:dyDescent="0.3">
      <c r="A2458">
        <v>10559</v>
      </c>
      <c r="B2458" s="2">
        <v>44301.673731391587</v>
      </c>
      <c r="C2458">
        <v>232254</v>
      </c>
      <c r="D2458">
        <v>258219</v>
      </c>
      <c r="E2458" s="2">
        <v>44295.533345299147</v>
      </c>
      <c r="G2458" s="5">
        <v>382416</v>
      </c>
      <c r="H2458" s="4">
        <v>3.5569973251380113E-5</v>
      </c>
      <c r="I2458" s="5">
        <v>5</v>
      </c>
      <c r="O2458">
        <v>60543</v>
      </c>
      <c r="P2458" s="2">
        <v>44309.252337962964</v>
      </c>
    </row>
    <row r="2459" spans="1:16" ht="14.25" customHeight="1" x14ac:dyDescent="0.3">
      <c r="A2459">
        <v>10562</v>
      </c>
      <c r="B2459" s="2">
        <v>44301.674540453074</v>
      </c>
      <c r="C2459">
        <v>109601</v>
      </c>
      <c r="D2459">
        <v>389877</v>
      </c>
      <c r="E2459" s="2">
        <v>44294.757092058404</v>
      </c>
      <c r="G2459" s="5">
        <v>336210</v>
      </c>
      <c r="H2459" s="4">
        <v>3.5569973251380113E-5</v>
      </c>
      <c r="I2459" s="5">
        <v>5</v>
      </c>
      <c r="O2459">
        <v>146867</v>
      </c>
      <c r="P2459" s="2">
        <v>44309.268796296295</v>
      </c>
    </row>
    <row r="2460" spans="1:16" ht="14.25" customHeight="1" x14ac:dyDescent="0.3">
      <c r="A2460">
        <v>10563</v>
      </c>
      <c r="B2460" s="2">
        <v>44301.674540453074</v>
      </c>
      <c r="C2460">
        <v>320117</v>
      </c>
      <c r="D2460">
        <v>200862</v>
      </c>
      <c r="E2460" s="2">
        <v>44296.418479380351</v>
      </c>
      <c r="G2460" s="5">
        <v>252311</v>
      </c>
      <c r="H2460" s="4">
        <v>3.5569973251380113E-5</v>
      </c>
      <c r="I2460" s="5">
        <v>5</v>
      </c>
      <c r="O2460">
        <v>187417</v>
      </c>
      <c r="P2460" s="2">
        <v>44309.273645833331</v>
      </c>
    </row>
    <row r="2461" spans="1:16" ht="14.25" customHeight="1" x14ac:dyDescent="0.3">
      <c r="A2461">
        <v>10568</v>
      </c>
      <c r="B2461" s="2">
        <v>44301.674944983817</v>
      </c>
      <c r="C2461">
        <v>270227</v>
      </c>
      <c r="D2461">
        <v>410720</v>
      </c>
      <c r="E2461" s="2">
        <v>44295.1094417735</v>
      </c>
      <c r="G2461" s="5">
        <v>275041</v>
      </c>
      <c r="H2461" s="4">
        <v>3.5569973251380113E-5</v>
      </c>
      <c r="I2461" s="5">
        <v>5</v>
      </c>
      <c r="O2461">
        <v>44259</v>
      </c>
      <c r="P2461" s="2">
        <v>44309.277291666665</v>
      </c>
    </row>
    <row r="2462" spans="1:16" ht="14.25" customHeight="1" x14ac:dyDescent="0.3">
      <c r="A2462">
        <v>10572</v>
      </c>
      <c r="B2462" s="2">
        <v>44301.675349514568</v>
      </c>
      <c r="C2462">
        <v>232503</v>
      </c>
      <c r="D2462">
        <v>410635</v>
      </c>
      <c r="E2462" s="2">
        <v>44298.079705270662</v>
      </c>
      <c r="G2462" s="5">
        <v>383772</v>
      </c>
      <c r="H2462" s="4">
        <v>3.5569973251380113E-5</v>
      </c>
      <c r="I2462" s="5">
        <v>5</v>
      </c>
      <c r="O2462">
        <v>331948</v>
      </c>
      <c r="P2462" s="2">
        <v>44309.287662037037</v>
      </c>
    </row>
    <row r="2463" spans="1:16" ht="14.25" customHeight="1" x14ac:dyDescent="0.3">
      <c r="A2463">
        <v>10575</v>
      </c>
      <c r="B2463" s="2">
        <v>44301.679799352751</v>
      </c>
      <c r="C2463">
        <v>266436</v>
      </c>
      <c r="D2463">
        <v>401945</v>
      </c>
      <c r="E2463" s="2">
        <v>44298.641351994309</v>
      </c>
      <c r="G2463" s="5">
        <v>411018</v>
      </c>
      <c r="H2463" s="4">
        <v>3.5569973251380113E-5</v>
      </c>
      <c r="I2463" s="5">
        <v>5</v>
      </c>
      <c r="O2463">
        <v>52954</v>
      </c>
      <c r="P2463" s="2">
        <v>44309.294999999998</v>
      </c>
    </row>
    <row r="2464" spans="1:16" ht="14.25" customHeight="1" x14ac:dyDescent="0.3">
      <c r="A2464">
        <v>10580</v>
      </c>
      <c r="B2464" s="2">
        <v>44301.680608414237</v>
      </c>
      <c r="C2464">
        <v>29864</v>
      </c>
      <c r="D2464">
        <v>291290</v>
      </c>
      <c r="E2464" s="2">
        <v>44299.808259579768</v>
      </c>
      <c r="G2464" s="5">
        <v>385901</v>
      </c>
      <c r="H2464" s="4">
        <v>3.5569973251380113E-5</v>
      </c>
      <c r="I2464" s="5">
        <v>5</v>
      </c>
      <c r="O2464">
        <v>232896</v>
      </c>
      <c r="P2464" s="2">
        <v>44309.296666666669</v>
      </c>
    </row>
    <row r="2465" spans="1:16" ht="14.25" customHeight="1" x14ac:dyDescent="0.3">
      <c r="A2465">
        <v>10583</v>
      </c>
      <c r="B2465" s="2">
        <v>44301.681822006474</v>
      </c>
      <c r="C2465">
        <v>336684</v>
      </c>
      <c r="D2465">
        <v>133619</v>
      </c>
      <c r="E2465" s="2">
        <v>44287.988640455849</v>
      </c>
      <c r="G2465" s="5">
        <v>298151</v>
      </c>
      <c r="H2465" s="4">
        <v>3.5569973251380113E-5</v>
      </c>
      <c r="I2465" s="5">
        <v>5</v>
      </c>
      <c r="O2465">
        <v>13620</v>
      </c>
      <c r="P2465" s="2">
        <v>44309.297002314815</v>
      </c>
    </row>
    <row r="2466" spans="1:16" ht="14.25" customHeight="1" x14ac:dyDescent="0.3">
      <c r="A2466">
        <v>10584</v>
      </c>
      <c r="B2466" s="2">
        <v>44301.683440129455</v>
      </c>
      <c r="C2466">
        <v>228003</v>
      </c>
      <c r="D2466">
        <v>74456</v>
      </c>
      <c r="E2466" s="2">
        <v>44300.058652884618</v>
      </c>
      <c r="G2466" s="5">
        <v>386939</v>
      </c>
      <c r="H2466" s="4">
        <v>3.5569973251380113E-5</v>
      </c>
      <c r="I2466" s="5">
        <v>5</v>
      </c>
      <c r="O2466">
        <v>219742</v>
      </c>
      <c r="P2466" s="2">
        <v>44309.305613425924</v>
      </c>
    </row>
    <row r="2467" spans="1:16" ht="14.25" customHeight="1" x14ac:dyDescent="0.3">
      <c r="A2467">
        <v>10589</v>
      </c>
      <c r="B2467" s="2">
        <v>44301.684249190941</v>
      </c>
      <c r="C2467">
        <v>64944</v>
      </c>
      <c r="D2467">
        <v>122902</v>
      </c>
      <c r="E2467" s="2">
        <v>44298.456809401716</v>
      </c>
      <c r="G2467" s="5">
        <v>298196</v>
      </c>
      <c r="H2467" s="4">
        <v>3.5569973251380113E-5</v>
      </c>
      <c r="I2467" s="5">
        <v>5</v>
      </c>
      <c r="O2467">
        <v>175735</v>
      </c>
      <c r="P2467" s="2">
        <v>44309.314108796294</v>
      </c>
    </row>
    <row r="2468" spans="1:16" ht="14.25" customHeight="1" x14ac:dyDescent="0.3">
      <c r="A2468">
        <v>10592</v>
      </c>
      <c r="B2468" s="2">
        <v>44301.685462783171</v>
      </c>
      <c r="C2468">
        <v>42461</v>
      </c>
      <c r="D2468">
        <v>204394</v>
      </c>
      <c r="E2468" s="2">
        <v>44299.416261289174</v>
      </c>
      <c r="G2468" s="5">
        <v>261067</v>
      </c>
      <c r="H2468" s="4">
        <v>3.5569973251380113E-5</v>
      </c>
      <c r="I2468" s="5">
        <v>5</v>
      </c>
      <c r="O2468">
        <v>152232</v>
      </c>
      <c r="P2468" s="2">
        <v>44309.317997685182</v>
      </c>
    </row>
    <row r="2469" spans="1:16" ht="14.25" customHeight="1" x14ac:dyDescent="0.3">
      <c r="A2469">
        <v>10593</v>
      </c>
      <c r="B2469" s="2">
        <v>44301.687485436894</v>
      </c>
      <c r="C2469">
        <v>300663</v>
      </c>
      <c r="D2469">
        <v>108812</v>
      </c>
      <c r="E2469" s="2">
        <v>44300.763311502844</v>
      </c>
      <c r="G2469" s="5">
        <v>338279</v>
      </c>
      <c r="H2469" s="4">
        <v>3.5569973251380113E-5</v>
      </c>
      <c r="I2469" s="5">
        <v>5</v>
      </c>
      <c r="O2469">
        <v>78626</v>
      </c>
      <c r="P2469" s="2">
        <v>44309.320173611108</v>
      </c>
    </row>
    <row r="2470" spans="1:16" ht="14.25" customHeight="1" x14ac:dyDescent="0.3">
      <c r="A2470">
        <v>10596</v>
      </c>
      <c r="B2470" s="2">
        <v>44301.688699029124</v>
      </c>
      <c r="C2470">
        <v>154875</v>
      </c>
      <c r="D2470">
        <v>130322</v>
      </c>
      <c r="E2470" s="2">
        <v>44300.028819088315</v>
      </c>
      <c r="G2470" s="5">
        <v>273575</v>
      </c>
      <c r="H2470" s="4">
        <v>3.5569973251380113E-5</v>
      </c>
      <c r="I2470" s="5">
        <v>5</v>
      </c>
      <c r="O2470">
        <v>211162</v>
      </c>
      <c r="P2470" s="2">
        <v>44309.332662037035</v>
      </c>
    </row>
    <row r="2471" spans="1:16" ht="14.25" customHeight="1" x14ac:dyDescent="0.3">
      <c r="A2471">
        <v>10601</v>
      </c>
      <c r="B2471" s="2">
        <v>44301.691530744341</v>
      </c>
      <c r="C2471">
        <v>83457</v>
      </c>
      <c r="D2471">
        <v>179296</v>
      </c>
      <c r="E2471" s="2">
        <v>44300.293912393165</v>
      </c>
      <c r="G2471" s="5">
        <v>417856</v>
      </c>
      <c r="H2471" s="4">
        <v>3.5569973251380113E-5</v>
      </c>
      <c r="I2471" s="5">
        <v>5</v>
      </c>
      <c r="O2471">
        <v>246929</v>
      </c>
      <c r="P2471" s="2">
        <v>44309.335543981484</v>
      </c>
    </row>
    <row r="2472" spans="1:16" ht="14.25" customHeight="1" x14ac:dyDescent="0.3">
      <c r="A2472">
        <v>10602</v>
      </c>
      <c r="B2472" s="2">
        <v>44301.691935275077</v>
      </c>
      <c r="C2472">
        <v>30974</v>
      </c>
      <c r="D2472">
        <v>262099</v>
      </c>
      <c r="E2472" s="2">
        <v>44301.201894408834</v>
      </c>
      <c r="G2472" s="5">
        <v>289726</v>
      </c>
      <c r="H2472" s="4">
        <v>3.5569973251380113E-5</v>
      </c>
      <c r="I2472" s="5">
        <v>5</v>
      </c>
      <c r="O2472">
        <v>179155</v>
      </c>
      <c r="P2472" s="2">
        <v>44309.345335648148</v>
      </c>
    </row>
    <row r="2473" spans="1:16" ht="14.25" customHeight="1" x14ac:dyDescent="0.3">
      <c r="A2473">
        <v>10603</v>
      </c>
      <c r="B2473" s="2">
        <v>44301.693333333336</v>
      </c>
      <c r="C2473">
        <v>299262</v>
      </c>
      <c r="D2473">
        <v>8501</v>
      </c>
      <c r="E2473" s="2">
        <v>44299.637366809118</v>
      </c>
      <c r="G2473" s="5">
        <v>300975</v>
      </c>
      <c r="H2473" s="4">
        <v>3.5569973251380113E-5</v>
      </c>
      <c r="I2473" s="5">
        <v>5</v>
      </c>
      <c r="O2473">
        <v>20125</v>
      </c>
      <c r="P2473" s="2">
        <v>44309.345671296294</v>
      </c>
    </row>
    <row r="2474" spans="1:16" ht="14.25" customHeight="1" x14ac:dyDescent="0.3">
      <c r="A2474">
        <v>10605</v>
      </c>
      <c r="B2474" s="2">
        <v>44301.693957928801</v>
      </c>
      <c r="C2474">
        <v>229342</v>
      </c>
      <c r="D2474">
        <v>21760</v>
      </c>
      <c r="E2474" s="2">
        <v>44290.815274252134</v>
      </c>
      <c r="G2474" s="5">
        <v>390063</v>
      </c>
      <c r="H2474" s="4">
        <v>3.5569973251380113E-5</v>
      </c>
      <c r="I2474" s="5">
        <v>5</v>
      </c>
      <c r="O2474">
        <v>319126</v>
      </c>
      <c r="P2474" s="2">
        <v>44309.350914351853</v>
      </c>
    </row>
    <row r="2475" spans="1:16" ht="14.25" customHeight="1" x14ac:dyDescent="0.3">
      <c r="A2475">
        <v>10606</v>
      </c>
      <c r="B2475" s="2">
        <v>44301.699621359228</v>
      </c>
      <c r="C2475">
        <v>116098</v>
      </c>
      <c r="D2475">
        <v>42035</v>
      </c>
      <c r="E2475" s="2">
        <v>44295.664858938748</v>
      </c>
      <c r="G2475" s="5">
        <v>422472</v>
      </c>
      <c r="H2475" s="4">
        <v>3.5569973251380113E-5</v>
      </c>
      <c r="I2475" s="5">
        <v>5</v>
      </c>
      <c r="O2475">
        <v>348194</v>
      </c>
      <c r="P2475" s="2">
        <v>44309.363865740743</v>
      </c>
    </row>
    <row r="2476" spans="1:16" ht="14.25" customHeight="1" x14ac:dyDescent="0.3">
      <c r="A2476">
        <v>10609</v>
      </c>
      <c r="B2476" s="2">
        <v>44301.700025889964</v>
      </c>
      <c r="C2476">
        <v>337729</v>
      </c>
      <c r="D2476">
        <v>70072</v>
      </c>
      <c r="E2476" s="2">
        <v>44293.288430911678</v>
      </c>
      <c r="G2476" s="5">
        <v>390562</v>
      </c>
      <c r="H2476" s="4">
        <v>3.5569973251380113E-5</v>
      </c>
      <c r="I2476" s="5">
        <v>5</v>
      </c>
      <c r="O2476">
        <v>19156</v>
      </c>
      <c r="P2476" s="2">
        <v>44309.391365740739</v>
      </c>
    </row>
    <row r="2477" spans="1:16" ht="14.25" customHeight="1" x14ac:dyDescent="0.3">
      <c r="A2477">
        <v>10613</v>
      </c>
      <c r="B2477" s="2">
        <v>44301.701644012945</v>
      </c>
      <c r="C2477">
        <v>177318</v>
      </c>
      <c r="D2477">
        <v>36482</v>
      </c>
      <c r="E2477" s="2">
        <v>44300.956835826219</v>
      </c>
      <c r="G2477" s="5">
        <v>424444</v>
      </c>
      <c r="H2477" s="4">
        <v>3.5569973251380113E-5</v>
      </c>
      <c r="I2477" s="5">
        <v>5</v>
      </c>
      <c r="O2477">
        <v>263436</v>
      </c>
      <c r="P2477" s="2">
        <v>44309.51394675926</v>
      </c>
    </row>
    <row r="2478" spans="1:16" ht="14.25" customHeight="1" x14ac:dyDescent="0.3">
      <c r="A2478">
        <v>10616</v>
      </c>
      <c r="B2478" s="2">
        <v>44301.702048543688</v>
      </c>
      <c r="C2478">
        <v>338870</v>
      </c>
      <c r="D2478">
        <v>294042</v>
      </c>
      <c r="E2478" s="2">
        <v>44301.423079380351</v>
      </c>
      <c r="G2478" s="5">
        <v>390668</v>
      </c>
      <c r="H2478" s="4">
        <v>3.5569973251380113E-5</v>
      </c>
      <c r="I2478" s="5">
        <v>5</v>
      </c>
      <c r="O2478">
        <v>293791</v>
      </c>
      <c r="P2478" s="2">
        <v>44309.553993055553</v>
      </c>
    </row>
    <row r="2479" spans="1:16" ht="14.25" customHeight="1" x14ac:dyDescent="0.3">
      <c r="A2479">
        <v>10618</v>
      </c>
      <c r="B2479" s="2">
        <v>44301.702857605182</v>
      </c>
      <c r="C2479">
        <v>67649</v>
      </c>
      <c r="D2479">
        <v>230507</v>
      </c>
      <c r="E2479" s="2">
        <v>44297.732000391734</v>
      </c>
      <c r="G2479" s="5">
        <v>429575</v>
      </c>
      <c r="H2479" s="4">
        <v>3.5569973251380113E-5</v>
      </c>
      <c r="I2479" s="5">
        <v>5</v>
      </c>
      <c r="O2479">
        <v>170930</v>
      </c>
      <c r="P2479" s="2">
        <v>44309.559652777774</v>
      </c>
    </row>
    <row r="2480" spans="1:16" ht="14.25" customHeight="1" x14ac:dyDescent="0.3">
      <c r="A2480">
        <v>10623</v>
      </c>
      <c r="B2480" s="2">
        <v>44301.704475728155</v>
      </c>
      <c r="C2480">
        <v>60369</v>
      </c>
      <c r="D2480">
        <v>237461</v>
      </c>
      <c r="E2480" s="2">
        <v>44300.460533012818</v>
      </c>
      <c r="G2480" s="5">
        <v>390978</v>
      </c>
      <c r="H2480" s="4">
        <v>3.5569973251380113E-5</v>
      </c>
      <c r="I2480" s="5">
        <v>5</v>
      </c>
      <c r="O2480">
        <v>120399</v>
      </c>
      <c r="P2480" s="2">
        <v>44309.575023148151</v>
      </c>
    </row>
    <row r="2481" spans="1:16" ht="14.25" customHeight="1" x14ac:dyDescent="0.3">
      <c r="A2481">
        <v>10627</v>
      </c>
      <c r="B2481" s="2">
        <v>44301.704880258898</v>
      </c>
      <c r="C2481">
        <v>207871</v>
      </c>
      <c r="D2481">
        <v>305174</v>
      </c>
      <c r="E2481" s="2">
        <v>44299.355101745015</v>
      </c>
      <c r="G2481" s="5">
        <v>434458</v>
      </c>
      <c r="H2481" s="4">
        <v>3.5569973251380113E-5</v>
      </c>
      <c r="I2481" s="5">
        <v>5</v>
      </c>
      <c r="O2481">
        <v>99266</v>
      </c>
      <c r="P2481" s="2">
        <v>44309.577453703707</v>
      </c>
    </row>
    <row r="2482" spans="1:16" ht="14.25" customHeight="1" x14ac:dyDescent="0.3">
      <c r="A2482">
        <v>10631</v>
      </c>
      <c r="B2482" s="2">
        <v>44301.705284789641</v>
      </c>
      <c r="C2482">
        <v>251166</v>
      </c>
      <c r="D2482">
        <v>130031</v>
      </c>
      <c r="E2482" s="2">
        <v>44296.59946542023</v>
      </c>
      <c r="G2482" s="5">
        <v>391293</v>
      </c>
      <c r="H2482" s="4">
        <v>3.5569973251380113E-5</v>
      </c>
      <c r="I2482" s="5">
        <v>5</v>
      </c>
      <c r="O2482">
        <v>256312</v>
      </c>
      <c r="P2482" s="2">
        <v>44309.605775462966</v>
      </c>
    </row>
    <row r="2483" spans="1:16" ht="14.25" customHeight="1" x14ac:dyDescent="0.3">
      <c r="A2483">
        <v>10636</v>
      </c>
      <c r="B2483" s="2">
        <v>44301.710139158582</v>
      </c>
      <c r="C2483">
        <v>306386</v>
      </c>
      <c r="D2483">
        <v>38593</v>
      </c>
      <c r="E2483" s="2">
        <v>44300.066154273511</v>
      </c>
      <c r="G2483" s="5">
        <v>434965</v>
      </c>
      <c r="H2483" s="4">
        <v>3.5569973251380113E-5</v>
      </c>
      <c r="I2483" s="5">
        <v>5</v>
      </c>
      <c r="O2483">
        <v>302416</v>
      </c>
      <c r="P2483" s="2">
        <v>44309.635995370372</v>
      </c>
    </row>
    <row r="2484" spans="1:16" ht="14.25" customHeight="1" x14ac:dyDescent="0.3">
      <c r="A2484">
        <v>10637</v>
      </c>
      <c r="B2484" s="2">
        <v>44301.710948220069</v>
      </c>
      <c r="C2484">
        <v>262998</v>
      </c>
      <c r="D2484">
        <v>158978</v>
      </c>
      <c r="E2484" s="2">
        <v>44297.067694871796</v>
      </c>
      <c r="G2484" s="5">
        <v>330459</v>
      </c>
      <c r="H2484" s="4">
        <v>3.5569973251380113E-5</v>
      </c>
      <c r="I2484" s="5">
        <v>5</v>
      </c>
      <c r="O2484">
        <v>137791</v>
      </c>
      <c r="P2484" s="2">
        <v>44309.659166666665</v>
      </c>
    </row>
    <row r="2485" spans="1:16" ht="14.25" customHeight="1" x14ac:dyDescent="0.3">
      <c r="A2485">
        <v>10641</v>
      </c>
      <c r="B2485" s="2">
        <v>44301.711352750805</v>
      </c>
      <c r="C2485">
        <v>264613</v>
      </c>
      <c r="D2485">
        <v>374994</v>
      </c>
      <c r="E2485" s="2">
        <v>44295.138261538465</v>
      </c>
      <c r="G2485" s="5">
        <v>266042</v>
      </c>
      <c r="H2485" s="4">
        <v>3.5569973251380113E-5</v>
      </c>
      <c r="I2485" s="5">
        <v>5</v>
      </c>
      <c r="O2485">
        <v>125034</v>
      </c>
      <c r="P2485" s="2">
        <v>44309.675347222219</v>
      </c>
    </row>
    <row r="2486" spans="1:16" ht="14.25" customHeight="1" x14ac:dyDescent="0.3">
      <c r="A2486">
        <v>10642</v>
      </c>
      <c r="B2486" s="2">
        <v>44301.712566343042</v>
      </c>
      <c r="C2486">
        <v>198742</v>
      </c>
      <c r="D2486">
        <v>432277</v>
      </c>
      <c r="E2486" s="2">
        <v>44284.765722578341</v>
      </c>
      <c r="G2486" s="5">
        <v>391599</v>
      </c>
      <c r="H2486" s="4">
        <v>3.5569973251380113E-5</v>
      </c>
      <c r="I2486" s="5">
        <v>5</v>
      </c>
      <c r="O2486">
        <v>335417</v>
      </c>
      <c r="P2486" s="2">
        <v>44309.697997685187</v>
      </c>
    </row>
    <row r="2487" spans="1:16" ht="14.25" customHeight="1" x14ac:dyDescent="0.3">
      <c r="A2487">
        <v>10647</v>
      </c>
      <c r="B2487" s="2">
        <v>44301.712970873785</v>
      </c>
      <c r="C2487">
        <v>109090</v>
      </c>
      <c r="D2487">
        <v>351192</v>
      </c>
      <c r="E2487" s="2">
        <v>44296.591792058403</v>
      </c>
      <c r="G2487" s="5">
        <v>342390</v>
      </c>
      <c r="H2487" s="4">
        <v>3.5569973251380113E-5</v>
      </c>
      <c r="I2487" s="5">
        <v>5</v>
      </c>
      <c r="O2487">
        <v>235074</v>
      </c>
      <c r="P2487" s="2">
        <v>44309.7</v>
      </c>
    </row>
    <row r="2488" spans="1:16" ht="14.25" customHeight="1" x14ac:dyDescent="0.3">
      <c r="A2488">
        <v>10650</v>
      </c>
      <c r="B2488" s="2">
        <v>44301.713375404528</v>
      </c>
      <c r="C2488">
        <v>145198</v>
      </c>
      <c r="D2488">
        <v>230507</v>
      </c>
      <c r="E2488" s="2">
        <v>44285.5880545584</v>
      </c>
      <c r="G2488" s="5">
        <v>392003</v>
      </c>
      <c r="H2488" s="4">
        <v>3.5569973251380113E-5</v>
      </c>
      <c r="I2488" s="5">
        <v>5</v>
      </c>
      <c r="O2488">
        <v>323645</v>
      </c>
      <c r="P2488" s="2">
        <v>44309.700023148151</v>
      </c>
    </row>
    <row r="2489" spans="1:16" ht="14.25" customHeight="1" x14ac:dyDescent="0.3">
      <c r="A2489">
        <v>10652</v>
      </c>
      <c r="B2489" s="2">
        <v>44301.714184466022</v>
      </c>
      <c r="C2489">
        <v>123956</v>
      </c>
      <c r="D2489">
        <v>411922</v>
      </c>
      <c r="E2489" s="2">
        <v>44299.541766737893</v>
      </c>
      <c r="G2489" s="5">
        <v>306825</v>
      </c>
      <c r="H2489" s="4">
        <v>3.5569973251380113E-5</v>
      </c>
      <c r="I2489" s="5">
        <v>5</v>
      </c>
      <c r="O2489">
        <v>19883</v>
      </c>
      <c r="P2489" s="2">
        <v>44309.701238425929</v>
      </c>
    </row>
    <row r="2490" spans="1:16" ht="14.25" customHeight="1" x14ac:dyDescent="0.3">
      <c r="A2490">
        <v>10657</v>
      </c>
      <c r="B2490" s="2">
        <v>44301.714588996758</v>
      </c>
      <c r="C2490">
        <v>249097</v>
      </c>
      <c r="D2490">
        <v>411922</v>
      </c>
      <c r="E2490" s="2">
        <v>44300.000498717949</v>
      </c>
      <c r="G2490" s="5">
        <v>392162</v>
      </c>
      <c r="H2490" s="4">
        <v>3.5569973251380113E-5</v>
      </c>
      <c r="I2490" s="5">
        <v>5</v>
      </c>
      <c r="O2490">
        <v>217204</v>
      </c>
      <c r="P2490" s="2">
        <v>44309.701238425929</v>
      </c>
    </row>
    <row r="2491" spans="1:16" ht="14.25" customHeight="1" x14ac:dyDescent="0.3">
      <c r="A2491">
        <v>10660</v>
      </c>
      <c r="B2491" s="2">
        <v>44301.716207119738</v>
      </c>
      <c r="C2491">
        <v>76546</v>
      </c>
      <c r="D2491">
        <v>227775</v>
      </c>
      <c r="E2491" s="2">
        <v>44296.038417378921</v>
      </c>
      <c r="G2491" s="5">
        <v>308321</v>
      </c>
      <c r="H2491" s="4">
        <v>3.5569973251380113E-5</v>
      </c>
      <c r="I2491" s="5">
        <v>5</v>
      </c>
      <c r="O2491">
        <v>283042</v>
      </c>
      <c r="P2491" s="2">
        <v>44309.701238425929</v>
      </c>
    </row>
    <row r="2492" spans="1:16" ht="14.25" customHeight="1" x14ac:dyDescent="0.3">
      <c r="A2492">
        <v>10663</v>
      </c>
      <c r="B2492" s="2">
        <v>44301.717016181232</v>
      </c>
      <c r="C2492">
        <v>189845</v>
      </c>
      <c r="D2492">
        <v>411922</v>
      </c>
      <c r="E2492" s="2">
        <v>44300.090329273509</v>
      </c>
      <c r="G2492" s="5">
        <v>331096</v>
      </c>
      <c r="H2492" s="4">
        <v>3.5569973251380113E-5</v>
      </c>
      <c r="I2492" s="5">
        <v>5</v>
      </c>
      <c r="O2492">
        <v>220967</v>
      </c>
      <c r="P2492" s="2">
        <v>44309.701643518521</v>
      </c>
    </row>
    <row r="2493" spans="1:16" ht="14.25" customHeight="1" x14ac:dyDescent="0.3">
      <c r="A2493">
        <v>10664</v>
      </c>
      <c r="B2493" s="2">
        <v>44301.717016181232</v>
      </c>
      <c r="C2493">
        <v>259705</v>
      </c>
      <c r="D2493">
        <v>411922</v>
      </c>
      <c r="E2493" s="2">
        <v>44300.483467735045</v>
      </c>
      <c r="G2493" s="5">
        <v>442250</v>
      </c>
      <c r="H2493" s="4">
        <v>3.5569973251380113E-5</v>
      </c>
      <c r="I2493" s="5">
        <v>5</v>
      </c>
      <c r="O2493">
        <v>105124</v>
      </c>
      <c r="P2493" s="2">
        <v>44309.702048611114</v>
      </c>
    </row>
    <row r="2494" spans="1:16" ht="14.25" customHeight="1" x14ac:dyDescent="0.3">
      <c r="A2494">
        <v>10668</v>
      </c>
      <c r="B2494" s="2">
        <v>44301.718229773462</v>
      </c>
      <c r="C2494">
        <v>303244</v>
      </c>
      <c r="D2494">
        <v>266342</v>
      </c>
      <c r="E2494" s="2">
        <v>44299.308434009974</v>
      </c>
      <c r="G2494" s="5">
        <v>331511</v>
      </c>
      <c r="H2494" s="4">
        <v>3.5569973251380113E-5</v>
      </c>
      <c r="I2494" s="5">
        <v>5</v>
      </c>
      <c r="O2494">
        <v>167489</v>
      </c>
      <c r="P2494" s="2">
        <v>44309.7028587963</v>
      </c>
    </row>
    <row r="2495" spans="1:16" ht="14.25" customHeight="1" x14ac:dyDescent="0.3">
      <c r="A2495">
        <v>10670</v>
      </c>
      <c r="B2495" s="2">
        <v>44301.719443365691</v>
      </c>
      <c r="C2495">
        <v>81124</v>
      </c>
      <c r="D2495">
        <v>250679</v>
      </c>
      <c r="E2495" s="2">
        <v>44300.31262905983</v>
      </c>
      <c r="G2495" s="5">
        <v>447006</v>
      </c>
      <c r="H2495" s="4">
        <v>3.5569973251380113E-5</v>
      </c>
      <c r="I2495" s="5">
        <v>5</v>
      </c>
      <c r="O2495">
        <v>338159</v>
      </c>
      <c r="P2495" s="2">
        <v>44309.7028587963</v>
      </c>
    </row>
    <row r="2496" spans="1:16" ht="14.25" customHeight="1" x14ac:dyDescent="0.3">
      <c r="A2496">
        <v>10671</v>
      </c>
      <c r="B2496" s="2">
        <v>44301.722275080909</v>
      </c>
      <c r="C2496">
        <v>294709</v>
      </c>
      <c r="D2496">
        <v>347434</v>
      </c>
      <c r="E2496" s="2">
        <v>44285.388282549866</v>
      </c>
      <c r="G2496" s="5">
        <v>331660</v>
      </c>
      <c r="H2496" s="4">
        <v>3.5569973251380113E-5</v>
      </c>
      <c r="I2496" s="5">
        <v>5</v>
      </c>
      <c r="O2496">
        <v>273594</v>
      </c>
      <c r="P2496" s="2">
        <v>44309.7028587963</v>
      </c>
    </row>
    <row r="2497" spans="1:16" ht="14.25" customHeight="1" x14ac:dyDescent="0.3">
      <c r="A2497">
        <v>10673</v>
      </c>
      <c r="B2497" s="2">
        <v>44301.723488673138</v>
      </c>
      <c r="C2497">
        <v>39361</v>
      </c>
      <c r="D2497">
        <v>261685</v>
      </c>
      <c r="E2497" s="2">
        <v>44300.971376103989</v>
      </c>
      <c r="G2497" s="5">
        <v>448316</v>
      </c>
      <c r="H2497" s="4">
        <v>3.5569973251380113E-5</v>
      </c>
      <c r="I2497" s="5">
        <v>5</v>
      </c>
      <c r="O2497">
        <v>125165</v>
      </c>
      <c r="P2497" s="2">
        <v>44309.704479166663</v>
      </c>
    </row>
    <row r="2498" spans="1:16" ht="14.25" customHeight="1" x14ac:dyDescent="0.3">
      <c r="A2498">
        <v>10675</v>
      </c>
      <c r="B2498" s="2">
        <v>44301.724297734625</v>
      </c>
      <c r="C2498">
        <v>289245</v>
      </c>
      <c r="D2498">
        <v>78646</v>
      </c>
      <c r="E2498" s="2">
        <v>44300.0533093661</v>
      </c>
      <c r="G2498" s="5">
        <v>261469</v>
      </c>
      <c r="H2498" s="4">
        <v>3.5569973251380113E-5</v>
      </c>
      <c r="I2498" s="5">
        <v>5</v>
      </c>
      <c r="O2498">
        <v>112325</v>
      </c>
      <c r="P2498" s="2">
        <v>44309.704884259256</v>
      </c>
    </row>
    <row r="2499" spans="1:16" ht="14.25" customHeight="1" x14ac:dyDescent="0.3">
      <c r="A2499">
        <v>10678</v>
      </c>
      <c r="B2499" s="2">
        <v>44301.724702265376</v>
      </c>
      <c r="C2499">
        <v>153598</v>
      </c>
      <c r="D2499">
        <v>31749</v>
      </c>
      <c r="E2499" s="2">
        <v>44286.31140669516</v>
      </c>
      <c r="G2499" s="5">
        <v>344298</v>
      </c>
      <c r="H2499" s="4">
        <v>3.5569973251380113E-5</v>
      </c>
      <c r="I2499" s="5">
        <v>5</v>
      </c>
      <c r="O2499">
        <v>12388</v>
      </c>
      <c r="P2499" s="2">
        <v>44309.705694444441</v>
      </c>
    </row>
    <row r="2500" spans="1:16" ht="14.25" customHeight="1" x14ac:dyDescent="0.3">
      <c r="A2500">
        <v>10681</v>
      </c>
      <c r="B2500" s="2">
        <v>44301.725915857605</v>
      </c>
      <c r="C2500">
        <v>188950</v>
      </c>
      <c r="D2500">
        <v>84636</v>
      </c>
      <c r="E2500" s="2">
        <v>44296.768767521367</v>
      </c>
      <c r="G2500" s="5">
        <v>332374</v>
      </c>
      <c r="H2500" s="4">
        <v>3.5569973251380113E-5</v>
      </c>
      <c r="I2500" s="5">
        <v>5</v>
      </c>
      <c r="O2500">
        <v>26973</v>
      </c>
      <c r="P2500" s="2">
        <v>44309.706099537034</v>
      </c>
    </row>
    <row r="2501" spans="1:16" ht="14.25" customHeight="1" x14ac:dyDescent="0.3">
      <c r="A2501">
        <v>10686</v>
      </c>
      <c r="B2501" s="2">
        <v>44301.727129449842</v>
      </c>
      <c r="C2501">
        <v>145365</v>
      </c>
      <c r="D2501">
        <v>117745</v>
      </c>
      <c r="E2501" s="2">
        <v>44301.01452193733</v>
      </c>
      <c r="G2501" s="5">
        <v>451213</v>
      </c>
      <c r="H2501" s="4">
        <v>3.5569973251380113E-5</v>
      </c>
      <c r="I2501" s="5">
        <v>5</v>
      </c>
      <c r="O2501">
        <v>222686</v>
      </c>
      <c r="P2501" s="2">
        <v>44309.706493055557</v>
      </c>
    </row>
    <row r="2502" spans="1:16" ht="14.25" customHeight="1" x14ac:dyDescent="0.3">
      <c r="A2502">
        <v>10691</v>
      </c>
      <c r="B2502" s="2">
        <v>44301.727938511329</v>
      </c>
      <c r="C2502">
        <v>191656</v>
      </c>
      <c r="D2502">
        <v>158978</v>
      </c>
      <c r="E2502" s="2">
        <v>44300.542193660971</v>
      </c>
      <c r="G2502" s="5">
        <v>395983</v>
      </c>
      <c r="H2502" s="4">
        <v>3.5569973251380113E-5</v>
      </c>
      <c r="I2502" s="5">
        <v>5</v>
      </c>
      <c r="O2502">
        <v>85520</v>
      </c>
      <c r="P2502" s="2">
        <v>44309.707303240742</v>
      </c>
    </row>
    <row r="2503" spans="1:16" ht="14.25" customHeight="1" x14ac:dyDescent="0.3">
      <c r="A2503">
        <v>10694</v>
      </c>
      <c r="B2503" s="2">
        <v>44301.729556634302</v>
      </c>
      <c r="C2503">
        <v>13380</v>
      </c>
      <c r="D2503">
        <v>230507</v>
      </c>
      <c r="E2503" s="2">
        <v>44292.90417816952</v>
      </c>
      <c r="G2503" s="5">
        <v>278148</v>
      </c>
      <c r="H2503" s="4">
        <v>3.5569973251380113E-5</v>
      </c>
      <c r="I2503" s="5">
        <v>5</v>
      </c>
      <c r="O2503">
        <v>117109</v>
      </c>
      <c r="P2503" s="2">
        <v>44309.708113425928</v>
      </c>
    </row>
    <row r="2504" spans="1:16" ht="14.25" customHeight="1" x14ac:dyDescent="0.3">
      <c r="A2504">
        <v>10695</v>
      </c>
      <c r="B2504" s="2">
        <v>44301.730365695796</v>
      </c>
      <c r="C2504">
        <v>244902</v>
      </c>
      <c r="D2504">
        <v>82901</v>
      </c>
      <c r="E2504" s="2">
        <v>44289.303006445873</v>
      </c>
      <c r="G2504" s="5">
        <v>274227</v>
      </c>
      <c r="H2504" s="4">
        <v>3.5569973251380113E-5</v>
      </c>
      <c r="I2504" s="5">
        <v>5</v>
      </c>
      <c r="O2504">
        <v>294568</v>
      </c>
      <c r="P2504" s="2">
        <v>44309.708113425928</v>
      </c>
    </row>
    <row r="2505" spans="1:16" ht="14.25" customHeight="1" x14ac:dyDescent="0.3">
      <c r="A2505">
        <v>10699</v>
      </c>
      <c r="B2505" s="2">
        <v>44301.733601941749</v>
      </c>
      <c r="C2505">
        <v>273388</v>
      </c>
      <c r="D2505">
        <v>82901</v>
      </c>
      <c r="E2505" s="2">
        <v>44286.773364209395</v>
      </c>
      <c r="G2505" s="5">
        <v>344725</v>
      </c>
      <c r="H2505" s="4">
        <v>3.5569973251380113E-5</v>
      </c>
      <c r="I2505" s="5">
        <v>5</v>
      </c>
      <c r="O2505">
        <v>281194</v>
      </c>
      <c r="P2505" s="2">
        <v>44309.708113425928</v>
      </c>
    </row>
    <row r="2506" spans="1:16" ht="14.25" customHeight="1" x14ac:dyDescent="0.3">
      <c r="A2506">
        <v>10703</v>
      </c>
      <c r="B2506" s="2">
        <v>44301.734006472492</v>
      </c>
      <c r="C2506">
        <v>234474</v>
      </c>
      <c r="D2506">
        <v>154256</v>
      </c>
      <c r="E2506" s="2">
        <v>44300.75772770655</v>
      </c>
      <c r="G2506" s="5">
        <v>479106</v>
      </c>
      <c r="H2506" s="4">
        <v>3.5569973251380113E-5</v>
      </c>
      <c r="I2506" s="5">
        <v>5</v>
      </c>
      <c r="O2506">
        <v>69973</v>
      </c>
      <c r="P2506" s="2">
        <v>44309.709328703706</v>
      </c>
    </row>
    <row r="2507" spans="1:16" ht="14.25" customHeight="1" x14ac:dyDescent="0.3">
      <c r="A2507">
        <v>10706</v>
      </c>
      <c r="B2507" s="2">
        <v>44301.737647249189</v>
      </c>
      <c r="C2507">
        <v>16493</v>
      </c>
      <c r="D2507">
        <v>411922</v>
      </c>
      <c r="E2507" s="2">
        <v>44300.946642770657</v>
      </c>
      <c r="G2507" s="5">
        <v>251664</v>
      </c>
      <c r="H2507" s="4">
        <v>3.5569973251380113E-5</v>
      </c>
      <c r="I2507" s="5">
        <v>5</v>
      </c>
      <c r="O2507">
        <v>217906</v>
      </c>
      <c r="P2507" s="2">
        <v>44309.711331018516</v>
      </c>
    </row>
    <row r="2508" spans="1:16" ht="14.25" customHeight="1" x14ac:dyDescent="0.3">
      <c r="A2508">
        <v>10708</v>
      </c>
      <c r="B2508" s="2">
        <v>44301.739000000001</v>
      </c>
      <c r="C2508">
        <v>83200</v>
      </c>
      <c r="D2508">
        <v>351192</v>
      </c>
      <c r="E2508" s="2">
        <v>44290.178471438747</v>
      </c>
      <c r="G2508" s="5">
        <v>250767</v>
      </c>
      <c r="H2508" s="4">
        <v>3.5569973251380113E-5</v>
      </c>
      <c r="I2508" s="5">
        <v>5</v>
      </c>
      <c r="O2508">
        <v>60792</v>
      </c>
      <c r="P2508" s="2">
        <v>44309.712164351855</v>
      </c>
    </row>
    <row r="2509" spans="1:16" ht="14.25" customHeight="1" x14ac:dyDescent="0.3">
      <c r="A2509">
        <v>10711</v>
      </c>
      <c r="B2509" s="2">
        <v>44301.739265372169</v>
      </c>
      <c r="C2509">
        <v>163208</v>
      </c>
      <c r="D2509">
        <v>473323</v>
      </c>
      <c r="E2509" s="2">
        <v>44285.891998967236</v>
      </c>
      <c r="G2509" s="5">
        <v>310710</v>
      </c>
      <c r="H2509" s="4">
        <v>3.5569973251380113E-5</v>
      </c>
      <c r="I2509" s="5">
        <v>5</v>
      </c>
      <c r="O2509">
        <v>80738</v>
      </c>
      <c r="P2509" s="2">
        <v>44309.712569444448</v>
      </c>
    </row>
    <row r="2510" spans="1:16" ht="14.25" customHeight="1" x14ac:dyDescent="0.3">
      <c r="A2510">
        <v>10716</v>
      </c>
      <c r="B2510" s="2">
        <v>44301.740883495142</v>
      </c>
      <c r="C2510">
        <v>165500</v>
      </c>
      <c r="D2510">
        <v>394819</v>
      </c>
      <c r="E2510" s="2">
        <v>44300.323064245014</v>
      </c>
      <c r="G2510" s="5">
        <v>396959</v>
      </c>
      <c r="H2510" s="4">
        <v>3.5569973251380113E-5</v>
      </c>
      <c r="I2510" s="5">
        <v>5</v>
      </c>
      <c r="O2510">
        <v>342703</v>
      </c>
      <c r="P2510" s="2">
        <v>44309.712569444448</v>
      </c>
    </row>
    <row r="2511" spans="1:16" ht="14.25" customHeight="1" x14ac:dyDescent="0.3">
      <c r="A2511">
        <v>10717</v>
      </c>
      <c r="B2511" s="2">
        <v>44301.743310679616</v>
      </c>
      <c r="C2511">
        <v>347006</v>
      </c>
      <c r="D2511">
        <v>439981</v>
      </c>
      <c r="E2511" s="2">
        <v>44300.076125569802</v>
      </c>
      <c r="G2511" s="5">
        <v>455413</v>
      </c>
      <c r="H2511" s="4">
        <v>3.5569973251380113E-5</v>
      </c>
      <c r="I2511" s="5">
        <v>5</v>
      </c>
      <c r="O2511">
        <v>137262</v>
      </c>
      <c r="P2511" s="2">
        <v>44309.714988425927</v>
      </c>
    </row>
    <row r="2512" spans="1:16" ht="14.25" customHeight="1" x14ac:dyDescent="0.3">
      <c r="A2512">
        <v>10722</v>
      </c>
      <c r="B2512" s="2">
        <v>44301.748569579286</v>
      </c>
      <c r="C2512">
        <v>107511</v>
      </c>
      <c r="D2512">
        <v>295484</v>
      </c>
      <c r="E2512" s="2">
        <v>44300.108880199434</v>
      </c>
      <c r="G2512" s="5">
        <v>398903</v>
      </c>
      <c r="H2512" s="4">
        <v>3.5569973251380113E-5</v>
      </c>
      <c r="I2512" s="5">
        <v>5</v>
      </c>
      <c r="O2512">
        <v>116017</v>
      </c>
      <c r="P2512" s="2">
        <v>44309.717824074076</v>
      </c>
    </row>
    <row r="2513" spans="1:16" ht="14.25" customHeight="1" x14ac:dyDescent="0.3">
      <c r="A2513">
        <v>10726</v>
      </c>
      <c r="B2513" s="2">
        <v>44301.749783171523</v>
      </c>
      <c r="C2513">
        <v>1536</v>
      </c>
      <c r="D2513">
        <v>411922</v>
      </c>
      <c r="E2513" s="2">
        <v>44301.27194163105</v>
      </c>
      <c r="G2513" s="5">
        <v>457278</v>
      </c>
      <c r="H2513" s="4">
        <v>3.5569973251380113E-5</v>
      </c>
      <c r="I2513" s="5">
        <v>5</v>
      </c>
      <c r="O2513">
        <v>272141</v>
      </c>
      <c r="P2513" s="2">
        <v>44309.717824074076</v>
      </c>
    </row>
    <row r="2514" spans="1:16" ht="14.25" customHeight="1" x14ac:dyDescent="0.3">
      <c r="A2514">
        <v>10730</v>
      </c>
      <c r="B2514" s="2">
        <v>44301.750187702266</v>
      </c>
      <c r="C2514">
        <v>322045</v>
      </c>
      <c r="D2514">
        <v>204394</v>
      </c>
      <c r="E2514" s="2">
        <v>44293.95918742878</v>
      </c>
      <c r="G2514" s="5">
        <v>334111</v>
      </c>
      <c r="H2514" s="4">
        <v>3.5569973251380113E-5</v>
      </c>
      <c r="I2514" s="5">
        <v>5</v>
      </c>
      <c r="O2514">
        <v>75778</v>
      </c>
      <c r="P2514" s="2">
        <v>44309.718229166669</v>
      </c>
    </row>
    <row r="2515" spans="1:16" ht="14.25" customHeight="1" x14ac:dyDescent="0.3">
      <c r="A2515">
        <v>10732</v>
      </c>
      <c r="B2515" s="2">
        <v>44301.750592233009</v>
      </c>
      <c r="C2515">
        <v>288379</v>
      </c>
      <c r="D2515">
        <v>470762</v>
      </c>
      <c r="E2515" s="2">
        <v>44299.632767200856</v>
      </c>
      <c r="G2515" s="5">
        <v>461660</v>
      </c>
      <c r="H2515" s="4">
        <v>3.5569973251380113E-5</v>
      </c>
      <c r="I2515" s="5">
        <v>5</v>
      </c>
      <c r="O2515">
        <v>116306</v>
      </c>
      <c r="P2515" s="2">
        <v>44309.719444444447</v>
      </c>
    </row>
    <row r="2516" spans="1:16" ht="14.25" customHeight="1" x14ac:dyDescent="0.3">
      <c r="A2516">
        <v>10737</v>
      </c>
      <c r="B2516" s="2">
        <v>44301.755042071192</v>
      </c>
      <c r="C2516">
        <v>266896</v>
      </c>
      <c r="D2516">
        <v>411922</v>
      </c>
      <c r="E2516" s="2">
        <v>44296.336212179493</v>
      </c>
      <c r="G2516" s="5">
        <v>334515</v>
      </c>
      <c r="H2516" s="4">
        <v>3.5569973251380113E-5</v>
      </c>
      <c r="I2516" s="5">
        <v>5</v>
      </c>
      <c r="O2516">
        <v>160940</v>
      </c>
      <c r="P2516" s="2">
        <v>44309.719444444447</v>
      </c>
    </row>
    <row r="2517" spans="1:16" ht="14.25" customHeight="1" x14ac:dyDescent="0.3">
      <c r="A2517">
        <v>10742</v>
      </c>
      <c r="B2517" s="2">
        <v>44301.755446601943</v>
      </c>
      <c r="C2517">
        <v>241532</v>
      </c>
      <c r="D2517">
        <v>351192</v>
      </c>
      <c r="E2517" s="2">
        <v>44300.369736004272</v>
      </c>
      <c r="G2517" s="5">
        <v>311953</v>
      </c>
      <c r="H2517" s="4">
        <v>3.5569973251380113E-5</v>
      </c>
      <c r="I2517" s="5">
        <v>5</v>
      </c>
      <c r="O2517">
        <v>339517</v>
      </c>
      <c r="P2517" s="2">
        <v>44309.719444444447</v>
      </c>
    </row>
    <row r="2518" spans="1:16" ht="14.25" customHeight="1" x14ac:dyDescent="0.3">
      <c r="A2518">
        <v>10746</v>
      </c>
      <c r="B2518" s="2">
        <v>44301.756255663429</v>
      </c>
      <c r="C2518">
        <v>141604</v>
      </c>
      <c r="D2518">
        <v>447736</v>
      </c>
      <c r="E2518" s="2">
        <v>44299.827096153844</v>
      </c>
      <c r="G2518" s="5">
        <v>401115</v>
      </c>
      <c r="H2518" s="4">
        <v>3.5569973251380113E-5</v>
      </c>
      <c r="I2518" s="5">
        <v>5</v>
      </c>
      <c r="O2518">
        <v>322896</v>
      </c>
      <c r="P2518" s="2">
        <v>44309.72146990741</v>
      </c>
    </row>
    <row r="2519" spans="1:16" ht="14.25" customHeight="1" x14ac:dyDescent="0.3">
      <c r="A2519">
        <v>10747</v>
      </c>
      <c r="B2519" s="2">
        <v>44301.756660194173</v>
      </c>
      <c r="C2519">
        <v>134401</v>
      </c>
      <c r="D2519">
        <v>250679</v>
      </c>
      <c r="E2519" s="2">
        <v>44300.830478169511</v>
      </c>
      <c r="G2519" s="5">
        <v>463149</v>
      </c>
      <c r="H2519" s="4">
        <v>3.5569973251380113E-5</v>
      </c>
      <c r="I2519" s="5">
        <v>5</v>
      </c>
      <c r="O2519">
        <v>157119</v>
      </c>
      <c r="P2519" s="2">
        <v>44309.722280092596</v>
      </c>
    </row>
    <row r="2520" spans="1:16" ht="14.25" customHeight="1" x14ac:dyDescent="0.3">
      <c r="A2520">
        <v>10750</v>
      </c>
      <c r="B2520" s="2">
        <v>44301.75787378641</v>
      </c>
      <c r="C2520">
        <v>148490</v>
      </c>
      <c r="D2520">
        <v>12149</v>
      </c>
      <c r="E2520" s="2">
        <v>44296.390108048436</v>
      </c>
      <c r="G2520" s="5">
        <v>252478</v>
      </c>
      <c r="H2520" s="4">
        <v>3.5569973251380113E-5</v>
      </c>
      <c r="I2520" s="5">
        <v>5</v>
      </c>
      <c r="O2520">
        <v>342391</v>
      </c>
      <c r="P2520" s="2">
        <v>44309.723483796297</v>
      </c>
    </row>
    <row r="2521" spans="1:16" ht="14.25" customHeight="1" x14ac:dyDescent="0.3">
      <c r="A2521">
        <v>10751</v>
      </c>
      <c r="B2521" s="2">
        <v>44301.759896440126</v>
      </c>
      <c r="C2521">
        <v>70437</v>
      </c>
      <c r="D2521">
        <v>381626</v>
      </c>
      <c r="E2521" s="2">
        <v>44286.368233547008</v>
      </c>
      <c r="G2521" s="5">
        <v>465629</v>
      </c>
      <c r="H2521" s="4">
        <v>3.5569973251380113E-5</v>
      </c>
      <c r="I2521" s="5">
        <v>5</v>
      </c>
      <c r="O2521">
        <v>161158</v>
      </c>
      <c r="P2521" s="2">
        <v>44309.72388888889</v>
      </c>
    </row>
    <row r="2522" spans="1:16" ht="14.25" customHeight="1" x14ac:dyDescent="0.3">
      <c r="A2522">
        <v>10752</v>
      </c>
      <c r="B2522" s="2">
        <v>44301.759896440126</v>
      </c>
      <c r="C2522">
        <v>245392</v>
      </c>
      <c r="D2522">
        <v>351192</v>
      </c>
      <c r="E2522" s="2">
        <v>44292.880093447297</v>
      </c>
      <c r="G2522" s="5">
        <v>401938</v>
      </c>
      <c r="H2522" s="4">
        <v>3.5569973251380113E-5</v>
      </c>
      <c r="I2522" s="5">
        <v>5</v>
      </c>
      <c r="O2522">
        <v>231300</v>
      </c>
      <c r="P2522" s="2">
        <v>44309.72388888889</v>
      </c>
    </row>
    <row r="2523" spans="1:16" ht="14.25" customHeight="1" x14ac:dyDescent="0.3">
      <c r="A2523">
        <v>10753</v>
      </c>
      <c r="B2523" s="2">
        <v>44301.76070550162</v>
      </c>
      <c r="C2523">
        <v>258375</v>
      </c>
      <c r="D2523">
        <v>208450</v>
      </c>
      <c r="E2523" s="2">
        <v>44299.827752172365</v>
      </c>
      <c r="G2523" s="5">
        <v>466473</v>
      </c>
      <c r="H2523" s="4">
        <v>3.5569973251380113E-5</v>
      </c>
      <c r="I2523" s="5">
        <v>5</v>
      </c>
      <c r="O2523">
        <v>92891</v>
      </c>
      <c r="P2523" s="2">
        <v>44309.724699074075</v>
      </c>
    </row>
    <row r="2524" spans="1:16" ht="14.25" customHeight="1" x14ac:dyDescent="0.3">
      <c r="A2524">
        <v>10756</v>
      </c>
      <c r="B2524" s="2">
        <v>44301.761110032363</v>
      </c>
      <c r="C2524">
        <v>309978</v>
      </c>
      <c r="D2524">
        <v>470762</v>
      </c>
      <c r="E2524" s="2">
        <v>44294.057084864675</v>
      </c>
      <c r="G2524" s="5">
        <v>404126</v>
      </c>
      <c r="H2524" s="4">
        <v>3.5569973251380113E-5</v>
      </c>
      <c r="I2524" s="5">
        <v>5</v>
      </c>
      <c r="O2524">
        <v>297493</v>
      </c>
      <c r="P2524" s="2">
        <v>44309.724699074075</v>
      </c>
    </row>
    <row r="2525" spans="1:16" ht="14.25" customHeight="1" x14ac:dyDescent="0.3">
      <c r="A2525">
        <v>10760</v>
      </c>
      <c r="B2525" s="2">
        <v>44301.761919093849</v>
      </c>
      <c r="C2525">
        <v>51665</v>
      </c>
      <c r="D2525">
        <v>394819</v>
      </c>
      <c r="E2525" s="2">
        <v>44295.556754344732</v>
      </c>
      <c r="G2525" s="5">
        <v>475607</v>
      </c>
      <c r="H2525" s="4">
        <v>3.5569973251380113E-5</v>
      </c>
      <c r="I2525" s="5">
        <v>5</v>
      </c>
      <c r="O2525">
        <v>136135</v>
      </c>
      <c r="P2525" s="2">
        <v>44309.726331018515</v>
      </c>
    </row>
    <row r="2526" spans="1:16" ht="14.25" customHeight="1" x14ac:dyDescent="0.3">
      <c r="A2526">
        <v>10762</v>
      </c>
      <c r="B2526" s="2">
        <v>44301.762323624593</v>
      </c>
      <c r="C2526">
        <v>212762</v>
      </c>
      <c r="D2526">
        <v>150985</v>
      </c>
      <c r="E2526" s="2">
        <v>44296.774839031343</v>
      </c>
      <c r="G2526" s="5">
        <v>404965</v>
      </c>
      <c r="H2526" s="4">
        <v>3.5569973251380113E-5</v>
      </c>
      <c r="I2526" s="5">
        <v>5</v>
      </c>
      <c r="O2526">
        <v>204367</v>
      </c>
      <c r="P2526" s="2">
        <v>44309.726724537039</v>
      </c>
    </row>
    <row r="2527" spans="1:16" ht="14.25" customHeight="1" x14ac:dyDescent="0.3">
      <c r="A2527">
        <v>10763</v>
      </c>
      <c r="B2527" s="2">
        <v>44301.765559870553</v>
      </c>
      <c r="C2527">
        <v>199922</v>
      </c>
      <c r="D2527">
        <v>436600</v>
      </c>
      <c r="E2527" s="2">
        <v>44301.06944786325</v>
      </c>
      <c r="G2527" s="5">
        <v>348814</v>
      </c>
      <c r="H2527" s="4">
        <v>3.5569973251380113E-5</v>
      </c>
      <c r="I2527" s="5">
        <v>5</v>
      </c>
      <c r="O2527">
        <v>175486</v>
      </c>
      <c r="P2527" s="2">
        <v>44309.727129629631</v>
      </c>
    </row>
    <row r="2528" spans="1:16" ht="14.25" customHeight="1" x14ac:dyDescent="0.3">
      <c r="A2528">
        <v>10765</v>
      </c>
      <c r="B2528" s="2">
        <v>44301.765559870553</v>
      </c>
      <c r="C2528">
        <v>330643</v>
      </c>
      <c r="D2528">
        <v>311201</v>
      </c>
      <c r="E2528" s="2">
        <v>44300.572309401708</v>
      </c>
      <c r="G2528" s="5">
        <v>405685</v>
      </c>
      <c r="H2528" s="4">
        <v>3.5569973251380113E-5</v>
      </c>
      <c r="I2528" s="5">
        <v>5</v>
      </c>
      <c r="O2528">
        <v>227841</v>
      </c>
      <c r="P2528" s="2">
        <v>44309.728344907409</v>
      </c>
    </row>
    <row r="2529" spans="1:16" ht="14.25" customHeight="1" x14ac:dyDescent="0.3">
      <c r="A2529">
        <v>10768</v>
      </c>
      <c r="B2529" s="2">
        <v>44301.767</v>
      </c>
      <c r="C2529">
        <v>46881</v>
      </c>
      <c r="D2529">
        <v>430472</v>
      </c>
      <c r="E2529" s="2">
        <v>44300.102317699435</v>
      </c>
      <c r="G2529" s="5">
        <v>405903</v>
      </c>
      <c r="H2529" s="4">
        <v>3.5569973251380113E-5</v>
      </c>
      <c r="I2529" s="5">
        <v>5</v>
      </c>
      <c r="O2529">
        <v>308000</v>
      </c>
      <c r="P2529" s="2">
        <v>44309.729155092595</v>
      </c>
    </row>
    <row r="2530" spans="1:16" ht="14.25" customHeight="1" x14ac:dyDescent="0.3">
      <c r="A2530">
        <v>10772</v>
      </c>
      <c r="B2530" s="2">
        <v>44301.767333333337</v>
      </c>
      <c r="C2530">
        <v>272959</v>
      </c>
      <c r="D2530">
        <v>19124</v>
      </c>
      <c r="E2530" s="2">
        <v>44296.500437143877</v>
      </c>
      <c r="G2530" s="5">
        <v>407934</v>
      </c>
      <c r="H2530" s="4">
        <v>3.5569973251380113E-5</v>
      </c>
      <c r="I2530" s="5">
        <v>5</v>
      </c>
      <c r="O2530">
        <v>262511</v>
      </c>
      <c r="P2530" s="2">
        <v>44309.729560185187</v>
      </c>
    </row>
    <row r="2531" spans="1:16" ht="14.25" customHeight="1" x14ac:dyDescent="0.3">
      <c r="A2531">
        <v>10774</v>
      </c>
      <c r="B2531" s="2">
        <v>44301.768796116507</v>
      </c>
      <c r="C2531">
        <v>347176</v>
      </c>
      <c r="D2531">
        <v>81226</v>
      </c>
      <c r="E2531" s="2">
        <v>44301.001188603994</v>
      </c>
      <c r="G2531" s="5">
        <v>200335</v>
      </c>
      <c r="H2531" s="4">
        <v>3.5569973251380113E-5</v>
      </c>
      <c r="I2531" s="5">
        <v>5</v>
      </c>
      <c r="O2531">
        <v>123805</v>
      </c>
      <c r="P2531" s="2">
        <v>44309.72996527778</v>
      </c>
    </row>
    <row r="2532" spans="1:16" ht="14.25" customHeight="1" x14ac:dyDescent="0.3">
      <c r="A2532">
        <v>10779</v>
      </c>
      <c r="B2532" s="2">
        <v>44301.77041423948</v>
      </c>
      <c r="C2532">
        <v>166582</v>
      </c>
      <c r="D2532">
        <v>351192</v>
      </c>
      <c r="E2532" s="2">
        <v>44293.468536502849</v>
      </c>
      <c r="G2532" s="5">
        <v>109155</v>
      </c>
      <c r="H2532" s="4">
        <v>3.5569973251380113E-5</v>
      </c>
      <c r="I2532" s="5">
        <v>5</v>
      </c>
      <c r="O2532">
        <v>135684</v>
      </c>
      <c r="P2532" s="2">
        <v>44309.731168981481</v>
      </c>
    </row>
    <row r="2533" spans="1:16" ht="14.25" customHeight="1" x14ac:dyDescent="0.3">
      <c r="A2533">
        <v>10781</v>
      </c>
      <c r="B2533" s="2">
        <v>44301.771223300966</v>
      </c>
      <c r="C2533">
        <v>28152</v>
      </c>
      <c r="D2533">
        <v>347393</v>
      </c>
      <c r="E2533" s="2">
        <v>44300.349011467231</v>
      </c>
      <c r="G2533" s="5">
        <v>101753</v>
      </c>
      <c r="H2533" s="4">
        <v>3.5569973251380113E-5</v>
      </c>
      <c r="I2533" s="5">
        <v>5</v>
      </c>
      <c r="O2533">
        <v>251315</v>
      </c>
      <c r="P2533" s="2">
        <v>44309.731168981481</v>
      </c>
    </row>
    <row r="2534" spans="1:16" ht="14.25" customHeight="1" x14ac:dyDescent="0.3">
      <c r="A2534">
        <v>10785</v>
      </c>
      <c r="B2534" s="2">
        <v>44301.779718446604</v>
      </c>
      <c r="C2534">
        <v>195631</v>
      </c>
      <c r="D2534">
        <v>294433</v>
      </c>
      <c r="E2534" s="2">
        <v>44298.943929344736</v>
      </c>
      <c r="G2534" s="5">
        <v>201615</v>
      </c>
      <c r="H2534" s="4">
        <v>3.5569973251380113E-5</v>
      </c>
      <c r="I2534" s="5">
        <v>5</v>
      </c>
      <c r="O2534">
        <v>216548</v>
      </c>
      <c r="P2534" s="2">
        <v>44309.731979166667</v>
      </c>
    </row>
    <row r="2535" spans="1:16" ht="14.25" customHeight="1" x14ac:dyDescent="0.3">
      <c r="A2535">
        <v>10788</v>
      </c>
      <c r="B2535" s="2">
        <v>44301.782550161806</v>
      </c>
      <c r="C2535">
        <v>27547</v>
      </c>
      <c r="D2535">
        <v>311430</v>
      </c>
      <c r="E2535" s="2">
        <v>44300.12226168091</v>
      </c>
      <c r="G2535" s="5">
        <v>242725</v>
      </c>
      <c r="H2535" s="4">
        <v>3.5569973251380113E-5</v>
      </c>
      <c r="I2535" s="5">
        <v>5</v>
      </c>
      <c r="O2535">
        <v>189976</v>
      </c>
      <c r="P2535" s="2">
        <v>44309.731979166667</v>
      </c>
    </row>
    <row r="2536" spans="1:16" ht="14.25" customHeight="1" x14ac:dyDescent="0.3">
      <c r="A2536">
        <v>10793</v>
      </c>
      <c r="B2536" s="2">
        <v>44301.785381877024</v>
      </c>
      <c r="C2536">
        <v>133016</v>
      </c>
      <c r="D2536">
        <v>324743</v>
      </c>
      <c r="E2536" s="2">
        <v>44294.178641631057</v>
      </c>
      <c r="G2536" s="5">
        <v>201833</v>
      </c>
      <c r="H2536" s="4">
        <v>3.5569973251380113E-5</v>
      </c>
      <c r="I2536" s="5">
        <v>5</v>
      </c>
      <c r="O2536">
        <v>134434</v>
      </c>
      <c r="P2536" s="2">
        <v>44309.732789351852</v>
      </c>
    </row>
    <row r="2537" spans="1:16" ht="14.25" customHeight="1" x14ac:dyDescent="0.3">
      <c r="A2537">
        <v>10796</v>
      </c>
      <c r="B2537" s="2">
        <v>44301.78740453074</v>
      </c>
      <c r="C2537">
        <v>214839</v>
      </c>
      <c r="D2537">
        <v>359166</v>
      </c>
      <c r="E2537" s="2">
        <v>44300.327792022792</v>
      </c>
      <c r="G2537" s="5">
        <v>97787</v>
      </c>
      <c r="H2537" s="4">
        <v>3.5569973251380113E-5</v>
      </c>
      <c r="I2537" s="5">
        <v>5</v>
      </c>
      <c r="O2537">
        <v>267212</v>
      </c>
      <c r="P2537" s="2">
        <v>44309.733599537038</v>
      </c>
    </row>
    <row r="2538" spans="1:16" ht="14.25" customHeight="1" x14ac:dyDescent="0.3">
      <c r="A2538">
        <v>10799</v>
      </c>
      <c r="B2538" s="2">
        <v>44301.788618122977</v>
      </c>
      <c r="C2538">
        <v>64753</v>
      </c>
      <c r="D2538">
        <v>411922</v>
      </c>
      <c r="E2538" s="2">
        <v>44298.571433938749</v>
      </c>
      <c r="G2538" s="5">
        <v>202639</v>
      </c>
      <c r="H2538" s="4">
        <v>3.5569973251380113E-5</v>
      </c>
      <c r="I2538" s="5">
        <v>5</v>
      </c>
      <c r="O2538">
        <v>25822</v>
      </c>
      <c r="P2538" s="2">
        <v>44309.735219907408</v>
      </c>
    </row>
    <row r="2539" spans="1:16" ht="14.25" customHeight="1" x14ac:dyDescent="0.3">
      <c r="A2539">
        <v>10802</v>
      </c>
      <c r="B2539" s="2">
        <v>44301.788618122977</v>
      </c>
      <c r="C2539">
        <v>297384</v>
      </c>
      <c r="D2539">
        <v>155428</v>
      </c>
      <c r="E2539" s="2">
        <v>44300.132838069803</v>
      </c>
      <c r="G2539" s="5">
        <v>133955</v>
      </c>
      <c r="H2539" s="4">
        <v>3.5569973251380113E-5</v>
      </c>
      <c r="I2539" s="5">
        <v>5</v>
      </c>
      <c r="O2539">
        <v>20928</v>
      </c>
      <c r="P2539" s="2">
        <v>44309.735625000001</v>
      </c>
    </row>
    <row r="2540" spans="1:16" ht="14.25" customHeight="1" x14ac:dyDescent="0.3">
      <c r="A2540">
        <v>10804</v>
      </c>
      <c r="B2540" s="2">
        <v>44301.78902265372</v>
      </c>
      <c r="C2540">
        <v>291560</v>
      </c>
      <c r="D2540">
        <v>201832</v>
      </c>
      <c r="E2540" s="2">
        <v>44301.001820085476</v>
      </c>
      <c r="G2540" s="5">
        <v>48114</v>
      </c>
      <c r="H2540" s="4">
        <v>3.5569973251380113E-5</v>
      </c>
      <c r="I2540" s="5">
        <v>5</v>
      </c>
      <c r="O2540">
        <v>90938</v>
      </c>
      <c r="P2540" s="2">
        <v>44309.735671296294</v>
      </c>
    </row>
    <row r="2541" spans="1:16" ht="14.25" customHeight="1" x14ac:dyDescent="0.3">
      <c r="A2541">
        <v>10808</v>
      </c>
      <c r="B2541" s="2">
        <v>44301.789831715214</v>
      </c>
      <c r="C2541">
        <v>162137</v>
      </c>
      <c r="D2541">
        <v>163078</v>
      </c>
      <c r="E2541" s="2">
        <v>44300.145941773502</v>
      </c>
      <c r="G2541" s="5">
        <v>95783</v>
      </c>
      <c r="H2541" s="4">
        <v>3.5569973251380113E-5</v>
      </c>
      <c r="I2541" s="5">
        <v>5</v>
      </c>
      <c r="O2541">
        <v>170516</v>
      </c>
      <c r="P2541" s="2">
        <v>44309.736840277779</v>
      </c>
    </row>
    <row r="2542" spans="1:16" ht="14.25" customHeight="1" x14ac:dyDescent="0.3">
      <c r="A2542">
        <v>10809</v>
      </c>
      <c r="B2542" s="2">
        <v>44301.792258899673</v>
      </c>
      <c r="C2542">
        <v>129700</v>
      </c>
      <c r="D2542">
        <v>394819</v>
      </c>
      <c r="E2542" s="2">
        <v>44296.564858262107</v>
      </c>
      <c r="G2542" s="5">
        <v>141090</v>
      </c>
      <c r="H2542" s="4">
        <v>3.5569973251380113E-5</v>
      </c>
      <c r="I2542" s="5">
        <v>5</v>
      </c>
      <c r="O2542">
        <v>6744</v>
      </c>
      <c r="P2542" s="2">
        <v>44309.736840277779</v>
      </c>
    </row>
    <row r="2543" spans="1:16" ht="14.25" customHeight="1" x14ac:dyDescent="0.3">
      <c r="A2543">
        <v>10810</v>
      </c>
      <c r="B2543" s="2">
        <v>44301.79468608414</v>
      </c>
      <c r="C2543">
        <v>52025</v>
      </c>
      <c r="D2543">
        <v>123413</v>
      </c>
      <c r="E2543" s="2">
        <v>44295.626345548437</v>
      </c>
      <c r="G2543" s="5">
        <v>87018</v>
      </c>
      <c r="H2543" s="4">
        <v>3.5569973251380113E-5</v>
      </c>
      <c r="I2543" s="5">
        <v>5</v>
      </c>
      <c r="O2543">
        <v>24387</v>
      </c>
      <c r="P2543" s="2">
        <v>44309.736840277779</v>
      </c>
    </row>
    <row r="2544" spans="1:16" ht="14.25" customHeight="1" x14ac:dyDescent="0.3">
      <c r="A2544">
        <v>10814</v>
      </c>
      <c r="B2544" s="2">
        <v>44301.796000000002</v>
      </c>
      <c r="C2544">
        <v>204226</v>
      </c>
      <c r="D2544">
        <v>80850</v>
      </c>
      <c r="E2544" s="2">
        <v>44286.151448967234</v>
      </c>
      <c r="G2544" s="5">
        <v>54245</v>
      </c>
      <c r="H2544" s="4">
        <v>3.5569973251380113E-5</v>
      </c>
      <c r="I2544" s="5">
        <v>5</v>
      </c>
      <c r="O2544">
        <v>108497</v>
      </c>
      <c r="P2544" s="2">
        <v>44309.738055555557</v>
      </c>
    </row>
    <row r="2545" spans="1:16" ht="14.25" customHeight="1" x14ac:dyDescent="0.3">
      <c r="A2545">
        <v>10815</v>
      </c>
      <c r="B2545" s="2">
        <v>44301.796304207121</v>
      </c>
      <c r="C2545">
        <v>118694</v>
      </c>
      <c r="D2545">
        <v>411922</v>
      </c>
      <c r="E2545" s="2">
        <v>44301.290569408833</v>
      </c>
      <c r="G2545" s="5">
        <v>94496</v>
      </c>
      <c r="H2545" s="4">
        <v>3.5569973251380113E-5</v>
      </c>
      <c r="I2545" s="5">
        <v>5</v>
      </c>
      <c r="O2545">
        <v>320979</v>
      </c>
      <c r="P2545" s="2">
        <v>44309.738055555557</v>
      </c>
    </row>
    <row r="2546" spans="1:16" ht="14.25" customHeight="1" x14ac:dyDescent="0.3">
      <c r="A2546">
        <v>10817</v>
      </c>
      <c r="B2546" s="2">
        <v>44301.797113268607</v>
      </c>
      <c r="C2546">
        <v>16266</v>
      </c>
      <c r="D2546">
        <v>68991</v>
      </c>
      <c r="E2546" s="2">
        <v>44286.061518945862</v>
      </c>
      <c r="G2546" s="5">
        <v>54411</v>
      </c>
      <c r="H2546" s="4">
        <v>3.5569973251380113E-5</v>
      </c>
      <c r="I2546" s="5">
        <v>5</v>
      </c>
      <c r="O2546">
        <v>149031</v>
      </c>
      <c r="P2546" s="2">
        <v>44309.738865740743</v>
      </c>
    </row>
    <row r="2547" spans="1:16" ht="14.25" customHeight="1" x14ac:dyDescent="0.3">
      <c r="A2547">
        <v>10818</v>
      </c>
      <c r="B2547" s="2">
        <v>44301.79751779935</v>
      </c>
      <c r="C2547">
        <v>229115</v>
      </c>
      <c r="D2547">
        <v>182984</v>
      </c>
      <c r="E2547" s="2">
        <v>44289.151587927343</v>
      </c>
      <c r="G2547" s="5">
        <v>39237</v>
      </c>
      <c r="H2547" s="4">
        <v>3.5569973251380113E-5</v>
      </c>
      <c r="I2547" s="5">
        <v>5</v>
      </c>
      <c r="O2547">
        <v>86083</v>
      </c>
      <c r="P2547" s="2">
        <v>44309.738865740743</v>
      </c>
    </row>
    <row r="2548" spans="1:16" ht="14.25" customHeight="1" x14ac:dyDescent="0.3">
      <c r="A2548">
        <v>10821</v>
      </c>
      <c r="B2548" s="2">
        <v>44301.79751779935</v>
      </c>
      <c r="C2548">
        <v>247917</v>
      </c>
      <c r="D2548">
        <v>417229</v>
      </c>
      <c r="E2548" s="2">
        <v>44294.911377172357</v>
      </c>
      <c r="G2548" s="5">
        <v>142001</v>
      </c>
      <c r="H2548" s="4">
        <v>3.5569973251380113E-5</v>
      </c>
      <c r="I2548" s="5">
        <v>5</v>
      </c>
      <c r="O2548">
        <v>80373</v>
      </c>
      <c r="P2548" s="2">
        <v>44309.742094907408</v>
      </c>
    </row>
    <row r="2549" spans="1:16" ht="14.25" customHeight="1" x14ac:dyDescent="0.3">
      <c r="A2549">
        <v>10822</v>
      </c>
      <c r="B2549" s="2">
        <v>44301.797922330094</v>
      </c>
      <c r="C2549">
        <v>253636</v>
      </c>
      <c r="D2549">
        <v>251574</v>
      </c>
      <c r="E2549" s="2">
        <v>44287.691676068374</v>
      </c>
      <c r="G2549" s="5">
        <v>229531</v>
      </c>
      <c r="H2549" s="4">
        <v>3.5569973251380113E-5</v>
      </c>
      <c r="I2549" s="5">
        <v>5</v>
      </c>
      <c r="O2549">
        <v>142123</v>
      </c>
      <c r="P2549" s="2">
        <v>44309.743310185186</v>
      </c>
    </row>
    <row r="2550" spans="1:16" ht="14.25" customHeight="1" x14ac:dyDescent="0.3">
      <c r="A2550">
        <v>10826</v>
      </c>
      <c r="B2550" s="2">
        <v>44301.798999999999</v>
      </c>
      <c r="C2550">
        <v>278165</v>
      </c>
      <c r="D2550">
        <v>133619</v>
      </c>
      <c r="E2550" s="2">
        <v>44296.601074074075</v>
      </c>
      <c r="G2550" s="5">
        <v>171082</v>
      </c>
      <c r="H2550" s="4">
        <v>3.5569973251380113E-5</v>
      </c>
      <c r="I2550" s="5">
        <v>5</v>
      </c>
      <c r="O2550">
        <v>155514</v>
      </c>
      <c r="P2550" s="2">
        <v>44309.743715277778</v>
      </c>
    </row>
    <row r="2551" spans="1:16" ht="14.25" customHeight="1" x14ac:dyDescent="0.3">
      <c r="A2551">
        <v>10827</v>
      </c>
      <c r="B2551" s="2">
        <v>44301.80034951456</v>
      </c>
      <c r="C2551">
        <v>146053</v>
      </c>
      <c r="D2551">
        <v>148630</v>
      </c>
      <c r="E2551" s="2">
        <v>44295.011586680914</v>
      </c>
      <c r="G2551" s="5">
        <v>13774</v>
      </c>
      <c r="H2551" s="4">
        <v>3.5569973251380113E-5</v>
      </c>
      <c r="I2551" s="5">
        <v>5</v>
      </c>
      <c r="O2551">
        <v>231568</v>
      </c>
      <c r="P2551" s="2">
        <v>44309.744120370371</v>
      </c>
    </row>
    <row r="2552" spans="1:16" ht="14.25" customHeight="1" x14ac:dyDescent="0.3">
      <c r="A2552">
        <v>10832</v>
      </c>
      <c r="B2552" s="2">
        <v>44301.80034951456</v>
      </c>
      <c r="C2552">
        <v>280487</v>
      </c>
      <c r="D2552">
        <v>118549</v>
      </c>
      <c r="E2552" s="2">
        <v>44300.633801068376</v>
      </c>
      <c r="G2552" s="5">
        <v>94258</v>
      </c>
      <c r="H2552" s="4">
        <v>3.5569973251380113E-5</v>
      </c>
      <c r="I2552" s="5">
        <v>5</v>
      </c>
      <c r="O2552">
        <v>164238</v>
      </c>
      <c r="P2552" s="2">
        <v>44309.74695601852</v>
      </c>
    </row>
    <row r="2553" spans="1:16" ht="14.25" customHeight="1" x14ac:dyDescent="0.3">
      <c r="A2553">
        <v>10833</v>
      </c>
      <c r="B2553" s="2">
        <v>44301.805608414237</v>
      </c>
      <c r="C2553">
        <v>31406</v>
      </c>
      <c r="D2553">
        <v>328888</v>
      </c>
      <c r="E2553" s="2">
        <v>44294.091985292027</v>
      </c>
      <c r="G2553" s="5">
        <v>136689</v>
      </c>
      <c r="H2553" s="4">
        <v>3.5569973251380113E-5</v>
      </c>
      <c r="I2553" s="5">
        <v>5</v>
      </c>
      <c r="O2553">
        <v>337873</v>
      </c>
      <c r="P2553" s="2">
        <v>44309.74695601852</v>
      </c>
    </row>
    <row r="2554" spans="1:16" ht="14.25" customHeight="1" x14ac:dyDescent="0.3">
      <c r="A2554">
        <v>10837</v>
      </c>
      <c r="B2554" s="2">
        <v>44301.807631067961</v>
      </c>
      <c r="C2554">
        <v>262785</v>
      </c>
      <c r="D2554">
        <v>189009</v>
      </c>
      <c r="E2554" s="2">
        <v>44285.688154558404</v>
      </c>
      <c r="G2554" s="5">
        <v>111058</v>
      </c>
      <c r="H2554" s="4">
        <v>3.5569973251380113E-5</v>
      </c>
      <c r="I2554" s="5">
        <v>5</v>
      </c>
      <c r="O2554">
        <v>56637</v>
      </c>
      <c r="P2554" s="2">
        <v>44309.747766203705</v>
      </c>
    </row>
    <row r="2555" spans="1:16" ht="14.25" customHeight="1" x14ac:dyDescent="0.3">
      <c r="A2555">
        <v>10838</v>
      </c>
      <c r="B2555" s="2">
        <v>44301.809249190941</v>
      </c>
      <c r="C2555">
        <v>231116</v>
      </c>
      <c r="D2555">
        <v>250679</v>
      </c>
      <c r="E2555" s="2">
        <v>44299.284728881765</v>
      </c>
      <c r="G2555" s="5">
        <v>194137</v>
      </c>
      <c r="H2555" s="4">
        <v>3.5569973251380113E-5</v>
      </c>
      <c r="I2555" s="5">
        <v>5</v>
      </c>
      <c r="O2555">
        <v>301441</v>
      </c>
      <c r="P2555" s="2">
        <v>44309.747766203705</v>
      </c>
    </row>
    <row r="2556" spans="1:16" ht="14.25" customHeight="1" x14ac:dyDescent="0.3">
      <c r="A2556">
        <v>10839</v>
      </c>
      <c r="B2556" s="2">
        <v>44301.810867313914</v>
      </c>
      <c r="C2556">
        <v>112687</v>
      </c>
      <c r="D2556">
        <v>271613</v>
      </c>
      <c r="E2556" s="2">
        <v>44291.875863817666</v>
      </c>
      <c r="G2556" s="5">
        <v>103477</v>
      </c>
      <c r="H2556" s="4">
        <v>3.5569973251380113E-5</v>
      </c>
      <c r="I2556" s="5">
        <v>5</v>
      </c>
      <c r="O2556">
        <v>216352</v>
      </c>
      <c r="P2556" s="2">
        <v>44309.748969907407</v>
      </c>
    </row>
    <row r="2557" spans="1:16" ht="14.25" customHeight="1" x14ac:dyDescent="0.3">
      <c r="A2557">
        <v>10840</v>
      </c>
      <c r="B2557" s="2">
        <v>44301.811676375401</v>
      </c>
      <c r="C2557">
        <v>134372</v>
      </c>
      <c r="D2557">
        <v>37644</v>
      </c>
      <c r="E2557" s="2">
        <v>44286.498665349005</v>
      </c>
      <c r="G2557" s="5">
        <v>140079</v>
      </c>
      <c r="H2557" s="4">
        <v>3.5569973251380113E-5</v>
      </c>
      <c r="I2557" s="5">
        <v>5</v>
      </c>
      <c r="O2557">
        <v>222084</v>
      </c>
      <c r="P2557" s="2">
        <v>44309.749374999999</v>
      </c>
    </row>
    <row r="2558" spans="1:16" ht="14.25" customHeight="1" x14ac:dyDescent="0.3">
      <c r="A2558">
        <v>10845</v>
      </c>
      <c r="B2558" s="2">
        <v>44301.812485436894</v>
      </c>
      <c r="C2558">
        <v>184911</v>
      </c>
      <c r="D2558">
        <v>347393</v>
      </c>
      <c r="E2558" s="2">
        <v>44300.813611502846</v>
      </c>
      <c r="G2558" s="5">
        <v>205270</v>
      </c>
      <c r="H2558" s="4">
        <v>3.5569973251380113E-5</v>
      </c>
      <c r="I2558" s="5">
        <v>5</v>
      </c>
      <c r="O2558">
        <v>44348</v>
      </c>
      <c r="P2558" s="2">
        <v>44309.750590277778</v>
      </c>
    </row>
    <row r="2559" spans="1:16" ht="14.25" customHeight="1" x14ac:dyDescent="0.3">
      <c r="A2559">
        <v>10850</v>
      </c>
      <c r="B2559" s="2">
        <v>44301.812889967638</v>
      </c>
      <c r="C2559">
        <v>196644</v>
      </c>
      <c r="D2559">
        <v>292894</v>
      </c>
      <c r="E2559" s="2">
        <v>44292.441740883194</v>
      </c>
      <c r="G2559" s="5">
        <v>123276</v>
      </c>
      <c r="H2559" s="4">
        <v>3.5569973251380113E-5</v>
      </c>
      <c r="I2559" s="5">
        <v>5</v>
      </c>
      <c r="O2559">
        <v>340073</v>
      </c>
      <c r="P2559" s="2">
        <v>44309.750590277778</v>
      </c>
    </row>
    <row r="2560" spans="1:16" ht="14.25" customHeight="1" x14ac:dyDescent="0.3">
      <c r="A2560">
        <v>10852</v>
      </c>
      <c r="B2560" s="2">
        <v>44301.812889967638</v>
      </c>
      <c r="C2560">
        <v>217110</v>
      </c>
      <c r="D2560">
        <v>279337</v>
      </c>
      <c r="E2560" s="2">
        <v>44293.64598486467</v>
      </c>
      <c r="G2560" s="5">
        <v>64906</v>
      </c>
      <c r="H2560" s="4">
        <v>3.5569973251380113E-5</v>
      </c>
      <c r="I2560" s="5">
        <v>5</v>
      </c>
      <c r="O2560">
        <v>302362</v>
      </c>
      <c r="P2560" s="2">
        <v>44309.75099537037</v>
      </c>
    </row>
    <row r="2561" spans="1:16" ht="14.25" customHeight="1" x14ac:dyDescent="0.3">
      <c r="A2561">
        <v>10854</v>
      </c>
      <c r="B2561" s="2">
        <v>44301.814912621354</v>
      </c>
      <c r="C2561">
        <v>84280</v>
      </c>
      <c r="D2561">
        <v>347008</v>
      </c>
      <c r="E2561" s="2">
        <v>44297.617283262109</v>
      </c>
      <c r="G2561" s="5">
        <v>41372</v>
      </c>
      <c r="H2561" s="4">
        <v>3.5569973251380113E-5</v>
      </c>
      <c r="I2561" s="5">
        <v>5</v>
      </c>
      <c r="O2561">
        <v>27963</v>
      </c>
      <c r="P2561" s="2">
        <v>44309.753020833334</v>
      </c>
    </row>
    <row r="2562" spans="1:16" ht="14.25" customHeight="1" x14ac:dyDescent="0.3">
      <c r="A2562">
        <v>10856</v>
      </c>
      <c r="B2562" s="2">
        <v>44301.817744336571</v>
      </c>
      <c r="C2562">
        <v>207693</v>
      </c>
      <c r="D2562">
        <v>21760</v>
      </c>
      <c r="E2562" s="2">
        <v>44298.126867094019</v>
      </c>
      <c r="G2562" s="5">
        <v>172942</v>
      </c>
      <c r="H2562" s="4">
        <v>3.5569973251380113E-5</v>
      </c>
      <c r="I2562" s="5">
        <v>5</v>
      </c>
      <c r="O2562">
        <v>118935</v>
      </c>
      <c r="P2562" s="2">
        <v>44309.753425925926</v>
      </c>
    </row>
    <row r="2563" spans="1:16" ht="14.25" customHeight="1" x14ac:dyDescent="0.3">
      <c r="A2563">
        <v>10859</v>
      </c>
      <c r="B2563" s="2">
        <v>44301.819362459551</v>
      </c>
      <c r="C2563">
        <v>58126</v>
      </c>
      <c r="D2563">
        <v>347393</v>
      </c>
      <c r="E2563" s="2">
        <v>44301.559294195155</v>
      </c>
      <c r="G2563" s="5">
        <v>223772</v>
      </c>
      <c r="H2563" s="4">
        <v>3.5569973251380113E-5</v>
      </c>
      <c r="I2563" s="5">
        <v>5</v>
      </c>
      <c r="O2563">
        <v>195781</v>
      </c>
      <c r="P2563" s="2">
        <v>44309.754236111112</v>
      </c>
    </row>
    <row r="2564" spans="1:16" ht="14.25" customHeight="1" x14ac:dyDescent="0.3">
      <c r="A2564">
        <v>10862</v>
      </c>
      <c r="B2564" s="2">
        <v>44301.821333333333</v>
      </c>
      <c r="C2564">
        <v>185728</v>
      </c>
      <c r="D2564">
        <v>363811</v>
      </c>
      <c r="E2564" s="2">
        <v>44300.167222613956</v>
      </c>
      <c r="G2564" s="5">
        <v>54739</v>
      </c>
      <c r="H2564" s="4">
        <v>3.5569973251380113E-5</v>
      </c>
      <c r="I2564" s="5">
        <v>5</v>
      </c>
      <c r="O2564">
        <v>110058</v>
      </c>
      <c r="P2564" s="2">
        <v>44309.754641203705</v>
      </c>
    </row>
    <row r="2565" spans="1:16" ht="14.25" customHeight="1" x14ac:dyDescent="0.3">
      <c r="A2565">
        <v>10866</v>
      </c>
      <c r="B2565" s="2">
        <v>44301.822598705505</v>
      </c>
      <c r="C2565">
        <v>70301</v>
      </c>
      <c r="D2565">
        <v>396686</v>
      </c>
      <c r="E2565" s="2">
        <v>44286.559231018517</v>
      </c>
      <c r="G2565" s="5">
        <v>90500</v>
      </c>
      <c r="H2565" s="4">
        <v>3.5569973251380113E-5</v>
      </c>
      <c r="I2565" s="5">
        <v>5</v>
      </c>
      <c r="O2565">
        <v>312519</v>
      </c>
      <c r="P2565" s="2">
        <v>44309.754641203705</v>
      </c>
    </row>
    <row r="2566" spans="1:16" ht="14.25" customHeight="1" x14ac:dyDescent="0.3">
      <c r="A2566">
        <v>10870</v>
      </c>
      <c r="B2566" s="2">
        <v>44301.824216828478</v>
      </c>
      <c r="C2566">
        <v>202336</v>
      </c>
      <c r="D2566">
        <v>89660</v>
      </c>
      <c r="E2566" s="2">
        <v>44285.647149928773</v>
      </c>
      <c r="G2566" s="5">
        <v>65222</v>
      </c>
      <c r="H2566" s="4">
        <v>3.5569973251380113E-5</v>
      </c>
      <c r="I2566" s="5">
        <v>5</v>
      </c>
      <c r="O2566">
        <v>99032</v>
      </c>
      <c r="P2566" s="2">
        <v>44309.755856481483</v>
      </c>
    </row>
    <row r="2567" spans="1:16" ht="14.25" customHeight="1" x14ac:dyDescent="0.3">
      <c r="A2567">
        <v>10872</v>
      </c>
      <c r="B2567" s="2">
        <v>44301.825430420708</v>
      </c>
      <c r="C2567">
        <v>225717</v>
      </c>
      <c r="D2567">
        <v>127055</v>
      </c>
      <c r="E2567" s="2">
        <v>44300.238036965813</v>
      </c>
      <c r="G2567" s="5">
        <v>108345</v>
      </c>
      <c r="H2567" s="4">
        <v>3.5569973251380113E-5</v>
      </c>
      <c r="I2567" s="5">
        <v>5</v>
      </c>
      <c r="O2567">
        <v>190444</v>
      </c>
      <c r="P2567" s="2">
        <v>44309.757060185184</v>
      </c>
    </row>
    <row r="2568" spans="1:16" ht="14.25" customHeight="1" x14ac:dyDescent="0.3">
      <c r="A2568">
        <v>10873</v>
      </c>
      <c r="B2568" s="2">
        <v>44301.826239482201</v>
      </c>
      <c r="C2568">
        <v>3251</v>
      </c>
      <c r="D2568">
        <v>411922</v>
      </c>
      <c r="E2568" s="2">
        <v>44300.903061502853</v>
      </c>
      <c r="G2568" s="5">
        <v>125190</v>
      </c>
      <c r="H2568" s="4">
        <v>3.5569973251380113E-5</v>
      </c>
      <c r="I2568" s="5">
        <v>5</v>
      </c>
      <c r="O2568">
        <v>27004</v>
      </c>
      <c r="P2568" s="2">
        <v>44309.757870370369</v>
      </c>
    </row>
    <row r="2569" spans="1:16" ht="14.25" customHeight="1" x14ac:dyDescent="0.3">
      <c r="A2569">
        <v>10878</v>
      </c>
      <c r="B2569" s="2">
        <v>44301.829071197411</v>
      </c>
      <c r="C2569">
        <v>177347</v>
      </c>
      <c r="D2569">
        <v>351192</v>
      </c>
      <c r="E2569" s="2">
        <v>44286.333894658128</v>
      </c>
      <c r="G2569" s="5">
        <v>229257</v>
      </c>
      <c r="H2569" s="4">
        <v>3.5569973251380113E-5</v>
      </c>
      <c r="I2569" s="5">
        <v>5</v>
      </c>
      <c r="O2569">
        <v>319078</v>
      </c>
      <c r="P2569" s="2">
        <v>44309.757870370369</v>
      </c>
    </row>
    <row r="2570" spans="1:16" ht="14.25" customHeight="1" x14ac:dyDescent="0.3">
      <c r="A2570">
        <v>10883</v>
      </c>
      <c r="B2570" s="2">
        <v>44301.830689320392</v>
      </c>
      <c r="C2570">
        <v>97945</v>
      </c>
      <c r="D2570">
        <v>411922</v>
      </c>
      <c r="E2570" s="2">
        <v>44299.426308938746</v>
      </c>
      <c r="G2570" s="5">
        <v>143031</v>
      </c>
      <c r="H2570" s="4">
        <v>3.5569973251380113E-5</v>
      </c>
      <c r="I2570" s="5">
        <v>5</v>
      </c>
      <c r="O2570">
        <v>280316</v>
      </c>
      <c r="P2570" s="2">
        <v>44309.758275462962</v>
      </c>
    </row>
    <row r="2571" spans="1:16" ht="14.25" customHeight="1" x14ac:dyDescent="0.3">
      <c r="A2571">
        <v>10886</v>
      </c>
      <c r="B2571" s="2">
        <v>44301.833116504851</v>
      </c>
      <c r="C2571">
        <v>309187</v>
      </c>
      <c r="D2571">
        <v>397390</v>
      </c>
      <c r="E2571" s="2">
        <v>44301.121505733623</v>
      </c>
      <c r="G2571" s="5">
        <v>117886</v>
      </c>
      <c r="H2571" s="4">
        <v>3.5569973251380113E-5</v>
      </c>
      <c r="I2571" s="5">
        <v>5</v>
      </c>
      <c r="O2571">
        <v>305223</v>
      </c>
      <c r="P2571" s="2">
        <v>44309.758275462962</v>
      </c>
    </row>
    <row r="2572" spans="1:16" ht="14.25" customHeight="1" x14ac:dyDescent="0.3">
      <c r="A2572">
        <v>10889</v>
      </c>
      <c r="B2572" s="2">
        <v>44301.833925566345</v>
      </c>
      <c r="C2572">
        <v>299262</v>
      </c>
      <c r="D2572">
        <v>249086</v>
      </c>
      <c r="E2572" s="2">
        <v>44299.637366809118</v>
      </c>
      <c r="G2572" s="5">
        <v>143229</v>
      </c>
      <c r="H2572" s="4">
        <v>3.5569973251380113E-5</v>
      </c>
      <c r="I2572" s="5">
        <v>5</v>
      </c>
      <c r="O2572">
        <v>134193</v>
      </c>
      <c r="P2572" s="2">
        <v>44309.758680555555</v>
      </c>
    </row>
    <row r="2573" spans="1:16" ht="14.25" customHeight="1" x14ac:dyDescent="0.3">
      <c r="A2573">
        <v>10891</v>
      </c>
      <c r="B2573" s="2">
        <v>44301.835139158575</v>
      </c>
      <c r="C2573">
        <v>83968</v>
      </c>
      <c r="D2573">
        <v>4199</v>
      </c>
      <c r="E2573" s="2">
        <v>44295.418812001422</v>
      </c>
      <c r="G2573" s="5">
        <v>47234</v>
      </c>
      <c r="H2573" s="4">
        <v>3.5569973251380113E-5</v>
      </c>
      <c r="I2573" s="5">
        <v>5</v>
      </c>
      <c r="O2573">
        <v>303617</v>
      </c>
      <c r="P2573" s="2">
        <v>44309.761516203704</v>
      </c>
    </row>
    <row r="2574" spans="1:16" ht="14.25" customHeight="1" x14ac:dyDescent="0.3">
      <c r="A2574">
        <v>10894</v>
      </c>
      <c r="B2574" s="2">
        <v>44301.835139158575</v>
      </c>
      <c r="C2574">
        <v>100561</v>
      </c>
      <c r="D2574">
        <v>351192</v>
      </c>
      <c r="E2574" s="2">
        <v>44301.108631196585</v>
      </c>
      <c r="G2574" s="5">
        <v>76079</v>
      </c>
      <c r="H2574" s="4">
        <v>3.5569973251380113E-5</v>
      </c>
      <c r="I2574" s="5">
        <v>5</v>
      </c>
      <c r="O2574">
        <v>28556</v>
      </c>
      <c r="P2574" s="2">
        <v>44309.761921296296</v>
      </c>
    </row>
    <row r="2575" spans="1:16" ht="14.25" customHeight="1" x14ac:dyDescent="0.3">
      <c r="A2575">
        <v>10898</v>
      </c>
      <c r="B2575" s="2">
        <v>44301.836352750812</v>
      </c>
      <c r="C2575">
        <v>246525</v>
      </c>
      <c r="D2575">
        <v>230507</v>
      </c>
      <c r="E2575" s="2">
        <v>44294.490189245014</v>
      </c>
      <c r="G2575" s="5">
        <v>236800</v>
      </c>
      <c r="H2575" s="4">
        <v>3.5569973251380113E-5</v>
      </c>
      <c r="I2575" s="5">
        <v>5</v>
      </c>
      <c r="O2575">
        <v>259850</v>
      </c>
      <c r="P2575" s="2">
        <v>44309.762326388889</v>
      </c>
    </row>
    <row r="2576" spans="1:16" ht="14.25" customHeight="1" x14ac:dyDescent="0.3">
      <c r="A2576">
        <v>10900</v>
      </c>
      <c r="B2576" s="2">
        <v>44301.836757281555</v>
      </c>
      <c r="C2576">
        <v>287866</v>
      </c>
      <c r="D2576">
        <v>460633</v>
      </c>
      <c r="E2576" s="2">
        <v>44292.15662496438</v>
      </c>
      <c r="G2576" s="5">
        <v>17134</v>
      </c>
      <c r="H2576" s="4">
        <v>3.5569973251380113E-5</v>
      </c>
      <c r="I2576" s="5">
        <v>5</v>
      </c>
      <c r="O2576">
        <v>195420</v>
      </c>
      <c r="P2576" s="2">
        <v>44309.764351851853</v>
      </c>
    </row>
    <row r="2577" spans="1:16" ht="14.25" customHeight="1" x14ac:dyDescent="0.3">
      <c r="A2577">
        <v>10901</v>
      </c>
      <c r="B2577" s="2">
        <v>44301.837</v>
      </c>
      <c r="C2577">
        <v>229868</v>
      </c>
      <c r="D2577">
        <v>391162</v>
      </c>
      <c r="E2577" s="2">
        <v>44300.908225391737</v>
      </c>
      <c r="G2577" s="5">
        <v>88696</v>
      </c>
      <c r="H2577" s="4">
        <v>3.5569973251380113E-5</v>
      </c>
      <c r="I2577" s="5">
        <v>5</v>
      </c>
      <c r="O2577">
        <v>132476</v>
      </c>
      <c r="P2577" s="2">
        <v>44309.765960648147</v>
      </c>
    </row>
    <row r="2578" spans="1:16" ht="14.25" customHeight="1" x14ac:dyDescent="0.3">
      <c r="A2578">
        <v>10903</v>
      </c>
      <c r="B2578" s="2">
        <v>44301.839993527508</v>
      </c>
      <c r="C2578">
        <v>106249</v>
      </c>
      <c r="D2578">
        <v>226626</v>
      </c>
      <c r="E2578" s="2">
        <v>44292.13302496438</v>
      </c>
      <c r="G2578" s="5">
        <v>208511</v>
      </c>
      <c r="H2578" s="4">
        <v>3.5569973251380113E-5</v>
      </c>
      <c r="I2578" s="5">
        <v>5</v>
      </c>
      <c r="O2578">
        <v>206674</v>
      </c>
      <c r="P2578" s="2">
        <v>44309.766365740739</v>
      </c>
    </row>
    <row r="2579" spans="1:16" ht="14.25" customHeight="1" x14ac:dyDescent="0.3">
      <c r="A2579">
        <v>10905</v>
      </c>
      <c r="B2579" s="2">
        <v>44301.840398058252</v>
      </c>
      <c r="C2579">
        <v>266635</v>
      </c>
      <c r="D2579">
        <v>411922</v>
      </c>
      <c r="E2579" s="2">
        <v>44298.991121723651</v>
      </c>
      <c r="G2579" s="5">
        <v>239307</v>
      </c>
      <c r="H2579" s="4">
        <v>3.5569973251380113E-5</v>
      </c>
      <c r="I2579" s="5">
        <v>5</v>
      </c>
      <c r="O2579">
        <v>127174</v>
      </c>
      <c r="P2579" s="2">
        <v>44309.767175925925</v>
      </c>
    </row>
    <row r="2580" spans="1:16" ht="14.25" customHeight="1" x14ac:dyDescent="0.3">
      <c r="A2580">
        <v>10908</v>
      </c>
      <c r="B2580" s="2">
        <v>44301.841207119738</v>
      </c>
      <c r="C2580">
        <v>248886</v>
      </c>
      <c r="D2580">
        <v>411922</v>
      </c>
      <c r="E2580" s="2">
        <v>44293.389060576919</v>
      </c>
      <c r="G2580" s="5">
        <v>143970</v>
      </c>
      <c r="H2580" s="4">
        <v>3.5569973251380113E-5</v>
      </c>
      <c r="I2580" s="5">
        <v>5</v>
      </c>
      <c r="O2580">
        <v>120955</v>
      </c>
      <c r="P2580" s="2">
        <v>44309.767175925925</v>
      </c>
    </row>
    <row r="2581" spans="1:16" ht="14.25" customHeight="1" x14ac:dyDescent="0.3">
      <c r="A2581">
        <v>10912</v>
      </c>
      <c r="B2581" s="2">
        <v>44301.842420711975</v>
      </c>
      <c r="C2581">
        <v>308455</v>
      </c>
      <c r="D2581">
        <v>347393</v>
      </c>
      <c r="E2581" s="2">
        <v>44287.679232799142</v>
      </c>
      <c r="G2581" s="5">
        <v>43073</v>
      </c>
      <c r="H2581" s="4">
        <v>3.5569973251380113E-5</v>
      </c>
      <c r="I2581" s="5">
        <v>5</v>
      </c>
      <c r="O2581">
        <v>225769</v>
      </c>
      <c r="P2581" s="2">
        <v>44309.767581018517</v>
      </c>
    </row>
    <row r="2582" spans="1:16" ht="14.25" customHeight="1" x14ac:dyDescent="0.3">
      <c r="A2582">
        <v>10915</v>
      </c>
      <c r="B2582" s="2">
        <v>44301.843634304212</v>
      </c>
      <c r="C2582">
        <v>89634</v>
      </c>
      <c r="D2582">
        <v>405774</v>
      </c>
      <c r="E2582" s="2">
        <v>44291.1055468661</v>
      </c>
      <c r="G2582" s="5">
        <v>125380</v>
      </c>
      <c r="H2582" s="4">
        <v>3.5569973251380113E-5</v>
      </c>
      <c r="I2582" s="5">
        <v>5</v>
      </c>
      <c r="O2582">
        <v>117079</v>
      </c>
      <c r="P2582" s="2">
        <v>44309.769201388888</v>
      </c>
    </row>
    <row r="2583" spans="1:16" ht="14.25" customHeight="1" x14ac:dyDescent="0.3">
      <c r="A2583">
        <v>10920</v>
      </c>
      <c r="B2583" s="2">
        <v>44301.848488673138</v>
      </c>
      <c r="C2583">
        <v>36645</v>
      </c>
      <c r="D2583">
        <v>153893</v>
      </c>
      <c r="E2583" s="2">
        <v>44294.900720014244</v>
      </c>
      <c r="G2583" s="5">
        <v>109960</v>
      </c>
      <c r="H2583" s="4">
        <v>3.5569973251380113E-5</v>
      </c>
      <c r="I2583" s="5">
        <v>5</v>
      </c>
      <c r="O2583">
        <v>39387</v>
      </c>
      <c r="P2583" s="2">
        <v>44309.769606481481</v>
      </c>
    </row>
    <row r="2584" spans="1:16" ht="14.25" customHeight="1" x14ac:dyDescent="0.3">
      <c r="A2584">
        <v>10924</v>
      </c>
      <c r="B2584" s="2">
        <v>44301.848488673138</v>
      </c>
      <c r="C2584">
        <v>91111</v>
      </c>
      <c r="D2584">
        <v>37644</v>
      </c>
      <c r="E2584" s="2">
        <v>44301.359145334754</v>
      </c>
      <c r="G2584" s="5">
        <v>96471</v>
      </c>
      <c r="H2584" s="4">
        <v>3.5569973251380113E-5</v>
      </c>
      <c r="I2584" s="5">
        <v>5</v>
      </c>
      <c r="O2584">
        <v>7056</v>
      </c>
      <c r="P2584" s="2">
        <v>44309.770416666666</v>
      </c>
    </row>
    <row r="2585" spans="1:16" ht="14.25" customHeight="1" x14ac:dyDescent="0.3">
      <c r="A2585">
        <v>10927</v>
      </c>
      <c r="B2585" s="2">
        <v>44301.851320388349</v>
      </c>
      <c r="C2585">
        <v>274140</v>
      </c>
      <c r="D2585">
        <v>58674</v>
      </c>
      <c r="E2585" s="2">
        <v>44299.700296367526</v>
      </c>
      <c r="G2585" s="5">
        <v>61714</v>
      </c>
      <c r="H2585" s="4">
        <v>3.5569973251380113E-5</v>
      </c>
      <c r="I2585" s="5">
        <v>5</v>
      </c>
      <c r="O2585">
        <v>333532</v>
      </c>
      <c r="P2585" s="2">
        <v>44309.773645833331</v>
      </c>
    </row>
    <row r="2586" spans="1:16" ht="14.25" customHeight="1" x14ac:dyDescent="0.3">
      <c r="A2586">
        <v>10928</v>
      </c>
      <c r="B2586" s="2">
        <v>44301.851724919099</v>
      </c>
      <c r="C2586">
        <v>1536</v>
      </c>
      <c r="D2586">
        <v>357547</v>
      </c>
      <c r="E2586" s="2">
        <v>44301.27194163105</v>
      </c>
      <c r="G2586" s="5">
        <v>77148</v>
      </c>
      <c r="H2586" s="4">
        <v>3.5569973251380113E-5</v>
      </c>
      <c r="I2586" s="5">
        <v>5</v>
      </c>
      <c r="O2586">
        <v>51362</v>
      </c>
      <c r="P2586" s="2">
        <v>44309.774861111109</v>
      </c>
    </row>
    <row r="2587" spans="1:16" ht="14.25" customHeight="1" x14ac:dyDescent="0.3">
      <c r="A2587">
        <v>10930</v>
      </c>
      <c r="B2587" s="2">
        <v>44301.853343042072</v>
      </c>
      <c r="C2587">
        <v>135269</v>
      </c>
      <c r="D2587">
        <v>88863</v>
      </c>
      <c r="E2587" s="2">
        <v>44289.172497400286</v>
      </c>
      <c r="G2587" s="5">
        <v>163562</v>
      </c>
      <c r="H2587" s="4">
        <v>3.5569973251380113E-5</v>
      </c>
      <c r="I2587" s="5">
        <v>5</v>
      </c>
      <c r="O2587">
        <v>181965</v>
      </c>
      <c r="P2587" s="2">
        <v>44309.776076388887</v>
      </c>
    </row>
    <row r="2588" spans="1:16" ht="14.25" customHeight="1" x14ac:dyDescent="0.3">
      <c r="A2588">
        <v>10933</v>
      </c>
      <c r="B2588" s="2">
        <v>44301.853343042072</v>
      </c>
      <c r="C2588">
        <v>334857</v>
      </c>
      <c r="D2588">
        <v>339713</v>
      </c>
      <c r="E2588" s="2">
        <v>44291.754533475789</v>
      </c>
      <c r="G2588" s="5">
        <v>211614</v>
      </c>
      <c r="H2588" s="4">
        <v>3.5569973251380113E-5</v>
      </c>
      <c r="I2588" s="5">
        <v>5</v>
      </c>
      <c r="O2588">
        <v>196524</v>
      </c>
      <c r="P2588" s="2">
        <v>44309.776886574073</v>
      </c>
    </row>
    <row r="2589" spans="1:16" ht="14.25" customHeight="1" x14ac:dyDescent="0.3">
      <c r="A2589">
        <v>10938</v>
      </c>
      <c r="B2589" s="2">
        <v>44301.856174757282</v>
      </c>
      <c r="C2589">
        <v>281590</v>
      </c>
      <c r="D2589">
        <v>471403</v>
      </c>
      <c r="E2589" s="2">
        <v>44301.119361289173</v>
      </c>
      <c r="G2589" s="5">
        <v>246641</v>
      </c>
      <c r="H2589" s="4">
        <v>3.5569973251380113E-5</v>
      </c>
      <c r="I2589" s="5">
        <v>5</v>
      </c>
      <c r="O2589">
        <v>306879</v>
      </c>
      <c r="P2589" s="2">
        <v>44309.777291666665</v>
      </c>
    </row>
    <row r="2590" spans="1:16" ht="14.25" customHeight="1" x14ac:dyDescent="0.3">
      <c r="A2590">
        <v>10941</v>
      </c>
      <c r="B2590" s="2">
        <v>44301.856579288025</v>
      </c>
      <c r="C2590">
        <v>33019</v>
      </c>
      <c r="D2590">
        <v>421145</v>
      </c>
      <c r="E2590" s="2">
        <v>44301.572904843306</v>
      </c>
      <c r="G2590" s="5">
        <v>89185</v>
      </c>
      <c r="H2590" s="4">
        <v>3.5569973251380113E-5</v>
      </c>
      <c r="I2590" s="5">
        <v>5</v>
      </c>
      <c r="O2590">
        <v>93840</v>
      </c>
      <c r="P2590" s="2">
        <v>44309.778506944444</v>
      </c>
    </row>
    <row r="2591" spans="1:16" ht="14.25" customHeight="1" x14ac:dyDescent="0.3">
      <c r="A2591">
        <v>10944</v>
      </c>
      <c r="B2591" s="2">
        <v>44301.859411003235</v>
      </c>
      <c r="C2591">
        <v>327850</v>
      </c>
      <c r="D2591">
        <v>189009</v>
      </c>
      <c r="E2591" s="2">
        <v>44298.010876317669</v>
      </c>
      <c r="G2591" s="5">
        <v>166506</v>
      </c>
      <c r="H2591" s="4">
        <v>3.5569973251380113E-5</v>
      </c>
      <c r="I2591" s="5">
        <v>5</v>
      </c>
      <c r="O2591">
        <v>334492</v>
      </c>
      <c r="P2591" s="2">
        <v>44309.780127314814</v>
      </c>
    </row>
    <row r="2592" spans="1:16" ht="14.25" customHeight="1" x14ac:dyDescent="0.3">
      <c r="A2592">
        <v>10946</v>
      </c>
      <c r="B2592" s="2">
        <v>44301.861029126216</v>
      </c>
      <c r="C2592">
        <v>202139</v>
      </c>
      <c r="D2592">
        <v>201884</v>
      </c>
      <c r="E2592" s="2">
        <v>44297.624742272084</v>
      </c>
      <c r="G2592" s="5">
        <v>146496</v>
      </c>
      <c r="H2592" s="4">
        <v>3.5569973251380113E-5</v>
      </c>
      <c r="I2592" s="5">
        <v>5</v>
      </c>
      <c r="O2592">
        <v>60589</v>
      </c>
      <c r="P2592" s="2">
        <v>44309.781331018516</v>
      </c>
    </row>
    <row r="2593" spans="1:16" ht="14.25" customHeight="1" x14ac:dyDescent="0.3">
      <c r="A2593">
        <v>10949</v>
      </c>
      <c r="B2593" s="2">
        <v>44301.861433656959</v>
      </c>
      <c r="C2593">
        <v>200177</v>
      </c>
      <c r="D2593">
        <v>358481</v>
      </c>
      <c r="E2593" s="2">
        <v>44300.161750569801</v>
      </c>
      <c r="G2593" s="5">
        <v>41357</v>
      </c>
      <c r="H2593" s="4">
        <v>3.5569973251380113E-5</v>
      </c>
      <c r="I2593" s="5">
        <v>5</v>
      </c>
      <c r="O2593">
        <v>260127</v>
      </c>
      <c r="P2593" s="2">
        <v>44309.781331018516</v>
      </c>
    </row>
    <row r="2594" spans="1:16" ht="14.25" customHeight="1" x14ac:dyDescent="0.3">
      <c r="A2594">
        <v>10953</v>
      </c>
      <c r="B2594" s="2">
        <v>44301.863051779939</v>
      </c>
      <c r="C2594">
        <v>87702</v>
      </c>
      <c r="D2594">
        <v>286745</v>
      </c>
      <c r="E2594" s="2">
        <v>44284.646246403136</v>
      </c>
      <c r="G2594" s="5">
        <v>77413</v>
      </c>
      <c r="H2594" s="4">
        <v>3.5569973251380113E-5</v>
      </c>
      <c r="I2594" s="5">
        <v>5</v>
      </c>
      <c r="O2594">
        <v>3308</v>
      </c>
      <c r="P2594" s="2">
        <v>44309.782951388886</v>
      </c>
    </row>
    <row r="2595" spans="1:16" ht="14.25" customHeight="1" x14ac:dyDescent="0.3">
      <c r="A2595">
        <v>10955</v>
      </c>
      <c r="B2595" s="2">
        <v>44301.865074433656</v>
      </c>
      <c r="C2595">
        <v>12468</v>
      </c>
      <c r="D2595">
        <v>345147</v>
      </c>
      <c r="E2595" s="2">
        <v>44300.867292521369</v>
      </c>
      <c r="G2595" s="5">
        <v>222221</v>
      </c>
      <c r="H2595" s="4">
        <v>3.5569973251380113E-5</v>
      </c>
      <c r="I2595" s="5">
        <v>5</v>
      </c>
      <c r="O2595">
        <v>122679</v>
      </c>
      <c r="P2595" s="2">
        <v>44309.782951388886</v>
      </c>
    </row>
    <row r="2596" spans="1:16" ht="14.25" customHeight="1" x14ac:dyDescent="0.3">
      <c r="A2596">
        <v>10956</v>
      </c>
      <c r="B2596" s="2">
        <v>44301.866692556629</v>
      </c>
      <c r="C2596">
        <v>99544</v>
      </c>
      <c r="D2596">
        <v>21760</v>
      </c>
      <c r="E2596" s="2">
        <v>44293.342032763532</v>
      </c>
      <c r="G2596" s="5">
        <v>177527</v>
      </c>
      <c r="H2596" s="4">
        <v>3.5569973251380113E-5</v>
      </c>
      <c r="I2596" s="5">
        <v>5</v>
      </c>
      <c r="O2596">
        <v>126247</v>
      </c>
      <c r="P2596" s="2">
        <v>44309.783761574072</v>
      </c>
    </row>
    <row r="2597" spans="1:16" ht="14.25" customHeight="1" x14ac:dyDescent="0.3">
      <c r="A2597">
        <v>10957</v>
      </c>
      <c r="B2597" s="2">
        <v>44301.868310679609</v>
      </c>
      <c r="C2597">
        <v>275052</v>
      </c>
      <c r="D2597">
        <v>169042</v>
      </c>
      <c r="E2597" s="2">
        <v>44300.458494800572</v>
      </c>
      <c r="G2597" s="5">
        <v>223744</v>
      </c>
      <c r="H2597" s="4">
        <v>3.5569973251380113E-5</v>
      </c>
      <c r="I2597" s="5">
        <v>5</v>
      </c>
      <c r="O2597">
        <v>31256</v>
      </c>
      <c r="P2597" s="2">
        <v>44309.784571759257</v>
      </c>
    </row>
    <row r="2598" spans="1:16" ht="14.25" customHeight="1" x14ac:dyDescent="0.3">
      <c r="A2598">
        <v>10958</v>
      </c>
      <c r="B2598" s="2">
        <v>44301.870737864076</v>
      </c>
      <c r="C2598">
        <v>57529</v>
      </c>
      <c r="D2598">
        <v>401945</v>
      </c>
      <c r="E2598" s="2">
        <v>44297.218559223649</v>
      </c>
      <c r="G2598" s="5">
        <v>24262</v>
      </c>
      <c r="H2598" s="4">
        <v>3.5569973251380113E-5</v>
      </c>
      <c r="I2598" s="5">
        <v>5</v>
      </c>
      <c r="O2598">
        <v>35797</v>
      </c>
      <c r="P2598" s="2">
        <v>44309.784571759257</v>
      </c>
    </row>
    <row r="2599" spans="1:16" ht="14.25" customHeight="1" x14ac:dyDescent="0.3">
      <c r="A2599">
        <v>10963</v>
      </c>
      <c r="B2599" s="2">
        <v>44301.870737864076</v>
      </c>
      <c r="C2599">
        <v>147968</v>
      </c>
      <c r="D2599">
        <v>431288</v>
      </c>
      <c r="E2599" s="2">
        <v>44296.935246652421</v>
      </c>
      <c r="G2599" s="5">
        <v>97125</v>
      </c>
      <c r="H2599" s="4">
        <v>3.5569973251380113E-5</v>
      </c>
      <c r="I2599" s="5">
        <v>5</v>
      </c>
      <c r="O2599">
        <v>273251</v>
      </c>
      <c r="P2599" s="2">
        <v>44309.784571759257</v>
      </c>
    </row>
    <row r="2600" spans="1:16" ht="14.25" customHeight="1" x14ac:dyDescent="0.3">
      <c r="A2600">
        <v>10964</v>
      </c>
      <c r="B2600" s="2">
        <v>44301.882064724916</v>
      </c>
      <c r="C2600">
        <v>6439</v>
      </c>
      <c r="D2600">
        <v>155428</v>
      </c>
      <c r="E2600" s="2">
        <v>44300.882683262105</v>
      </c>
      <c r="G2600" s="5">
        <v>67391</v>
      </c>
      <c r="H2600" s="4">
        <v>3.5569973251380113E-5</v>
      </c>
      <c r="I2600" s="5">
        <v>5</v>
      </c>
      <c r="O2600">
        <v>241050</v>
      </c>
      <c r="P2600" s="2">
        <v>44309.785381944443</v>
      </c>
    </row>
    <row r="2601" spans="1:16" ht="14.25" customHeight="1" x14ac:dyDescent="0.3">
      <c r="A2601">
        <v>10965</v>
      </c>
      <c r="B2601" s="2">
        <v>44301.884087378647</v>
      </c>
      <c r="C2601">
        <v>315095</v>
      </c>
      <c r="D2601">
        <v>324893</v>
      </c>
      <c r="E2601" s="2">
        <v>44285.513020263526</v>
      </c>
      <c r="G2601" s="5">
        <v>35547</v>
      </c>
      <c r="H2601" s="4">
        <v>3.5569973251380113E-5</v>
      </c>
      <c r="I2601" s="5">
        <v>5</v>
      </c>
      <c r="O2601">
        <v>1923</v>
      </c>
      <c r="P2601" s="2">
        <v>44309.786192129628</v>
      </c>
    </row>
    <row r="2602" spans="1:16" ht="14.25" customHeight="1" x14ac:dyDescent="0.3">
      <c r="A2602">
        <v>10967</v>
      </c>
      <c r="B2602" s="2">
        <v>44301.886110032363</v>
      </c>
      <c r="C2602">
        <v>268435</v>
      </c>
      <c r="D2602">
        <v>81861</v>
      </c>
      <c r="E2602" s="2">
        <v>44291.657835719379</v>
      </c>
      <c r="G2602" s="5">
        <v>178411</v>
      </c>
      <c r="H2602" s="4">
        <v>3.5569973251380113E-5</v>
      </c>
      <c r="I2602" s="5">
        <v>5</v>
      </c>
      <c r="O2602">
        <v>109804</v>
      </c>
      <c r="P2602" s="2">
        <v>44309.786597222221</v>
      </c>
    </row>
    <row r="2603" spans="1:16" ht="14.25" customHeight="1" x14ac:dyDescent="0.3">
      <c r="A2603">
        <v>10970</v>
      </c>
      <c r="B2603" s="2">
        <v>44301.891773462783</v>
      </c>
      <c r="C2603">
        <v>99451</v>
      </c>
      <c r="D2603">
        <v>397531</v>
      </c>
      <c r="E2603" s="2">
        <v>44298.003069373219</v>
      </c>
      <c r="G2603" s="5">
        <v>99975</v>
      </c>
      <c r="H2603" s="4">
        <v>3.5569973251380113E-5</v>
      </c>
      <c r="I2603" s="5">
        <v>5</v>
      </c>
      <c r="O2603">
        <v>220569</v>
      </c>
      <c r="P2603" s="2">
        <v>44309.787812499999</v>
      </c>
    </row>
    <row r="2604" spans="1:16" ht="14.25" customHeight="1" x14ac:dyDescent="0.3">
      <c r="A2604">
        <v>10974</v>
      </c>
      <c r="B2604" s="2">
        <v>44301.893796116507</v>
      </c>
      <c r="C2604">
        <v>123700</v>
      </c>
      <c r="D2604">
        <v>4199</v>
      </c>
      <c r="E2604" s="2">
        <v>44300.661050142451</v>
      </c>
      <c r="G2604" s="5">
        <v>16164</v>
      </c>
      <c r="H2604" s="4">
        <v>3.5569973251380113E-5</v>
      </c>
      <c r="I2604" s="5">
        <v>5</v>
      </c>
      <c r="O2604">
        <v>5961</v>
      </c>
      <c r="P2604" s="2">
        <v>44309.788217592592</v>
      </c>
    </row>
    <row r="2605" spans="1:16" ht="14.25" customHeight="1" x14ac:dyDescent="0.3">
      <c r="A2605">
        <v>10975</v>
      </c>
      <c r="B2605" s="2">
        <v>44301.893796116507</v>
      </c>
      <c r="C2605">
        <v>244050</v>
      </c>
      <c r="D2605">
        <v>439981</v>
      </c>
      <c r="E2605" s="2">
        <v>44301.603427065529</v>
      </c>
      <c r="G2605" s="5">
        <v>227425</v>
      </c>
      <c r="H2605" s="4">
        <v>3.5569973251380113E-5</v>
      </c>
      <c r="I2605" s="5">
        <v>5</v>
      </c>
      <c r="O2605">
        <v>317508</v>
      </c>
      <c r="P2605" s="2">
        <v>44309.788622685184</v>
      </c>
    </row>
    <row r="2606" spans="1:16" ht="14.25" customHeight="1" x14ac:dyDescent="0.3">
      <c r="A2606">
        <v>10977</v>
      </c>
      <c r="B2606" s="2">
        <v>44301.895009708736</v>
      </c>
      <c r="C2606">
        <v>174943</v>
      </c>
      <c r="D2606">
        <v>12149</v>
      </c>
      <c r="E2606" s="2">
        <v>44300.734865420229</v>
      </c>
      <c r="G2606" s="5">
        <v>179410</v>
      </c>
      <c r="H2606" s="4">
        <v>3.5569973251380113E-5</v>
      </c>
      <c r="I2606" s="5">
        <v>5</v>
      </c>
      <c r="O2606">
        <v>164216</v>
      </c>
      <c r="P2606" s="2">
        <v>44309.789027777777</v>
      </c>
    </row>
    <row r="2607" spans="1:16" ht="14.25" customHeight="1" x14ac:dyDescent="0.3">
      <c r="A2607">
        <v>10978</v>
      </c>
      <c r="B2607" s="2">
        <v>44301.89541423948</v>
      </c>
      <c r="C2607">
        <v>349393</v>
      </c>
      <c r="D2607">
        <v>470762</v>
      </c>
      <c r="E2607" s="2">
        <v>44297.066443447293</v>
      </c>
      <c r="G2607" s="5">
        <v>228264</v>
      </c>
      <c r="H2607" s="4">
        <v>3.5569973251380113E-5</v>
      </c>
      <c r="I2607" s="5">
        <v>5</v>
      </c>
      <c r="O2607">
        <v>283571</v>
      </c>
      <c r="P2607" s="2">
        <v>44309.789027777777</v>
      </c>
    </row>
    <row r="2608" spans="1:16" ht="14.25" customHeight="1" x14ac:dyDescent="0.3">
      <c r="A2608">
        <v>10981</v>
      </c>
      <c r="B2608" s="2">
        <v>44301.899055016176</v>
      </c>
      <c r="C2608">
        <v>149990</v>
      </c>
      <c r="D2608">
        <v>4199</v>
      </c>
      <c r="E2608" s="2">
        <v>44294.926448504273</v>
      </c>
      <c r="G2608" s="5">
        <v>214485</v>
      </c>
      <c r="H2608" s="4">
        <v>3.5569973251380113E-5</v>
      </c>
      <c r="I2608" s="5">
        <v>5</v>
      </c>
      <c r="O2608">
        <v>274455</v>
      </c>
      <c r="P2608" s="2">
        <v>44309.789826388886</v>
      </c>
    </row>
    <row r="2609" spans="1:16" ht="14.25" customHeight="1" x14ac:dyDescent="0.3">
      <c r="A2609">
        <v>10985</v>
      </c>
      <c r="B2609" s="2">
        <v>44301.89986407767</v>
      </c>
      <c r="C2609">
        <v>8424</v>
      </c>
      <c r="D2609">
        <v>43842</v>
      </c>
      <c r="E2609" s="2">
        <v>44301.408322649571</v>
      </c>
      <c r="G2609" s="5">
        <v>187729</v>
      </c>
      <c r="H2609" s="4">
        <v>3.5569973251380113E-5</v>
      </c>
      <c r="I2609" s="5">
        <v>5</v>
      </c>
      <c r="O2609">
        <v>35105</v>
      </c>
      <c r="P2609" s="2">
        <v>44309.790231481478</v>
      </c>
    </row>
    <row r="2610" spans="1:16" ht="14.25" customHeight="1" x14ac:dyDescent="0.3">
      <c r="A2610">
        <v>10988</v>
      </c>
      <c r="B2610" s="2">
        <v>44301.901333333335</v>
      </c>
      <c r="C2610">
        <v>43488</v>
      </c>
      <c r="D2610">
        <v>250711</v>
      </c>
      <c r="E2610" s="2">
        <v>44300.500715633898</v>
      </c>
      <c r="G2610" s="5">
        <v>68042</v>
      </c>
      <c r="H2610" s="4">
        <v>3.5569973251380113E-5</v>
      </c>
      <c r="I2610" s="5">
        <v>5</v>
      </c>
      <c r="O2610">
        <v>18431</v>
      </c>
      <c r="P2610" s="2">
        <v>44309.790231481478</v>
      </c>
    </row>
    <row r="2611" spans="1:16" ht="14.25" customHeight="1" x14ac:dyDescent="0.3">
      <c r="A2611">
        <v>10993</v>
      </c>
      <c r="B2611" s="2">
        <v>44301.902291262137</v>
      </c>
      <c r="C2611">
        <v>130384</v>
      </c>
      <c r="D2611">
        <v>327633</v>
      </c>
      <c r="E2611" s="2">
        <v>44295.602792058402</v>
      </c>
      <c r="G2611" s="5">
        <v>117860</v>
      </c>
      <c r="H2611" s="4">
        <v>3.5569973251380113E-5</v>
      </c>
      <c r="I2611" s="5">
        <v>5</v>
      </c>
      <c r="O2611">
        <v>303967</v>
      </c>
      <c r="P2611" s="2">
        <v>44309.790636574071</v>
      </c>
    </row>
    <row r="2612" spans="1:16" ht="14.25" customHeight="1" x14ac:dyDescent="0.3">
      <c r="A2612">
        <v>10997</v>
      </c>
      <c r="B2612" s="2">
        <v>44301.909572815537</v>
      </c>
      <c r="C2612">
        <v>168387</v>
      </c>
      <c r="D2612">
        <v>230507</v>
      </c>
      <c r="E2612" s="2">
        <v>44295.375692307694</v>
      </c>
      <c r="G2612" s="5">
        <v>68189</v>
      </c>
      <c r="H2612" s="4">
        <v>3.5569973251380113E-5</v>
      </c>
      <c r="I2612" s="5">
        <v>5</v>
      </c>
      <c r="O2612">
        <v>240396</v>
      </c>
      <c r="P2612" s="2">
        <v>44309.790636574071</v>
      </c>
    </row>
    <row r="2613" spans="1:16" ht="14.25" customHeight="1" x14ac:dyDescent="0.3">
      <c r="A2613">
        <v>11000</v>
      </c>
      <c r="B2613" s="2">
        <v>44301.911333333337</v>
      </c>
      <c r="C2613">
        <v>263434</v>
      </c>
      <c r="D2613">
        <v>439981</v>
      </c>
      <c r="E2613" s="2">
        <v>44299.428647863249</v>
      </c>
      <c r="G2613" s="5">
        <v>21791</v>
      </c>
      <c r="H2613" s="4">
        <v>3.5569973251380113E-5</v>
      </c>
      <c r="I2613" s="5">
        <v>5</v>
      </c>
      <c r="O2613">
        <v>348259</v>
      </c>
      <c r="P2613" s="2">
        <v>44309.792256944442</v>
      </c>
    </row>
    <row r="2614" spans="1:16" ht="14.25" customHeight="1" x14ac:dyDescent="0.3">
      <c r="A2614">
        <v>11005</v>
      </c>
      <c r="B2614" s="2">
        <v>44301.913213592234</v>
      </c>
      <c r="C2614">
        <v>70674</v>
      </c>
      <c r="D2614">
        <v>411922</v>
      </c>
      <c r="E2614" s="2">
        <v>44300.055163746438</v>
      </c>
      <c r="G2614" s="5">
        <v>180068</v>
      </c>
      <c r="H2614" s="4">
        <v>3.5569973251380113E-5</v>
      </c>
      <c r="I2614" s="5">
        <v>5</v>
      </c>
      <c r="O2614">
        <v>197134</v>
      </c>
      <c r="P2614" s="2">
        <v>44309.793067129627</v>
      </c>
    </row>
    <row r="2615" spans="1:16" ht="14.25" customHeight="1" x14ac:dyDescent="0.3">
      <c r="A2615">
        <v>11009</v>
      </c>
      <c r="B2615" s="2">
        <v>44301.916449838187</v>
      </c>
      <c r="C2615">
        <v>339158</v>
      </c>
      <c r="D2615">
        <v>473327</v>
      </c>
      <c r="E2615" s="2">
        <v>44297.913679344732</v>
      </c>
      <c r="G2615" s="5">
        <v>231026</v>
      </c>
      <c r="H2615" s="4">
        <v>3.5569973251380113E-5</v>
      </c>
      <c r="I2615" s="5">
        <v>5</v>
      </c>
      <c r="O2615">
        <v>249647</v>
      </c>
      <c r="P2615" s="2">
        <v>44309.793067129627</v>
      </c>
    </row>
    <row r="2616" spans="1:16" ht="14.25" customHeight="1" x14ac:dyDescent="0.3">
      <c r="A2616">
        <v>11012</v>
      </c>
      <c r="B2616" s="2">
        <v>44301.917258899673</v>
      </c>
      <c r="C2616">
        <v>81826</v>
      </c>
      <c r="D2616">
        <v>468310</v>
      </c>
      <c r="E2616" s="2">
        <v>44288.117787678064</v>
      </c>
      <c r="G2616" s="5">
        <v>215228</v>
      </c>
      <c r="H2616" s="4">
        <v>3.5569973251380113E-5</v>
      </c>
      <c r="I2616" s="5">
        <v>5</v>
      </c>
      <c r="O2616">
        <v>125842</v>
      </c>
      <c r="P2616" s="2">
        <v>44309.79347222222</v>
      </c>
    </row>
    <row r="2617" spans="1:16" ht="14.25" customHeight="1" x14ac:dyDescent="0.3">
      <c r="A2617">
        <v>11017</v>
      </c>
      <c r="B2617" s="2">
        <v>44301.92089967637</v>
      </c>
      <c r="C2617">
        <v>269069</v>
      </c>
      <c r="D2617">
        <v>419144</v>
      </c>
      <c r="E2617" s="2">
        <v>44300.754156623931</v>
      </c>
      <c r="G2617" s="5">
        <v>134436</v>
      </c>
      <c r="H2617" s="4">
        <v>3.5569973251380113E-5</v>
      </c>
      <c r="I2617" s="5">
        <v>5</v>
      </c>
      <c r="O2617">
        <v>55208</v>
      </c>
      <c r="P2617" s="2">
        <v>44309.795092592591</v>
      </c>
    </row>
    <row r="2618" spans="1:16" ht="14.25" customHeight="1" x14ac:dyDescent="0.3">
      <c r="A2618">
        <v>11018</v>
      </c>
      <c r="B2618" s="2">
        <v>44301.92251779935</v>
      </c>
      <c r="C2618">
        <v>326649</v>
      </c>
      <c r="D2618">
        <v>74456</v>
      </c>
      <c r="E2618" s="2">
        <v>44293.690366346156</v>
      </c>
      <c r="G2618" s="5">
        <v>78365</v>
      </c>
      <c r="H2618" s="4">
        <v>3.5569973251380113E-5</v>
      </c>
      <c r="I2618" s="5">
        <v>5</v>
      </c>
      <c r="O2618">
        <v>98463</v>
      </c>
      <c r="P2618" s="2">
        <v>44309.795497685183</v>
      </c>
    </row>
    <row r="2619" spans="1:16" ht="14.25" customHeight="1" x14ac:dyDescent="0.3">
      <c r="A2619">
        <v>11019</v>
      </c>
      <c r="B2619" s="2">
        <v>44301.92656310679</v>
      </c>
      <c r="C2619">
        <v>6345</v>
      </c>
      <c r="D2619">
        <v>169991</v>
      </c>
      <c r="E2619" s="2">
        <v>44298.72955502136</v>
      </c>
      <c r="G2619" s="5">
        <v>59784</v>
      </c>
      <c r="H2619" s="4">
        <v>3.5569973251380113E-5</v>
      </c>
      <c r="I2619" s="5">
        <v>5</v>
      </c>
      <c r="O2619">
        <v>299441</v>
      </c>
      <c r="P2619" s="2">
        <v>44309.795497685183</v>
      </c>
    </row>
    <row r="2620" spans="1:16" ht="14.25" customHeight="1" x14ac:dyDescent="0.3">
      <c r="A2620">
        <v>11020</v>
      </c>
      <c r="B2620" s="2">
        <v>44301.92818122977</v>
      </c>
      <c r="C2620">
        <v>155583</v>
      </c>
      <c r="D2620">
        <v>153893</v>
      </c>
      <c r="E2620" s="2">
        <v>44301.003205947287</v>
      </c>
      <c r="G2620" s="5">
        <v>146775</v>
      </c>
      <c r="H2620" s="4">
        <v>3.5569973251380113E-5</v>
      </c>
      <c r="I2620" s="5">
        <v>5</v>
      </c>
      <c r="O2620">
        <v>225283</v>
      </c>
      <c r="P2620" s="2">
        <v>44309.795902777776</v>
      </c>
    </row>
    <row r="2621" spans="1:16" ht="14.25" customHeight="1" x14ac:dyDescent="0.3">
      <c r="A2621">
        <v>11021</v>
      </c>
      <c r="B2621" s="2">
        <v>44301.928990291264</v>
      </c>
      <c r="C2621">
        <v>134700</v>
      </c>
      <c r="D2621">
        <v>179296</v>
      </c>
      <c r="E2621" s="2">
        <v>44300.982116132473</v>
      </c>
      <c r="G2621" s="5">
        <v>236657</v>
      </c>
      <c r="H2621" s="4">
        <v>3.5569973251380113E-5</v>
      </c>
      <c r="I2621" s="5">
        <v>5</v>
      </c>
      <c r="O2621">
        <v>125035</v>
      </c>
      <c r="P2621" s="2">
        <v>44309.79791666667</v>
      </c>
    </row>
    <row r="2622" spans="1:16" ht="14.25" customHeight="1" x14ac:dyDescent="0.3">
      <c r="A2622">
        <v>11026</v>
      </c>
      <c r="B2622" s="2">
        <v>44301.930333333337</v>
      </c>
      <c r="C2622">
        <v>226924</v>
      </c>
      <c r="D2622">
        <v>127233</v>
      </c>
      <c r="E2622" s="2">
        <v>44298.403569515671</v>
      </c>
      <c r="G2622" s="5">
        <v>3556</v>
      </c>
      <c r="H2622" s="4">
        <v>3.5569973251380113E-5</v>
      </c>
      <c r="I2622" s="5">
        <v>5</v>
      </c>
      <c r="O2622">
        <v>71621</v>
      </c>
      <c r="P2622" s="2">
        <v>44309.799942129626</v>
      </c>
    </row>
    <row r="2623" spans="1:16" ht="14.25" customHeight="1" x14ac:dyDescent="0.3">
      <c r="A2623">
        <v>11029</v>
      </c>
      <c r="B2623" s="2">
        <v>44301.932631067961</v>
      </c>
      <c r="C2623">
        <v>149639</v>
      </c>
      <c r="D2623">
        <v>158978</v>
      </c>
      <c r="E2623" s="2">
        <v>44295.455670975789</v>
      </c>
      <c r="G2623" s="5">
        <v>190774</v>
      </c>
      <c r="H2623" s="4">
        <v>3.5569973251380113E-5</v>
      </c>
      <c r="I2623" s="5">
        <v>5</v>
      </c>
      <c r="O2623">
        <v>154970</v>
      </c>
      <c r="P2623" s="2">
        <v>44309.800347222219</v>
      </c>
    </row>
    <row r="2624" spans="1:16" ht="14.25" customHeight="1" x14ac:dyDescent="0.3">
      <c r="A2624">
        <v>11033</v>
      </c>
      <c r="B2624" s="2">
        <v>44301.933035598704</v>
      </c>
      <c r="C2624">
        <v>30974</v>
      </c>
      <c r="D2624">
        <v>189009</v>
      </c>
      <c r="E2624" s="2">
        <v>44301.201894408834</v>
      </c>
      <c r="G2624" s="5">
        <v>217287</v>
      </c>
      <c r="H2624" s="4">
        <v>3.5569973251380113E-5</v>
      </c>
      <c r="I2624" s="5">
        <v>5</v>
      </c>
      <c r="O2624">
        <v>320451</v>
      </c>
      <c r="P2624" s="2">
        <v>44309.801562499997</v>
      </c>
    </row>
    <row r="2625" spans="1:16" ht="14.25" customHeight="1" x14ac:dyDescent="0.3">
      <c r="A2625">
        <v>11034</v>
      </c>
      <c r="B2625" s="2">
        <v>44301.934249190941</v>
      </c>
      <c r="C2625">
        <v>290866</v>
      </c>
      <c r="D2625">
        <v>108961</v>
      </c>
      <c r="E2625" s="2">
        <v>44294.652897898864</v>
      </c>
      <c r="G2625" s="5">
        <v>238554</v>
      </c>
      <c r="H2625" s="4">
        <v>3.5569973251380113E-5</v>
      </c>
      <c r="I2625" s="5">
        <v>5</v>
      </c>
      <c r="O2625">
        <v>147481</v>
      </c>
      <c r="P2625" s="2">
        <v>44309.80196759259</v>
      </c>
    </row>
    <row r="2626" spans="1:16" ht="14.25" customHeight="1" x14ac:dyDescent="0.3">
      <c r="A2626">
        <v>11039</v>
      </c>
      <c r="B2626" s="2">
        <v>44301.938294498381</v>
      </c>
      <c r="C2626">
        <v>279151</v>
      </c>
      <c r="D2626">
        <v>97867</v>
      </c>
      <c r="E2626" s="2">
        <v>44285.678821225069</v>
      </c>
      <c r="G2626" s="5">
        <v>20642</v>
      </c>
      <c r="H2626" s="4">
        <v>3.5569973251380113E-5</v>
      </c>
      <c r="I2626" s="5">
        <v>5</v>
      </c>
      <c r="O2626">
        <v>176487</v>
      </c>
      <c r="P2626" s="2">
        <v>44309.803587962961</v>
      </c>
    </row>
    <row r="2627" spans="1:16" ht="14.25" customHeight="1" x14ac:dyDescent="0.3">
      <c r="A2627">
        <v>11042</v>
      </c>
      <c r="B2627" s="2">
        <v>44301.940721682848</v>
      </c>
      <c r="C2627">
        <v>194412</v>
      </c>
      <c r="D2627">
        <v>351192</v>
      </c>
      <c r="E2627" s="2">
        <v>44300.921240669515</v>
      </c>
      <c r="G2627" s="5">
        <v>158201</v>
      </c>
      <c r="H2627" s="4">
        <v>3.5569973251380113E-5</v>
      </c>
      <c r="I2627" s="5">
        <v>5</v>
      </c>
      <c r="O2627">
        <v>239100</v>
      </c>
      <c r="P2627" s="2">
        <v>44309.805208333331</v>
      </c>
    </row>
    <row r="2628" spans="1:16" ht="14.25" customHeight="1" x14ac:dyDescent="0.3">
      <c r="A2628">
        <v>11046</v>
      </c>
      <c r="B2628" s="2">
        <v>44301.941935275077</v>
      </c>
      <c r="C2628">
        <v>345260</v>
      </c>
      <c r="D2628">
        <v>472908</v>
      </c>
      <c r="E2628" s="2">
        <v>44299.580740562677</v>
      </c>
      <c r="G2628" s="5">
        <v>181839</v>
      </c>
      <c r="H2628" s="4">
        <v>3.5569973251380113E-5</v>
      </c>
      <c r="I2628" s="5">
        <v>5</v>
      </c>
      <c r="O2628">
        <v>23720</v>
      </c>
      <c r="P2628" s="2">
        <v>44309.806018518517</v>
      </c>
    </row>
    <row r="2629" spans="1:16" ht="14.25" customHeight="1" x14ac:dyDescent="0.3">
      <c r="A2629">
        <v>11051</v>
      </c>
      <c r="B2629" s="2">
        <v>44301.946789644011</v>
      </c>
      <c r="C2629">
        <v>309859</v>
      </c>
      <c r="D2629">
        <v>265724</v>
      </c>
      <c r="E2629" s="2">
        <v>44301.251286289174</v>
      </c>
      <c r="G2629" s="5">
        <v>191601</v>
      </c>
      <c r="H2629" s="4">
        <v>3.5569973251380113E-5</v>
      </c>
      <c r="I2629" s="5">
        <v>5</v>
      </c>
      <c r="O2629">
        <v>83158</v>
      </c>
      <c r="P2629" s="2">
        <v>44309.806817129633</v>
      </c>
    </row>
    <row r="2630" spans="1:16" ht="14.25" customHeight="1" x14ac:dyDescent="0.3">
      <c r="A2630">
        <v>11055</v>
      </c>
      <c r="B2630" s="2">
        <v>44301.948407766991</v>
      </c>
      <c r="C2630">
        <v>265535</v>
      </c>
      <c r="D2630">
        <v>250679</v>
      </c>
      <c r="E2630" s="2">
        <v>44298.687844195163</v>
      </c>
      <c r="G2630" s="5">
        <v>126107</v>
      </c>
      <c r="H2630" s="4">
        <v>3.5569973251380113E-5</v>
      </c>
      <c r="I2630" s="5">
        <v>5</v>
      </c>
      <c r="O2630">
        <v>167600</v>
      </c>
      <c r="P2630" s="2">
        <v>44309.807002314818</v>
      </c>
    </row>
    <row r="2631" spans="1:16" ht="14.25" customHeight="1" x14ac:dyDescent="0.3">
      <c r="A2631">
        <v>11060</v>
      </c>
      <c r="B2631" s="2">
        <v>44301.954071197411</v>
      </c>
      <c r="C2631">
        <v>243760</v>
      </c>
      <c r="D2631">
        <v>372986</v>
      </c>
      <c r="E2631" s="2">
        <v>44295.753226709399</v>
      </c>
      <c r="G2631" s="5">
        <v>136902</v>
      </c>
      <c r="H2631" s="4">
        <v>3.5569973251380113E-5</v>
      </c>
      <c r="I2631" s="5">
        <v>5</v>
      </c>
      <c r="O2631">
        <v>141514</v>
      </c>
      <c r="P2631" s="2">
        <v>44309.808032407411</v>
      </c>
    </row>
    <row r="2632" spans="1:16" ht="14.25" customHeight="1" x14ac:dyDescent="0.3">
      <c r="A2632">
        <v>11065</v>
      </c>
      <c r="B2632" s="2">
        <v>44301.954071197411</v>
      </c>
      <c r="C2632">
        <v>252879</v>
      </c>
      <c r="D2632">
        <v>470762</v>
      </c>
      <c r="E2632" s="2">
        <v>44298.528506944444</v>
      </c>
      <c r="G2632" s="5">
        <v>79042</v>
      </c>
      <c r="H2632" s="4">
        <v>3.5569973251380113E-5</v>
      </c>
      <c r="I2632" s="5">
        <v>5</v>
      </c>
      <c r="O2632">
        <v>343852</v>
      </c>
      <c r="P2632" s="2">
        <v>44309.808032407411</v>
      </c>
    </row>
    <row r="2633" spans="1:16" ht="14.25" customHeight="1" x14ac:dyDescent="0.3">
      <c r="A2633">
        <v>11068</v>
      </c>
      <c r="B2633" s="2">
        <v>44301.958521035602</v>
      </c>
      <c r="C2633">
        <v>87171</v>
      </c>
      <c r="D2633">
        <v>411922</v>
      </c>
      <c r="E2633" s="2">
        <v>44295.403194123937</v>
      </c>
      <c r="G2633" s="5">
        <v>193203</v>
      </c>
      <c r="H2633" s="4">
        <v>3.5569973251380113E-5</v>
      </c>
      <c r="I2633" s="5">
        <v>5</v>
      </c>
      <c r="O2633">
        <v>11390</v>
      </c>
      <c r="P2633" s="2">
        <v>44309.809652777774</v>
      </c>
    </row>
    <row r="2634" spans="1:16" ht="14.25" customHeight="1" x14ac:dyDescent="0.3">
      <c r="A2634">
        <v>11073</v>
      </c>
      <c r="B2634" s="2">
        <v>44301.958925566338</v>
      </c>
      <c r="C2634">
        <v>289245</v>
      </c>
      <c r="D2634">
        <v>153893</v>
      </c>
      <c r="E2634" s="2">
        <v>44300.0533093661</v>
      </c>
      <c r="G2634" s="5">
        <v>79322</v>
      </c>
      <c r="H2634" s="4">
        <v>3.5569973251380113E-5</v>
      </c>
      <c r="I2634" s="5">
        <v>5</v>
      </c>
      <c r="O2634">
        <v>228384</v>
      </c>
      <c r="P2634" s="2">
        <v>44309.811273148145</v>
      </c>
    </row>
    <row r="2635" spans="1:16" ht="14.25" customHeight="1" x14ac:dyDescent="0.3">
      <c r="A2635">
        <v>11076</v>
      </c>
      <c r="B2635" s="2">
        <v>44301.959734627831</v>
      </c>
      <c r="C2635">
        <v>106475</v>
      </c>
      <c r="D2635">
        <v>205227</v>
      </c>
      <c r="E2635" s="2">
        <v>44300.937656873219</v>
      </c>
      <c r="G2635" s="5">
        <v>121083</v>
      </c>
      <c r="H2635" s="4">
        <v>3.5569973251380113E-5</v>
      </c>
      <c r="I2635" s="5">
        <v>5</v>
      </c>
      <c r="O2635">
        <v>63435</v>
      </c>
      <c r="P2635" s="2">
        <v>44309.813298611109</v>
      </c>
    </row>
    <row r="2636" spans="1:16" ht="14.25" customHeight="1" x14ac:dyDescent="0.3">
      <c r="A2636">
        <v>11080</v>
      </c>
      <c r="B2636" s="2">
        <v>44301.964</v>
      </c>
      <c r="C2636">
        <v>246614</v>
      </c>
      <c r="D2636">
        <v>351192</v>
      </c>
      <c r="E2636" s="2">
        <v>44285.957714992881</v>
      </c>
      <c r="G2636" s="5">
        <v>104451</v>
      </c>
      <c r="H2636" s="4">
        <v>3.5569973251380113E-5</v>
      </c>
      <c r="I2636" s="5">
        <v>5</v>
      </c>
      <c r="O2636">
        <v>130562</v>
      </c>
      <c r="P2636" s="2">
        <v>44309.814502314817</v>
      </c>
    </row>
    <row r="2637" spans="1:16" ht="14.25" customHeight="1" x14ac:dyDescent="0.3">
      <c r="A2637">
        <v>11082</v>
      </c>
      <c r="B2637" s="2">
        <v>44301.970333333338</v>
      </c>
      <c r="C2637">
        <v>116098</v>
      </c>
      <c r="D2637">
        <v>69774</v>
      </c>
      <c r="E2637" s="2">
        <v>44295.664858938748</v>
      </c>
      <c r="G2637" s="5">
        <v>241825</v>
      </c>
      <c r="H2637" s="4">
        <v>3.5569973251380113E-5</v>
      </c>
      <c r="I2637" s="5">
        <v>5</v>
      </c>
      <c r="O2637">
        <v>113444</v>
      </c>
      <c r="P2637" s="2">
        <v>44309.817743055559</v>
      </c>
    </row>
    <row r="2638" spans="1:16" ht="14.25" customHeight="1" x14ac:dyDescent="0.3">
      <c r="A2638">
        <v>11084</v>
      </c>
      <c r="B2638" s="2">
        <v>44301.975106796112</v>
      </c>
      <c r="C2638">
        <v>56355</v>
      </c>
      <c r="D2638">
        <v>142606</v>
      </c>
      <c r="E2638" s="2">
        <v>44295.103370405981</v>
      </c>
      <c r="G2638" s="5">
        <v>218508</v>
      </c>
      <c r="H2638" s="4">
        <v>3.5569973251380113E-5</v>
      </c>
      <c r="I2638" s="5">
        <v>5</v>
      </c>
      <c r="O2638">
        <v>73659</v>
      </c>
      <c r="P2638" s="2">
        <v>44309.818148148152</v>
      </c>
    </row>
    <row r="2639" spans="1:16" ht="14.25" customHeight="1" x14ac:dyDescent="0.3">
      <c r="A2639">
        <v>11087</v>
      </c>
      <c r="B2639" s="2">
        <v>44301.981174757282</v>
      </c>
      <c r="C2639">
        <v>334857</v>
      </c>
      <c r="D2639">
        <v>411922</v>
      </c>
      <c r="E2639" s="2">
        <v>44291.754533475789</v>
      </c>
      <c r="G2639" s="5">
        <v>162859</v>
      </c>
      <c r="H2639" s="4">
        <v>3.5569973251380113E-5</v>
      </c>
      <c r="I2639" s="5">
        <v>5</v>
      </c>
      <c r="O2639">
        <v>166282</v>
      </c>
      <c r="P2639" s="2">
        <v>44309.818553240744</v>
      </c>
    </row>
    <row r="2640" spans="1:16" ht="14.25" customHeight="1" x14ac:dyDescent="0.3">
      <c r="A2640">
        <v>11092</v>
      </c>
      <c r="B2640" s="2">
        <v>44301.983197410998</v>
      </c>
      <c r="C2640">
        <v>95551</v>
      </c>
      <c r="D2640">
        <v>21665</v>
      </c>
      <c r="E2640" s="2">
        <v>44286.120312001425</v>
      </c>
      <c r="G2640" s="5">
        <v>49144</v>
      </c>
      <c r="H2640" s="4">
        <v>3.5569973251380113E-5</v>
      </c>
      <c r="I2640" s="5">
        <v>5</v>
      </c>
      <c r="O2640">
        <v>192403</v>
      </c>
      <c r="P2640" s="2">
        <v>44309.818553240744</v>
      </c>
    </row>
    <row r="2641" spans="1:16" ht="14.25" customHeight="1" x14ac:dyDescent="0.3">
      <c r="A2641">
        <v>11096</v>
      </c>
      <c r="B2641" s="2">
        <v>44301.995737864083</v>
      </c>
      <c r="C2641">
        <v>341606</v>
      </c>
      <c r="D2641">
        <v>231132</v>
      </c>
      <c r="E2641" s="2">
        <v>44293.118547863247</v>
      </c>
      <c r="G2641" s="5">
        <v>243101</v>
      </c>
      <c r="H2641" s="4">
        <v>3.5569973251380113E-5</v>
      </c>
      <c r="I2641" s="5">
        <v>5</v>
      </c>
      <c r="O2641">
        <v>133317</v>
      </c>
      <c r="P2641" s="2">
        <v>44309.818958333337</v>
      </c>
    </row>
    <row r="2642" spans="1:16" ht="14.25" customHeight="1" x14ac:dyDescent="0.3">
      <c r="A2642">
        <v>11099</v>
      </c>
      <c r="B2642" s="2">
        <v>44301.997333333333</v>
      </c>
      <c r="C2642">
        <v>102519</v>
      </c>
      <c r="D2642">
        <v>449291</v>
      </c>
      <c r="E2642" s="2">
        <v>44287.924553133904</v>
      </c>
      <c r="G2642" s="5">
        <v>219025</v>
      </c>
      <c r="H2642" s="4">
        <v>3.5569973251380113E-5</v>
      </c>
      <c r="I2642" s="5">
        <v>5</v>
      </c>
      <c r="O2642">
        <v>158046</v>
      </c>
      <c r="P2642" s="2">
        <v>44309.819363425922</v>
      </c>
    </row>
    <row r="2643" spans="1:16" ht="14.25" customHeight="1" x14ac:dyDescent="0.3">
      <c r="A2643">
        <v>11103</v>
      </c>
      <c r="B2643" s="2">
        <v>44302.007469255659</v>
      </c>
      <c r="C2643">
        <v>8972</v>
      </c>
      <c r="D2643">
        <v>149755</v>
      </c>
      <c r="E2643" s="2">
        <v>44301.535826816238</v>
      </c>
      <c r="G2643" s="5">
        <v>121856</v>
      </c>
      <c r="H2643" s="4">
        <v>3.5569973251380113E-5</v>
      </c>
      <c r="I2643" s="5">
        <v>5</v>
      </c>
      <c r="O2643">
        <v>304498</v>
      </c>
      <c r="P2643" s="2">
        <v>44309.819363425922</v>
      </c>
    </row>
    <row r="2644" spans="1:16" ht="14.25" customHeight="1" x14ac:dyDescent="0.3">
      <c r="A2644">
        <v>11105</v>
      </c>
      <c r="B2644" s="2">
        <v>44302.013132686086</v>
      </c>
      <c r="C2644">
        <v>64095</v>
      </c>
      <c r="D2644">
        <v>230507</v>
      </c>
      <c r="E2644" s="2">
        <v>44301.227228881769</v>
      </c>
      <c r="G2644" s="5">
        <v>219032</v>
      </c>
      <c r="H2644" s="4">
        <v>3.5569973251380113E-5</v>
      </c>
      <c r="I2644" s="5">
        <v>5</v>
      </c>
      <c r="O2644">
        <v>35539</v>
      </c>
      <c r="P2644" s="2">
        <v>44309.821388888886</v>
      </c>
    </row>
    <row r="2645" spans="1:16" ht="14.25" customHeight="1" x14ac:dyDescent="0.3">
      <c r="A2645">
        <v>11106</v>
      </c>
      <c r="B2645" s="2">
        <v>44302.02081877023</v>
      </c>
      <c r="C2645">
        <v>317909</v>
      </c>
      <c r="D2645">
        <v>324951</v>
      </c>
      <c r="E2645" s="2">
        <v>44286.154048824792</v>
      </c>
      <c r="G2645" s="5">
        <v>85253</v>
      </c>
      <c r="H2645" s="4">
        <v>3.5569973251380113E-5</v>
      </c>
      <c r="I2645" s="5">
        <v>5</v>
      </c>
      <c r="O2645">
        <v>253249</v>
      </c>
      <c r="P2645" s="2">
        <v>44309.822997685187</v>
      </c>
    </row>
    <row r="2646" spans="1:16" ht="14.25" customHeight="1" x14ac:dyDescent="0.3">
      <c r="A2646">
        <v>11107</v>
      </c>
      <c r="B2646" s="2">
        <v>44302.021627831717</v>
      </c>
      <c r="C2646">
        <v>224734</v>
      </c>
      <c r="D2646">
        <v>245484</v>
      </c>
      <c r="E2646" s="2">
        <v>44292.553734223642</v>
      </c>
      <c r="G2646" s="5">
        <v>148325</v>
      </c>
      <c r="H2646" s="4">
        <v>3.5569973251380113E-5</v>
      </c>
      <c r="I2646" s="5">
        <v>5</v>
      </c>
      <c r="O2646">
        <v>323976</v>
      </c>
      <c r="P2646" s="2">
        <v>44309.824618055558</v>
      </c>
    </row>
    <row r="2647" spans="1:16" ht="14.25" customHeight="1" x14ac:dyDescent="0.3">
      <c r="A2647">
        <v>11109</v>
      </c>
      <c r="B2647" s="2">
        <v>44302.030932038833</v>
      </c>
      <c r="C2647">
        <v>95907</v>
      </c>
      <c r="D2647">
        <v>264032</v>
      </c>
      <c r="E2647" s="2">
        <v>44301.039560576923</v>
      </c>
      <c r="G2647" s="5">
        <v>196709</v>
      </c>
      <c r="H2647" s="4">
        <v>3.5569973251380113E-5</v>
      </c>
      <c r="I2647" s="5">
        <v>5</v>
      </c>
      <c r="O2647">
        <v>254310</v>
      </c>
      <c r="P2647" s="2">
        <v>44309.825428240743</v>
      </c>
    </row>
    <row r="2648" spans="1:16" ht="14.25" customHeight="1" x14ac:dyDescent="0.3">
      <c r="A2648">
        <v>11112</v>
      </c>
      <c r="B2648" s="2">
        <v>44302.030932038841</v>
      </c>
      <c r="C2648">
        <v>328251</v>
      </c>
      <c r="D2648">
        <v>250679</v>
      </c>
      <c r="E2648" s="2">
        <v>44297.274937891736</v>
      </c>
      <c r="G2648" s="5">
        <v>219704</v>
      </c>
      <c r="H2648" s="4">
        <v>3.5569973251380113E-5</v>
      </c>
      <c r="I2648" s="5">
        <v>5</v>
      </c>
      <c r="O2648">
        <v>295190</v>
      </c>
      <c r="P2648" s="2">
        <v>44309.825833333336</v>
      </c>
    </row>
    <row r="2649" spans="1:16" ht="14.25" customHeight="1" x14ac:dyDescent="0.3">
      <c r="A2649">
        <v>11115</v>
      </c>
      <c r="B2649" s="2">
        <v>44302.034666666666</v>
      </c>
      <c r="C2649">
        <v>116143</v>
      </c>
      <c r="D2649">
        <v>407796</v>
      </c>
      <c r="E2649" s="2">
        <v>44300.257268732203</v>
      </c>
      <c r="G2649" s="5">
        <v>53379</v>
      </c>
      <c r="H2649" s="4">
        <v>3.5569973251380113E-5</v>
      </c>
      <c r="I2649" s="5">
        <v>5</v>
      </c>
      <c r="O2649">
        <v>233146</v>
      </c>
      <c r="P2649" s="2">
        <v>44309.827453703707</v>
      </c>
    </row>
    <row r="2650" spans="1:16" ht="14.25" customHeight="1" x14ac:dyDescent="0.3">
      <c r="A2650">
        <v>11119</v>
      </c>
      <c r="B2650" s="2">
        <v>44302.042258899673</v>
      </c>
      <c r="C2650">
        <v>91900</v>
      </c>
      <c r="D2650">
        <v>320206</v>
      </c>
      <c r="E2650" s="2">
        <v>44296.406128418806</v>
      </c>
      <c r="G2650" s="5">
        <v>128443</v>
      </c>
      <c r="H2650" s="4">
        <v>3.5569973251380113E-5</v>
      </c>
      <c r="I2650" s="5">
        <v>5</v>
      </c>
      <c r="O2650">
        <v>71391</v>
      </c>
      <c r="P2650" s="2">
        <v>44309.8278587963</v>
      </c>
    </row>
    <row r="2651" spans="1:16" ht="14.25" customHeight="1" x14ac:dyDescent="0.3">
      <c r="A2651">
        <v>11124</v>
      </c>
      <c r="B2651" s="2">
        <v>44302.042258899673</v>
      </c>
      <c r="C2651">
        <v>207838</v>
      </c>
      <c r="D2651">
        <v>471403</v>
      </c>
      <c r="E2651" s="2">
        <v>44299.504648290604</v>
      </c>
      <c r="G2651" s="5">
        <v>102876</v>
      </c>
      <c r="H2651" s="4">
        <v>3.5569973251380113E-5</v>
      </c>
      <c r="I2651" s="5">
        <v>5</v>
      </c>
      <c r="O2651">
        <v>167215</v>
      </c>
      <c r="P2651" s="2">
        <v>44309.83189814815</v>
      </c>
    </row>
    <row r="2652" spans="1:16" ht="14.25" customHeight="1" x14ac:dyDescent="0.3">
      <c r="A2652">
        <v>11127</v>
      </c>
      <c r="B2652" s="2">
        <v>44302.049944983824</v>
      </c>
      <c r="C2652">
        <v>312716</v>
      </c>
      <c r="D2652">
        <v>351192</v>
      </c>
      <c r="E2652" s="2">
        <v>44295.181509437323</v>
      </c>
      <c r="G2652" s="5">
        <v>128545</v>
      </c>
      <c r="H2652" s="4">
        <v>3.5569973251380113E-5</v>
      </c>
      <c r="I2652" s="5">
        <v>5</v>
      </c>
      <c r="O2652">
        <v>52924</v>
      </c>
      <c r="P2652" s="2">
        <v>44309.832303240742</v>
      </c>
    </row>
    <row r="2653" spans="1:16" ht="14.25" customHeight="1" x14ac:dyDescent="0.3">
      <c r="A2653">
        <v>11129</v>
      </c>
      <c r="B2653" s="2">
        <v>44302.058844660198</v>
      </c>
      <c r="C2653">
        <v>277592</v>
      </c>
      <c r="D2653">
        <v>86587</v>
      </c>
      <c r="E2653" s="2">
        <v>44301.800073361832</v>
      </c>
      <c r="G2653" s="5">
        <v>165885</v>
      </c>
      <c r="H2653" s="4">
        <v>3.5569973251380113E-5</v>
      </c>
      <c r="I2653" s="5">
        <v>5</v>
      </c>
      <c r="O2653">
        <v>270650</v>
      </c>
      <c r="P2653" s="2">
        <v>44309.832303240742</v>
      </c>
    </row>
    <row r="2654" spans="1:16" ht="14.25" customHeight="1" x14ac:dyDescent="0.3">
      <c r="A2654">
        <v>11133</v>
      </c>
      <c r="B2654" s="2">
        <v>44302.067333333332</v>
      </c>
      <c r="C2654">
        <v>343566</v>
      </c>
      <c r="D2654">
        <v>250679</v>
      </c>
      <c r="E2654" s="2">
        <v>44293.72082289886</v>
      </c>
      <c r="G2654" s="5">
        <v>104886</v>
      </c>
      <c r="H2654" s="4">
        <v>3.5569973251380113E-5</v>
      </c>
      <c r="I2654" s="5">
        <v>5</v>
      </c>
      <c r="O2654">
        <v>26094</v>
      </c>
      <c r="P2654" s="2">
        <v>44309.833518518521</v>
      </c>
    </row>
    <row r="2655" spans="1:16" ht="14.25" customHeight="1" x14ac:dyDescent="0.3">
      <c r="A2655">
        <v>11135</v>
      </c>
      <c r="B2655" s="2">
        <v>44302.071789644011</v>
      </c>
      <c r="C2655">
        <v>348896</v>
      </c>
      <c r="D2655">
        <v>141259</v>
      </c>
      <c r="E2655" s="2">
        <v>44301.062717058398</v>
      </c>
      <c r="G2655" s="5">
        <v>198404</v>
      </c>
      <c r="H2655" s="4">
        <v>3.5569973251380113E-5</v>
      </c>
      <c r="I2655" s="5">
        <v>5</v>
      </c>
      <c r="O2655">
        <v>343366</v>
      </c>
      <c r="P2655" s="2">
        <v>44309.833923611113</v>
      </c>
    </row>
    <row r="2656" spans="1:16" ht="14.25" customHeight="1" x14ac:dyDescent="0.3">
      <c r="A2656">
        <v>11137</v>
      </c>
      <c r="B2656" s="2">
        <v>44302.077453074438</v>
      </c>
      <c r="C2656">
        <v>311571</v>
      </c>
      <c r="D2656">
        <v>397390</v>
      </c>
      <c r="E2656" s="2">
        <v>44301.2864460114</v>
      </c>
      <c r="G2656" s="5">
        <v>96704</v>
      </c>
      <c r="H2656" s="4">
        <v>3.5569973251380113E-5</v>
      </c>
      <c r="I2656" s="5">
        <v>5</v>
      </c>
      <c r="O2656">
        <v>236752</v>
      </c>
      <c r="P2656" s="2">
        <v>44309.834733796299</v>
      </c>
    </row>
    <row r="2657" spans="1:16" ht="14.25" customHeight="1" x14ac:dyDescent="0.3">
      <c r="A2657">
        <v>11141</v>
      </c>
      <c r="B2657" s="2">
        <v>44302.093634304205</v>
      </c>
      <c r="C2657">
        <v>187707</v>
      </c>
      <c r="D2657">
        <v>82901</v>
      </c>
      <c r="E2657" s="2">
        <v>44298.883208974366</v>
      </c>
      <c r="G2657" s="5">
        <v>50200</v>
      </c>
      <c r="H2657" s="4">
        <v>3.5569973251380113E-5</v>
      </c>
      <c r="I2657" s="5">
        <v>5</v>
      </c>
      <c r="O2657">
        <v>88108</v>
      </c>
      <c r="P2657" s="2">
        <v>44309.835138888891</v>
      </c>
    </row>
    <row r="2658" spans="1:16" ht="14.25" customHeight="1" x14ac:dyDescent="0.3">
      <c r="A2658">
        <v>11144</v>
      </c>
      <c r="B2658" s="2">
        <v>44302.104961165052</v>
      </c>
      <c r="C2658">
        <v>138522</v>
      </c>
      <c r="D2658">
        <v>198146</v>
      </c>
      <c r="E2658" s="2">
        <v>44295.824076531346</v>
      </c>
      <c r="G2658" s="5">
        <v>63309</v>
      </c>
      <c r="H2658" s="4">
        <v>3.5569973251380113E-5</v>
      </c>
      <c r="I2658" s="5">
        <v>5</v>
      </c>
      <c r="O2658">
        <v>327116</v>
      </c>
      <c r="P2658" s="2">
        <v>44309.835138888891</v>
      </c>
    </row>
    <row r="2659" spans="1:16" ht="14.25" customHeight="1" x14ac:dyDescent="0.3">
      <c r="A2659">
        <v>11147</v>
      </c>
      <c r="B2659" s="2">
        <v>44302.110220064722</v>
      </c>
      <c r="C2659">
        <v>117899</v>
      </c>
      <c r="D2659">
        <v>153893</v>
      </c>
      <c r="E2659" s="2">
        <v>44296.942040028494</v>
      </c>
      <c r="G2659" s="5">
        <v>292950</v>
      </c>
      <c r="H2659" s="4">
        <v>2.8455978601104093E-5</v>
      </c>
      <c r="I2659" s="5">
        <v>4</v>
      </c>
      <c r="O2659">
        <v>338964</v>
      </c>
      <c r="P2659" s="2">
        <v>44309.835543981484</v>
      </c>
    </row>
    <row r="2660" spans="1:16" ht="14.25" customHeight="1" x14ac:dyDescent="0.3">
      <c r="A2660">
        <v>11149</v>
      </c>
      <c r="B2660" s="2">
        <v>44302.111433656959</v>
      </c>
      <c r="C2660">
        <v>348778</v>
      </c>
      <c r="D2660">
        <v>452568</v>
      </c>
      <c r="E2660" s="2">
        <v>44298.925340633898</v>
      </c>
      <c r="G2660" s="5">
        <v>327481</v>
      </c>
      <c r="H2660" s="4">
        <v>2.8455978601104093E-5</v>
      </c>
      <c r="I2660" s="5">
        <v>4</v>
      </c>
      <c r="O2660">
        <v>67796</v>
      </c>
      <c r="P2660" s="2">
        <v>44309.835949074077</v>
      </c>
    </row>
    <row r="2661" spans="1:16" ht="14.25" customHeight="1" x14ac:dyDescent="0.3">
      <c r="A2661">
        <v>11151</v>
      </c>
      <c r="B2661" s="2">
        <v>44302.118715210352</v>
      </c>
      <c r="C2661">
        <v>325464</v>
      </c>
      <c r="D2661">
        <v>436070</v>
      </c>
      <c r="E2661" s="2">
        <v>44290.154850854698</v>
      </c>
      <c r="G2661" s="5">
        <v>269108</v>
      </c>
      <c r="H2661" s="4">
        <v>2.8455978601104093E-5</v>
      </c>
      <c r="I2661" s="5">
        <v>4</v>
      </c>
      <c r="O2661">
        <v>225783</v>
      </c>
      <c r="P2661" s="2">
        <v>44309.836354166669</v>
      </c>
    </row>
    <row r="2662" spans="1:16" ht="14.25" customHeight="1" x14ac:dyDescent="0.3">
      <c r="A2662">
        <v>11152</v>
      </c>
      <c r="B2662" s="2">
        <v>44302.119119741103</v>
      </c>
      <c r="C2662">
        <v>52327</v>
      </c>
      <c r="D2662">
        <v>471403</v>
      </c>
      <c r="E2662" s="2">
        <v>44301.366012678067</v>
      </c>
      <c r="G2662" s="5">
        <v>379171</v>
      </c>
      <c r="H2662" s="4">
        <v>2.8455978601104093E-5</v>
      </c>
      <c r="I2662" s="5">
        <v>4</v>
      </c>
      <c r="O2662">
        <v>151503</v>
      </c>
      <c r="P2662" s="2">
        <v>44309.836759259262</v>
      </c>
    </row>
    <row r="2663" spans="1:16" ht="14.25" customHeight="1" x14ac:dyDescent="0.3">
      <c r="A2663">
        <v>11153</v>
      </c>
      <c r="B2663" s="2">
        <v>44302.124378640779</v>
      </c>
      <c r="C2663">
        <v>32668</v>
      </c>
      <c r="D2663">
        <v>152631</v>
      </c>
      <c r="E2663" s="2">
        <v>44295.610217094021</v>
      </c>
      <c r="G2663" s="5">
        <v>455346</v>
      </c>
      <c r="H2663" s="4">
        <v>2.8455978601104093E-5</v>
      </c>
      <c r="I2663" s="5">
        <v>4</v>
      </c>
      <c r="O2663">
        <v>106453</v>
      </c>
      <c r="P2663" s="2">
        <v>44309.838379629633</v>
      </c>
    </row>
    <row r="2664" spans="1:16" ht="14.25" customHeight="1" x14ac:dyDescent="0.3">
      <c r="A2664">
        <v>11155</v>
      </c>
      <c r="B2664" s="2">
        <v>44302.126401294503</v>
      </c>
      <c r="C2664">
        <v>107606</v>
      </c>
      <c r="D2664">
        <v>158978</v>
      </c>
      <c r="E2664" s="2">
        <v>44299.879534009975</v>
      </c>
      <c r="G2664" s="5">
        <v>286795</v>
      </c>
      <c r="H2664" s="4">
        <v>2.8455978601104093E-5</v>
      </c>
      <c r="I2664" s="5">
        <v>4</v>
      </c>
      <c r="O2664">
        <v>14494</v>
      </c>
      <c r="P2664" s="2">
        <v>44309.838379629633</v>
      </c>
    </row>
    <row r="2665" spans="1:16" ht="14.25" customHeight="1" x14ac:dyDescent="0.3">
      <c r="A2665">
        <v>11156</v>
      </c>
      <c r="B2665" s="2">
        <v>44302.131255663429</v>
      </c>
      <c r="C2665">
        <v>254069</v>
      </c>
      <c r="D2665">
        <v>440825</v>
      </c>
      <c r="E2665" s="2">
        <v>44297.654264494304</v>
      </c>
      <c r="G2665" s="5">
        <v>346993</v>
      </c>
      <c r="H2665" s="4">
        <v>2.8455978601104093E-5</v>
      </c>
      <c r="I2665" s="5">
        <v>4</v>
      </c>
      <c r="O2665">
        <v>137423</v>
      </c>
      <c r="P2665" s="2">
        <v>44309.839189814818</v>
      </c>
    </row>
    <row r="2666" spans="1:16" ht="14.25" customHeight="1" x14ac:dyDescent="0.3">
      <c r="A2666">
        <v>11161</v>
      </c>
      <c r="B2666" s="2">
        <v>44302.147436893203</v>
      </c>
      <c r="C2666">
        <v>233962</v>
      </c>
      <c r="D2666">
        <v>250679</v>
      </c>
      <c r="E2666" s="2">
        <v>44301.357834437324</v>
      </c>
      <c r="G2666" s="5">
        <v>405944</v>
      </c>
      <c r="H2666" s="4">
        <v>2.8455978601104093E-5</v>
      </c>
      <c r="I2666" s="5">
        <v>4</v>
      </c>
      <c r="O2666">
        <v>166134</v>
      </c>
      <c r="P2666" s="2">
        <v>44309.84039351852</v>
      </c>
    </row>
    <row r="2667" spans="1:16" ht="14.25" customHeight="1" x14ac:dyDescent="0.3">
      <c r="A2667">
        <v>11163</v>
      </c>
      <c r="B2667" s="2">
        <v>44302.152666666661</v>
      </c>
      <c r="C2667">
        <v>233996</v>
      </c>
      <c r="D2667">
        <v>43623</v>
      </c>
      <c r="E2667" s="2">
        <v>44295.673675391736</v>
      </c>
      <c r="G2667" s="5">
        <v>277498</v>
      </c>
      <c r="H2667" s="4">
        <v>2.8455978601104093E-5</v>
      </c>
      <c r="I2667" s="5">
        <v>4</v>
      </c>
      <c r="O2667">
        <v>299892</v>
      </c>
      <c r="P2667" s="2">
        <v>44309.84039351852</v>
      </c>
    </row>
    <row r="2668" spans="1:16" ht="14.25" customHeight="1" x14ac:dyDescent="0.3">
      <c r="A2668">
        <v>11165</v>
      </c>
      <c r="B2668" s="2">
        <v>44302.15552750809</v>
      </c>
      <c r="C2668">
        <v>267718</v>
      </c>
      <c r="D2668">
        <v>227775</v>
      </c>
      <c r="E2668" s="2">
        <v>44285.282907799148</v>
      </c>
      <c r="G2668" s="5">
        <v>294619</v>
      </c>
      <c r="H2668" s="4">
        <v>2.8455978601104093E-5</v>
      </c>
      <c r="I2668" s="5">
        <v>4</v>
      </c>
      <c r="O2668">
        <v>31149</v>
      </c>
      <c r="P2668" s="2">
        <v>44309.840798611112</v>
      </c>
    </row>
    <row r="2669" spans="1:16" ht="14.25" customHeight="1" x14ac:dyDescent="0.3">
      <c r="A2669">
        <v>11169</v>
      </c>
      <c r="B2669" s="2">
        <v>44302.165666666668</v>
      </c>
      <c r="C2669">
        <v>33812</v>
      </c>
      <c r="D2669">
        <v>76405</v>
      </c>
      <c r="E2669" s="2">
        <v>44286.109423361828</v>
      </c>
      <c r="G2669" s="5">
        <v>353202</v>
      </c>
      <c r="H2669" s="4">
        <v>2.8455978601104093E-5</v>
      </c>
      <c r="I2669" s="5">
        <v>4</v>
      </c>
      <c r="O2669">
        <v>219819</v>
      </c>
      <c r="P2669" s="2">
        <v>44309.841608796298</v>
      </c>
    </row>
    <row r="2670" spans="1:16" ht="14.25" customHeight="1" x14ac:dyDescent="0.3">
      <c r="A2670">
        <v>11173</v>
      </c>
      <c r="B2670" s="2">
        <v>44302.174666666666</v>
      </c>
      <c r="C2670">
        <v>93727</v>
      </c>
      <c r="D2670">
        <v>122902</v>
      </c>
      <c r="E2670" s="2">
        <v>44296.100807834751</v>
      </c>
      <c r="G2670" s="5">
        <v>319840</v>
      </c>
      <c r="H2670" s="4">
        <v>2.8455978601104093E-5</v>
      </c>
      <c r="I2670" s="5">
        <v>4</v>
      </c>
      <c r="O2670">
        <v>268780</v>
      </c>
      <c r="P2670" s="2">
        <v>44309.842002314814</v>
      </c>
    </row>
    <row r="2671" spans="1:16" ht="14.25" customHeight="1" x14ac:dyDescent="0.3">
      <c r="A2671">
        <v>11176</v>
      </c>
      <c r="B2671" s="2">
        <v>44302.191126213598</v>
      </c>
      <c r="C2671">
        <v>43837</v>
      </c>
      <c r="D2671">
        <v>281236</v>
      </c>
      <c r="E2671" s="2">
        <v>44300.996776531341</v>
      </c>
      <c r="G2671" s="5">
        <v>459020</v>
      </c>
      <c r="H2671" s="4">
        <v>2.8455978601104093E-5</v>
      </c>
      <c r="I2671" s="5">
        <v>4</v>
      </c>
      <c r="O2671">
        <v>94676</v>
      </c>
      <c r="P2671" s="2">
        <v>44309.842013888891</v>
      </c>
    </row>
    <row r="2672" spans="1:16" ht="14.25" customHeight="1" x14ac:dyDescent="0.3">
      <c r="A2672">
        <v>11181</v>
      </c>
      <c r="B2672" s="2">
        <v>44302.201333333338</v>
      </c>
      <c r="C2672">
        <v>313973</v>
      </c>
      <c r="D2672">
        <v>180863</v>
      </c>
      <c r="E2672" s="2">
        <v>44300.529546403137</v>
      </c>
      <c r="G2672" s="5">
        <v>287022</v>
      </c>
      <c r="H2672" s="4">
        <v>2.8455978601104093E-5</v>
      </c>
      <c r="I2672" s="5">
        <v>4</v>
      </c>
      <c r="O2672">
        <v>141181</v>
      </c>
      <c r="P2672" s="2">
        <v>44309.842013888891</v>
      </c>
    </row>
    <row r="2673" spans="1:16" ht="14.25" customHeight="1" x14ac:dyDescent="0.3">
      <c r="A2673">
        <v>11186</v>
      </c>
      <c r="B2673" s="2">
        <v>44302.216333333337</v>
      </c>
      <c r="C2673">
        <v>139572</v>
      </c>
      <c r="D2673">
        <v>411922</v>
      </c>
      <c r="E2673" s="2">
        <v>44301.659492556981</v>
      </c>
      <c r="G2673" s="5">
        <v>313057</v>
      </c>
      <c r="H2673" s="4">
        <v>2.8455978601104093E-5</v>
      </c>
      <c r="I2673" s="5">
        <v>4</v>
      </c>
      <c r="O2673">
        <v>324682</v>
      </c>
      <c r="P2673" s="2">
        <v>44309.842013888891</v>
      </c>
    </row>
    <row r="2674" spans="1:16" ht="14.25" customHeight="1" x14ac:dyDescent="0.3">
      <c r="A2674">
        <v>11189</v>
      </c>
      <c r="B2674" s="2">
        <v>44302.237999999998</v>
      </c>
      <c r="C2674">
        <v>257653</v>
      </c>
      <c r="D2674">
        <v>343491</v>
      </c>
      <c r="E2674" s="2">
        <v>44296.048017094014</v>
      </c>
      <c r="G2674" s="5">
        <v>295307</v>
      </c>
      <c r="H2674" s="4">
        <v>2.8455978601104093E-5</v>
      </c>
      <c r="I2674" s="5">
        <v>4</v>
      </c>
      <c r="O2674">
        <v>177971</v>
      </c>
      <c r="P2674" s="2">
        <v>44309.842013888891</v>
      </c>
    </row>
    <row r="2675" spans="1:16" ht="14.25" customHeight="1" x14ac:dyDescent="0.3">
      <c r="A2675">
        <v>11194</v>
      </c>
      <c r="B2675" s="2">
        <v>44302.246142394819</v>
      </c>
      <c r="C2675">
        <v>269069</v>
      </c>
      <c r="D2675">
        <v>411922</v>
      </c>
      <c r="E2675" s="2">
        <v>44300.754156623931</v>
      </c>
      <c r="G2675" s="5">
        <v>252661</v>
      </c>
      <c r="H2675" s="4">
        <v>2.8455978601104093E-5</v>
      </c>
      <c r="I2675" s="5">
        <v>4</v>
      </c>
      <c r="O2675">
        <v>106119</v>
      </c>
      <c r="P2675" s="2">
        <v>44309.842418981483</v>
      </c>
    </row>
    <row r="2676" spans="1:16" ht="14.25" customHeight="1" x14ac:dyDescent="0.3">
      <c r="A2676">
        <v>11195</v>
      </c>
      <c r="B2676" s="2">
        <v>44302.248974110029</v>
      </c>
      <c r="C2676">
        <v>194966</v>
      </c>
      <c r="D2676">
        <v>250679</v>
      </c>
      <c r="E2676" s="2">
        <v>44284.787833440168</v>
      </c>
      <c r="G2676" s="5">
        <v>407273</v>
      </c>
      <c r="H2676" s="4">
        <v>2.8455978601104093E-5</v>
      </c>
      <c r="I2676" s="5">
        <v>4</v>
      </c>
      <c r="O2676">
        <v>59170</v>
      </c>
      <c r="P2676" s="2">
        <v>44309.844039351854</v>
      </c>
    </row>
    <row r="2677" spans="1:16" ht="14.25" customHeight="1" x14ac:dyDescent="0.3">
      <c r="A2677">
        <v>11198</v>
      </c>
      <c r="B2677" s="2">
        <v>44302.253666666664</v>
      </c>
      <c r="C2677">
        <v>191450</v>
      </c>
      <c r="D2677">
        <v>43842</v>
      </c>
      <c r="E2677" s="2">
        <v>44295.226064957271</v>
      </c>
      <c r="G2677" s="5">
        <v>308856</v>
      </c>
      <c r="H2677" s="4">
        <v>2.8455978601104093E-5</v>
      </c>
      <c r="I2677" s="5">
        <v>4</v>
      </c>
      <c r="O2677">
        <v>30177</v>
      </c>
      <c r="P2677" s="2">
        <v>44309.846064814818</v>
      </c>
    </row>
    <row r="2678" spans="1:16" ht="14.25" customHeight="1" x14ac:dyDescent="0.3">
      <c r="A2678">
        <v>11203</v>
      </c>
      <c r="B2678" s="2">
        <v>44302.255851132686</v>
      </c>
      <c r="C2678">
        <v>158406</v>
      </c>
      <c r="D2678">
        <v>471403</v>
      </c>
      <c r="E2678" s="2">
        <v>44285.038718198004</v>
      </c>
      <c r="G2678" s="5">
        <v>478233</v>
      </c>
      <c r="H2678" s="4">
        <v>2.8455978601104093E-5</v>
      </c>
      <c r="I2678" s="5">
        <v>4</v>
      </c>
      <c r="O2678">
        <v>266349</v>
      </c>
      <c r="P2678" s="2">
        <v>44309.848483796297</v>
      </c>
    </row>
    <row r="2679" spans="1:16" ht="14.25" customHeight="1" x14ac:dyDescent="0.3">
      <c r="A2679">
        <v>11208</v>
      </c>
      <c r="B2679" s="2">
        <v>44302.263333333336</v>
      </c>
      <c r="C2679">
        <v>297384</v>
      </c>
      <c r="D2679">
        <v>62570</v>
      </c>
      <c r="E2679" s="2">
        <v>44300.132838069803</v>
      </c>
      <c r="G2679" s="5">
        <v>448837</v>
      </c>
      <c r="H2679" s="4">
        <v>2.8455978601104093E-5</v>
      </c>
      <c r="I2679" s="5">
        <v>4</v>
      </c>
      <c r="O2679">
        <v>326589</v>
      </c>
      <c r="P2679" s="2">
        <v>44309.848483796297</v>
      </c>
    </row>
    <row r="2680" spans="1:16" ht="14.25" customHeight="1" x14ac:dyDescent="0.3">
      <c r="A2680">
        <v>11209</v>
      </c>
      <c r="B2680" s="2">
        <v>44302.318148867314</v>
      </c>
      <c r="C2680">
        <v>144591</v>
      </c>
      <c r="D2680">
        <v>43842</v>
      </c>
      <c r="E2680" s="2">
        <v>44301.78410968661</v>
      </c>
      <c r="G2680" s="5">
        <v>408046</v>
      </c>
      <c r="H2680" s="4">
        <v>2.8455978601104093E-5</v>
      </c>
      <c r="I2680" s="5">
        <v>4</v>
      </c>
      <c r="O2680">
        <v>220877</v>
      </c>
      <c r="P2680" s="2">
        <v>44309.850104166668</v>
      </c>
    </row>
    <row r="2681" spans="1:16" ht="14.25" customHeight="1" x14ac:dyDescent="0.3">
      <c r="A2681">
        <v>11214</v>
      </c>
      <c r="B2681" s="2">
        <v>44302.323407766991</v>
      </c>
      <c r="C2681">
        <v>42479</v>
      </c>
      <c r="D2681">
        <v>43842</v>
      </c>
      <c r="E2681" s="2">
        <v>44293.804646011406</v>
      </c>
      <c r="G2681" s="5">
        <v>372627</v>
      </c>
      <c r="H2681" s="4">
        <v>2.8455978601104093E-5</v>
      </c>
      <c r="I2681" s="5">
        <v>4</v>
      </c>
      <c r="O2681">
        <v>134449</v>
      </c>
      <c r="P2681" s="2">
        <v>44309.85050925926</v>
      </c>
    </row>
    <row r="2682" spans="1:16" ht="14.25" customHeight="1" x14ac:dyDescent="0.3">
      <c r="A2682">
        <v>11215</v>
      </c>
      <c r="B2682" s="2">
        <v>44302.331498381878</v>
      </c>
      <c r="C2682">
        <v>232200</v>
      </c>
      <c r="D2682">
        <v>153893</v>
      </c>
      <c r="E2682" s="2">
        <v>44293.640947400287</v>
      </c>
      <c r="G2682" s="5">
        <v>349605</v>
      </c>
      <c r="H2682" s="4">
        <v>2.8455978601104093E-5</v>
      </c>
      <c r="I2682" s="5">
        <v>4</v>
      </c>
      <c r="O2682">
        <v>62087</v>
      </c>
      <c r="P2682" s="2">
        <v>44309.852129629631</v>
      </c>
    </row>
    <row r="2683" spans="1:16" ht="14.25" customHeight="1" x14ac:dyDescent="0.3">
      <c r="A2683">
        <v>11218</v>
      </c>
      <c r="B2683" s="2">
        <v>44302.344443365699</v>
      </c>
      <c r="C2683">
        <v>128519</v>
      </c>
      <c r="D2683">
        <v>351192</v>
      </c>
      <c r="E2683" s="2">
        <v>44301.602236752144</v>
      </c>
      <c r="G2683" s="5">
        <v>453780</v>
      </c>
      <c r="H2683" s="4">
        <v>2.8455978601104093E-5</v>
      </c>
      <c r="I2683" s="5">
        <v>4</v>
      </c>
      <c r="O2683">
        <v>79743</v>
      </c>
      <c r="P2683" s="2">
        <v>44309.856168981481</v>
      </c>
    </row>
    <row r="2684" spans="1:16" ht="14.25" customHeight="1" x14ac:dyDescent="0.3">
      <c r="A2684">
        <v>11220</v>
      </c>
      <c r="B2684" s="2">
        <v>44302.359411003235</v>
      </c>
      <c r="C2684">
        <v>88571</v>
      </c>
      <c r="D2684">
        <v>136632</v>
      </c>
      <c r="E2684" s="2">
        <v>44302.043340491458</v>
      </c>
      <c r="G2684" s="5">
        <v>408888</v>
      </c>
      <c r="H2684" s="4">
        <v>2.8455978601104093E-5</v>
      </c>
      <c r="I2684" s="5">
        <v>4</v>
      </c>
      <c r="O2684">
        <v>39867</v>
      </c>
      <c r="P2684" s="2">
        <v>44309.856574074074</v>
      </c>
    </row>
    <row r="2685" spans="1:16" ht="14.25" customHeight="1" x14ac:dyDescent="0.3">
      <c r="A2685">
        <v>11223</v>
      </c>
      <c r="B2685" s="2">
        <v>44302.36</v>
      </c>
      <c r="C2685">
        <v>117542</v>
      </c>
      <c r="D2685">
        <v>153893</v>
      </c>
      <c r="E2685" s="2">
        <v>44300.256676923076</v>
      </c>
      <c r="G2685" s="5">
        <v>399318</v>
      </c>
      <c r="H2685" s="4">
        <v>2.8455978601104093E-5</v>
      </c>
      <c r="I2685" s="5">
        <v>4</v>
      </c>
      <c r="O2685">
        <v>275998</v>
      </c>
      <c r="P2685" s="2">
        <v>44309.856979166667</v>
      </c>
    </row>
    <row r="2686" spans="1:16" ht="14.25" customHeight="1" x14ac:dyDescent="0.3">
      <c r="A2686">
        <v>11228</v>
      </c>
      <c r="B2686" s="2">
        <v>44302.365883495142</v>
      </c>
      <c r="C2686">
        <v>123784</v>
      </c>
      <c r="D2686">
        <v>251823</v>
      </c>
      <c r="E2686" s="2">
        <v>44301.319041666662</v>
      </c>
      <c r="G2686" s="5">
        <v>352112</v>
      </c>
      <c r="H2686" s="4">
        <v>2.8455978601104093E-5</v>
      </c>
      <c r="I2686" s="5">
        <v>4</v>
      </c>
      <c r="O2686">
        <v>144841</v>
      </c>
      <c r="P2686" s="2">
        <v>44309.857789351852</v>
      </c>
    </row>
    <row r="2687" spans="1:16" ht="14.25" customHeight="1" x14ac:dyDescent="0.3">
      <c r="A2687">
        <v>11230</v>
      </c>
      <c r="B2687" s="2">
        <v>44302.379637540449</v>
      </c>
      <c r="C2687">
        <v>138953</v>
      </c>
      <c r="D2687">
        <v>86587</v>
      </c>
      <c r="E2687" s="2">
        <v>44301.18089504986</v>
      </c>
      <c r="G2687" s="5">
        <v>334493</v>
      </c>
      <c r="H2687" s="4">
        <v>2.8455978601104093E-5</v>
      </c>
      <c r="I2687" s="5">
        <v>4</v>
      </c>
      <c r="O2687">
        <v>318193</v>
      </c>
      <c r="P2687" s="2">
        <v>44309.857789351852</v>
      </c>
    </row>
    <row r="2688" spans="1:16" ht="14.25" customHeight="1" x14ac:dyDescent="0.3">
      <c r="A2688">
        <v>11232</v>
      </c>
      <c r="B2688" s="2">
        <v>44302.381666666661</v>
      </c>
      <c r="C2688">
        <v>29459</v>
      </c>
      <c r="D2688">
        <v>472330</v>
      </c>
      <c r="E2688" s="2">
        <v>44301.189320512822</v>
      </c>
      <c r="G2688" s="5">
        <v>296636</v>
      </c>
      <c r="H2688" s="4">
        <v>2.8455978601104093E-5</v>
      </c>
      <c r="I2688" s="5">
        <v>4</v>
      </c>
      <c r="O2688">
        <v>239777</v>
      </c>
      <c r="P2688" s="2">
        <v>44309.857789351852</v>
      </c>
    </row>
    <row r="2689" spans="1:16" ht="14.25" customHeight="1" x14ac:dyDescent="0.3">
      <c r="A2689">
        <v>11235</v>
      </c>
      <c r="B2689" s="2">
        <v>44302.384491909383</v>
      </c>
      <c r="C2689">
        <v>84752</v>
      </c>
      <c r="D2689">
        <v>405774</v>
      </c>
      <c r="E2689" s="2">
        <v>44296.425084935901</v>
      </c>
      <c r="G2689" s="5">
        <v>463685</v>
      </c>
      <c r="H2689" s="4">
        <v>2.8455978601104093E-5</v>
      </c>
      <c r="I2689" s="5">
        <v>4</v>
      </c>
      <c r="O2689">
        <v>47589</v>
      </c>
      <c r="P2689" s="2">
        <v>44309.858194444445</v>
      </c>
    </row>
    <row r="2690" spans="1:16" ht="14.25" customHeight="1" x14ac:dyDescent="0.3">
      <c r="A2690">
        <v>11240</v>
      </c>
      <c r="B2690" s="2">
        <v>44302.389750809059</v>
      </c>
      <c r="C2690">
        <v>328946</v>
      </c>
      <c r="D2690">
        <v>238334</v>
      </c>
      <c r="E2690" s="2">
        <v>44293.815875178065</v>
      </c>
      <c r="G2690" s="5">
        <v>363108</v>
      </c>
      <c r="H2690" s="4">
        <v>2.8455978601104093E-5</v>
      </c>
      <c r="I2690" s="5">
        <v>4</v>
      </c>
      <c r="O2690">
        <v>278845</v>
      </c>
      <c r="P2690" s="2">
        <v>44309.860219907408</v>
      </c>
    </row>
    <row r="2691" spans="1:16" ht="14.25" customHeight="1" x14ac:dyDescent="0.3">
      <c r="A2691">
        <v>11242</v>
      </c>
      <c r="B2691" s="2">
        <v>44302.391773462783</v>
      </c>
      <c r="C2691">
        <v>256160</v>
      </c>
      <c r="D2691">
        <v>389877</v>
      </c>
      <c r="E2691" s="2">
        <v>44292.218574928775</v>
      </c>
      <c r="G2691" s="5">
        <v>323088</v>
      </c>
      <c r="H2691" s="4">
        <v>2.8455978601104093E-5</v>
      </c>
      <c r="I2691" s="5">
        <v>4</v>
      </c>
      <c r="O2691">
        <v>235472</v>
      </c>
      <c r="P2691" s="2">
        <v>44309.861030092594</v>
      </c>
    </row>
    <row r="2692" spans="1:16" ht="14.25" customHeight="1" x14ac:dyDescent="0.3">
      <c r="A2692">
        <v>11244</v>
      </c>
      <c r="B2692" s="2">
        <v>44302.394605177993</v>
      </c>
      <c r="C2692">
        <v>285814</v>
      </c>
      <c r="D2692">
        <v>182191</v>
      </c>
      <c r="E2692" s="2">
        <v>44287.108886289177</v>
      </c>
      <c r="G2692" s="5">
        <v>410092</v>
      </c>
      <c r="H2692" s="4">
        <v>2.8455978601104093E-5</v>
      </c>
      <c r="I2692" s="5">
        <v>4</v>
      </c>
      <c r="O2692">
        <v>219388</v>
      </c>
      <c r="P2692" s="2">
        <v>44309.861840277779</v>
      </c>
    </row>
    <row r="2693" spans="1:16" ht="14.25" customHeight="1" x14ac:dyDescent="0.3">
      <c r="A2693">
        <v>11249</v>
      </c>
      <c r="B2693" s="2">
        <v>44302.397666666664</v>
      </c>
      <c r="C2693">
        <v>8972</v>
      </c>
      <c r="D2693">
        <v>249070</v>
      </c>
      <c r="E2693" s="2">
        <v>44301.535826816238</v>
      </c>
      <c r="G2693" s="5">
        <v>470130</v>
      </c>
      <c r="H2693" s="4">
        <v>2.8455978601104093E-5</v>
      </c>
      <c r="I2693" s="5">
        <v>4</v>
      </c>
      <c r="O2693">
        <v>265655</v>
      </c>
      <c r="P2693" s="2">
        <v>44309.861840277779</v>
      </c>
    </row>
    <row r="2694" spans="1:16" ht="14.25" customHeight="1" x14ac:dyDescent="0.3">
      <c r="A2694">
        <v>11253</v>
      </c>
      <c r="B2694" s="2">
        <v>44302.403504854374</v>
      </c>
      <c r="C2694">
        <v>258840</v>
      </c>
      <c r="D2694">
        <v>158978</v>
      </c>
      <c r="E2694" s="2">
        <v>44296.120036502849</v>
      </c>
      <c r="G2694" s="5">
        <v>380636</v>
      </c>
      <c r="H2694" s="4">
        <v>2.8455978601104093E-5</v>
      </c>
      <c r="I2694" s="5">
        <v>4</v>
      </c>
      <c r="O2694">
        <v>82653</v>
      </c>
      <c r="P2694" s="2">
        <v>44309.863055555557</v>
      </c>
    </row>
    <row r="2695" spans="1:16" ht="14.25" customHeight="1" x14ac:dyDescent="0.3">
      <c r="A2695">
        <v>11258</v>
      </c>
      <c r="B2695" s="2">
        <v>44302.404000000002</v>
      </c>
      <c r="C2695">
        <v>60817</v>
      </c>
      <c r="D2695">
        <v>411922</v>
      </c>
      <c r="E2695" s="2">
        <v>44296.686777920229</v>
      </c>
      <c r="G2695" s="5">
        <v>348779</v>
      </c>
      <c r="H2695" s="4">
        <v>2.8455978601104093E-5</v>
      </c>
      <c r="I2695" s="5">
        <v>4</v>
      </c>
      <c r="O2695">
        <v>252365</v>
      </c>
      <c r="P2695" s="2">
        <v>44309.863055555557</v>
      </c>
    </row>
    <row r="2696" spans="1:16" ht="14.25" customHeight="1" x14ac:dyDescent="0.3">
      <c r="A2696">
        <v>11262</v>
      </c>
      <c r="B2696" s="2">
        <v>44302.410786407767</v>
      </c>
      <c r="C2696">
        <v>153598</v>
      </c>
      <c r="D2696">
        <v>251150</v>
      </c>
      <c r="E2696" s="2">
        <v>44286.31140669516</v>
      </c>
      <c r="G2696" s="5">
        <v>263568</v>
      </c>
      <c r="H2696" s="4">
        <v>2.8455978601104093E-5</v>
      </c>
      <c r="I2696" s="5">
        <v>4</v>
      </c>
      <c r="O2696">
        <v>141203</v>
      </c>
      <c r="P2696" s="2">
        <v>44309.86346064815</v>
      </c>
    </row>
    <row r="2697" spans="1:16" ht="14.25" customHeight="1" x14ac:dyDescent="0.3">
      <c r="A2697">
        <v>11267</v>
      </c>
      <c r="B2697" s="2">
        <v>44302.411333333337</v>
      </c>
      <c r="C2697">
        <v>21025</v>
      </c>
      <c r="D2697">
        <v>297015</v>
      </c>
      <c r="E2697" s="2">
        <v>44301.686423326217</v>
      </c>
      <c r="G2697" s="5">
        <v>257612</v>
      </c>
      <c r="H2697" s="4">
        <v>2.8455978601104093E-5</v>
      </c>
      <c r="I2697" s="5">
        <v>4</v>
      </c>
      <c r="O2697">
        <v>312946</v>
      </c>
      <c r="P2697" s="2">
        <v>44309.864664351851</v>
      </c>
    </row>
    <row r="2698" spans="1:16" ht="14.25" customHeight="1" x14ac:dyDescent="0.3">
      <c r="A2698">
        <v>11269</v>
      </c>
      <c r="B2698" s="2">
        <v>44302.419281553397</v>
      </c>
      <c r="C2698">
        <v>88733</v>
      </c>
      <c r="D2698">
        <v>347008</v>
      </c>
      <c r="E2698" s="2">
        <v>44298.76083554131</v>
      </c>
      <c r="G2698" s="5">
        <v>381297</v>
      </c>
      <c r="H2698" s="4">
        <v>2.8455978601104093E-5</v>
      </c>
      <c r="I2698" s="5">
        <v>4</v>
      </c>
      <c r="O2698">
        <v>280914</v>
      </c>
      <c r="P2698" s="2">
        <v>44309.864664351851</v>
      </c>
    </row>
    <row r="2699" spans="1:16" ht="14.25" customHeight="1" x14ac:dyDescent="0.3">
      <c r="A2699">
        <v>11273</v>
      </c>
      <c r="B2699" s="2">
        <v>44302.422922330101</v>
      </c>
      <c r="C2699">
        <v>1174</v>
      </c>
      <c r="D2699">
        <v>68991</v>
      </c>
      <c r="E2699" s="2">
        <v>44284.839876994309</v>
      </c>
      <c r="G2699" s="5">
        <v>446697</v>
      </c>
      <c r="H2699" s="4">
        <v>2.8455978601104093E-5</v>
      </c>
      <c r="I2699" s="5">
        <v>4</v>
      </c>
      <c r="O2699">
        <v>259919</v>
      </c>
      <c r="P2699" s="2">
        <v>44309.865069444444</v>
      </c>
    </row>
    <row r="2700" spans="1:16" ht="14.25" customHeight="1" x14ac:dyDescent="0.3">
      <c r="A2700">
        <v>11274</v>
      </c>
      <c r="B2700" s="2">
        <v>44302.42656310679</v>
      </c>
      <c r="C2700">
        <v>327986</v>
      </c>
      <c r="D2700">
        <v>158978</v>
      </c>
      <c r="E2700" s="2">
        <v>44291.05950135328</v>
      </c>
      <c r="G2700" s="5">
        <v>381590</v>
      </c>
      <c r="H2700" s="4">
        <v>2.8455978601104093E-5</v>
      </c>
      <c r="I2700" s="5">
        <v>4</v>
      </c>
      <c r="O2700">
        <v>242318</v>
      </c>
      <c r="P2700" s="2">
        <v>44309.865879629629</v>
      </c>
    </row>
    <row r="2701" spans="1:16" ht="14.25" customHeight="1" x14ac:dyDescent="0.3">
      <c r="A2701">
        <v>11275</v>
      </c>
      <c r="B2701" s="2">
        <v>44302.429394822007</v>
      </c>
      <c r="C2701">
        <v>322953</v>
      </c>
      <c r="D2701">
        <v>62570</v>
      </c>
      <c r="E2701" s="2">
        <v>44287.869657122508</v>
      </c>
      <c r="G2701" s="5">
        <v>371220</v>
      </c>
      <c r="H2701" s="4">
        <v>2.8455978601104093E-5</v>
      </c>
      <c r="I2701" s="5">
        <v>4</v>
      </c>
      <c r="O2701">
        <v>108509</v>
      </c>
      <c r="P2701" s="2">
        <v>44309.866284722222</v>
      </c>
    </row>
    <row r="2702" spans="1:16" ht="14.25" customHeight="1" x14ac:dyDescent="0.3">
      <c r="A2702">
        <v>11276</v>
      </c>
      <c r="B2702" s="2">
        <v>44302.431822006474</v>
      </c>
      <c r="C2702">
        <v>132118</v>
      </c>
      <c r="D2702">
        <v>127940</v>
      </c>
      <c r="E2702" s="2">
        <v>44301.454840206556</v>
      </c>
      <c r="G2702" s="5">
        <v>283189</v>
      </c>
      <c r="H2702" s="4">
        <v>2.8455978601104093E-5</v>
      </c>
      <c r="I2702" s="5">
        <v>4</v>
      </c>
      <c r="O2702">
        <v>268782</v>
      </c>
      <c r="P2702" s="2">
        <v>44309.866666666669</v>
      </c>
    </row>
    <row r="2703" spans="1:16" ht="14.25" customHeight="1" x14ac:dyDescent="0.3">
      <c r="A2703">
        <v>11281</v>
      </c>
      <c r="B2703" s="2">
        <v>44302.434249190941</v>
      </c>
      <c r="C2703">
        <v>121206</v>
      </c>
      <c r="D2703">
        <v>141139</v>
      </c>
      <c r="E2703" s="2">
        <v>44285.827603668091</v>
      </c>
      <c r="G2703" s="5">
        <v>254844</v>
      </c>
      <c r="H2703" s="4">
        <v>2.8455978601104093E-5</v>
      </c>
      <c r="I2703" s="5">
        <v>4</v>
      </c>
      <c r="O2703">
        <v>37462</v>
      </c>
      <c r="P2703" s="2">
        <v>44309.866689814815</v>
      </c>
    </row>
    <row r="2704" spans="1:16" ht="14.25" customHeight="1" x14ac:dyDescent="0.3">
      <c r="A2704">
        <v>11285</v>
      </c>
      <c r="B2704" s="2">
        <v>44302.434653721684</v>
      </c>
      <c r="C2704">
        <v>224849</v>
      </c>
      <c r="D2704">
        <v>470762</v>
      </c>
      <c r="E2704" s="2">
        <v>44301.473175854699</v>
      </c>
      <c r="G2704" s="5">
        <v>364222</v>
      </c>
      <c r="H2704" s="4">
        <v>2.8455978601104093E-5</v>
      </c>
      <c r="I2704" s="5">
        <v>4</v>
      </c>
      <c r="O2704">
        <v>299085</v>
      </c>
      <c r="P2704" s="2">
        <v>44309.869525462964</v>
      </c>
    </row>
    <row r="2705" spans="1:16" ht="14.25" customHeight="1" x14ac:dyDescent="0.3">
      <c r="A2705">
        <v>11287</v>
      </c>
      <c r="B2705" s="2">
        <v>44302.436676375408</v>
      </c>
      <c r="C2705">
        <v>300916</v>
      </c>
      <c r="D2705">
        <v>268989</v>
      </c>
      <c r="E2705" s="2">
        <v>44284.703760968659</v>
      </c>
      <c r="G2705" s="5">
        <v>350361</v>
      </c>
      <c r="H2705" s="4">
        <v>2.8455978601104093E-5</v>
      </c>
      <c r="I2705" s="5">
        <v>4</v>
      </c>
      <c r="O2705">
        <v>153968</v>
      </c>
      <c r="P2705" s="2">
        <v>44309.871145833335</v>
      </c>
    </row>
    <row r="2706" spans="1:16" ht="14.25" customHeight="1" x14ac:dyDescent="0.3">
      <c r="A2706">
        <v>11291</v>
      </c>
      <c r="B2706" s="2">
        <v>44302.441935275085</v>
      </c>
      <c r="C2706">
        <v>339475</v>
      </c>
      <c r="D2706">
        <v>154228</v>
      </c>
      <c r="E2706" s="2">
        <v>44285.562818910257</v>
      </c>
      <c r="G2706" s="5">
        <v>287991</v>
      </c>
      <c r="H2706" s="4">
        <v>2.8455978601104093E-5</v>
      </c>
      <c r="I2706" s="5">
        <v>4</v>
      </c>
      <c r="O2706">
        <v>323339</v>
      </c>
      <c r="P2706" s="2">
        <v>44309.871550925927</v>
      </c>
    </row>
    <row r="2707" spans="1:16" ht="14.25" customHeight="1" x14ac:dyDescent="0.3">
      <c r="A2707">
        <v>11292</v>
      </c>
      <c r="B2707" s="2">
        <v>44302.442000000003</v>
      </c>
      <c r="C2707">
        <v>98963</v>
      </c>
      <c r="D2707">
        <v>455840</v>
      </c>
      <c r="E2707" s="2">
        <v>44286.528795299142</v>
      </c>
      <c r="G2707" s="5">
        <v>344744</v>
      </c>
      <c r="H2707" s="4">
        <v>2.8455978601104093E-5</v>
      </c>
      <c r="I2707" s="5">
        <v>4</v>
      </c>
      <c r="O2707">
        <v>115131</v>
      </c>
      <c r="P2707" s="2">
        <v>44309.873969907407</v>
      </c>
    </row>
    <row r="2708" spans="1:16" ht="14.25" customHeight="1" x14ac:dyDescent="0.3">
      <c r="A2708">
        <v>11294</v>
      </c>
      <c r="B2708" s="2">
        <v>44302.445576051774</v>
      </c>
      <c r="C2708">
        <v>348226</v>
      </c>
      <c r="D2708">
        <v>100412</v>
      </c>
      <c r="E2708" s="2">
        <v>44301.242432549858</v>
      </c>
      <c r="G2708" s="5">
        <v>413384</v>
      </c>
      <c r="H2708" s="4">
        <v>2.8455978601104093E-5</v>
      </c>
      <c r="I2708" s="5">
        <v>4</v>
      </c>
      <c r="O2708">
        <v>219205</v>
      </c>
      <c r="P2708" s="2">
        <v>44309.880046296297</v>
      </c>
    </row>
    <row r="2709" spans="1:16" ht="14.25" customHeight="1" x14ac:dyDescent="0.3">
      <c r="A2709">
        <v>11296</v>
      </c>
      <c r="B2709" s="2">
        <v>44302.455689320384</v>
      </c>
      <c r="C2709">
        <v>287264</v>
      </c>
      <c r="D2709">
        <v>411922</v>
      </c>
      <c r="E2709" s="2">
        <v>44301.451917521365</v>
      </c>
      <c r="G2709" s="5">
        <v>291845</v>
      </c>
      <c r="H2709" s="4">
        <v>2.8455978601104093E-5</v>
      </c>
      <c r="I2709" s="5">
        <v>4</v>
      </c>
      <c r="O2709">
        <v>87641</v>
      </c>
      <c r="P2709" s="2">
        <v>44309.880856481483</v>
      </c>
    </row>
    <row r="2710" spans="1:16" ht="14.25" customHeight="1" x14ac:dyDescent="0.3">
      <c r="A2710">
        <v>11300</v>
      </c>
      <c r="B2710" s="2">
        <v>44302.460139158575</v>
      </c>
      <c r="C2710">
        <v>40270</v>
      </c>
      <c r="D2710">
        <v>250679</v>
      </c>
      <c r="E2710" s="2">
        <v>44298.378907300568</v>
      </c>
      <c r="G2710" s="5">
        <v>414364</v>
      </c>
      <c r="H2710" s="4">
        <v>2.8455978601104093E-5</v>
      </c>
      <c r="I2710" s="5">
        <v>4</v>
      </c>
      <c r="O2710">
        <v>190900</v>
      </c>
      <c r="P2710" s="2">
        <v>44309.883680555555</v>
      </c>
    </row>
    <row r="2711" spans="1:16" ht="14.25" customHeight="1" x14ac:dyDescent="0.3">
      <c r="A2711">
        <v>11302</v>
      </c>
      <c r="B2711" s="2">
        <v>44302.462566343042</v>
      </c>
      <c r="C2711">
        <v>134749</v>
      </c>
      <c r="D2711">
        <v>158978</v>
      </c>
      <c r="E2711" s="2">
        <v>44285.414151068377</v>
      </c>
      <c r="G2711" s="5">
        <v>454166</v>
      </c>
      <c r="H2711" s="4">
        <v>2.8455978601104093E-5</v>
      </c>
      <c r="I2711" s="5">
        <v>4</v>
      </c>
      <c r="O2711">
        <v>9521</v>
      </c>
      <c r="P2711" s="2">
        <v>44309.884004629632</v>
      </c>
    </row>
    <row r="2712" spans="1:16" ht="14.25" customHeight="1" x14ac:dyDescent="0.3">
      <c r="A2712">
        <v>11303</v>
      </c>
      <c r="B2712" s="2">
        <v>44302.463375404528</v>
      </c>
      <c r="C2712">
        <v>139489</v>
      </c>
      <c r="D2712">
        <v>42035</v>
      </c>
      <c r="E2712" s="2">
        <v>44301.954041168094</v>
      </c>
      <c r="G2712" s="5">
        <v>299451</v>
      </c>
      <c r="H2712" s="4">
        <v>2.8455978601104093E-5</v>
      </c>
      <c r="I2712" s="5">
        <v>4</v>
      </c>
      <c r="O2712">
        <v>160904</v>
      </c>
      <c r="P2712" s="2">
        <v>44309.885706018518</v>
      </c>
    </row>
    <row r="2713" spans="1:16" ht="14.25" customHeight="1" x14ac:dyDescent="0.3">
      <c r="A2713">
        <v>11305</v>
      </c>
      <c r="B2713" s="2">
        <v>44302.464</v>
      </c>
      <c r="C2713">
        <v>287084</v>
      </c>
      <c r="D2713">
        <v>411922</v>
      </c>
      <c r="E2713" s="2">
        <v>44291.789624002849</v>
      </c>
      <c r="G2713" s="5">
        <v>455840</v>
      </c>
      <c r="H2713" s="4">
        <v>2.8455978601104093E-5</v>
      </c>
      <c r="I2713" s="5">
        <v>4</v>
      </c>
      <c r="O2713">
        <v>91523</v>
      </c>
      <c r="P2713" s="2">
        <v>44309.887326388889</v>
      </c>
    </row>
    <row r="2714" spans="1:16" ht="14.25" customHeight="1" x14ac:dyDescent="0.3">
      <c r="A2714">
        <v>11309</v>
      </c>
      <c r="B2714" s="2">
        <v>44302.468229773462</v>
      </c>
      <c r="C2714">
        <v>59548</v>
      </c>
      <c r="D2714">
        <v>102557</v>
      </c>
      <c r="E2714" s="2">
        <v>44293.842977635322</v>
      </c>
      <c r="G2714" s="5">
        <v>256201</v>
      </c>
      <c r="H2714" s="4">
        <v>2.8455978601104093E-5</v>
      </c>
      <c r="I2714" s="5">
        <v>4</v>
      </c>
      <c r="O2714">
        <v>232819</v>
      </c>
      <c r="P2714" s="2">
        <v>44309.888541666667</v>
      </c>
    </row>
    <row r="2715" spans="1:16" ht="14.25" customHeight="1" x14ac:dyDescent="0.3">
      <c r="A2715">
        <v>11313</v>
      </c>
      <c r="B2715" s="2">
        <v>44302.478999999999</v>
      </c>
      <c r="C2715">
        <v>245423</v>
      </c>
      <c r="D2715">
        <v>339369</v>
      </c>
      <c r="E2715" s="2">
        <v>44289.821205270659</v>
      </c>
      <c r="G2715" s="5">
        <v>311179</v>
      </c>
      <c r="H2715" s="4">
        <v>2.8455978601104093E-5</v>
      </c>
      <c r="I2715" s="5">
        <v>4</v>
      </c>
      <c r="O2715">
        <v>197370</v>
      </c>
      <c r="P2715" s="2">
        <v>44309.889351851853</v>
      </c>
    </row>
    <row r="2716" spans="1:16" ht="14.25" customHeight="1" x14ac:dyDescent="0.3">
      <c r="A2716">
        <v>11314</v>
      </c>
      <c r="B2716" s="2">
        <v>44302.483601941749</v>
      </c>
      <c r="C2716">
        <v>230083</v>
      </c>
      <c r="D2716">
        <v>361821</v>
      </c>
      <c r="E2716" s="2">
        <v>44293.558593447291</v>
      </c>
      <c r="G2716" s="5">
        <v>321441</v>
      </c>
      <c r="H2716" s="4">
        <v>2.8455978601104093E-5</v>
      </c>
      <c r="I2716" s="5">
        <v>4</v>
      </c>
      <c r="O2716">
        <v>343401</v>
      </c>
      <c r="P2716" s="2">
        <v>44309.890150462961</v>
      </c>
    </row>
    <row r="2717" spans="1:16" ht="14.25" customHeight="1" x14ac:dyDescent="0.3">
      <c r="A2717">
        <v>11316</v>
      </c>
      <c r="B2717" s="2">
        <v>44302.486838187702</v>
      </c>
      <c r="C2717">
        <v>144952</v>
      </c>
      <c r="D2717">
        <v>208125</v>
      </c>
      <c r="E2717" s="2">
        <v>44294.858407336178</v>
      </c>
      <c r="G2717" s="5">
        <v>460479</v>
      </c>
      <c r="H2717" s="4">
        <v>2.8455978601104093E-5</v>
      </c>
      <c r="I2717" s="5">
        <v>4</v>
      </c>
      <c r="O2717">
        <v>40707</v>
      </c>
      <c r="P2717" s="2">
        <v>44309.890555555554</v>
      </c>
    </row>
    <row r="2718" spans="1:16" ht="14.25" customHeight="1" x14ac:dyDescent="0.3">
      <c r="A2718">
        <v>11321</v>
      </c>
      <c r="B2718" s="2">
        <v>44302.490074433656</v>
      </c>
      <c r="C2718">
        <v>286317</v>
      </c>
      <c r="D2718">
        <v>173184</v>
      </c>
      <c r="E2718" s="2">
        <v>44298.201059223647</v>
      </c>
      <c r="G2718" s="5">
        <v>270347</v>
      </c>
      <c r="H2718" s="4">
        <v>2.8455978601104093E-5</v>
      </c>
      <c r="I2718" s="5">
        <v>4</v>
      </c>
      <c r="O2718">
        <v>196342</v>
      </c>
      <c r="P2718" s="2">
        <v>44309.892581018517</v>
      </c>
    </row>
    <row r="2719" spans="1:16" ht="14.25" customHeight="1" x14ac:dyDescent="0.3">
      <c r="A2719">
        <v>11324</v>
      </c>
      <c r="B2719" s="2">
        <v>44302.493999999999</v>
      </c>
      <c r="C2719">
        <v>141112</v>
      </c>
      <c r="D2719">
        <v>432175</v>
      </c>
      <c r="E2719" s="2">
        <v>44299.662132336183</v>
      </c>
      <c r="G2719" s="5">
        <v>345977</v>
      </c>
      <c r="H2719" s="4">
        <v>2.8455978601104093E-5</v>
      </c>
      <c r="I2719" s="5">
        <v>4</v>
      </c>
      <c r="O2719">
        <v>269328</v>
      </c>
      <c r="P2719" s="2">
        <v>44309.894201388888</v>
      </c>
    </row>
    <row r="2720" spans="1:16" ht="14.25" customHeight="1" x14ac:dyDescent="0.3">
      <c r="A2720">
        <v>11329</v>
      </c>
      <c r="B2720" s="2">
        <v>44302.495333333332</v>
      </c>
      <c r="C2720">
        <v>139152</v>
      </c>
      <c r="D2720">
        <v>411922</v>
      </c>
      <c r="E2720" s="2">
        <v>44289.719664779201</v>
      </c>
      <c r="G2720" s="5">
        <v>354863</v>
      </c>
      <c r="H2720" s="4">
        <v>2.8455978601104093E-5</v>
      </c>
      <c r="I2720" s="5">
        <v>4</v>
      </c>
      <c r="O2720">
        <v>105855</v>
      </c>
      <c r="P2720" s="2">
        <v>44309.895416666666</v>
      </c>
    </row>
    <row r="2721" spans="1:16" ht="14.25" customHeight="1" x14ac:dyDescent="0.3">
      <c r="A2721">
        <v>11331</v>
      </c>
      <c r="B2721" s="2">
        <v>44302.499783171523</v>
      </c>
      <c r="C2721">
        <v>317909</v>
      </c>
      <c r="D2721">
        <v>154256</v>
      </c>
      <c r="E2721" s="2">
        <v>44286.154048824792</v>
      </c>
      <c r="G2721" s="5">
        <v>400580</v>
      </c>
      <c r="H2721" s="4">
        <v>2.8455978601104093E-5</v>
      </c>
      <c r="I2721" s="5">
        <v>4</v>
      </c>
      <c r="O2721">
        <v>138632</v>
      </c>
      <c r="P2721" s="2">
        <v>44309.897037037037</v>
      </c>
    </row>
    <row r="2722" spans="1:16" ht="14.25" customHeight="1" x14ac:dyDescent="0.3">
      <c r="A2722">
        <v>11336</v>
      </c>
      <c r="B2722" s="2">
        <v>44302.505446601943</v>
      </c>
      <c r="C2722">
        <v>216411</v>
      </c>
      <c r="D2722">
        <v>182841</v>
      </c>
      <c r="E2722" s="2">
        <v>44295.065995548437</v>
      </c>
      <c r="G2722" s="5">
        <v>384697</v>
      </c>
      <c r="H2722" s="4">
        <v>2.8455978601104093E-5</v>
      </c>
      <c r="I2722" s="5">
        <v>4</v>
      </c>
      <c r="O2722">
        <v>318974</v>
      </c>
      <c r="P2722" s="2">
        <v>44309.897835648146</v>
      </c>
    </row>
    <row r="2723" spans="1:16" ht="14.25" customHeight="1" x14ac:dyDescent="0.3">
      <c r="A2723">
        <v>11339</v>
      </c>
      <c r="B2723" s="2">
        <v>44302.50787378641</v>
      </c>
      <c r="C2723">
        <v>185585</v>
      </c>
      <c r="D2723">
        <v>158978</v>
      </c>
      <c r="E2723" s="2">
        <v>44292.104866631053</v>
      </c>
      <c r="G2723" s="5">
        <v>400794</v>
      </c>
      <c r="H2723" s="4">
        <v>2.8455978601104093E-5</v>
      </c>
      <c r="I2723" s="5">
        <v>4</v>
      </c>
      <c r="O2723">
        <v>179110</v>
      </c>
      <c r="P2723" s="2">
        <v>44309.899861111109</v>
      </c>
    </row>
    <row r="2724" spans="1:16" ht="14.25" customHeight="1" x14ac:dyDescent="0.3">
      <c r="A2724">
        <v>11340</v>
      </c>
      <c r="B2724" s="2">
        <v>44302.509896440126</v>
      </c>
      <c r="C2724">
        <v>166582</v>
      </c>
      <c r="D2724">
        <v>457322</v>
      </c>
      <c r="E2724" s="2">
        <v>44293.468536502849</v>
      </c>
      <c r="G2724" s="5">
        <v>418269</v>
      </c>
      <c r="H2724" s="4">
        <v>2.8455978601104093E-5</v>
      </c>
      <c r="I2724" s="5">
        <v>4</v>
      </c>
      <c r="O2724">
        <v>49206</v>
      </c>
      <c r="P2724" s="2">
        <v>44309.900266203702</v>
      </c>
    </row>
    <row r="2725" spans="1:16" ht="14.25" customHeight="1" x14ac:dyDescent="0.3">
      <c r="A2725">
        <v>11345</v>
      </c>
      <c r="B2725" s="2">
        <v>44302.510300970876</v>
      </c>
      <c r="C2725">
        <v>307105</v>
      </c>
      <c r="D2725">
        <v>242428</v>
      </c>
      <c r="E2725" s="2">
        <v>44301.291854772084</v>
      </c>
      <c r="G2725" s="5">
        <v>286713</v>
      </c>
      <c r="H2725" s="4">
        <v>2.8455978601104093E-5</v>
      </c>
      <c r="I2725" s="5">
        <v>4</v>
      </c>
      <c r="O2725">
        <v>131730</v>
      </c>
      <c r="P2725" s="2">
        <v>44309.900266203702</v>
      </c>
    </row>
    <row r="2726" spans="1:16" ht="14.25" customHeight="1" x14ac:dyDescent="0.3">
      <c r="A2726">
        <v>11348</v>
      </c>
      <c r="B2726" s="2">
        <v>44302.511110032363</v>
      </c>
      <c r="C2726">
        <v>288379</v>
      </c>
      <c r="D2726">
        <v>437104</v>
      </c>
      <c r="E2726" s="2">
        <v>44299.632767200856</v>
      </c>
      <c r="G2726" s="5">
        <v>354876</v>
      </c>
      <c r="H2726" s="4">
        <v>2.8455978601104093E-5</v>
      </c>
      <c r="I2726" s="5">
        <v>4</v>
      </c>
      <c r="O2726">
        <v>156945</v>
      </c>
      <c r="P2726" s="2">
        <v>44309.901076388887</v>
      </c>
    </row>
    <row r="2727" spans="1:16" ht="14.25" customHeight="1" x14ac:dyDescent="0.3">
      <c r="A2727">
        <v>11351</v>
      </c>
      <c r="B2727" s="2">
        <v>44302.513941747573</v>
      </c>
      <c r="C2727">
        <v>258156</v>
      </c>
      <c r="D2727">
        <v>234810</v>
      </c>
      <c r="E2727" s="2">
        <v>44302.277777528492</v>
      </c>
      <c r="G2727" s="5">
        <v>314219</v>
      </c>
      <c r="H2727" s="4">
        <v>2.8455978601104093E-5</v>
      </c>
      <c r="I2727" s="5">
        <v>4</v>
      </c>
      <c r="O2727">
        <v>222705</v>
      </c>
      <c r="P2727" s="2">
        <v>44309.90148148148</v>
      </c>
    </row>
    <row r="2728" spans="1:16" ht="14.25" customHeight="1" x14ac:dyDescent="0.3">
      <c r="A2728">
        <v>11355</v>
      </c>
      <c r="B2728" s="2">
        <v>44302.517177993526</v>
      </c>
      <c r="C2728">
        <v>60024</v>
      </c>
      <c r="D2728">
        <v>351192</v>
      </c>
      <c r="E2728" s="2">
        <v>44293.631724074075</v>
      </c>
      <c r="G2728" s="5">
        <v>253125</v>
      </c>
      <c r="H2728" s="4">
        <v>2.8455978601104093E-5</v>
      </c>
      <c r="I2728" s="5">
        <v>4</v>
      </c>
      <c r="O2728">
        <v>190881</v>
      </c>
      <c r="P2728" s="2">
        <v>44309.90148148148</v>
      </c>
    </row>
    <row r="2729" spans="1:16" ht="14.25" customHeight="1" x14ac:dyDescent="0.3">
      <c r="A2729">
        <v>11358</v>
      </c>
      <c r="B2729" s="2">
        <v>44302.518391585763</v>
      </c>
      <c r="C2729">
        <v>66051</v>
      </c>
      <c r="D2729">
        <v>38593</v>
      </c>
      <c r="E2729" s="2">
        <v>44293.982354095438</v>
      </c>
      <c r="G2729" s="5">
        <v>279799</v>
      </c>
      <c r="H2729" s="4">
        <v>2.8455978601104093E-5</v>
      </c>
      <c r="I2729" s="5">
        <v>4</v>
      </c>
      <c r="O2729">
        <v>281500</v>
      </c>
      <c r="P2729" s="2">
        <v>44309.902291666665</v>
      </c>
    </row>
    <row r="2730" spans="1:16" ht="14.25" customHeight="1" x14ac:dyDescent="0.3">
      <c r="A2730">
        <v>11362</v>
      </c>
      <c r="B2730" s="2">
        <v>44302.52041423948</v>
      </c>
      <c r="C2730">
        <v>49764</v>
      </c>
      <c r="D2730">
        <v>42705</v>
      </c>
      <c r="E2730" s="2">
        <v>44291.716845299146</v>
      </c>
      <c r="G2730" s="5">
        <v>419859</v>
      </c>
      <c r="H2730" s="4">
        <v>2.8455978601104093E-5</v>
      </c>
      <c r="I2730" s="5">
        <v>4</v>
      </c>
      <c r="O2730">
        <v>150657</v>
      </c>
      <c r="P2730" s="2">
        <v>44309.902997685182</v>
      </c>
    </row>
    <row r="2731" spans="1:16" ht="14.25" customHeight="1" x14ac:dyDescent="0.3">
      <c r="A2731">
        <v>11363</v>
      </c>
      <c r="B2731" s="2">
        <v>44302.521223300973</v>
      </c>
      <c r="C2731">
        <v>41878</v>
      </c>
      <c r="D2731">
        <v>357547</v>
      </c>
      <c r="E2731" s="2">
        <v>44295.058618482901</v>
      </c>
      <c r="G2731" s="5">
        <v>279808</v>
      </c>
      <c r="H2731" s="4">
        <v>2.8455978601104093E-5</v>
      </c>
      <c r="I2731" s="5">
        <v>4</v>
      </c>
      <c r="O2731">
        <v>18475</v>
      </c>
      <c r="P2731" s="2">
        <v>44309.903506944444</v>
      </c>
    </row>
    <row r="2732" spans="1:16" ht="14.25" customHeight="1" x14ac:dyDescent="0.3">
      <c r="A2732">
        <v>11367</v>
      </c>
      <c r="B2732" s="2">
        <v>44302.522436893203</v>
      </c>
      <c r="C2732">
        <v>5053</v>
      </c>
      <c r="D2732">
        <v>317932</v>
      </c>
      <c r="E2732" s="2">
        <v>44295.616985790599</v>
      </c>
      <c r="G2732" s="5">
        <v>419924</v>
      </c>
      <c r="H2732" s="4">
        <v>2.8455978601104093E-5</v>
      </c>
      <c r="I2732" s="5">
        <v>4</v>
      </c>
      <c r="O2732">
        <v>312531</v>
      </c>
      <c r="P2732" s="2">
        <v>44309.903506944444</v>
      </c>
    </row>
    <row r="2733" spans="1:16" ht="14.25" customHeight="1" x14ac:dyDescent="0.3">
      <c r="A2733">
        <v>11370</v>
      </c>
      <c r="B2733" s="2">
        <v>44302.523650485433</v>
      </c>
      <c r="C2733">
        <v>2749</v>
      </c>
      <c r="D2733">
        <v>250679</v>
      </c>
      <c r="E2733" s="2">
        <v>44292.600377421652</v>
      </c>
      <c r="G2733" s="5">
        <v>476032</v>
      </c>
      <c r="H2733" s="4">
        <v>2.8455978601104093E-5</v>
      </c>
      <c r="I2733" s="5">
        <v>4</v>
      </c>
      <c r="O2733">
        <v>222811</v>
      </c>
      <c r="P2733" s="2">
        <v>44309.903506944444</v>
      </c>
    </row>
    <row r="2734" spans="1:16" ht="14.25" customHeight="1" x14ac:dyDescent="0.3">
      <c r="A2734">
        <v>11374</v>
      </c>
      <c r="B2734" s="2">
        <v>44302.540236245957</v>
      </c>
      <c r="C2734">
        <v>237441</v>
      </c>
      <c r="D2734">
        <v>250679</v>
      </c>
      <c r="E2734" s="2">
        <v>44301.383285327633</v>
      </c>
      <c r="G2734" s="5">
        <v>420088</v>
      </c>
      <c r="H2734" s="4">
        <v>2.8455978601104093E-5</v>
      </c>
      <c r="I2734" s="5">
        <v>4</v>
      </c>
      <c r="O2734">
        <v>19473</v>
      </c>
      <c r="P2734" s="2">
        <v>44309.907141203701</v>
      </c>
    </row>
    <row r="2735" spans="1:16" ht="14.25" customHeight="1" x14ac:dyDescent="0.3">
      <c r="A2735">
        <v>11379</v>
      </c>
      <c r="B2735" s="2">
        <v>44302.547113268607</v>
      </c>
      <c r="C2735">
        <v>13882</v>
      </c>
      <c r="D2735">
        <v>284325</v>
      </c>
      <c r="E2735" s="2">
        <v>44302.048579594019</v>
      </c>
      <c r="G2735" s="5">
        <v>476557</v>
      </c>
      <c r="H2735" s="4">
        <v>2.8455978601104093E-5</v>
      </c>
      <c r="I2735" s="5">
        <v>4</v>
      </c>
      <c r="O2735">
        <v>8144</v>
      </c>
      <c r="P2735" s="2">
        <v>44309.907951388886</v>
      </c>
    </row>
    <row r="2736" spans="1:16" ht="14.25" customHeight="1" x14ac:dyDescent="0.3">
      <c r="A2736">
        <v>11380</v>
      </c>
      <c r="B2736" s="2">
        <v>44302.547517799358</v>
      </c>
      <c r="C2736">
        <v>86204</v>
      </c>
      <c r="D2736">
        <v>250679</v>
      </c>
      <c r="E2736" s="2">
        <v>44299.969472400284</v>
      </c>
      <c r="G2736" s="5">
        <v>280674</v>
      </c>
      <c r="H2736" s="4">
        <v>2.8455978601104093E-5</v>
      </c>
      <c r="I2736" s="5">
        <v>4</v>
      </c>
      <c r="O2736">
        <v>232212</v>
      </c>
      <c r="P2736" s="2">
        <v>44309.907951388886</v>
      </c>
    </row>
    <row r="2737" spans="1:16" ht="14.25" customHeight="1" x14ac:dyDescent="0.3">
      <c r="A2737">
        <v>11381</v>
      </c>
      <c r="B2737" s="2">
        <v>44302.549135922331</v>
      </c>
      <c r="C2737">
        <v>133016</v>
      </c>
      <c r="D2737">
        <v>388561</v>
      </c>
      <c r="E2737" s="2">
        <v>44294.178641631057</v>
      </c>
      <c r="G2737" s="5">
        <v>478188</v>
      </c>
      <c r="H2737" s="4">
        <v>2.8455978601104093E-5</v>
      </c>
      <c r="I2737" s="5">
        <v>4</v>
      </c>
      <c r="O2737">
        <v>123347</v>
      </c>
      <c r="P2737" s="2">
        <v>44309.908356481479</v>
      </c>
    </row>
    <row r="2738" spans="1:16" ht="14.25" customHeight="1" x14ac:dyDescent="0.3">
      <c r="A2738">
        <v>11382</v>
      </c>
      <c r="B2738" s="2">
        <v>44302.558844660198</v>
      </c>
      <c r="C2738">
        <v>149443</v>
      </c>
      <c r="D2738">
        <v>118549</v>
      </c>
      <c r="E2738" s="2">
        <v>44288.245072649574</v>
      </c>
      <c r="G2738" s="5">
        <v>338814</v>
      </c>
      <c r="H2738" s="4">
        <v>2.8455978601104093E-5</v>
      </c>
      <c r="I2738" s="5">
        <v>4</v>
      </c>
      <c r="O2738">
        <v>15963</v>
      </c>
      <c r="P2738" s="2">
        <v>44309.908356481479</v>
      </c>
    </row>
    <row r="2739" spans="1:16" ht="14.25" customHeight="1" x14ac:dyDescent="0.3">
      <c r="A2739">
        <v>11383</v>
      </c>
      <c r="B2739" s="2">
        <v>44302.560867313914</v>
      </c>
      <c r="C2739">
        <v>57853</v>
      </c>
      <c r="D2739">
        <v>472712</v>
      </c>
      <c r="E2739" s="2">
        <v>44284.877233903135</v>
      </c>
      <c r="G2739" s="5">
        <v>443706</v>
      </c>
      <c r="H2739" s="4">
        <v>2.8455978601104093E-5</v>
      </c>
      <c r="I2739" s="5">
        <v>4</v>
      </c>
      <c r="O2739">
        <v>198512</v>
      </c>
      <c r="P2739" s="2">
        <v>44309.910381944443</v>
      </c>
    </row>
    <row r="2740" spans="1:16" ht="14.25" customHeight="1" x14ac:dyDescent="0.3">
      <c r="A2740">
        <v>11384</v>
      </c>
      <c r="B2740" s="2">
        <v>44302.562889967638</v>
      </c>
      <c r="C2740">
        <v>27819</v>
      </c>
      <c r="D2740">
        <v>166998</v>
      </c>
      <c r="E2740" s="2">
        <v>44285.991914102568</v>
      </c>
      <c r="G2740" s="5">
        <v>273537</v>
      </c>
      <c r="H2740" s="4">
        <v>2.8455978601104093E-5</v>
      </c>
      <c r="I2740" s="5">
        <v>4</v>
      </c>
      <c r="O2740">
        <v>4705</v>
      </c>
      <c r="P2740" s="2">
        <v>44309.911597222221</v>
      </c>
    </row>
    <row r="2741" spans="1:16" ht="14.25" customHeight="1" x14ac:dyDescent="0.3">
      <c r="A2741">
        <v>11385</v>
      </c>
      <c r="B2741" s="2">
        <v>44302.563294498381</v>
      </c>
      <c r="C2741">
        <v>445</v>
      </c>
      <c r="D2741">
        <v>405774</v>
      </c>
      <c r="E2741" s="2">
        <v>44301.176483226489</v>
      </c>
      <c r="G2741" s="5">
        <v>446436</v>
      </c>
      <c r="H2741" s="4">
        <v>2.8455978601104093E-5</v>
      </c>
      <c r="I2741" s="5">
        <v>4</v>
      </c>
      <c r="O2741">
        <v>74874</v>
      </c>
      <c r="P2741" s="2">
        <v>44309.912812499999</v>
      </c>
    </row>
    <row r="2742" spans="1:16" ht="14.25" customHeight="1" x14ac:dyDescent="0.3">
      <c r="A2742">
        <v>11390</v>
      </c>
      <c r="B2742" s="2">
        <v>44302.563699029124</v>
      </c>
      <c r="C2742">
        <v>170243</v>
      </c>
      <c r="D2742">
        <v>58674</v>
      </c>
      <c r="E2742" s="2">
        <v>44301.818196011394</v>
      </c>
      <c r="G2742" s="5">
        <v>421964</v>
      </c>
      <c r="H2742" s="4">
        <v>2.8455978601104093E-5</v>
      </c>
      <c r="I2742" s="5">
        <v>4</v>
      </c>
      <c r="O2742">
        <v>46010</v>
      </c>
      <c r="P2742" s="2">
        <v>44309.913217592592</v>
      </c>
    </row>
    <row r="2743" spans="1:16" ht="14.25" customHeight="1" x14ac:dyDescent="0.3">
      <c r="A2743">
        <v>11391</v>
      </c>
      <c r="B2743" s="2">
        <v>44302.563699029131</v>
      </c>
      <c r="C2743">
        <v>287863</v>
      </c>
      <c r="D2743">
        <v>309648</v>
      </c>
      <c r="E2743" s="2">
        <v>44302.258534472938</v>
      </c>
      <c r="G2743" s="5">
        <v>393366</v>
      </c>
      <c r="H2743" s="4">
        <v>2.8455978601104093E-5</v>
      </c>
      <c r="I2743" s="5">
        <v>4</v>
      </c>
      <c r="O2743">
        <v>5019</v>
      </c>
      <c r="P2743" s="2">
        <v>44309.913217592592</v>
      </c>
    </row>
    <row r="2744" spans="1:16" ht="14.25" customHeight="1" x14ac:dyDescent="0.3">
      <c r="A2744">
        <v>11392</v>
      </c>
      <c r="B2744" s="2">
        <v>44302.564103559867</v>
      </c>
      <c r="C2744">
        <v>346398</v>
      </c>
      <c r="D2744">
        <v>411922</v>
      </c>
      <c r="E2744" s="2">
        <v>44291.922995085471</v>
      </c>
      <c r="G2744" s="5">
        <v>288948</v>
      </c>
      <c r="H2744" s="4">
        <v>2.8455978601104093E-5</v>
      </c>
      <c r="I2744" s="5">
        <v>4</v>
      </c>
      <c r="O2744">
        <v>252399</v>
      </c>
      <c r="P2744" s="2">
        <v>44309.91443287037</v>
      </c>
    </row>
    <row r="2745" spans="1:16" ht="14.25" customHeight="1" x14ac:dyDescent="0.3">
      <c r="A2745">
        <v>11396</v>
      </c>
      <c r="B2745" s="2">
        <v>44302.565721682848</v>
      </c>
      <c r="C2745">
        <v>263279</v>
      </c>
      <c r="D2745">
        <v>86587</v>
      </c>
      <c r="E2745" s="2">
        <v>44290.502296723651</v>
      </c>
      <c r="G2745" s="5">
        <v>266598</v>
      </c>
      <c r="H2745" s="4">
        <v>2.8455978601104093E-5</v>
      </c>
      <c r="I2745" s="5">
        <v>4</v>
      </c>
      <c r="O2745">
        <v>2587</v>
      </c>
      <c r="P2745" s="2">
        <v>44309.918067129627</v>
      </c>
    </row>
    <row r="2746" spans="1:16" ht="14.25" customHeight="1" x14ac:dyDescent="0.3">
      <c r="A2746">
        <v>11401</v>
      </c>
      <c r="B2746" s="2">
        <v>44302.565721682848</v>
      </c>
      <c r="C2746">
        <v>343806</v>
      </c>
      <c r="D2746">
        <v>310582</v>
      </c>
      <c r="E2746" s="2">
        <v>44300.705063746442</v>
      </c>
      <c r="G2746" s="5">
        <v>422962</v>
      </c>
      <c r="H2746" s="4">
        <v>2.8455978601104093E-5</v>
      </c>
      <c r="I2746" s="5">
        <v>4</v>
      </c>
      <c r="O2746">
        <v>211548</v>
      </c>
      <c r="P2746" s="2">
        <v>44309.91847222222</v>
      </c>
    </row>
    <row r="2747" spans="1:16" ht="14.25" customHeight="1" x14ac:dyDescent="0.3">
      <c r="A2747">
        <v>11402</v>
      </c>
      <c r="B2747" s="2">
        <v>44302.567339805821</v>
      </c>
      <c r="C2747">
        <v>34036</v>
      </c>
      <c r="D2747">
        <v>253722</v>
      </c>
      <c r="E2747" s="2">
        <v>44301.837730270658</v>
      </c>
      <c r="G2747" s="5">
        <v>331584</v>
      </c>
      <c r="H2747" s="4">
        <v>2.8455978601104093E-5</v>
      </c>
      <c r="I2747" s="5">
        <v>4</v>
      </c>
      <c r="O2747">
        <v>102634</v>
      </c>
      <c r="P2747" s="2">
        <v>44309.919282407405</v>
      </c>
    </row>
    <row r="2748" spans="1:16" ht="14.25" customHeight="1" x14ac:dyDescent="0.3">
      <c r="A2748">
        <v>11403</v>
      </c>
      <c r="B2748" s="2">
        <v>44302.567744336571</v>
      </c>
      <c r="C2748">
        <v>152194</v>
      </c>
      <c r="D2748">
        <v>111368</v>
      </c>
      <c r="E2748" s="2">
        <v>44292.315967094015</v>
      </c>
      <c r="G2748" s="5">
        <v>423271</v>
      </c>
      <c r="H2748" s="4">
        <v>2.8455978601104093E-5</v>
      </c>
      <c r="I2748" s="5">
        <v>4</v>
      </c>
      <c r="O2748">
        <v>308541</v>
      </c>
      <c r="P2748" s="2">
        <v>44309.919282407405</v>
      </c>
    </row>
    <row r="2749" spans="1:16" ht="14.25" customHeight="1" x14ac:dyDescent="0.3">
      <c r="A2749">
        <v>11406</v>
      </c>
      <c r="B2749" s="2">
        <v>44302.568957928801</v>
      </c>
      <c r="C2749">
        <v>171641</v>
      </c>
      <c r="D2749">
        <v>341333</v>
      </c>
      <c r="E2749" s="2">
        <v>44301.551681410259</v>
      </c>
      <c r="G2749" s="5">
        <v>251997</v>
      </c>
      <c r="H2749" s="4">
        <v>2.8455978601104093E-5</v>
      </c>
      <c r="I2749" s="5">
        <v>4</v>
      </c>
      <c r="O2749">
        <v>251870</v>
      </c>
      <c r="P2749" s="2">
        <v>44309.919687499998</v>
      </c>
    </row>
    <row r="2750" spans="1:16" ht="14.25" customHeight="1" x14ac:dyDescent="0.3">
      <c r="A2750">
        <v>11410</v>
      </c>
      <c r="B2750" s="2">
        <v>44302.570171521031</v>
      </c>
      <c r="C2750">
        <v>139489</v>
      </c>
      <c r="D2750">
        <v>397531</v>
      </c>
      <c r="E2750" s="2">
        <v>44301.954041168094</v>
      </c>
      <c r="G2750" s="5">
        <v>388604</v>
      </c>
      <c r="H2750" s="4">
        <v>2.8455978601104093E-5</v>
      </c>
      <c r="I2750" s="5">
        <v>4</v>
      </c>
      <c r="O2750">
        <v>142343</v>
      </c>
      <c r="P2750" s="2">
        <v>44309.921307870369</v>
      </c>
    </row>
    <row r="2751" spans="1:16" ht="14.25" customHeight="1" x14ac:dyDescent="0.3">
      <c r="A2751">
        <v>11414</v>
      </c>
      <c r="B2751" s="2">
        <v>44302.570576051774</v>
      </c>
      <c r="C2751">
        <v>53264</v>
      </c>
      <c r="D2751">
        <v>439981</v>
      </c>
      <c r="E2751" s="2">
        <v>44300.952594088318</v>
      </c>
      <c r="G2751" s="5">
        <v>393870</v>
      </c>
      <c r="H2751" s="4">
        <v>2.8455978601104093E-5</v>
      </c>
      <c r="I2751" s="5">
        <v>4</v>
      </c>
      <c r="O2751">
        <v>87638</v>
      </c>
      <c r="P2751" s="2">
        <v>44309.921712962961</v>
      </c>
    </row>
    <row r="2752" spans="1:16" ht="14.25" customHeight="1" x14ac:dyDescent="0.3">
      <c r="A2752">
        <v>11417</v>
      </c>
      <c r="B2752" s="2">
        <v>44302.571385113268</v>
      </c>
      <c r="C2752">
        <v>160334</v>
      </c>
      <c r="D2752">
        <v>253722</v>
      </c>
      <c r="E2752" s="2">
        <v>44300.862604273505</v>
      </c>
      <c r="G2752" s="5">
        <v>366600</v>
      </c>
      <c r="H2752" s="4">
        <v>2.8455978601104093E-5</v>
      </c>
      <c r="I2752" s="5">
        <v>4</v>
      </c>
      <c r="O2752">
        <v>11352</v>
      </c>
      <c r="P2752" s="2">
        <v>44309.922118055554</v>
      </c>
    </row>
    <row r="2753" spans="1:16" ht="14.25" customHeight="1" x14ac:dyDescent="0.3">
      <c r="A2753">
        <v>11421</v>
      </c>
      <c r="B2753" s="2">
        <v>44302.572194174754</v>
      </c>
      <c r="C2753">
        <v>274171</v>
      </c>
      <c r="D2753">
        <v>222811</v>
      </c>
      <c r="E2753" s="2">
        <v>44294.497506160966</v>
      </c>
      <c r="G2753" s="5">
        <v>394506</v>
      </c>
      <c r="H2753" s="4">
        <v>2.8455978601104093E-5</v>
      </c>
      <c r="I2753" s="5">
        <v>4</v>
      </c>
      <c r="O2753">
        <v>277276</v>
      </c>
      <c r="P2753" s="2">
        <v>44309.922523148147</v>
      </c>
    </row>
    <row r="2754" spans="1:16" ht="14.25" customHeight="1" x14ac:dyDescent="0.3">
      <c r="A2754">
        <v>11424</v>
      </c>
      <c r="B2754" s="2">
        <v>44302.572598705505</v>
      </c>
      <c r="C2754">
        <v>135251</v>
      </c>
      <c r="D2754">
        <v>411879</v>
      </c>
      <c r="E2754" s="2">
        <v>44285.4370869302</v>
      </c>
      <c r="G2754" s="5">
        <v>426180</v>
      </c>
      <c r="H2754" s="4">
        <v>2.8455978601104093E-5</v>
      </c>
      <c r="I2754" s="5">
        <v>4</v>
      </c>
      <c r="O2754">
        <v>262398</v>
      </c>
      <c r="P2754" s="2">
        <v>44309.923333333332</v>
      </c>
    </row>
    <row r="2755" spans="1:16" ht="14.25" customHeight="1" x14ac:dyDescent="0.3">
      <c r="A2755">
        <v>11429</v>
      </c>
      <c r="B2755" s="2">
        <v>44302.572666666667</v>
      </c>
      <c r="C2755">
        <v>61594</v>
      </c>
      <c r="D2755">
        <v>250679</v>
      </c>
      <c r="E2755" s="2">
        <v>44301.138946652427</v>
      </c>
      <c r="G2755" s="5">
        <v>361498</v>
      </c>
      <c r="H2755" s="4">
        <v>2.8455978601104093E-5</v>
      </c>
      <c r="I2755" s="5">
        <v>4</v>
      </c>
      <c r="O2755">
        <v>143755</v>
      </c>
      <c r="P2755" s="2">
        <v>44309.924664351849</v>
      </c>
    </row>
    <row r="2756" spans="1:16" ht="14.25" customHeight="1" x14ac:dyDescent="0.3">
      <c r="A2756">
        <v>11433</v>
      </c>
      <c r="B2756" s="2">
        <v>44302.574621359221</v>
      </c>
      <c r="C2756">
        <v>1947</v>
      </c>
      <c r="D2756">
        <v>463334</v>
      </c>
      <c r="E2756" s="2">
        <v>44301.152351353274</v>
      </c>
      <c r="G2756" s="5">
        <v>426542</v>
      </c>
      <c r="H2756" s="4">
        <v>2.8455978601104093E-5</v>
      </c>
      <c r="I2756" s="5">
        <v>4</v>
      </c>
      <c r="O2756">
        <v>23488</v>
      </c>
      <c r="P2756" s="2">
        <v>44309.924942129626</v>
      </c>
    </row>
    <row r="2757" spans="1:16" ht="14.25" customHeight="1" x14ac:dyDescent="0.3">
      <c r="A2757">
        <v>11436</v>
      </c>
      <c r="B2757" s="2">
        <v>44302.574621359228</v>
      </c>
      <c r="C2757">
        <v>316211</v>
      </c>
      <c r="D2757">
        <v>104958</v>
      </c>
      <c r="E2757" s="2">
        <v>44295.342751531345</v>
      </c>
      <c r="G2757" s="5">
        <v>285575</v>
      </c>
      <c r="H2757" s="4">
        <v>2.8455978601104093E-5</v>
      </c>
      <c r="I2757" s="5">
        <v>4</v>
      </c>
      <c r="O2757">
        <v>112651</v>
      </c>
      <c r="P2757" s="2">
        <v>44309.928587962961</v>
      </c>
    </row>
    <row r="2758" spans="1:16" ht="14.25" customHeight="1" x14ac:dyDescent="0.3">
      <c r="A2758">
        <v>11438</v>
      </c>
      <c r="B2758" s="2">
        <v>44302.578262135925</v>
      </c>
      <c r="C2758">
        <v>111383</v>
      </c>
      <c r="D2758">
        <v>281236</v>
      </c>
      <c r="E2758" s="2">
        <v>44286.051166168094</v>
      </c>
      <c r="G2758" s="5">
        <v>339853</v>
      </c>
      <c r="H2758" s="4">
        <v>2.8455978601104093E-5</v>
      </c>
      <c r="I2758" s="5">
        <v>4</v>
      </c>
      <c r="O2758">
        <v>223316</v>
      </c>
      <c r="P2758" s="2">
        <v>44309.930613425924</v>
      </c>
    </row>
    <row r="2759" spans="1:16" ht="14.25" customHeight="1" x14ac:dyDescent="0.3">
      <c r="A2759">
        <v>11441</v>
      </c>
      <c r="B2759" s="2">
        <v>44302.578666666661</v>
      </c>
      <c r="C2759">
        <v>327255</v>
      </c>
      <c r="D2759">
        <v>248070</v>
      </c>
      <c r="E2759" s="2">
        <v>44291.244485113959</v>
      </c>
      <c r="G2759" s="5">
        <v>452653</v>
      </c>
      <c r="H2759" s="4">
        <v>2.8455978601104093E-5</v>
      </c>
      <c r="I2759" s="5">
        <v>4</v>
      </c>
      <c r="O2759">
        <v>191974</v>
      </c>
      <c r="P2759" s="2">
        <v>44309.933842592596</v>
      </c>
    </row>
    <row r="2760" spans="1:16" ht="14.25" customHeight="1" x14ac:dyDescent="0.3">
      <c r="A2760">
        <v>11443</v>
      </c>
      <c r="B2760" s="2">
        <v>44302.583925566345</v>
      </c>
      <c r="C2760">
        <v>51665</v>
      </c>
      <c r="D2760">
        <v>189009</v>
      </c>
      <c r="E2760" s="2">
        <v>44295.556754344732</v>
      </c>
      <c r="G2760" s="5">
        <v>303237</v>
      </c>
      <c r="H2760" s="4">
        <v>2.8455978601104093E-5</v>
      </c>
      <c r="I2760" s="5">
        <v>4</v>
      </c>
      <c r="O2760">
        <v>219354</v>
      </c>
      <c r="P2760" s="2">
        <v>44309.939502314817</v>
      </c>
    </row>
    <row r="2761" spans="1:16" ht="14.25" customHeight="1" x14ac:dyDescent="0.3">
      <c r="A2761">
        <v>11447</v>
      </c>
      <c r="B2761" s="2">
        <v>44302.585139158575</v>
      </c>
      <c r="C2761">
        <v>168927</v>
      </c>
      <c r="D2761">
        <v>27877</v>
      </c>
      <c r="E2761" s="2">
        <v>44301.821731196585</v>
      </c>
      <c r="G2761" s="5">
        <v>310457</v>
      </c>
      <c r="H2761" s="4">
        <v>2.8455978601104093E-5</v>
      </c>
      <c r="I2761" s="5">
        <v>4</v>
      </c>
      <c r="O2761">
        <v>91018</v>
      </c>
      <c r="P2761" s="2">
        <v>44309.945173611108</v>
      </c>
    </row>
    <row r="2762" spans="1:16" ht="14.25" customHeight="1" x14ac:dyDescent="0.3">
      <c r="A2762">
        <v>11449</v>
      </c>
      <c r="B2762" s="2">
        <v>44302.586757281548</v>
      </c>
      <c r="C2762">
        <v>211949</v>
      </c>
      <c r="D2762">
        <v>191893</v>
      </c>
      <c r="E2762" s="2">
        <v>44300.39074070513</v>
      </c>
      <c r="G2762" s="5">
        <v>428660</v>
      </c>
      <c r="H2762" s="4">
        <v>2.8455978601104093E-5</v>
      </c>
      <c r="I2762" s="5">
        <v>4</v>
      </c>
      <c r="O2762">
        <v>167806</v>
      </c>
      <c r="P2762" s="2">
        <v>44309.946793981479</v>
      </c>
    </row>
    <row r="2763" spans="1:16" ht="14.25" customHeight="1" x14ac:dyDescent="0.3">
      <c r="A2763">
        <v>11450</v>
      </c>
      <c r="B2763" s="2">
        <v>44302.587161812298</v>
      </c>
      <c r="C2763">
        <v>229342</v>
      </c>
      <c r="D2763">
        <v>267917</v>
      </c>
      <c r="E2763" s="2">
        <v>44290.815274252134</v>
      </c>
      <c r="G2763" s="5">
        <v>374279</v>
      </c>
      <c r="H2763" s="4">
        <v>2.8455978601104093E-5</v>
      </c>
      <c r="I2763" s="5">
        <v>4</v>
      </c>
      <c r="O2763">
        <v>160764</v>
      </c>
      <c r="P2763" s="2">
        <v>44309.947199074071</v>
      </c>
    </row>
    <row r="2764" spans="1:16" ht="14.25" customHeight="1" x14ac:dyDescent="0.3">
      <c r="A2764">
        <v>11452</v>
      </c>
      <c r="B2764" s="2">
        <v>44302.592016181232</v>
      </c>
      <c r="C2764">
        <v>307414</v>
      </c>
      <c r="D2764">
        <v>370651</v>
      </c>
      <c r="E2764" s="2">
        <v>44295.734701780624</v>
      </c>
      <c r="G2764" s="5">
        <v>272201</v>
      </c>
      <c r="H2764" s="4">
        <v>2.8455978601104093E-5</v>
      </c>
      <c r="I2764" s="5">
        <v>4</v>
      </c>
      <c r="O2764">
        <v>306474</v>
      </c>
      <c r="P2764" s="2">
        <v>44309.947604166664</v>
      </c>
    </row>
    <row r="2765" spans="1:16" ht="14.25" customHeight="1" x14ac:dyDescent="0.3">
      <c r="A2765">
        <v>11454</v>
      </c>
      <c r="B2765" s="2">
        <v>44302.592825242718</v>
      </c>
      <c r="C2765">
        <v>5016</v>
      </c>
      <c r="D2765">
        <v>198150</v>
      </c>
      <c r="E2765" s="2">
        <v>44301.356077920231</v>
      </c>
      <c r="G2765" s="5">
        <v>397027</v>
      </c>
      <c r="H2765" s="4">
        <v>2.8455978601104093E-5</v>
      </c>
      <c r="I2765" s="5">
        <v>4</v>
      </c>
      <c r="O2765">
        <v>348696</v>
      </c>
      <c r="P2765" s="2">
        <v>44309.948807870373</v>
      </c>
    </row>
    <row r="2766" spans="1:16" ht="14.25" customHeight="1" x14ac:dyDescent="0.3">
      <c r="A2766">
        <v>11458</v>
      </c>
      <c r="B2766" s="2">
        <v>44302.593634304205</v>
      </c>
      <c r="C2766">
        <v>300916</v>
      </c>
      <c r="D2766">
        <v>330333</v>
      </c>
      <c r="E2766" s="2">
        <v>44284.703760968659</v>
      </c>
      <c r="G2766" s="5">
        <v>323221</v>
      </c>
      <c r="H2766" s="4">
        <v>2.8455978601104093E-5</v>
      </c>
      <c r="I2766" s="5">
        <v>4</v>
      </c>
      <c r="O2766">
        <v>147237</v>
      </c>
      <c r="P2766" s="2">
        <v>44309.950023148151</v>
      </c>
    </row>
    <row r="2767" spans="1:16" ht="14.25" customHeight="1" x14ac:dyDescent="0.3">
      <c r="A2767">
        <v>11459</v>
      </c>
      <c r="B2767" s="2">
        <v>44302.596061488672</v>
      </c>
      <c r="C2767">
        <v>3497</v>
      </c>
      <c r="D2767">
        <v>164471</v>
      </c>
      <c r="E2767" s="2">
        <v>44296.246860612533</v>
      </c>
      <c r="G2767" s="5">
        <v>398070</v>
      </c>
      <c r="H2767" s="4">
        <v>2.8455978601104093E-5</v>
      </c>
      <c r="I2767" s="5">
        <v>4</v>
      </c>
      <c r="O2767">
        <v>51220</v>
      </c>
      <c r="P2767" s="2">
        <v>44309.951643518521</v>
      </c>
    </row>
    <row r="2768" spans="1:16" ht="14.25" customHeight="1" x14ac:dyDescent="0.3">
      <c r="A2768">
        <v>11464</v>
      </c>
      <c r="B2768" s="2">
        <v>44302.601320388349</v>
      </c>
      <c r="C2768">
        <v>91062</v>
      </c>
      <c r="D2768">
        <v>82901</v>
      </c>
      <c r="E2768" s="2">
        <v>44299.082331232195</v>
      </c>
      <c r="G2768" s="5">
        <v>303403</v>
      </c>
      <c r="H2768" s="4">
        <v>2.8455978601104093E-5</v>
      </c>
      <c r="I2768" s="5">
        <v>4</v>
      </c>
      <c r="O2768">
        <v>126465</v>
      </c>
      <c r="P2768" s="2">
        <v>44309.951643518521</v>
      </c>
    </row>
    <row r="2769" spans="1:16" ht="14.25" customHeight="1" x14ac:dyDescent="0.3">
      <c r="A2769">
        <v>11467</v>
      </c>
      <c r="B2769" s="2">
        <v>44302.602533980586</v>
      </c>
      <c r="C2769">
        <v>105970</v>
      </c>
      <c r="D2769">
        <v>379171</v>
      </c>
      <c r="E2769" s="2">
        <v>44293.282761289178</v>
      </c>
      <c r="G2769" s="5">
        <v>252129</v>
      </c>
      <c r="H2769" s="4">
        <v>2.8455978601104093E-5</v>
      </c>
      <c r="I2769" s="5">
        <v>4</v>
      </c>
      <c r="O2769">
        <v>31348</v>
      </c>
      <c r="P2769" s="2">
        <v>44309.9528587963</v>
      </c>
    </row>
    <row r="2770" spans="1:16" ht="14.25" customHeight="1" x14ac:dyDescent="0.3">
      <c r="A2770">
        <v>11469</v>
      </c>
      <c r="B2770" s="2">
        <v>44302.603343042072</v>
      </c>
      <c r="C2770">
        <v>31860</v>
      </c>
      <c r="D2770">
        <v>440811</v>
      </c>
      <c r="E2770" s="2">
        <v>44302.56904490741</v>
      </c>
      <c r="G2770" s="5">
        <v>358481</v>
      </c>
      <c r="H2770" s="4">
        <v>2.8455978601104093E-5</v>
      </c>
      <c r="I2770" s="5">
        <v>4</v>
      </c>
      <c r="O2770">
        <v>12697</v>
      </c>
      <c r="P2770" s="2">
        <v>44309.954884259256</v>
      </c>
    </row>
    <row r="2771" spans="1:16" ht="14.25" customHeight="1" x14ac:dyDescent="0.3">
      <c r="A2771">
        <v>11474</v>
      </c>
      <c r="B2771" s="2">
        <v>44302.603343042072</v>
      </c>
      <c r="C2771">
        <v>78011</v>
      </c>
      <c r="D2771">
        <v>294433</v>
      </c>
      <c r="E2771" s="2">
        <v>44288.270484686611</v>
      </c>
      <c r="G2771" s="5">
        <v>375895</v>
      </c>
      <c r="H2771" s="4">
        <v>2.8455978601104093E-5</v>
      </c>
      <c r="I2771" s="5">
        <v>4</v>
      </c>
      <c r="O2771">
        <v>55407</v>
      </c>
      <c r="P2771" s="2">
        <v>44309.95689814815</v>
      </c>
    </row>
    <row r="2772" spans="1:16" ht="14.25" customHeight="1" x14ac:dyDescent="0.3">
      <c r="A2772">
        <v>11476</v>
      </c>
      <c r="B2772" s="2">
        <v>44302.607333333333</v>
      </c>
      <c r="C2772">
        <v>55538</v>
      </c>
      <c r="D2772">
        <v>42705</v>
      </c>
      <c r="E2772" s="2">
        <v>44300.463614886037</v>
      </c>
      <c r="G2772" s="5">
        <v>429983</v>
      </c>
      <c r="H2772" s="4">
        <v>2.8455978601104093E-5</v>
      </c>
      <c r="I2772" s="5">
        <v>4</v>
      </c>
      <c r="O2772">
        <v>251893</v>
      </c>
      <c r="P2772" s="2">
        <v>44309.95689814815</v>
      </c>
    </row>
    <row r="2773" spans="1:16" ht="14.25" customHeight="1" x14ac:dyDescent="0.3">
      <c r="A2773">
        <v>11478</v>
      </c>
      <c r="B2773" s="2">
        <v>44302.608197411006</v>
      </c>
      <c r="C2773">
        <v>18533</v>
      </c>
      <c r="D2773">
        <v>89186</v>
      </c>
      <c r="E2773" s="2">
        <v>44285.894179594012</v>
      </c>
      <c r="G2773" s="5">
        <v>457470</v>
      </c>
      <c r="H2773" s="4">
        <v>2.8455978601104093E-5</v>
      </c>
      <c r="I2773" s="5">
        <v>4</v>
      </c>
      <c r="O2773">
        <v>203994</v>
      </c>
      <c r="P2773" s="2">
        <v>44309.957708333335</v>
      </c>
    </row>
    <row r="2774" spans="1:16" ht="14.25" customHeight="1" x14ac:dyDescent="0.3">
      <c r="A2774">
        <v>11481</v>
      </c>
      <c r="B2774" s="2">
        <v>44302.608197411006</v>
      </c>
      <c r="C2774">
        <v>238848</v>
      </c>
      <c r="D2774">
        <v>244853</v>
      </c>
      <c r="E2774" s="2">
        <v>44301.164579059827</v>
      </c>
      <c r="G2774" s="5">
        <v>303625</v>
      </c>
      <c r="H2774" s="4">
        <v>2.8455978601104093E-5</v>
      </c>
      <c r="I2774" s="5">
        <v>4</v>
      </c>
      <c r="O2774">
        <v>82206</v>
      </c>
      <c r="P2774" s="2">
        <v>44309.958923611113</v>
      </c>
    </row>
    <row r="2775" spans="1:16" ht="14.25" customHeight="1" x14ac:dyDescent="0.3">
      <c r="A2775">
        <v>11483</v>
      </c>
      <c r="B2775" s="2">
        <v>44302.609006472492</v>
      </c>
      <c r="C2775">
        <v>14597</v>
      </c>
      <c r="D2775">
        <v>470762</v>
      </c>
      <c r="E2775" s="2">
        <v>44298.227063141028</v>
      </c>
      <c r="G2775" s="5">
        <v>458236</v>
      </c>
      <c r="H2775" s="4">
        <v>2.8455978601104093E-5</v>
      </c>
      <c r="I2775" s="5">
        <v>4</v>
      </c>
      <c r="O2775">
        <v>134254</v>
      </c>
      <c r="P2775" s="2">
        <v>44309.960543981484</v>
      </c>
    </row>
    <row r="2776" spans="1:16" ht="14.25" customHeight="1" x14ac:dyDescent="0.3">
      <c r="A2776">
        <v>11485</v>
      </c>
      <c r="B2776" s="2">
        <v>44302.611029126208</v>
      </c>
      <c r="C2776">
        <v>240430</v>
      </c>
      <c r="D2776">
        <v>179296</v>
      </c>
      <c r="E2776" s="2">
        <v>44298.691396688031</v>
      </c>
      <c r="G2776" s="5">
        <v>265446</v>
      </c>
      <c r="H2776" s="4">
        <v>2.8455978601104093E-5</v>
      </c>
      <c r="I2776" s="5">
        <v>4</v>
      </c>
      <c r="O2776">
        <v>257174</v>
      </c>
      <c r="P2776" s="2">
        <v>44309.962164351855</v>
      </c>
    </row>
    <row r="2777" spans="1:16" ht="14.25" customHeight="1" x14ac:dyDescent="0.3">
      <c r="A2777">
        <v>11489</v>
      </c>
      <c r="B2777" s="2">
        <v>44302.612242718445</v>
      </c>
      <c r="C2777">
        <v>210282</v>
      </c>
      <c r="D2777">
        <v>451656</v>
      </c>
      <c r="E2777" s="2">
        <v>44291.316064423074</v>
      </c>
      <c r="G2777" s="5">
        <v>267751</v>
      </c>
      <c r="H2777" s="4">
        <v>2.8455978601104093E-5</v>
      </c>
      <c r="I2777" s="5">
        <v>4</v>
      </c>
      <c r="O2777">
        <v>325381</v>
      </c>
      <c r="P2777" s="2">
        <v>44309.963379629633</v>
      </c>
    </row>
    <row r="2778" spans="1:16" ht="14.25" customHeight="1" x14ac:dyDescent="0.3">
      <c r="A2778">
        <v>11492</v>
      </c>
      <c r="B2778" s="2">
        <v>44302.614265372169</v>
      </c>
      <c r="C2778">
        <v>347353</v>
      </c>
      <c r="D2778">
        <v>262755</v>
      </c>
      <c r="E2778" s="2">
        <v>44296.668749216529</v>
      </c>
      <c r="G2778" s="5">
        <v>340071</v>
      </c>
      <c r="H2778" s="4">
        <v>2.8455978601104093E-5</v>
      </c>
      <c r="I2778" s="5">
        <v>4</v>
      </c>
      <c r="O2778">
        <v>270185</v>
      </c>
      <c r="P2778" s="2">
        <v>44309.963379629633</v>
      </c>
    </row>
    <row r="2779" spans="1:16" ht="14.25" customHeight="1" x14ac:dyDescent="0.3">
      <c r="A2779">
        <v>11496</v>
      </c>
      <c r="B2779" s="2">
        <v>44302.620333333332</v>
      </c>
      <c r="C2779">
        <v>296883</v>
      </c>
      <c r="D2779">
        <v>470762</v>
      </c>
      <c r="E2779" s="2">
        <v>44302.119797186613</v>
      </c>
      <c r="G2779" s="5">
        <v>292894</v>
      </c>
      <c r="H2779" s="4">
        <v>2.8455978601104093E-5</v>
      </c>
      <c r="I2779" s="5">
        <v>4</v>
      </c>
      <c r="O2779">
        <v>290804</v>
      </c>
      <c r="P2779" s="2">
        <v>44309.964189814818</v>
      </c>
    </row>
    <row r="2780" spans="1:16" ht="14.25" customHeight="1" x14ac:dyDescent="0.3">
      <c r="A2780">
        <v>11498</v>
      </c>
      <c r="B2780" s="2">
        <v>44302.622760517799</v>
      </c>
      <c r="C2780">
        <v>52584</v>
      </c>
      <c r="D2780">
        <v>471403</v>
      </c>
      <c r="E2780" s="2">
        <v>44294.946989031341</v>
      </c>
      <c r="G2780" s="5">
        <v>304598</v>
      </c>
      <c r="H2780" s="4">
        <v>2.8455978601104093E-5</v>
      </c>
      <c r="I2780" s="5">
        <v>4</v>
      </c>
      <c r="O2780">
        <v>187882</v>
      </c>
      <c r="P2780" s="2">
        <v>44309.964988425927</v>
      </c>
    </row>
    <row r="2781" spans="1:16" ht="14.25" customHeight="1" x14ac:dyDescent="0.3">
      <c r="A2781">
        <v>11500</v>
      </c>
      <c r="B2781" s="2">
        <v>44302.624783171523</v>
      </c>
      <c r="C2781">
        <v>259705</v>
      </c>
      <c r="D2781">
        <v>230507</v>
      </c>
      <c r="E2781" s="2">
        <v>44300.483467735045</v>
      </c>
      <c r="G2781" s="5">
        <v>311933</v>
      </c>
      <c r="H2781" s="4">
        <v>2.8455978601104093E-5</v>
      </c>
      <c r="I2781" s="5">
        <v>4</v>
      </c>
      <c r="O2781">
        <v>273819</v>
      </c>
      <c r="P2781" s="2">
        <v>44309.966608796298</v>
      </c>
    </row>
    <row r="2782" spans="1:16" ht="14.25" customHeight="1" x14ac:dyDescent="0.3">
      <c r="A2782">
        <v>11501</v>
      </c>
      <c r="B2782" s="2">
        <v>44302.628828478963</v>
      </c>
      <c r="C2782">
        <v>60933</v>
      </c>
      <c r="D2782">
        <v>284325</v>
      </c>
      <c r="E2782" s="2">
        <v>44295.695153383196</v>
      </c>
      <c r="G2782" s="5">
        <v>367700</v>
      </c>
      <c r="H2782" s="4">
        <v>2.8455978601104093E-5</v>
      </c>
      <c r="I2782" s="5">
        <v>4</v>
      </c>
      <c r="O2782">
        <v>321811</v>
      </c>
      <c r="P2782" s="2">
        <v>44309.966608796298</v>
      </c>
    </row>
    <row r="2783" spans="1:16" ht="14.25" customHeight="1" x14ac:dyDescent="0.3">
      <c r="A2783">
        <v>11503</v>
      </c>
      <c r="B2783" s="2">
        <v>44302.631255663429</v>
      </c>
      <c r="C2783">
        <v>52518</v>
      </c>
      <c r="D2783">
        <v>411922</v>
      </c>
      <c r="E2783" s="2">
        <v>44287.927793625357</v>
      </c>
      <c r="G2783" s="5">
        <v>280736</v>
      </c>
      <c r="H2783" s="4">
        <v>2.8455978601104093E-5</v>
      </c>
      <c r="I2783" s="5">
        <v>4</v>
      </c>
      <c r="O2783">
        <v>104914</v>
      </c>
      <c r="P2783" s="2">
        <v>44309.968229166669</v>
      </c>
    </row>
    <row r="2784" spans="1:16" ht="14.25" customHeight="1" x14ac:dyDescent="0.3">
      <c r="A2784">
        <v>11504</v>
      </c>
      <c r="B2784" s="2">
        <v>44302.631333333338</v>
      </c>
      <c r="C2784">
        <v>56613</v>
      </c>
      <c r="D2784">
        <v>411922</v>
      </c>
      <c r="E2784" s="2">
        <v>44296.236681374641</v>
      </c>
      <c r="G2784" s="5">
        <v>358680</v>
      </c>
      <c r="H2784" s="4">
        <v>2.8455978601104093E-5</v>
      </c>
      <c r="I2784" s="5">
        <v>4</v>
      </c>
      <c r="O2784">
        <v>77986</v>
      </c>
      <c r="P2784" s="2">
        <v>44309.968229166669</v>
      </c>
    </row>
    <row r="2785" spans="1:16" ht="14.25" customHeight="1" x14ac:dyDescent="0.3">
      <c r="A2785">
        <v>11509</v>
      </c>
      <c r="B2785" s="2">
        <v>44302.633682847896</v>
      </c>
      <c r="C2785">
        <v>6804</v>
      </c>
      <c r="D2785">
        <v>250679</v>
      </c>
      <c r="E2785" s="2">
        <v>44298.747628418801</v>
      </c>
      <c r="G2785" s="5">
        <v>312237</v>
      </c>
      <c r="H2785" s="4">
        <v>2.8455978601104093E-5</v>
      </c>
      <c r="I2785" s="5">
        <v>4</v>
      </c>
      <c r="O2785">
        <v>53341</v>
      </c>
      <c r="P2785" s="2">
        <v>44309.974699074075</v>
      </c>
    </row>
    <row r="2786" spans="1:16" ht="14.25" customHeight="1" x14ac:dyDescent="0.3">
      <c r="A2786">
        <v>11513</v>
      </c>
      <c r="B2786" s="2">
        <v>44302.63570550162</v>
      </c>
      <c r="C2786">
        <v>193143</v>
      </c>
      <c r="D2786">
        <v>347008</v>
      </c>
      <c r="E2786" s="2">
        <v>44285.768517699427</v>
      </c>
      <c r="G2786" s="5">
        <v>390797</v>
      </c>
      <c r="H2786" s="4">
        <v>2.8455978601104093E-5</v>
      </c>
      <c r="I2786" s="5">
        <v>4</v>
      </c>
      <c r="O2786">
        <v>133095</v>
      </c>
      <c r="P2786" s="2">
        <v>44309.975104166668</v>
      </c>
    </row>
    <row r="2787" spans="1:16" ht="14.25" customHeight="1" x14ac:dyDescent="0.3">
      <c r="A2787">
        <v>11514</v>
      </c>
      <c r="B2787" s="2">
        <v>44302.639000000003</v>
      </c>
      <c r="C2787">
        <v>287776</v>
      </c>
      <c r="D2787">
        <v>7145</v>
      </c>
      <c r="E2787" s="2">
        <v>44301.862596937324</v>
      </c>
      <c r="G2787" s="5">
        <v>400609</v>
      </c>
      <c r="H2787" s="4">
        <v>2.8455978601104093E-5</v>
      </c>
      <c r="I2787" s="5">
        <v>4</v>
      </c>
      <c r="O2787">
        <v>48317</v>
      </c>
      <c r="P2787" s="2">
        <v>44309.975335648145</v>
      </c>
    </row>
    <row r="2788" spans="1:16" ht="14.25" customHeight="1" x14ac:dyDescent="0.3">
      <c r="A2788">
        <v>11516</v>
      </c>
      <c r="B2788" s="2">
        <v>44302.639346278316</v>
      </c>
      <c r="C2788">
        <v>240260</v>
      </c>
      <c r="D2788">
        <v>459455</v>
      </c>
      <c r="E2788" s="2">
        <v>44293.901127706551</v>
      </c>
      <c r="G2788" s="5">
        <v>368887</v>
      </c>
      <c r="H2788" s="4">
        <v>2.8455978601104093E-5</v>
      </c>
      <c r="I2788" s="5">
        <v>4</v>
      </c>
      <c r="O2788">
        <v>289357</v>
      </c>
      <c r="P2788" s="2">
        <v>44309.978344907409</v>
      </c>
    </row>
    <row r="2789" spans="1:16" ht="14.25" customHeight="1" x14ac:dyDescent="0.3">
      <c r="A2789">
        <v>11517</v>
      </c>
      <c r="B2789" s="2">
        <v>44302.643796116507</v>
      </c>
      <c r="C2789">
        <v>31406</v>
      </c>
      <c r="D2789">
        <v>324893</v>
      </c>
      <c r="E2789" s="2">
        <v>44294.091985292027</v>
      </c>
      <c r="G2789" s="5">
        <v>346282</v>
      </c>
      <c r="H2789" s="4">
        <v>2.8455978601104093E-5</v>
      </c>
      <c r="I2789" s="5">
        <v>4</v>
      </c>
      <c r="O2789">
        <v>200461</v>
      </c>
      <c r="P2789" s="2">
        <v>44309.979155092595</v>
      </c>
    </row>
    <row r="2790" spans="1:16" ht="14.25" customHeight="1" x14ac:dyDescent="0.3">
      <c r="A2790">
        <v>11521</v>
      </c>
      <c r="B2790" s="2">
        <v>44302.64541423948</v>
      </c>
      <c r="C2790">
        <v>317909</v>
      </c>
      <c r="D2790">
        <v>72388</v>
      </c>
      <c r="E2790" s="2">
        <v>44286.154048824792</v>
      </c>
      <c r="G2790" s="5">
        <v>391218</v>
      </c>
      <c r="H2790" s="4">
        <v>2.8455978601104093E-5</v>
      </c>
      <c r="I2790" s="5">
        <v>4</v>
      </c>
      <c r="O2790">
        <v>109263</v>
      </c>
      <c r="P2790" s="2">
        <v>44309.984814814816</v>
      </c>
    </row>
    <row r="2791" spans="1:16" ht="14.25" customHeight="1" x14ac:dyDescent="0.3">
      <c r="A2791">
        <v>11522</v>
      </c>
      <c r="B2791" s="2">
        <v>44302.64824595469</v>
      </c>
      <c r="C2791">
        <v>294052</v>
      </c>
      <c r="D2791">
        <v>430472</v>
      </c>
      <c r="E2791" s="2">
        <v>44302.61824074074</v>
      </c>
      <c r="G2791" s="5">
        <v>464600</v>
      </c>
      <c r="H2791" s="4">
        <v>2.8455978601104093E-5</v>
      </c>
      <c r="I2791" s="5">
        <v>4</v>
      </c>
      <c r="O2791">
        <v>85904</v>
      </c>
      <c r="P2791" s="2">
        <v>44309.988865740743</v>
      </c>
    </row>
    <row r="2792" spans="1:16" ht="14.25" customHeight="1" x14ac:dyDescent="0.3">
      <c r="A2792">
        <v>11524</v>
      </c>
      <c r="B2792" s="2">
        <v>44302.650268608413</v>
      </c>
      <c r="C2792">
        <v>80379</v>
      </c>
      <c r="D2792">
        <v>304722</v>
      </c>
      <c r="E2792" s="2">
        <v>44285.371348290602</v>
      </c>
      <c r="G2792" s="5">
        <v>391285</v>
      </c>
      <c r="H2792" s="4">
        <v>2.8455978601104093E-5</v>
      </c>
      <c r="I2792" s="5">
        <v>4</v>
      </c>
      <c r="O2792">
        <v>297455</v>
      </c>
      <c r="P2792" s="2">
        <v>44309.988865740743</v>
      </c>
    </row>
    <row r="2793" spans="1:16" ht="14.25" customHeight="1" x14ac:dyDescent="0.3">
      <c r="A2793">
        <v>11526</v>
      </c>
      <c r="B2793" s="2">
        <v>44302.652291262137</v>
      </c>
      <c r="C2793">
        <v>49183</v>
      </c>
      <c r="D2793">
        <v>122982</v>
      </c>
      <c r="E2793" s="2">
        <v>44295.719014957263</v>
      </c>
      <c r="G2793" s="5">
        <v>400801</v>
      </c>
      <c r="H2793" s="4">
        <v>2.8455978601104093E-5</v>
      </c>
      <c r="I2793" s="5">
        <v>4</v>
      </c>
      <c r="O2793">
        <v>314419</v>
      </c>
      <c r="P2793" s="2">
        <v>44309.988865740743</v>
      </c>
    </row>
    <row r="2794" spans="1:16" ht="14.25" customHeight="1" x14ac:dyDescent="0.3">
      <c r="A2794">
        <v>11529</v>
      </c>
      <c r="B2794" s="2">
        <v>44302.65390938511</v>
      </c>
      <c r="C2794">
        <v>54339</v>
      </c>
      <c r="D2794">
        <v>60239</v>
      </c>
      <c r="E2794" s="2">
        <v>44301.400865883195</v>
      </c>
      <c r="G2794" s="5">
        <v>369098</v>
      </c>
      <c r="H2794" s="4">
        <v>2.8455978601104093E-5</v>
      </c>
      <c r="I2794" s="5">
        <v>4</v>
      </c>
      <c r="O2794">
        <v>163267</v>
      </c>
      <c r="P2794" s="2">
        <v>44309.990474537037</v>
      </c>
    </row>
    <row r="2795" spans="1:16" ht="14.25" customHeight="1" x14ac:dyDescent="0.3">
      <c r="A2795">
        <v>11534</v>
      </c>
      <c r="B2795" s="2">
        <v>44302.65431391586</v>
      </c>
      <c r="C2795">
        <v>67536</v>
      </c>
      <c r="D2795">
        <v>228405</v>
      </c>
      <c r="E2795" s="2">
        <v>44292.041613141031</v>
      </c>
      <c r="G2795" s="5">
        <v>346746</v>
      </c>
      <c r="H2795" s="4">
        <v>2.8455978601104093E-5</v>
      </c>
      <c r="I2795" s="5">
        <v>4</v>
      </c>
      <c r="O2795">
        <v>336709</v>
      </c>
      <c r="P2795" s="2">
        <v>44309.990474537037</v>
      </c>
    </row>
    <row r="2796" spans="1:16" ht="14.25" customHeight="1" x14ac:dyDescent="0.3">
      <c r="A2796">
        <v>11536</v>
      </c>
      <c r="B2796" s="2">
        <v>44302.65714563107</v>
      </c>
      <c r="C2796">
        <v>253636</v>
      </c>
      <c r="D2796">
        <v>230507</v>
      </c>
      <c r="E2796" s="2">
        <v>44287.691676068374</v>
      </c>
      <c r="G2796" s="5">
        <v>369141</v>
      </c>
      <c r="H2796" s="4">
        <v>2.8455978601104093E-5</v>
      </c>
      <c r="I2796" s="5">
        <v>4</v>
      </c>
      <c r="O2796">
        <v>57830</v>
      </c>
      <c r="P2796" s="2">
        <v>44309.992337962962</v>
      </c>
    </row>
    <row r="2797" spans="1:16" ht="14.25" customHeight="1" x14ac:dyDescent="0.3">
      <c r="A2797">
        <v>11537</v>
      </c>
      <c r="B2797" s="2">
        <v>44302.657550161814</v>
      </c>
      <c r="C2797">
        <v>58126</v>
      </c>
      <c r="D2797">
        <v>153893</v>
      </c>
      <c r="E2797" s="2">
        <v>44301.559294195155</v>
      </c>
      <c r="G2797" s="5">
        <v>377791</v>
      </c>
      <c r="H2797" s="4">
        <v>2.8455978601104093E-5</v>
      </c>
      <c r="I2797" s="5">
        <v>4</v>
      </c>
      <c r="O2797">
        <v>156154</v>
      </c>
      <c r="P2797" s="2">
        <v>44309.994328703702</v>
      </c>
    </row>
    <row r="2798" spans="1:16" ht="14.25" customHeight="1" x14ac:dyDescent="0.3">
      <c r="A2798">
        <v>11538</v>
      </c>
      <c r="B2798" s="2">
        <v>44302.657550161814</v>
      </c>
      <c r="C2798">
        <v>287501</v>
      </c>
      <c r="D2798">
        <v>472712</v>
      </c>
      <c r="E2798" s="2">
        <v>44292.448170263531</v>
      </c>
      <c r="G2798" s="5">
        <v>342632</v>
      </c>
      <c r="H2798" s="4">
        <v>2.8455978601104093E-5</v>
      </c>
      <c r="I2798" s="5">
        <v>4</v>
      </c>
      <c r="O2798">
        <v>265972</v>
      </c>
      <c r="P2798" s="2">
        <v>44310.002476851849</v>
      </c>
    </row>
    <row r="2799" spans="1:16" ht="14.25" customHeight="1" x14ac:dyDescent="0.3">
      <c r="A2799">
        <v>11543</v>
      </c>
      <c r="B2799" s="2">
        <v>44302.658763754043</v>
      </c>
      <c r="C2799">
        <v>203369</v>
      </c>
      <c r="D2799">
        <v>143150</v>
      </c>
      <c r="E2799" s="2">
        <v>44300.987876958687</v>
      </c>
      <c r="G2799" s="5">
        <v>314278</v>
      </c>
      <c r="H2799" s="4">
        <v>2.8455978601104093E-5</v>
      </c>
      <c r="I2799" s="5">
        <v>4</v>
      </c>
      <c r="O2799">
        <v>198115</v>
      </c>
      <c r="P2799" s="2">
        <v>44310.008275462962</v>
      </c>
    </row>
    <row r="2800" spans="1:16" ht="14.25" customHeight="1" x14ac:dyDescent="0.3">
      <c r="A2800">
        <v>11545</v>
      </c>
      <c r="B2800" s="2">
        <v>44302.65997734628</v>
      </c>
      <c r="C2800">
        <v>99628</v>
      </c>
      <c r="D2800">
        <v>335596</v>
      </c>
      <c r="E2800" s="2">
        <v>44295.123850356125</v>
      </c>
      <c r="G2800" s="5">
        <v>306804</v>
      </c>
      <c r="H2800" s="4">
        <v>2.8455978601104093E-5</v>
      </c>
      <c r="I2800" s="5">
        <v>4</v>
      </c>
      <c r="O2800">
        <v>319758</v>
      </c>
      <c r="P2800" s="2">
        <v>44310.00885416667</v>
      </c>
    </row>
    <row r="2801" spans="1:16" ht="14.25" customHeight="1" x14ac:dyDescent="0.3">
      <c r="A2801">
        <v>11548</v>
      </c>
      <c r="B2801" s="2">
        <v>44302.667258899681</v>
      </c>
      <c r="C2801">
        <v>244127</v>
      </c>
      <c r="D2801">
        <v>411922</v>
      </c>
      <c r="E2801" s="2">
        <v>44301.652780021366</v>
      </c>
      <c r="G2801" s="5">
        <v>469473</v>
      </c>
      <c r="H2801" s="4">
        <v>2.8455978601104093E-5</v>
      </c>
      <c r="I2801" s="5">
        <v>4</v>
      </c>
      <c r="O2801">
        <v>194407</v>
      </c>
      <c r="P2801" s="2">
        <v>44310.016539351855</v>
      </c>
    </row>
    <row r="2802" spans="1:16" ht="14.25" customHeight="1" x14ac:dyDescent="0.3">
      <c r="A2802">
        <v>11549</v>
      </c>
      <c r="B2802" s="2">
        <v>44302.667663430424</v>
      </c>
      <c r="C2802">
        <v>277631</v>
      </c>
      <c r="D2802">
        <v>318314</v>
      </c>
      <c r="E2802" s="2">
        <v>44301.185546652414</v>
      </c>
      <c r="G2802" s="5">
        <v>439741</v>
      </c>
      <c r="H2802" s="4">
        <v>2.8455978601104093E-5</v>
      </c>
      <c r="I2802" s="5">
        <v>4</v>
      </c>
      <c r="O2802">
        <v>261084</v>
      </c>
      <c r="P2802" s="2">
        <v>44310.033564814818</v>
      </c>
    </row>
    <row r="2803" spans="1:16" ht="14.25" customHeight="1" x14ac:dyDescent="0.3">
      <c r="A2803">
        <v>11551</v>
      </c>
      <c r="B2803" s="2">
        <v>44302.668067961167</v>
      </c>
      <c r="C2803">
        <v>181395</v>
      </c>
      <c r="D2803">
        <v>301748</v>
      </c>
      <c r="E2803" s="2">
        <v>44301.694390206547</v>
      </c>
      <c r="G2803" s="5">
        <v>282497</v>
      </c>
      <c r="H2803" s="4">
        <v>2.8455978601104093E-5</v>
      </c>
      <c r="I2803" s="5">
        <v>4</v>
      </c>
      <c r="O2803">
        <v>28076</v>
      </c>
      <c r="P2803" s="2">
        <v>44310.044803240744</v>
      </c>
    </row>
    <row r="2804" spans="1:16" ht="14.25" customHeight="1" x14ac:dyDescent="0.3">
      <c r="A2804">
        <v>11552</v>
      </c>
      <c r="B2804" s="2">
        <v>44302.669281553397</v>
      </c>
      <c r="C2804">
        <v>275602</v>
      </c>
      <c r="D2804">
        <v>250679</v>
      </c>
      <c r="E2804" s="2">
        <v>44301.232067022785</v>
      </c>
      <c r="G2804" s="5">
        <v>350246</v>
      </c>
      <c r="H2804" s="4">
        <v>2.8455978601104093E-5</v>
      </c>
      <c r="I2804" s="5">
        <v>4</v>
      </c>
      <c r="O2804">
        <v>175230</v>
      </c>
      <c r="P2804" s="2">
        <v>44310.046296296299</v>
      </c>
    </row>
    <row r="2805" spans="1:16" ht="14.25" customHeight="1" x14ac:dyDescent="0.3">
      <c r="A2805">
        <v>11554</v>
      </c>
      <c r="B2805" s="2">
        <v>44302.672113268614</v>
      </c>
      <c r="C2805">
        <v>176270</v>
      </c>
      <c r="D2805">
        <v>37644</v>
      </c>
      <c r="E2805" s="2">
        <v>44290.839004950147</v>
      </c>
      <c r="G2805" s="5">
        <v>470525</v>
      </c>
      <c r="H2805" s="4">
        <v>2.8455978601104093E-5</v>
      </c>
      <c r="I2805" s="5">
        <v>4</v>
      </c>
      <c r="O2805">
        <v>207763</v>
      </c>
      <c r="P2805" s="2">
        <v>44310.057349537034</v>
      </c>
    </row>
    <row r="2806" spans="1:16" ht="14.25" customHeight="1" x14ac:dyDescent="0.3">
      <c r="A2806">
        <v>11555</v>
      </c>
      <c r="B2806" s="2">
        <v>44302.674944983824</v>
      </c>
      <c r="C2806">
        <v>115112</v>
      </c>
      <c r="D2806">
        <v>443594</v>
      </c>
      <c r="E2806" s="2">
        <v>44292.873911574075</v>
      </c>
      <c r="G2806" s="5">
        <v>440493</v>
      </c>
      <c r="H2806" s="4">
        <v>2.8455978601104093E-5</v>
      </c>
      <c r="I2806" s="5">
        <v>4</v>
      </c>
      <c r="O2806">
        <v>49751</v>
      </c>
      <c r="P2806" s="2">
        <v>44310.059108796297</v>
      </c>
    </row>
    <row r="2807" spans="1:16" ht="14.25" customHeight="1" x14ac:dyDescent="0.3">
      <c r="A2807">
        <v>11558</v>
      </c>
      <c r="B2807" s="2">
        <v>44302.675349514568</v>
      </c>
      <c r="C2807">
        <v>12874</v>
      </c>
      <c r="D2807">
        <v>130739</v>
      </c>
      <c r="E2807" s="2">
        <v>44295.445887678063</v>
      </c>
      <c r="G2807" s="5">
        <v>475343</v>
      </c>
      <c r="H2807" s="4">
        <v>2.8455978601104093E-5</v>
      </c>
      <c r="I2807" s="5">
        <v>4</v>
      </c>
      <c r="O2807">
        <v>175318</v>
      </c>
      <c r="P2807" s="2">
        <v>44310.063819444447</v>
      </c>
    </row>
    <row r="2808" spans="1:16" ht="14.25" customHeight="1" x14ac:dyDescent="0.3">
      <c r="A2808">
        <v>11559</v>
      </c>
      <c r="B2808" s="2">
        <v>44302.675349514568</v>
      </c>
      <c r="C2808">
        <v>25012</v>
      </c>
      <c r="D2808">
        <v>279264</v>
      </c>
      <c r="E2808" s="2">
        <v>44301.475101068376</v>
      </c>
      <c r="G2808" s="5">
        <v>327159</v>
      </c>
      <c r="H2808" s="4">
        <v>2.8455978601104093E-5</v>
      </c>
      <c r="I2808" s="5">
        <v>4</v>
      </c>
      <c r="O2808">
        <v>178793</v>
      </c>
      <c r="P2808" s="2">
        <v>44310.080810185187</v>
      </c>
    </row>
    <row r="2809" spans="1:16" ht="14.25" customHeight="1" x14ac:dyDescent="0.3">
      <c r="A2809">
        <v>11562</v>
      </c>
      <c r="B2809" s="2">
        <v>44302.678181229778</v>
      </c>
      <c r="C2809">
        <v>161569</v>
      </c>
      <c r="D2809">
        <v>158978</v>
      </c>
      <c r="E2809" s="2">
        <v>44301.710305947287</v>
      </c>
      <c r="G2809" s="5">
        <v>315988</v>
      </c>
      <c r="H2809" s="4">
        <v>2.8455978601104093E-5</v>
      </c>
      <c r="I2809" s="5">
        <v>4</v>
      </c>
      <c r="O2809">
        <v>111664</v>
      </c>
      <c r="P2809" s="2">
        <v>44310.08966435185</v>
      </c>
    </row>
    <row r="2810" spans="1:16" ht="14.25" customHeight="1" x14ac:dyDescent="0.3">
      <c r="A2810">
        <v>11564</v>
      </c>
      <c r="B2810" s="2">
        <v>44302.681822006474</v>
      </c>
      <c r="C2810">
        <v>124</v>
      </c>
      <c r="D2810">
        <v>411922</v>
      </c>
      <c r="E2810" s="2">
        <v>44285.926700000004</v>
      </c>
      <c r="G2810" s="5">
        <v>441340</v>
      </c>
      <c r="H2810" s="4">
        <v>2.8455978601104093E-5</v>
      </c>
      <c r="I2810" s="5">
        <v>4</v>
      </c>
      <c r="O2810">
        <v>312051</v>
      </c>
      <c r="P2810" s="2">
        <v>44310.090428240743</v>
      </c>
    </row>
    <row r="2811" spans="1:16" ht="14.25" customHeight="1" x14ac:dyDescent="0.3">
      <c r="A2811">
        <v>11566</v>
      </c>
      <c r="B2811" s="2">
        <v>44302.682226537218</v>
      </c>
      <c r="C2811">
        <v>233996</v>
      </c>
      <c r="D2811">
        <v>250679</v>
      </c>
      <c r="E2811" s="2">
        <v>44295.673675391736</v>
      </c>
      <c r="G2811" s="5">
        <v>271767</v>
      </c>
      <c r="H2811" s="4">
        <v>2.8455978601104093E-5</v>
      </c>
      <c r="I2811" s="5">
        <v>4</v>
      </c>
      <c r="O2811">
        <v>235487</v>
      </c>
      <c r="P2811" s="2">
        <v>44310.09710648148</v>
      </c>
    </row>
    <row r="2812" spans="1:16" ht="14.25" customHeight="1" x14ac:dyDescent="0.3">
      <c r="A2812">
        <v>11570</v>
      </c>
      <c r="B2812" s="2">
        <v>44302.683035598704</v>
      </c>
      <c r="C2812">
        <v>325678</v>
      </c>
      <c r="D2812">
        <v>19124</v>
      </c>
      <c r="E2812" s="2">
        <v>44299.875921225066</v>
      </c>
      <c r="G2812" s="5">
        <v>392036</v>
      </c>
      <c r="H2812" s="4">
        <v>2.8455978601104093E-5</v>
      </c>
      <c r="I2812" s="5">
        <v>4</v>
      </c>
      <c r="O2812">
        <v>162975</v>
      </c>
      <c r="P2812" s="2">
        <v>44310.104328703703</v>
      </c>
    </row>
    <row r="2813" spans="1:16" ht="14.25" customHeight="1" x14ac:dyDescent="0.3">
      <c r="A2813">
        <v>11573</v>
      </c>
      <c r="B2813" s="2">
        <v>44302.683844660191</v>
      </c>
      <c r="C2813">
        <v>348289</v>
      </c>
      <c r="D2813">
        <v>389195</v>
      </c>
      <c r="E2813" s="2">
        <v>44285.545619373217</v>
      </c>
      <c r="G2813" s="5">
        <v>379102</v>
      </c>
      <c r="H2813" s="4">
        <v>2.8455978601104093E-5</v>
      </c>
      <c r="I2813" s="5">
        <v>4</v>
      </c>
      <c r="O2813">
        <v>182621</v>
      </c>
      <c r="P2813" s="2">
        <v>44310.104768518519</v>
      </c>
    </row>
    <row r="2814" spans="1:16" ht="14.25" customHeight="1" x14ac:dyDescent="0.3">
      <c r="A2814">
        <v>11575</v>
      </c>
      <c r="B2814" s="2">
        <v>44302.685462783171</v>
      </c>
      <c r="C2814">
        <v>106945</v>
      </c>
      <c r="D2814">
        <v>311201</v>
      </c>
      <c r="E2814" s="2">
        <v>44297.964474928776</v>
      </c>
      <c r="G2814" s="5">
        <v>369826</v>
      </c>
      <c r="H2814" s="4">
        <v>2.8455978601104093E-5</v>
      </c>
      <c r="I2814" s="5">
        <v>4</v>
      </c>
      <c r="O2814">
        <v>85215</v>
      </c>
      <c r="P2814" s="2">
        <v>44310.11041666667</v>
      </c>
    </row>
    <row r="2815" spans="1:16" ht="14.25" customHeight="1" x14ac:dyDescent="0.3">
      <c r="A2815">
        <v>11577</v>
      </c>
      <c r="B2815" s="2">
        <v>44302.688294498381</v>
      </c>
      <c r="C2815">
        <v>253279</v>
      </c>
      <c r="D2815">
        <v>250679</v>
      </c>
      <c r="E2815" s="2">
        <v>44298.660854095448</v>
      </c>
      <c r="G2815" s="5">
        <v>476825</v>
      </c>
      <c r="H2815" s="4">
        <v>2.8455978601104093E-5</v>
      </c>
      <c r="I2815" s="5">
        <v>4</v>
      </c>
      <c r="O2815">
        <v>313218</v>
      </c>
      <c r="P2815" s="2">
        <v>44310.110509259262</v>
      </c>
    </row>
    <row r="2816" spans="1:16" ht="14.25" customHeight="1" x14ac:dyDescent="0.3">
      <c r="A2816">
        <v>11581</v>
      </c>
      <c r="B2816" s="2">
        <v>44302.689508090618</v>
      </c>
      <c r="C2816">
        <v>35598</v>
      </c>
      <c r="D2816">
        <v>208723</v>
      </c>
      <c r="E2816" s="2">
        <v>44302.447533084051</v>
      </c>
      <c r="G2816" s="5">
        <v>442131</v>
      </c>
      <c r="H2816" s="4">
        <v>2.8455978601104093E-5</v>
      </c>
      <c r="I2816" s="5">
        <v>4</v>
      </c>
      <c r="O2816">
        <v>143729</v>
      </c>
      <c r="P2816" s="2">
        <v>44310.111273148148</v>
      </c>
    </row>
    <row r="2817" spans="1:16" ht="14.25" customHeight="1" x14ac:dyDescent="0.3">
      <c r="A2817">
        <v>11585</v>
      </c>
      <c r="B2817" s="2">
        <v>44302.69</v>
      </c>
      <c r="C2817">
        <v>251719</v>
      </c>
      <c r="D2817">
        <v>153893</v>
      </c>
      <c r="E2817" s="2">
        <v>44290.219876531344</v>
      </c>
      <c r="G2817" s="5">
        <v>477931</v>
      </c>
      <c r="H2817" s="4">
        <v>2.8455978601104093E-5</v>
      </c>
      <c r="I2817" s="5">
        <v>4</v>
      </c>
      <c r="O2817">
        <v>30448</v>
      </c>
      <c r="P2817" s="2">
        <v>44310.117743055554</v>
      </c>
    </row>
    <row r="2818" spans="1:16" ht="14.25" customHeight="1" x14ac:dyDescent="0.3">
      <c r="A2818">
        <v>11590</v>
      </c>
      <c r="B2818" s="2">
        <v>44302.695171521031</v>
      </c>
      <c r="C2818">
        <v>87188</v>
      </c>
      <c r="D2818">
        <v>470762</v>
      </c>
      <c r="E2818" s="2">
        <v>44285.981964992876</v>
      </c>
      <c r="G2818" s="5">
        <v>323988</v>
      </c>
      <c r="H2818" s="4">
        <v>2.8455978601104093E-5</v>
      </c>
      <c r="I2818" s="5">
        <v>4</v>
      </c>
      <c r="O2818">
        <v>195799</v>
      </c>
      <c r="P2818" s="2">
        <v>44310.126655092594</v>
      </c>
    </row>
    <row r="2819" spans="1:16" ht="14.25" customHeight="1" x14ac:dyDescent="0.3">
      <c r="A2819">
        <v>11591</v>
      </c>
      <c r="B2819" s="2">
        <v>44302.696385113268</v>
      </c>
      <c r="C2819">
        <v>215477</v>
      </c>
      <c r="D2819">
        <v>111368</v>
      </c>
      <c r="E2819" s="2">
        <v>44285.190091809112</v>
      </c>
      <c r="G2819" s="5">
        <v>405110</v>
      </c>
      <c r="H2819" s="4">
        <v>2.8455978601104093E-5</v>
      </c>
      <c r="I2819" s="5">
        <v>4</v>
      </c>
      <c r="O2819">
        <v>190332</v>
      </c>
      <c r="P2819" s="2">
        <v>44310.134282407409</v>
      </c>
    </row>
    <row r="2820" spans="1:16" ht="14.25" customHeight="1" x14ac:dyDescent="0.3">
      <c r="A2820">
        <v>11596</v>
      </c>
      <c r="B2820" s="2">
        <v>44302.698407766991</v>
      </c>
      <c r="C2820">
        <v>297098</v>
      </c>
      <c r="D2820">
        <v>201884</v>
      </c>
      <c r="E2820" s="2">
        <v>44293.868902884613</v>
      </c>
      <c r="G2820" s="5">
        <v>393123</v>
      </c>
      <c r="H2820" s="4">
        <v>2.8455978601104093E-5</v>
      </c>
      <c r="I2820" s="5">
        <v>4</v>
      </c>
      <c r="O2820">
        <v>211915</v>
      </c>
      <c r="P2820" s="2">
        <v>44310.138831018521</v>
      </c>
    </row>
    <row r="2821" spans="1:16" ht="14.25" customHeight="1" x14ac:dyDescent="0.3">
      <c r="A2821">
        <v>11598</v>
      </c>
      <c r="B2821" s="2">
        <v>44302.699621359228</v>
      </c>
      <c r="C2821">
        <v>167910</v>
      </c>
      <c r="D2821">
        <v>154256</v>
      </c>
      <c r="E2821" s="2">
        <v>44302.379548824792</v>
      </c>
      <c r="G2821" s="5">
        <v>254766</v>
      </c>
      <c r="H2821" s="4">
        <v>2.8455978601104093E-5</v>
      </c>
      <c r="I2821" s="5">
        <v>4</v>
      </c>
      <c r="O2821">
        <v>203418</v>
      </c>
      <c r="P2821" s="2">
        <v>44310.149386574078</v>
      </c>
    </row>
    <row r="2822" spans="1:16" ht="14.25" customHeight="1" x14ac:dyDescent="0.3">
      <c r="A2822">
        <v>11603</v>
      </c>
      <c r="B2822" s="2">
        <v>44302.700834951458</v>
      </c>
      <c r="C2822">
        <v>188645</v>
      </c>
      <c r="D2822">
        <v>411922</v>
      </c>
      <c r="E2822" s="2">
        <v>44302.605133333338</v>
      </c>
      <c r="G2822" s="5">
        <v>250810</v>
      </c>
      <c r="H2822" s="4">
        <v>2.8455978601104093E-5</v>
      </c>
      <c r="I2822" s="5">
        <v>4</v>
      </c>
      <c r="O2822">
        <v>89842</v>
      </c>
      <c r="P2822" s="2">
        <v>44310.158854166664</v>
      </c>
    </row>
    <row r="2823" spans="1:16" ht="14.25" customHeight="1" x14ac:dyDescent="0.3">
      <c r="A2823">
        <v>11604</v>
      </c>
      <c r="B2823" s="2">
        <v>44302.701644012945</v>
      </c>
      <c r="C2823">
        <v>27547</v>
      </c>
      <c r="D2823">
        <v>254150</v>
      </c>
      <c r="E2823" s="2">
        <v>44300.12226168091</v>
      </c>
      <c r="G2823" s="5">
        <v>118137</v>
      </c>
      <c r="H2823" s="4">
        <v>2.8455978601104093E-5</v>
      </c>
      <c r="I2823" s="5">
        <v>4</v>
      </c>
      <c r="O2823">
        <v>165760</v>
      </c>
      <c r="P2823" s="2">
        <v>44310.172210648147</v>
      </c>
    </row>
    <row r="2824" spans="1:16" ht="14.25" customHeight="1" x14ac:dyDescent="0.3">
      <c r="A2824">
        <v>11607</v>
      </c>
      <c r="B2824" s="2">
        <v>44302.705284789641</v>
      </c>
      <c r="C2824">
        <v>17270</v>
      </c>
      <c r="D2824">
        <v>250679</v>
      </c>
      <c r="E2824" s="2">
        <v>44290.39613329772</v>
      </c>
      <c r="G2824" s="5">
        <v>244317</v>
      </c>
      <c r="H2824" s="4">
        <v>2.8455978601104093E-5</v>
      </c>
      <c r="I2824" s="5">
        <v>4</v>
      </c>
      <c r="O2824">
        <v>272457</v>
      </c>
      <c r="P2824" s="2">
        <v>44310.175150462965</v>
      </c>
    </row>
    <row r="2825" spans="1:16" ht="14.25" customHeight="1" x14ac:dyDescent="0.3">
      <c r="A2825">
        <v>11608</v>
      </c>
      <c r="B2825" s="2">
        <v>44302.708521035602</v>
      </c>
      <c r="C2825">
        <v>287084</v>
      </c>
      <c r="D2825">
        <v>182191</v>
      </c>
      <c r="E2825" s="2">
        <v>44291.789624002849</v>
      </c>
      <c r="G2825" s="5">
        <v>219853</v>
      </c>
      <c r="H2825" s="4">
        <v>2.8455978601104093E-5</v>
      </c>
      <c r="I2825" s="5">
        <v>4</v>
      </c>
      <c r="O2825">
        <v>268917</v>
      </c>
      <c r="P2825" s="2">
        <v>44310.180243055554</v>
      </c>
    </row>
    <row r="2826" spans="1:16" ht="14.25" customHeight="1" x14ac:dyDescent="0.3">
      <c r="A2826">
        <v>11612</v>
      </c>
      <c r="B2826" s="2">
        <v>44302.709734627831</v>
      </c>
      <c r="C2826">
        <v>289245</v>
      </c>
      <c r="D2826">
        <v>43623</v>
      </c>
      <c r="E2826" s="2">
        <v>44300.0533093661</v>
      </c>
      <c r="G2826" s="5">
        <v>130026</v>
      </c>
      <c r="H2826" s="4">
        <v>2.8455978601104093E-5</v>
      </c>
      <c r="I2826" s="5">
        <v>4</v>
      </c>
      <c r="O2826">
        <v>346746</v>
      </c>
      <c r="P2826" s="2">
        <v>44310.181215277778</v>
      </c>
    </row>
    <row r="2827" spans="1:16" ht="14.25" customHeight="1" x14ac:dyDescent="0.3">
      <c r="A2827">
        <v>11616</v>
      </c>
      <c r="B2827" s="2">
        <v>44302.710543689318</v>
      </c>
      <c r="C2827">
        <v>30200</v>
      </c>
      <c r="D2827">
        <v>158978</v>
      </c>
      <c r="E2827" s="2">
        <v>44287.610191880347</v>
      </c>
      <c r="G2827" s="5">
        <v>73223</v>
      </c>
      <c r="H2827" s="4">
        <v>2.8455978601104093E-5</v>
      </c>
      <c r="I2827" s="5">
        <v>4</v>
      </c>
      <c r="O2827">
        <v>72348</v>
      </c>
      <c r="P2827" s="2">
        <v>44310.185868055552</v>
      </c>
    </row>
    <row r="2828" spans="1:16" ht="14.25" customHeight="1" x14ac:dyDescent="0.3">
      <c r="A2828">
        <v>11621</v>
      </c>
      <c r="B2828" s="2">
        <v>44302.714184466022</v>
      </c>
      <c r="C2828">
        <v>42894</v>
      </c>
      <c r="D2828">
        <v>351192</v>
      </c>
      <c r="E2828" s="2">
        <v>44302.185151353282</v>
      </c>
      <c r="G2828" s="5">
        <v>99414</v>
      </c>
      <c r="H2828" s="4">
        <v>2.8455978601104093E-5</v>
      </c>
      <c r="I2828" s="5">
        <v>4</v>
      </c>
      <c r="O2828">
        <v>271168</v>
      </c>
      <c r="P2828" s="2">
        <v>44310.186655092592</v>
      </c>
    </row>
    <row r="2829" spans="1:16" ht="14.25" customHeight="1" x14ac:dyDescent="0.3">
      <c r="A2829">
        <v>11623</v>
      </c>
      <c r="B2829" s="2">
        <v>44302.715333333334</v>
      </c>
      <c r="C2829">
        <v>171871</v>
      </c>
      <c r="D2829">
        <v>82901</v>
      </c>
      <c r="E2829" s="2">
        <v>44295.980251032764</v>
      </c>
      <c r="G2829" s="5">
        <v>121439</v>
      </c>
      <c r="H2829" s="4">
        <v>2.8455978601104093E-5</v>
      </c>
      <c r="I2829" s="5">
        <v>4</v>
      </c>
      <c r="O2829">
        <v>159949</v>
      </c>
      <c r="P2829" s="2">
        <v>44310.206122685187</v>
      </c>
    </row>
    <row r="2830" spans="1:16" ht="14.25" customHeight="1" x14ac:dyDescent="0.3">
      <c r="A2830">
        <v>11625</v>
      </c>
      <c r="B2830" s="2">
        <v>44302.717825242718</v>
      </c>
      <c r="C2830">
        <v>188533</v>
      </c>
      <c r="D2830">
        <v>260812</v>
      </c>
      <c r="E2830" s="2">
        <v>44302.022316381772</v>
      </c>
      <c r="G2830" s="5">
        <v>1834</v>
      </c>
      <c r="H2830" s="4">
        <v>2.8455978601104093E-5</v>
      </c>
      <c r="I2830" s="5">
        <v>4</v>
      </c>
      <c r="O2830">
        <v>69798</v>
      </c>
      <c r="P2830" s="2">
        <v>44310.209386574075</v>
      </c>
    </row>
    <row r="2831" spans="1:16" ht="14.25" customHeight="1" x14ac:dyDescent="0.3">
      <c r="A2831">
        <v>11630</v>
      </c>
      <c r="B2831" s="2">
        <v>44302.717825242718</v>
      </c>
      <c r="C2831">
        <v>191450</v>
      </c>
      <c r="D2831">
        <v>242428</v>
      </c>
      <c r="E2831" s="2">
        <v>44295.226064957271</v>
      </c>
      <c r="G2831" s="5">
        <v>229772</v>
      </c>
      <c r="H2831" s="4">
        <v>2.8455978601104093E-5</v>
      </c>
      <c r="I2831" s="5">
        <v>4</v>
      </c>
      <c r="O2831">
        <v>43812</v>
      </c>
      <c r="P2831" s="2">
        <v>44310.218333333331</v>
      </c>
    </row>
    <row r="2832" spans="1:16" ht="14.25" customHeight="1" x14ac:dyDescent="0.3">
      <c r="A2832">
        <v>11635</v>
      </c>
      <c r="B2832" s="2">
        <v>44302.718000000001</v>
      </c>
      <c r="C2832">
        <v>132118</v>
      </c>
      <c r="D2832">
        <v>28360</v>
      </c>
      <c r="E2832" s="2">
        <v>44301.454840206556</v>
      </c>
      <c r="G2832" s="5">
        <v>132641</v>
      </c>
      <c r="H2832" s="4">
        <v>2.8455978601104093E-5</v>
      </c>
      <c r="I2832" s="5">
        <v>4</v>
      </c>
      <c r="O2832">
        <v>161983</v>
      </c>
      <c r="P2832" s="2">
        <v>44310.225868055553</v>
      </c>
    </row>
    <row r="2833" spans="1:16" ht="14.25" customHeight="1" x14ac:dyDescent="0.3">
      <c r="A2833">
        <v>11636</v>
      </c>
      <c r="B2833" s="2">
        <v>44302.719038834955</v>
      </c>
      <c r="C2833">
        <v>316015</v>
      </c>
      <c r="D2833">
        <v>309553</v>
      </c>
      <c r="E2833" s="2">
        <v>44286.424118874646</v>
      </c>
      <c r="G2833" s="5">
        <v>71602</v>
      </c>
      <c r="H2833" s="4">
        <v>2.8455978601104093E-5</v>
      </c>
      <c r="I2833" s="5">
        <v>4</v>
      </c>
      <c r="O2833">
        <v>284376</v>
      </c>
      <c r="P2833" s="2">
        <v>44310.226446759261</v>
      </c>
    </row>
    <row r="2834" spans="1:16" ht="14.25" customHeight="1" x14ac:dyDescent="0.3">
      <c r="A2834">
        <v>11638</v>
      </c>
      <c r="B2834" s="2">
        <v>44302.719847896442</v>
      </c>
      <c r="C2834">
        <v>13464</v>
      </c>
      <c r="D2834">
        <v>153893</v>
      </c>
      <c r="E2834" s="2">
        <v>44301.791172613965</v>
      </c>
      <c r="G2834" s="5">
        <v>18097</v>
      </c>
      <c r="H2834" s="4">
        <v>2.8455978601104093E-5</v>
      </c>
      <c r="I2834" s="5">
        <v>4</v>
      </c>
      <c r="O2834">
        <v>233357</v>
      </c>
      <c r="P2834" s="2">
        <v>44310.227175925924</v>
      </c>
    </row>
    <row r="2835" spans="1:16" ht="14.25" customHeight="1" x14ac:dyDescent="0.3">
      <c r="A2835">
        <v>11642</v>
      </c>
      <c r="B2835" s="2">
        <v>44302.721061488672</v>
      </c>
      <c r="C2835">
        <v>202120</v>
      </c>
      <c r="D2835">
        <v>411922</v>
      </c>
      <c r="E2835" s="2">
        <v>44295.157439494302</v>
      </c>
      <c r="G2835" s="5">
        <v>47035</v>
      </c>
      <c r="H2835" s="4">
        <v>2.8455978601104093E-5</v>
      </c>
      <c r="I2835" s="5">
        <v>4</v>
      </c>
      <c r="O2835">
        <v>298658</v>
      </c>
      <c r="P2835" s="2">
        <v>44310.233194444445</v>
      </c>
    </row>
    <row r="2836" spans="1:16" ht="14.25" customHeight="1" x14ac:dyDescent="0.3">
      <c r="A2836">
        <v>11643</v>
      </c>
      <c r="B2836" s="2">
        <v>44302.721466019415</v>
      </c>
      <c r="C2836">
        <v>281427</v>
      </c>
      <c r="D2836">
        <v>458081</v>
      </c>
      <c r="E2836" s="2">
        <v>44292.403948361825</v>
      </c>
      <c r="G2836" s="5">
        <v>133259</v>
      </c>
      <c r="H2836" s="4">
        <v>2.8455978601104093E-5</v>
      </c>
      <c r="I2836" s="5">
        <v>4</v>
      </c>
      <c r="O2836">
        <v>131007</v>
      </c>
      <c r="P2836" s="2">
        <v>44310.253425925926</v>
      </c>
    </row>
    <row r="2837" spans="1:16" ht="14.25" customHeight="1" x14ac:dyDescent="0.3">
      <c r="A2837">
        <v>11647</v>
      </c>
      <c r="B2837" s="2">
        <v>44302.721870550158</v>
      </c>
      <c r="C2837">
        <v>242526</v>
      </c>
      <c r="D2837">
        <v>118549</v>
      </c>
      <c r="E2837" s="2">
        <v>44300.561551923078</v>
      </c>
      <c r="G2837" s="5">
        <v>28903</v>
      </c>
      <c r="H2837" s="4">
        <v>2.8455978601104093E-5</v>
      </c>
      <c r="I2837" s="5">
        <v>4</v>
      </c>
      <c r="O2837">
        <v>113076</v>
      </c>
      <c r="P2837" s="2">
        <v>44310.254374999997</v>
      </c>
    </row>
    <row r="2838" spans="1:16" ht="14.25" customHeight="1" x14ac:dyDescent="0.3">
      <c r="A2838">
        <v>11648</v>
      </c>
      <c r="B2838" s="2">
        <v>44302.722275080909</v>
      </c>
      <c r="C2838">
        <v>91697</v>
      </c>
      <c r="D2838">
        <v>112334</v>
      </c>
      <c r="E2838" s="2">
        <v>44288.308513390308</v>
      </c>
      <c r="G2838" s="5">
        <v>133263</v>
      </c>
      <c r="H2838" s="4">
        <v>2.8455978601104093E-5</v>
      </c>
      <c r="I2838" s="5">
        <v>4</v>
      </c>
      <c r="O2838">
        <v>304216</v>
      </c>
      <c r="P2838" s="2">
        <v>44310.255624999998</v>
      </c>
    </row>
    <row r="2839" spans="1:16" ht="14.25" customHeight="1" x14ac:dyDescent="0.3">
      <c r="A2839">
        <v>11650</v>
      </c>
      <c r="B2839" s="2">
        <v>44302.724297734625</v>
      </c>
      <c r="C2839">
        <v>170645</v>
      </c>
      <c r="D2839">
        <v>411922</v>
      </c>
      <c r="E2839" s="2">
        <v>44299.248758084046</v>
      </c>
      <c r="G2839" s="5">
        <v>217908</v>
      </c>
      <c r="H2839" s="4">
        <v>2.8455978601104093E-5</v>
      </c>
      <c r="I2839" s="5">
        <v>4</v>
      </c>
      <c r="O2839">
        <v>251923</v>
      </c>
      <c r="P2839" s="2">
        <v>44310.255902777775</v>
      </c>
    </row>
    <row r="2840" spans="1:16" ht="14.25" customHeight="1" x14ac:dyDescent="0.3">
      <c r="A2840">
        <v>11654</v>
      </c>
      <c r="B2840" s="2">
        <v>44302.727533980578</v>
      </c>
      <c r="C2840">
        <v>274171</v>
      </c>
      <c r="D2840">
        <v>158978</v>
      </c>
      <c r="E2840" s="2">
        <v>44294.497506160966</v>
      </c>
      <c r="G2840" s="5">
        <v>38983</v>
      </c>
      <c r="H2840" s="4">
        <v>2.8455978601104093E-5</v>
      </c>
      <c r="I2840" s="5">
        <v>4</v>
      </c>
      <c r="O2840">
        <v>308501</v>
      </c>
      <c r="P2840" s="2">
        <v>44310.2659375</v>
      </c>
    </row>
    <row r="2841" spans="1:16" ht="14.25" customHeight="1" x14ac:dyDescent="0.3">
      <c r="A2841">
        <v>11656</v>
      </c>
      <c r="B2841" s="2">
        <v>44302.730770226532</v>
      </c>
      <c r="C2841">
        <v>58723</v>
      </c>
      <c r="D2841">
        <v>54565</v>
      </c>
      <c r="E2841" s="2">
        <v>44297.414505235043</v>
      </c>
      <c r="G2841" s="5">
        <v>89837</v>
      </c>
      <c r="H2841" s="4">
        <v>2.8455978601104093E-5</v>
      </c>
      <c r="I2841" s="5">
        <v>4</v>
      </c>
      <c r="O2841">
        <v>221051</v>
      </c>
      <c r="P2841" s="2">
        <v>44310.267650462964</v>
      </c>
    </row>
    <row r="2842" spans="1:16" ht="14.25" customHeight="1" x14ac:dyDescent="0.3">
      <c r="A2842">
        <v>11658</v>
      </c>
      <c r="B2842" s="2">
        <v>44302.732792880262</v>
      </c>
      <c r="C2842">
        <v>343421</v>
      </c>
      <c r="D2842">
        <v>440811</v>
      </c>
      <c r="E2842" s="2">
        <v>44295.412934615386</v>
      </c>
      <c r="G2842" s="5">
        <v>51432</v>
      </c>
      <c r="H2842" s="4">
        <v>2.8455978601104093E-5</v>
      </c>
      <c r="I2842" s="5">
        <v>4</v>
      </c>
      <c r="O2842">
        <v>1446</v>
      </c>
      <c r="P2842" s="2">
        <v>44310.276226851849</v>
      </c>
    </row>
    <row r="2843" spans="1:16" ht="14.25" customHeight="1" x14ac:dyDescent="0.3">
      <c r="A2843">
        <v>11662</v>
      </c>
      <c r="B2843" s="2">
        <v>44302.733601941749</v>
      </c>
      <c r="C2843">
        <v>22950</v>
      </c>
      <c r="D2843">
        <v>411922</v>
      </c>
      <c r="E2843" s="2">
        <v>44296.244551282049</v>
      </c>
      <c r="G2843" s="5">
        <v>12039</v>
      </c>
      <c r="H2843" s="4">
        <v>2.8455978601104093E-5</v>
      </c>
      <c r="I2843" s="5">
        <v>4</v>
      </c>
      <c r="O2843">
        <v>45619</v>
      </c>
      <c r="P2843" s="2">
        <v>44310.29446759259</v>
      </c>
    </row>
    <row r="2844" spans="1:16" ht="14.25" customHeight="1" x14ac:dyDescent="0.3">
      <c r="A2844">
        <v>11667</v>
      </c>
      <c r="B2844" s="2">
        <v>44302.734006472492</v>
      </c>
      <c r="C2844">
        <v>349285</v>
      </c>
      <c r="D2844">
        <v>411922</v>
      </c>
      <c r="E2844" s="2">
        <v>44300.050428454415</v>
      </c>
      <c r="G2844" s="5">
        <v>51770</v>
      </c>
      <c r="H2844" s="4">
        <v>2.8455978601104093E-5</v>
      </c>
      <c r="I2844" s="5">
        <v>4</v>
      </c>
      <c r="O2844">
        <v>296759</v>
      </c>
      <c r="P2844" s="2">
        <v>44310.304120370369</v>
      </c>
    </row>
    <row r="2845" spans="1:16" ht="14.25" customHeight="1" x14ac:dyDescent="0.3">
      <c r="A2845">
        <v>11670</v>
      </c>
      <c r="B2845" s="2">
        <v>44302.734815533979</v>
      </c>
      <c r="C2845">
        <v>280353</v>
      </c>
      <c r="D2845">
        <v>367087</v>
      </c>
      <c r="E2845" s="2">
        <v>44291.890243233618</v>
      </c>
      <c r="G2845" s="5">
        <v>247462</v>
      </c>
      <c r="H2845" s="4">
        <v>2.8455978601104093E-5</v>
      </c>
      <c r="I2845" s="5">
        <v>4</v>
      </c>
      <c r="O2845">
        <v>339464</v>
      </c>
      <c r="P2845" s="2">
        <v>44310.304976851854</v>
      </c>
    </row>
    <row r="2846" spans="1:16" ht="14.25" customHeight="1" x14ac:dyDescent="0.3">
      <c r="A2846">
        <v>11673</v>
      </c>
      <c r="B2846" s="2">
        <v>44302.735220064729</v>
      </c>
      <c r="C2846">
        <v>150473</v>
      </c>
      <c r="D2846">
        <v>158978</v>
      </c>
      <c r="E2846" s="2">
        <v>44290.978761039885</v>
      </c>
      <c r="G2846" s="5">
        <v>90873</v>
      </c>
      <c r="H2846" s="4">
        <v>2.8455978601104093E-5</v>
      </c>
      <c r="I2846" s="5">
        <v>4</v>
      </c>
      <c r="O2846">
        <v>268816</v>
      </c>
      <c r="P2846" s="2">
        <v>44310.319895833331</v>
      </c>
    </row>
    <row r="2847" spans="1:16" ht="14.25" customHeight="1" x14ac:dyDescent="0.3">
      <c r="A2847">
        <v>11677</v>
      </c>
      <c r="B2847" s="2">
        <v>44302.735220064729</v>
      </c>
      <c r="C2847">
        <v>315095</v>
      </c>
      <c r="D2847">
        <v>78899</v>
      </c>
      <c r="E2847" s="2">
        <v>44285.513020263526</v>
      </c>
      <c r="G2847" s="5">
        <v>194180</v>
      </c>
      <c r="H2847" s="4">
        <v>2.8455978601104093E-5</v>
      </c>
      <c r="I2847" s="5">
        <v>4</v>
      </c>
      <c r="O2847">
        <v>162171</v>
      </c>
      <c r="P2847" s="2">
        <v>44310.320347222223</v>
      </c>
    </row>
    <row r="2848" spans="1:16" ht="14.25" customHeight="1" x14ac:dyDescent="0.3">
      <c r="A2848">
        <v>11682</v>
      </c>
      <c r="B2848" s="2">
        <v>44302.737647249189</v>
      </c>
      <c r="C2848">
        <v>193736</v>
      </c>
      <c r="D2848">
        <v>154256</v>
      </c>
      <c r="E2848" s="2">
        <v>44295.474821901706</v>
      </c>
      <c r="G2848" s="5">
        <v>135346</v>
      </c>
      <c r="H2848" s="4">
        <v>2.8455978601104093E-5</v>
      </c>
      <c r="I2848" s="5">
        <v>4</v>
      </c>
      <c r="O2848">
        <v>333010</v>
      </c>
      <c r="P2848" s="2">
        <v>44310.324467592596</v>
      </c>
    </row>
    <row r="2849" spans="1:16" ht="14.25" customHeight="1" x14ac:dyDescent="0.3">
      <c r="A2849">
        <v>11687</v>
      </c>
      <c r="B2849" s="2">
        <v>44302.738051779932</v>
      </c>
      <c r="C2849">
        <v>201404</v>
      </c>
      <c r="D2849">
        <v>357547</v>
      </c>
      <c r="E2849" s="2">
        <v>44296.93558297721</v>
      </c>
      <c r="G2849" s="5">
        <v>116905</v>
      </c>
      <c r="H2849" s="4">
        <v>2.8455978601104093E-5</v>
      </c>
      <c r="I2849" s="5">
        <v>4</v>
      </c>
      <c r="O2849">
        <v>249031</v>
      </c>
      <c r="P2849" s="2">
        <v>44310.329687500001</v>
      </c>
    </row>
    <row r="2850" spans="1:16" ht="14.25" customHeight="1" x14ac:dyDescent="0.3">
      <c r="A2850">
        <v>11690</v>
      </c>
      <c r="B2850" s="2">
        <v>44302.739265372169</v>
      </c>
      <c r="C2850">
        <v>309425</v>
      </c>
      <c r="D2850">
        <v>351192</v>
      </c>
      <c r="E2850" s="2">
        <v>44299.393948290599</v>
      </c>
      <c r="G2850" s="5">
        <v>136025</v>
      </c>
      <c r="H2850" s="4">
        <v>2.8455978601104093E-5</v>
      </c>
      <c r="I2850" s="5">
        <v>4</v>
      </c>
      <c r="O2850">
        <v>343158</v>
      </c>
      <c r="P2850" s="2">
        <v>44310.331608796296</v>
      </c>
    </row>
    <row r="2851" spans="1:16" ht="14.25" customHeight="1" x14ac:dyDescent="0.3">
      <c r="A2851">
        <v>11691</v>
      </c>
      <c r="B2851" s="2">
        <v>44302.742097087379</v>
      </c>
      <c r="C2851">
        <v>108201</v>
      </c>
      <c r="D2851">
        <v>86587</v>
      </c>
      <c r="E2851" s="2">
        <v>44294.120374252139</v>
      </c>
      <c r="G2851" s="5">
        <v>117830</v>
      </c>
      <c r="H2851" s="4">
        <v>2.8455978601104093E-5</v>
      </c>
      <c r="I2851" s="5">
        <v>4</v>
      </c>
      <c r="O2851">
        <v>80283</v>
      </c>
      <c r="P2851" s="2">
        <v>44310.334664351853</v>
      </c>
    </row>
    <row r="2852" spans="1:16" ht="14.25" customHeight="1" x14ac:dyDescent="0.3">
      <c r="A2852">
        <v>11692</v>
      </c>
      <c r="B2852" s="2">
        <v>44302.744524271846</v>
      </c>
      <c r="C2852">
        <v>347116</v>
      </c>
      <c r="D2852">
        <v>473323</v>
      </c>
      <c r="E2852" s="2">
        <v>44302.208787001422</v>
      </c>
      <c r="G2852" s="5">
        <v>136827</v>
      </c>
      <c r="H2852" s="4">
        <v>2.8455978601104093E-5</v>
      </c>
      <c r="I2852" s="5">
        <v>4</v>
      </c>
      <c r="O2852">
        <v>3820</v>
      </c>
      <c r="P2852" s="2">
        <v>44310.335092592592</v>
      </c>
    </row>
    <row r="2853" spans="1:16" ht="14.25" customHeight="1" x14ac:dyDescent="0.3">
      <c r="A2853">
        <v>11695</v>
      </c>
      <c r="B2853" s="2">
        <v>44302.746142394819</v>
      </c>
      <c r="C2853">
        <v>105323</v>
      </c>
      <c r="D2853">
        <v>20822</v>
      </c>
      <c r="E2853" s="2">
        <v>44291.83384921652</v>
      </c>
      <c r="G2853" s="5">
        <v>207410</v>
      </c>
      <c r="H2853" s="4">
        <v>2.8455978601104093E-5</v>
      </c>
      <c r="I2853" s="5">
        <v>4</v>
      </c>
      <c r="O2853">
        <v>75732</v>
      </c>
      <c r="P2853" s="2">
        <v>44310.338078703702</v>
      </c>
    </row>
    <row r="2854" spans="1:16" ht="14.25" customHeight="1" x14ac:dyDescent="0.3">
      <c r="A2854">
        <v>11700</v>
      </c>
      <c r="B2854" s="2">
        <v>44302.746951456305</v>
      </c>
      <c r="C2854">
        <v>121511</v>
      </c>
      <c r="D2854">
        <v>88863</v>
      </c>
      <c r="E2854" s="2">
        <v>44288.868408903138</v>
      </c>
      <c r="G2854" s="5">
        <v>101273</v>
      </c>
      <c r="H2854" s="4">
        <v>2.8455978601104093E-5</v>
      </c>
      <c r="I2854" s="5">
        <v>4</v>
      </c>
      <c r="O2854">
        <v>110844</v>
      </c>
      <c r="P2854" s="2">
        <v>44310.343541666669</v>
      </c>
    </row>
    <row r="2855" spans="1:16" ht="14.25" customHeight="1" x14ac:dyDescent="0.3">
      <c r="A2855">
        <v>11701</v>
      </c>
      <c r="B2855" s="2">
        <v>44302.749783171523</v>
      </c>
      <c r="C2855">
        <v>66081</v>
      </c>
      <c r="D2855">
        <v>119030</v>
      </c>
      <c r="E2855" s="2">
        <v>44301.506833938751</v>
      </c>
      <c r="G2855" s="5">
        <v>120096</v>
      </c>
      <c r="H2855" s="4">
        <v>2.8455978601104093E-5</v>
      </c>
      <c r="I2855" s="5">
        <v>4</v>
      </c>
      <c r="O2855">
        <v>173633</v>
      </c>
      <c r="P2855" s="2">
        <v>44310.348738425928</v>
      </c>
    </row>
    <row r="2856" spans="1:16" ht="14.25" customHeight="1" x14ac:dyDescent="0.3">
      <c r="A2856">
        <v>11702</v>
      </c>
      <c r="B2856" s="2">
        <v>44302.749783171523</v>
      </c>
      <c r="C2856">
        <v>244050</v>
      </c>
      <c r="D2856">
        <v>214179</v>
      </c>
      <c r="E2856" s="2">
        <v>44301.603427065529</v>
      </c>
      <c r="G2856" s="5">
        <v>90908</v>
      </c>
      <c r="H2856" s="4">
        <v>2.8455978601104093E-5</v>
      </c>
      <c r="I2856" s="5">
        <v>4</v>
      </c>
      <c r="O2856">
        <v>343552</v>
      </c>
      <c r="P2856" s="2">
        <v>44310.355370370373</v>
      </c>
    </row>
    <row r="2857" spans="1:16" ht="14.25" customHeight="1" x14ac:dyDescent="0.3">
      <c r="A2857">
        <v>11706</v>
      </c>
      <c r="B2857" s="2">
        <v>44302.750187702266</v>
      </c>
      <c r="C2857">
        <v>168250</v>
      </c>
      <c r="D2857">
        <v>250679</v>
      </c>
      <c r="E2857" s="2">
        <v>44300.147901566954</v>
      </c>
      <c r="G2857" s="5">
        <v>215759</v>
      </c>
      <c r="H2857" s="4">
        <v>2.8455978601104093E-5</v>
      </c>
      <c r="I2857" s="5">
        <v>4</v>
      </c>
      <c r="O2857">
        <v>203480</v>
      </c>
      <c r="P2857" s="2">
        <v>44310.356574074074</v>
      </c>
    </row>
    <row r="2858" spans="1:16" ht="14.25" customHeight="1" x14ac:dyDescent="0.3">
      <c r="A2858">
        <v>11707</v>
      </c>
      <c r="B2858" s="2">
        <v>44302.751401294503</v>
      </c>
      <c r="C2858">
        <v>225119</v>
      </c>
      <c r="D2858">
        <v>407315</v>
      </c>
      <c r="E2858" s="2">
        <v>44301.581354309121</v>
      </c>
      <c r="G2858" s="5">
        <v>137829</v>
      </c>
      <c r="H2858" s="4">
        <v>2.8455978601104093E-5</v>
      </c>
      <c r="I2858" s="5">
        <v>4</v>
      </c>
      <c r="O2858">
        <v>180883</v>
      </c>
      <c r="P2858" s="2">
        <v>44310.363263888888</v>
      </c>
    </row>
    <row r="2859" spans="1:16" ht="14.25" customHeight="1" x14ac:dyDescent="0.3">
      <c r="A2859">
        <v>11709</v>
      </c>
      <c r="B2859" s="2">
        <v>44302.751805825239</v>
      </c>
      <c r="C2859">
        <v>60933</v>
      </c>
      <c r="D2859">
        <v>447870</v>
      </c>
      <c r="E2859" s="2">
        <v>44295.695153383196</v>
      </c>
      <c r="G2859" s="5">
        <v>122427</v>
      </c>
      <c r="H2859" s="4">
        <v>2.8455978601104093E-5</v>
      </c>
      <c r="I2859" s="5">
        <v>4</v>
      </c>
      <c r="O2859">
        <v>216116</v>
      </c>
      <c r="P2859" s="2">
        <v>44310.364791666667</v>
      </c>
    </row>
    <row r="2860" spans="1:16" ht="14.25" customHeight="1" x14ac:dyDescent="0.3">
      <c r="A2860">
        <v>11710</v>
      </c>
      <c r="B2860" s="2">
        <v>44302.751805825239</v>
      </c>
      <c r="C2860">
        <v>336913</v>
      </c>
      <c r="D2860">
        <v>158978</v>
      </c>
      <c r="E2860" s="2">
        <v>44295.041478418803</v>
      </c>
      <c r="G2860" s="5">
        <v>137907</v>
      </c>
      <c r="H2860" s="4">
        <v>2.8455978601104093E-5</v>
      </c>
      <c r="I2860" s="5">
        <v>4</v>
      </c>
      <c r="O2860">
        <v>86279</v>
      </c>
      <c r="P2860" s="2">
        <v>44310.367407407408</v>
      </c>
    </row>
    <row r="2861" spans="1:16" ht="14.25" customHeight="1" x14ac:dyDescent="0.3">
      <c r="A2861">
        <v>11715</v>
      </c>
      <c r="B2861" s="2">
        <v>44302.755042071192</v>
      </c>
      <c r="C2861">
        <v>64840</v>
      </c>
      <c r="D2861">
        <v>21760</v>
      </c>
      <c r="E2861" s="2">
        <v>44295.314792058402</v>
      </c>
      <c r="G2861" s="5">
        <v>80186</v>
      </c>
      <c r="H2861" s="4">
        <v>2.8455978601104093E-5</v>
      </c>
      <c r="I2861" s="5">
        <v>4</v>
      </c>
      <c r="O2861">
        <v>86674</v>
      </c>
      <c r="P2861" s="2">
        <v>44310.372627314813</v>
      </c>
    </row>
    <row r="2862" spans="1:16" ht="14.25" customHeight="1" x14ac:dyDescent="0.3">
      <c r="A2862">
        <v>11720</v>
      </c>
      <c r="B2862" s="2">
        <v>44302.759087378647</v>
      </c>
      <c r="C2862">
        <v>298476</v>
      </c>
      <c r="D2862">
        <v>119655</v>
      </c>
      <c r="E2862" s="2">
        <v>44292.644252492879</v>
      </c>
      <c r="G2862" s="5">
        <v>138079</v>
      </c>
      <c r="H2862" s="4">
        <v>2.8455978601104093E-5</v>
      </c>
      <c r="I2862" s="5">
        <v>4</v>
      </c>
      <c r="O2862">
        <v>120035</v>
      </c>
      <c r="P2862" s="2">
        <v>44310.373298611114</v>
      </c>
    </row>
    <row r="2863" spans="1:16" ht="14.25" customHeight="1" x14ac:dyDescent="0.3">
      <c r="A2863">
        <v>11721</v>
      </c>
      <c r="B2863" s="2">
        <v>44302.76070550162</v>
      </c>
      <c r="C2863">
        <v>336905</v>
      </c>
      <c r="D2863">
        <v>88368</v>
      </c>
      <c r="E2863" s="2">
        <v>44285.186918447289</v>
      </c>
      <c r="G2863" s="5">
        <v>228499</v>
      </c>
      <c r="H2863" s="4">
        <v>2.8455978601104093E-5</v>
      </c>
      <c r="I2863" s="5">
        <v>4</v>
      </c>
      <c r="O2863">
        <v>280860</v>
      </c>
      <c r="P2863" s="2">
        <v>44310.382870370369</v>
      </c>
    </row>
    <row r="2864" spans="1:16" ht="14.25" customHeight="1" x14ac:dyDescent="0.3">
      <c r="A2864">
        <v>11725</v>
      </c>
      <c r="B2864" s="2">
        <v>44302.763941747573</v>
      </c>
      <c r="C2864">
        <v>1947</v>
      </c>
      <c r="D2864">
        <v>435646</v>
      </c>
      <c r="E2864" s="2">
        <v>44301.152351353274</v>
      </c>
      <c r="G2864" s="5">
        <v>52912</v>
      </c>
      <c r="H2864" s="4">
        <v>2.8455978601104093E-5</v>
      </c>
      <c r="I2864" s="5">
        <v>4</v>
      </c>
      <c r="O2864">
        <v>52419</v>
      </c>
      <c r="P2864" s="2">
        <v>44310.382997685185</v>
      </c>
    </row>
    <row r="2865" spans="1:16" ht="14.25" customHeight="1" x14ac:dyDescent="0.3">
      <c r="A2865">
        <v>11727</v>
      </c>
      <c r="B2865" s="2">
        <v>44302.763941747573</v>
      </c>
      <c r="C2865">
        <v>109032</v>
      </c>
      <c r="D2865">
        <v>470762</v>
      </c>
      <c r="E2865" s="2">
        <v>44301.290831374645</v>
      </c>
      <c r="G2865" s="5">
        <v>235279</v>
      </c>
      <c r="H2865" s="4">
        <v>2.8455978601104093E-5</v>
      </c>
      <c r="I2865" s="5">
        <v>4</v>
      </c>
      <c r="O2865">
        <v>121835</v>
      </c>
      <c r="P2865" s="2">
        <v>44310.385706018518</v>
      </c>
    </row>
    <row r="2866" spans="1:16" ht="14.25" customHeight="1" x14ac:dyDescent="0.3">
      <c r="A2866">
        <v>11729</v>
      </c>
      <c r="B2866" s="2">
        <v>44302.763941747573</v>
      </c>
      <c r="C2866">
        <v>309338</v>
      </c>
      <c r="D2866">
        <v>250679</v>
      </c>
      <c r="E2866" s="2">
        <v>44296.59419387464</v>
      </c>
      <c r="G2866" s="5">
        <v>139792</v>
      </c>
      <c r="H2866" s="4">
        <v>2.8455978601104093E-5</v>
      </c>
      <c r="I2866" s="5">
        <v>4</v>
      </c>
      <c r="O2866">
        <v>212072</v>
      </c>
      <c r="P2866" s="2">
        <v>44310.387615740743</v>
      </c>
    </row>
    <row r="2867" spans="1:16" ht="14.25" customHeight="1" x14ac:dyDescent="0.3">
      <c r="A2867">
        <v>11730</v>
      </c>
      <c r="B2867" s="2">
        <v>44302.764346278316</v>
      </c>
      <c r="C2867">
        <v>133006</v>
      </c>
      <c r="D2867">
        <v>96278</v>
      </c>
      <c r="E2867" s="2">
        <v>44288.518801317659</v>
      </c>
      <c r="G2867" s="5">
        <v>17228</v>
      </c>
      <c r="H2867" s="4">
        <v>2.8455978601104093E-5</v>
      </c>
      <c r="I2867" s="5">
        <v>4</v>
      </c>
      <c r="O2867">
        <v>244279</v>
      </c>
      <c r="P2867" s="2">
        <v>44310.389166666668</v>
      </c>
    </row>
    <row r="2868" spans="1:16" ht="14.25" customHeight="1" x14ac:dyDescent="0.3">
      <c r="A2868">
        <v>11732</v>
      </c>
      <c r="B2868" s="2">
        <v>44302.764750809059</v>
      </c>
      <c r="C2868">
        <v>12363</v>
      </c>
      <c r="D2868">
        <v>12149</v>
      </c>
      <c r="E2868" s="2">
        <v>44302.298506908832</v>
      </c>
      <c r="G2868" s="5">
        <v>53319</v>
      </c>
      <c r="H2868" s="4">
        <v>2.8455978601104093E-5</v>
      </c>
      <c r="I2868" s="5">
        <v>4</v>
      </c>
      <c r="O2868">
        <v>18080</v>
      </c>
      <c r="P2868" s="2">
        <v>44310.3906712963</v>
      </c>
    </row>
    <row r="2869" spans="1:16" ht="14.25" customHeight="1" x14ac:dyDescent="0.3">
      <c r="A2869">
        <v>11734</v>
      </c>
      <c r="B2869" s="2">
        <v>44302.764750809059</v>
      </c>
      <c r="C2869">
        <v>334733</v>
      </c>
      <c r="D2869">
        <v>189009</v>
      </c>
      <c r="E2869" s="2">
        <v>44295.533574038462</v>
      </c>
      <c r="G2869" s="5">
        <v>244823</v>
      </c>
      <c r="H2869" s="4">
        <v>2.8455978601104093E-5</v>
      </c>
      <c r="I2869" s="5">
        <v>4</v>
      </c>
      <c r="O2869">
        <v>296563</v>
      </c>
      <c r="P2869" s="2">
        <v>44310.39099537037</v>
      </c>
    </row>
    <row r="2870" spans="1:16" ht="14.25" customHeight="1" x14ac:dyDescent="0.3">
      <c r="A2870">
        <v>11736</v>
      </c>
      <c r="B2870" s="2">
        <v>44302.765155339803</v>
      </c>
      <c r="C2870">
        <v>175252</v>
      </c>
      <c r="D2870">
        <v>290088</v>
      </c>
      <c r="E2870" s="2">
        <v>44287.997972863253</v>
      </c>
      <c r="G2870" s="5">
        <v>140153</v>
      </c>
      <c r="H2870" s="4">
        <v>2.8455978601104093E-5</v>
      </c>
      <c r="I2870" s="5">
        <v>4</v>
      </c>
      <c r="O2870">
        <v>284555</v>
      </c>
      <c r="P2870" s="2">
        <v>44310.391250000001</v>
      </c>
    </row>
    <row r="2871" spans="1:16" ht="14.25" customHeight="1" x14ac:dyDescent="0.3">
      <c r="A2871">
        <v>11741</v>
      </c>
      <c r="B2871" s="2">
        <v>44302.765559870553</v>
      </c>
      <c r="C2871">
        <v>292670</v>
      </c>
      <c r="D2871">
        <v>366922</v>
      </c>
      <c r="E2871" s="2">
        <v>44288.239694622505</v>
      </c>
      <c r="G2871" s="5">
        <v>87645</v>
      </c>
      <c r="H2871" s="4">
        <v>2.8455978601104093E-5</v>
      </c>
      <c r="I2871" s="5">
        <v>4</v>
      </c>
      <c r="O2871">
        <v>65546</v>
      </c>
      <c r="P2871" s="2">
        <v>44310.39298611111</v>
      </c>
    </row>
    <row r="2872" spans="1:16" ht="14.25" customHeight="1" x14ac:dyDescent="0.3">
      <c r="A2872">
        <v>11743</v>
      </c>
      <c r="B2872" s="2">
        <v>44302.765964401297</v>
      </c>
      <c r="C2872">
        <v>140255</v>
      </c>
      <c r="D2872">
        <v>258219</v>
      </c>
      <c r="E2872" s="2">
        <v>44302.050752955838</v>
      </c>
      <c r="G2872" s="5">
        <v>140576</v>
      </c>
      <c r="H2872" s="4">
        <v>2.8455978601104093E-5</v>
      </c>
      <c r="I2872" s="5">
        <v>4</v>
      </c>
      <c r="O2872">
        <v>132191</v>
      </c>
      <c r="P2872" s="2">
        <v>44310.403506944444</v>
      </c>
    </row>
    <row r="2873" spans="1:16" ht="14.25" customHeight="1" x14ac:dyDescent="0.3">
      <c r="A2873">
        <v>11745</v>
      </c>
      <c r="B2873" s="2">
        <v>44302.766773462783</v>
      </c>
      <c r="C2873">
        <v>64944</v>
      </c>
      <c r="D2873">
        <v>84730</v>
      </c>
      <c r="E2873" s="2">
        <v>44298.456809401716</v>
      </c>
      <c r="G2873" s="5">
        <v>190601</v>
      </c>
      <c r="H2873" s="4">
        <v>2.8455978601104093E-5</v>
      </c>
      <c r="I2873" s="5">
        <v>4</v>
      </c>
      <c r="O2873">
        <v>245490</v>
      </c>
      <c r="P2873" s="2">
        <v>44310.406736111108</v>
      </c>
    </row>
    <row r="2874" spans="1:16" ht="14.25" customHeight="1" x14ac:dyDescent="0.3">
      <c r="A2874">
        <v>11747</v>
      </c>
      <c r="B2874" s="2">
        <v>44302.76920064725</v>
      </c>
      <c r="C2874">
        <v>85396</v>
      </c>
      <c r="D2874">
        <v>182191</v>
      </c>
      <c r="E2874" s="2">
        <v>44302.488832158124</v>
      </c>
      <c r="G2874" s="5">
        <v>140775</v>
      </c>
      <c r="H2874" s="4">
        <v>2.8455978601104093E-5</v>
      </c>
      <c r="I2874" s="5">
        <v>4</v>
      </c>
      <c r="O2874">
        <v>103283</v>
      </c>
      <c r="P2874" s="2">
        <v>44310.407141203701</v>
      </c>
    </row>
    <row r="2875" spans="1:16" ht="14.25" customHeight="1" x14ac:dyDescent="0.3">
      <c r="A2875">
        <v>11751</v>
      </c>
      <c r="B2875" s="2">
        <v>44302.76920064725</v>
      </c>
      <c r="C2875">
        <v>204927</v>
      </c>
      <c r="D2875">
        <v>182191</v>
      </c>
      <c r="E2875" s="2">
        <v>44297.738822613959</v>
      </c>
      <c r="G2875" s="5">
        <v>194875</v>
      </c>
      <c r="H2875" s="4">
        <v>2.8455978601104093E-5</v>
      </c>
      <c r="I2875" s="5">
        <v>4</v>
      </c>
      <c r="O2875">
        <v>291692</v>
      </c>
      <c r="P2875" s="2">
        <v>44310.412407407406</v>
      </c>
    </row>
    <row r="2876" spans="1:16" ht="14.25" customHeight="1" x14ac:dyDescent="0.3">
      <c r="A2876">
        <v>11755</v>
      </c>
      <c r="B2876" s="2">
        <v>44302.77041423948</v>
      </c>
      <c r="C2876">
        <v>68526</v>
      </c>
      <c r="D2876">
        <v>321129</v>
      </c>
      <c r="E2876" s="2">
        <v>44301.385801282049</v>
      </c>
      <c r="G2876" s="5">
        <v>141283</v>
      </c>
      <c r="H2876" s="4">
        <v>2.8455978601104093E-5</v>
      </c>
      <c r="I2876" s="5">
        <v>4</v>
      </c>
      <c r="O2876">
        <v>82528</v>
      </c>
      <c r="P2876" s="2">
        <v>44310.413622685184</v>
      </c>
    </row>
    <row r="2877" spans="1:16" ht="14.25" customHeight="1" x14ac:dyDescent="0.3">
      <c r="A2877">
        <v>11759</v>
      </c>
      <c r="B2877" s="2">
        <v>44302.77041423948</v>
      </c>
      <c r="C2877">
        <v>81968</v>
      </c>
      <c r="D2877">
        <v>469849</v>
      </c>
      <c r="E2877" s="2">
        <v>44301.57117051282</v>
      </c>
      <c r="G2877" s="5">
        <v>46668</v>
      </c>
      <c r="H2877" s="4">
        <v>2.8455978601104093E-5</v>
      </c>
      <c r="I2877" s="5">
        <v>4</v>
      </c>
      <c r="O2877">
        <v>219269</v>
      </c>
      <c r="P2877" s="2">
        <v>44310.415208333332</v>
      </c>
    </row>
    <row r="2878" spans="1:16" ht="14.25" customHeight="1" x14ac:dyDescent="0.3">
      <c r="A2878">
        <v>11762</v>
      </c>
      <c r="B2878" s="2">
        <v>44302.77081877023</v>
      </c>
      <c r="C2878">
        <v>289314</v>
      </c>
      <c r="D2878">
        <v>42705</v>
      </c>
      <c r="E2878" s="2">
        <v>44302.042814066954</v>
      </c>
      <c r="G2878" s="5">
        <v>141421</v>
      </c>
      <c r="H2878" s="4">
        <v>2.8455978601104093E-5</v>
      </c>
      <c r="I2878" s="5">
        <v>4</v>
      </c>
      <c r="O2878">
        <v>194291</v>
      </c>
      <c r="P2878" s="2">
        <v>44310.415300925924</v>
      </c>
    </row>
    <row r="2879" spans="1:16" ht="14.25" customHeight="1" x14ac:dyDescent="0.3">
      <c r="A2879">
        <v>11763</v>
      </c>
      <c r="B2879" s="2">
        <v>44302.77203236246</v>
      </c>
      <c r="C2879">
        <v>333203</v>
      </c>
      <c r="D2879">
        <v>411922</v>
      </c>
      <c r="E2879" s="2">
        <v>44285.064129558406</v>
      </c>
      <c r="G2879" s="5">
        <v>201886</v>
      </c>
      <c r="H2879" s="4">
        <v>2.8455978601104093E-5</v>
      </c>
      <c r="I2879" s="5">
        <v>4</v>
      </c>
      <c r="O2879">
        <v>125413</v>
      </c>
      <c r="P2879" s="2">
        <v>44310.416851851849</v>
      </c>
    </row>
    <row r="2880" spans="1:16" ht="14.25" customHeight="1" x14ac:dyDescent="0.3">
      <c r="A2880">
        <v>11765</v>
      </c>
      <c r="B2880" s="2">
        <v>44302.772436893203</v>
      </c>
      <c r="C2880">
        <v>305901</v>
      </c>
      <c r="D2880">
        <v>209175</v>
      </c>
      <c r="E2880" s="2">
        <v>44291.981072613962</v>
      </c>
      <c r="G2880" s="5">
        <v>141854</v>
      </c>
      <c r="H2880" s="4">
        <v>2.8455978601104093E-5</v>
      </c>
      <c r="I2880" s="5">
        <v>4</v>
      </c>
      <c r="O2880">
        <v>267179</v>
      </c>
      <c r="P2880" s="2">
        <v>44310.420844907407</v>
      </c>
    </row>
    <row r="2881" spans="1:16" ht="14.25" customHeight="1" x14ac:dyDescent="0.3">
      <c r="A2881">
        <v>11770</v>
      </c>
      <c r="B2881" s="2">
        <v>44302.773650485433</v>
      </c>
      <c r="C2881">
        <v>310737</v>
      </c>
      <c r="D2881">
        <v>466535</v>
      </c>
      <c r="E2881" s="2">
        <v>44295.301171260682</v>
      </c>
      <c r="G2881" s="5">
        <v>203213</v>
      </c>
      <c r="H2881" s="4">
        <v>2.8455978601104093E-5</v>
      </c>
      <c r="I2881" s="5">
        <v>4</v>
      </c>
      <c r="O2881">
        <v>101679</v>
      </c>
      <c r="P2881" s="2">
        <v>44310.421307870369</v>
      </c>
    </row>
    <row r="2882" spans="1:16" ht="14.25" customHeight="1" x14ac:dyDescent="0.3">
      <c r="A2882">
        <v>11771</v>
      </c>
      <c r="B2882" s="2">
        <v>44302.77365048544</v>
      </c>
      <c r="C2882">
        <v>306040</v>
      </c>
      <c r="D2882">
        <v>81558</v>
      </c>
      <c r="E2882" s="2">
        <v>44296.649564494306</v>
      </c>
      <c r="G2882" s="5">
        <v>91295</v>
      </c>
      <c r="H2882" s="4">
        <v>2.8455978601104093E-5</v>
      </c>
      <c r="I2882" s="5">
        <v>4</v>
      </c>
      <c r="O2882">
        <v>30688</v>
      </c>
      <c r="P2882" s="2">
        <v>44310.427777777775</v>
      </c>
    </row>
    <row r="2883" spans="1:16" ht="14.25" customHeight="1" x14ac:dyDescent="0.3">
      <c r="A2883">
        <v>11776</v>
      </c>
      <c r="B2883" s="2">
        <v>44302.774055016183</v>
      </c>
      <c r="C2883">
        <v>235484</v>
      </c>
      <c r="D2883">
        <v>58305</v>
      </c>
      <c r="E2883" s="2">
        <v>44285.959189992878</v>
      </c>
      <c r="G2883" s="5">
        <v>204534</v>
      </c>
      <c r="H2883" s="4">
        <v>2.8455978601104093E-5</v>
      </c>
      <c r="I2883" s="5">
        <v>4</v>
      </c>
      <c r="O2883">
        <v>254296</v>
      </c>
      <c r="P2883" s="2">
        <v>44310.428726851853</v>
      </c>
    </row>
    <row r="2884" spans="1:16" ht="14.25" customHeight="1" x14ac:dyDescent="0.3">
      <c r="A2884">
        <v>11780</v>
      </c>
      <c r="B2884" s="2">
        <v>44302.7760776699</v>
      </c>
      <c r="C2884">
        <v>254529</v>
      </c>
      <c r="D2884">
        <v>244317</v>
      </c>
      <c r="E2884" s="2">
        <v>44295.386143589749</v>
      </c>
      <c r="G2884" s="5">
        <v>39836</v>
      </c>
      <c r="H2884" s="4">
        <v>2.8455978601104093E-5</v>
      </c>
      <c r="I2884" s="5">
        <v>4</v>
      </c>
      <c r="O2884">
        <v>234938</v>
      </c>
      <c r="P2884" s="2">
        <v>44310.428993055553</v>
      </c>
    </row>
    <row r="2885" spans="1:16" ht="14.25" customHeight="1" x14ac:dyDescent="0.3">
      <c r="A2885">
        <v>11783</v>
      </c>
      <c r="B2885" s="2">
        <v>44302.776077669907</v>
      </c>
      <c r="C2885">
        <v>311899</v>
      </c>
      <c r="D2885">
        <v>119655</v>
      </c>
      <c r="E2885" s="2">
        <v>44295.856353881769</v>
      </c>
      <c r="G2885" s="5">
        <v>206794</v>
      </c>
      <c r="H2885" s="4">
        <v>2.8455978601104093E-5</v>
      </c>
      <c r="I2885" s="5">
        <v>4</v>
      </c>
      <c r="O2885">
        <v>181288</v>
      </c>
      <c r="P2885" s="2">
        <v>44310.428993055553</v>
      </c>
    </row>
    <row r="2886" spans="1:16" ht="14.25" customHeight="1" x14ac:dyDescent="0.3">
      <c r="A2886">
        <v>11787</v>
      </c>
      <c r="B2886" s="2">
        <v>44302.77648220065</v>
      </c>
      <c r="C2886">
        <v>275974</v>
      </c>
      <c r="D2886">
        <v>230507</v>
      </c>
      <c r="E2886" s="2">
        <v>44301.612835327636</v>
      </c>
      <c r="G2886" s="5">
        <v>142293</v>
      </c>
      <c r="H2886" s="4">
        <v>2.8455978601104093E-5</v>
      </c>
      <c r="I2886" s="5">
        <v>4</v>
      </c>
      <c r="O2886">
        <v>177487</v>
      </c>
      <c r="P2886" s="2">
        <v>44310.43</v>
      </c>
    </row>
    <row r="2887" spans="1:16" ht="14.25" customHeight="1" x14ac:dyDescent="0.3">
      <c r="A2887">
        <v>11788</v>
      </c>
      <c r="B2887" s="2">
        <v>44302.77769579288</v>
      </c>
      <c r="C2887">
        <v>286905</v>
      </c>
      <c r="D2887">
        <v>473327</v>
      </c>
      <c r="E2887" s="2">
        <v>44294.052628810539</v>
      </c>
      <c r="G2887" s="5">
        <v>76205</v>
      </c>
      <c r="H2887" s="4">
        <v>2.8455978601104093E-5</v>
      </c>
      <c r="I2887" s="5">
        <v>4</v>
      </c>
      <c r="O2887">
        <v>182021</v>
      </c>
      <c r="P2887" s="2">
        <v>44310.432222222225</v>
      </c>
    </row>
    <row r="2888" spans="1:16" ht="14.25" customHeight="1" x14ac:dyDescent="0.3">
      <c r="A2888">
        <v>11792</v>
      </c>
      <c r="B2888" s="2">
        <v>44302.778100323623</v>
      </c>
      <c r="C2888">
        <v>189173</v>
      </c>
      <c r="D2888">
        <v>468882</v>
      </c>
      <c r="E2888" s="2">
        <v>44301.531755698008</v>
      </c>
      <c r="G2888" s="5">
        <v>54586</v>
      </c>
      <c r="H2888" s="4">
        <v>2.8455978601104093E-5</v>
      </c>
      <c r="I2888" s="5">
        <v>4</v>
      </c>
      <c r="O2888">
        <v>255205</v>
      </c>
      <c r="P2888" s="2">
        <v>44310.436678240738</v>
      </c>
    </row>
    <row r="2889" spans="1:16" ht="14.25" customHeight="1" x14ac:dyDescent="0.3">
      <c r="A2889">
        <v>11794</v>
      </c>
      <c r="B2889" s="2">
        <v>44302.778100323623</v>
      </c>
      <c r="C2889">
        <v>315681</v>
      </c>
      <c r="D2889">
        <v>136029</v>
      </c>
      <c r="E2889" s="2">
        <v>44301.370186467233</v>
      </c>
      <c r="G2889" s="5">
        <v>208919</v>
      </c>
      <c r="H2889" s="4">
        <v>2.8455978601104093E-5</v>
      </c>
      <c r="I2889" s="5">
        <v>4</v>
      </c>
      <c r="O2889">
        <v>21309</v>
      </c>
      <c r="P2889" s="2">
        <v>44310.449618055558</v>
      </c>
    </row>
    <row r="2890" spans="1:16" ht="14.25" customHeight="1" x14ac:dyDescent="0.3">
      <c r="A2890">
        <v>11797</v>
      </c>
      <c r="B2890" s="2">
        <v>44302.779313915853</v>
      </c>
      <c r="C2890">
        <v>149990</v>
      </c>
      <c r="D2890">
        <v>347393</v>
      </c>
      <c r="E2890" s="2">
        <v>44294.926448504273</v>
      </c>
      <c r="G2890" s="5">
        <v>39970</v>
      </c>
      <c r="H2890" s="4">
        <v>2.8455978601104093E-5</v>
      </c>
      <c r="I2890" s="5">
        <v>4</v>
      </c>
      <c r="O2890">
        <v>331595</v>
      </c>
      <c r="P2890" s="2">
        <v>44310.451238425929</v>
      </c>
    </row>
    <row r="2891" spans="1:16" ht="14.25" customHeight="1" x14ac:dyDescent="0.3">
      <c r="A2891">
        <v>11800</v>
      </c>
      <c r="B2891" s="2">
        <v>44302.78052750809</v>
      </c>
      <c r="C2891">
        <v>332212</v>
      </c>
      <c r="D2891">
        <v>82319</v>
      </c>
      <c r="E2891" s="2">
        <v>44301.325417022788</v>
      </c>
      <c r="G2891" s="5">
        <v>214661</v>
      </c>
      <c r="H2891" s="4">
        <v>2.8455978601104093E-5</v>
      </c>
      <c r="I2891" s="5">
        <v>4</v>
      </c>
      <c r="O2891">
        <v>298729</v>
      </c>
      <c r="P2891" s="2">
        <v>44310.454479166663</v>
      </c>
    </row>
    <row r="2892" spans="1:16" ht="14.25" customHeight="1" x14ac:dyDescent="0.3">
      <c r="A2892">
        <v>11803</v>
      </c>
      <c r="B2892" s="2">
        <v>44302.781000000003</v>
      </c>
      <c r="C2892">
        <v>185308</v>
      </c>
      <c r="D2892">
        <v>48705</v>
      </c>
      <c r="E2892" s="2">
        <v>44301.305879985754</v>
      </c>
      <c r="G2892" s="5">
        <v>54852</v>
      </c>
      <c r="H2892" s="4">
        <v>2.8455978601104093E-5</v>
      </c>
      <c r="I2892" s="5">
        <v>4</v>
      </c>
      <c r="O2892">
        <v>89155</v>
      </c>
      <c r="P2892" s="2">
        <v>44310.456099537034</v>
      </c>
    </row>
    <row r="2893" spans="1:16" ht="14.25" customHeight="1" x14ac:dyDescent="0.3">
      <c r="A2893">
        <v>11807</v>
      </c>
      <c r="B2893" s="2">
        <v>44302.781741100327</v>
      </c>
      <c r="C2893">
        <v>19528</v>
      </c>
      <c r="D2893">
        <v>347008</v>
      </c>
      <c r="E2893" s="2">
        <v>44302.483566880343</v>
      </c>
      <c r="G2893" s="5">
        <v>215292</v>
      </c>
      <c r="H2893" s="4">
        <v>2.8455978601104093E-5</v>
      </c>
      <c r="I2893" s="5">
        <v>4</v>
      </c>
      <c r="O2893">
        <v>167012</v>
      </c>
      <c r="P2893" s="2">
        <v>44310.456805555557</v>
      </c>
    </row>
    <row r="2894" spans="1:16" ht="14.25" customHeight="1" x14ac:dyDescent="0.3">
      <c r="A2894">
        <v>11809</v>
      </c>
      <c r="B2894" s="2">
        <v>44302.783763754051</v>
      </c>
      <c r="C2894">
        <v>83312</v>
      </c>
      <c r="D2894">
        <v>82850</v>
      </c>
      <c r="E2894" s="2">
        <v>44302.293123112533</v>
      </c>
      <c r="G2894" s="5">
        <v>40240</v>
      </c>
      <c r="H2894" s="4">
        <v>2.8455978601104093E-5</v>
      </c>
      <c r="I2894" s="5">
        <v>4</v>
      </c>
      <c r="O2894">
        <v>150232</v>
      </c>
      <c r="P2894" s="2">
        <v>44310.45689814815</v>
      </c>
    </row>
    <row r="2895" spans="1:16" ht="14.25" customHeight="1" x14ac:dyDescent="0.3">
      <c r="A2895">
        <v>11810</v>
      </c>
      <c r="B2895" s="2">
        <v>44302.784168284787</v>
      </c>
      <c r="C2895">
        <v>128168</v>
      </c>
      <c r="D2895">
        <v>343491</v>
      </c>
      <c r="E2895" s="2">
        <v>44294.06384996439</v>
      </c>
      <c r="G2895" s="5">
        <v>217493</v>
      </c>
      <c r="H2895" s="4">
        <v>2.8455978601104093E-5</v>
      </c>
      <c r="I2895" s="5">
        <v>4</v>
      </c>
      <c r="O2895">
        <v>325346</v>
      </c>
      <c r="P2895" s="2">
        <v>44310.457303240742</v>
      </c>
    </row>
    <row r="2896" spans="1:16" ht="14.25" customHeight="1" x14ac:dyDescent="0.3">
      <c r="A2896">
        <v>11813</v>
      </c>
      <c r="B2896" s="2">
        <v>44302.787000000004</v>
      </c>
      <c r="C2896">
        <v>139345</v>
      </c>
      <c r="D2896">
        <v>21407</v>
      </c>
      <c r="E2896" s="2">
        <v>44294.799864280627</v>
      </c>
      <c r="G2896" s="5">
        <v>144445</v>
      </c>
      <c r="H2896" s="4">
        <v>2.8455978601104093E-5</v>
      </c>
      <c r="I2896" s="5">
        <v>4</v>
      </c>
      <c r="O2896">
        <v>22085</v>
      </c>
      <c r="P2896" s="2">
        <v>44310.460138888891</v>
      </c>
    </row>
    <row r="2897" spans="1:16" ht="14.25" customHeight="1" x14ac:dyDescent="0.3">
      <c r="A2897">
        <v>11817</v>
      </c>
      <c r="B2897" s="2">
        <v>44302.788618122977</v>
      </c>
      <c r="C2897">
        <v>173847</v>
      </c>
      <c r="D2897">
        <v>230507</v>
      </c>
      <c r="E2897" s="2">
        <v>44302.057314992882</v>
      </c>
      <c r="G2897" s="5">
        <v>218248</v>
      </c>
      <c r="H2897" s="4">
        <v>2.8455978601104093E-5</v>
      </c>
      <c r="I2897" s="5">
        <v>4</v>
      </c>
      <c r="O2897">
        <v>211431</v>
      </c>
      <c r="P2897" s="2">
        <v>44310.463206018518</v>
      </c>
    </row>
    <row r="2898" spans="1:16" ht="14.25" customHeight="1" x14ac:dyDescent="0.3">
      <c r="A2898">
        <v>11820</v>
      </c>
      <c r="B2898" s="2">
        <v>44302.790236245957</v>
      </c>
      <c r="C2898">
        <v>337805</v>
      </c>
      <c r="D2898">
        <v>230507</v>
      </c>
      <c r="E2898" s="2">
        <v>44288.088587891732</v>
      </c>
      <c r="G2898" s="5">
        <v>20526</v>
      </c>
      <c r="H2898" s="4">
        <v>2.8455978601104093E-5</v>
      </c>
      <c r="I2898" s="5">
        <v>4</v>
      </c>
      <c r="O2898">
        <v>330708</v>
      </c>
      <c r="P2898" s="2">
        <v>44310.466296296298</v>
      </c>
    </row>
    <row r="2899" spans="1:16" ht="14.25" customHeight="1" x14ac:dyDescent="0.3">
      <c r="A2899">
        <v>11823</v>
      </c>
      <c r="B2899" s="2">
        <v>44302.796708737864</v>
      </c>
      <c r="C2899">
        <v>332229</v>
      </c>
      <c r="D2899">
        <v>411922</v>
      </c>
      <c r="E2899" s="2">
        <v>44300.907359116805</v>
      </c>
      <c r="G2899" s="5">
        <v>29745</v>
      </c>
      <c r="H2899" s="4">
        <v>2.8455978601104093E-5</v>
      </c>
      <c r="I2899" s="5">
        <v>4</v>
      </c>
      <c r="O2899">
        <v>70018</v>
      </c>
      <c r="P2899" s="2">
        <v>44310.47146990741</v>
      </c>
    </row>
    <row r="2900" spans="1:16" ht="14.25" customHeight="1" x14ac:dyDescent="0.3">
      <c r="A2900">
        <v>11828</v>
      </c>
      <c r="B2900" s="2">
        <v>44302.79751779935</v>
      </c>
      <c r="C2900">
        <v>84025</v>
      </c>
      <c r="D2900">
        <v>230507</v>
      </c>
      <c r="E2900" s="2">
        <v>44302.744223148147</v>
      </c>
      <c r="G2900" s="5">
        <v>55961</v>
      </c>
      <c r="H2900" s="4">
        <v>2.8455978601104093E-5</v>
      </c>
      <c r="I2900" s="5">
        <v>4</v>
      </c>
      <c r="O2900">
        <v>237674</v>
      </c>
      <c r="P2900" s="2">
        <v>44310.473553240743</v>
      </c>
    </row>
    <row r="2901" spans="1:16" ht="14.25" customHeight="1" x14ac:dyDescent="0.3">
      <c r="A2901">
        <v>11830</v>
      </c>
      <c r="B2901" s="2">
        <v>44302.799944983824</v>
      </c>
      <c r="C2901">
        <v>126637</v>
      </c>
      <c r="D2901">
        <v>370651</v>
      </c>
      <c r="E2901" s="2">
        <v>44301.811665206551</v>
      </c>
      <c r="G2901" s="5">
        <v>80048</v>
      </c>
      <c r="H2901" s="4">
        <v>2.8455978601104093E-5</v>
      </c>
      <c r="I2901" s="5">
        <v>4</v>
      </c>
      <c r="O2901">
        <v>295939</v>
      </c>
      <c r="P2901" s="2">
        <v>44310.475787037038</v>
      </c>
    </row>
    <row r="2902" spans="1:16" ht="14.25" customHeight="1" x14ac:dyDescent="0.3">
      <c r="A2902">
        <v>11833</v>
      </c>
      <c r="B2902" s="2">
        <v>44302.803181229778</v>
      </c>
      <c r="C2902">
        <v>151848</v>
      </c>
      <c r="D2902">
        <v>389689</v>
      </c>
      <c r="E2902" s="2">
        <v>44302.051875178062</v>
      </c>
      <c r="G2902" s="5">
        <v>147039</v>
      </c>
      <c r="H2902" s="4">
        <v>2.8455978601104093E-5</v>
      </c>
      <c r="I2902" s="5">
        <v>4</v>
      </c>
      <c r="O2902">
        <v>198463</v>
      </c>
      <c r="P2902" s="2">
        <v>44310.476481481484</v>
      </c>
    </row>
    <row r="2903" spans="1:16" ht="14.25" customHeight="1" x14ac:dyDescent="0.3">
      <c r="A2903">
        <v>11836</v>
      </c>
      <c r="B2903" s="2">
        <v>44302.804394822007</v>
      </c>
      <c r="C2903">
        <v>47723</v>
      </c>
      <c r="D2903">
        <v>411922</v>
      </c>
      <c r="E2903" s="2">
        <v>44297.880701780625</v>
      </c>
      <c r="G2903" s="5">
        <v>80467</v>
      </c>
      <c r="H2903" s="4">
        <v>2.8455978601104093E-5</v>
      </c>
      <c r="I2903" s="5">
        <v>4</v>
      </c>
      <c r="O2903">
        <v>107825</v>
      </c>
      <c r="P2903" s="2">
        <v>44310.480370370373</v>
      </c>
    </row>
    <row r="2904" spans="1:16" ht="14.25" customHeight="1" x14ac:dyDescent="0.3">
      <c r="A2904">
        <v>11841</v>
      </c>
      <c r="B2904" s="2">
        <v>44302.804799352751</v>
      </c>
      <c r="C2904">
        <v>232503</v>
      </c>
      <c r="D2904">
        <v>357547</v>
      </c>
      <c r="E2904" s="2">
        <v>44298.079705270662</v>
      </c>
      <c r="G2904" s="5">
        <v>20793</v>
      </c>
      <c r="H2904" s="4">
        <v>2.8455978601104093E-5</v>
      </c>
      <c r="I2904" s="5">
        <v>4</v>
      </c>
      <c r="O2904">
        <v>25524</v>
      </c>
      <c r="P2904" s="2">
        <v>44310.480729166666</v>
      </c>
    </row>
    <row r="2905" spans="1:16" ht="14.25" customHeight="1" x14ac:dyDescent="0.3">
      <c r="A2905">
        <v>11842</v>
      </c>
      <c r="B2905" s="2">
        <v>44302.806417475731</v>
      </c>
      <c r="C2905">
        <v>277592</v>
      </c>
      <c r="D2905">
        <v>411922</v>
      </c>
      <c r="E2905" s="2">
        <v>44301.800073361832</v>
      </c>
      <c r="G2905" s="5">
        <v>48826</v>
      </c>
      <c r="H2905" s="4">
        <v>2.8455978601104093E-5</v>
      </c>
      <c r="I2905" s="5">
        <v>4</v>
      </c>
      <c r="O2905">
        <v>315913</v>
      </c>
      <c r="P2905" s="2">
        <v>44310.480775462966</v>
      </c>
    </row>
    <row r="2906" spans="1:16" ht="14.25" customHeight="1" x14ac:dyDescent="0.3">
      <c r="A2906">
        <v>11843</v>
      </c>
      <c r="B2906" s="2">
        <v>44302.808844660198</v>
      </c>
      <c r="C2906">
        <v>88878</v>
      </c>
      <c r="D2906">
        <v>80150</v>
      </c>
      <c r="E2906" s="2">
        <v>44286.033664779206</v>
      </c>
      <c r="G2906" s="5">
        <v>147514</v>
      </c>
      <c r="H2906" s="4">
        <v>2.8455978601104093E-5</v>
      </c>
      <c r="I2906" s="5">
        <v>4</v>
      </c>
      <c r="O2906">
        <v>131472</v>
      </c>
      <c r="P2906" s="2">
        <v>44310.48400462963</v>
      </c>
    </row>
    <row r="2907" spans="1:16" ht="14.25" customHeight="1" x14ac:dyDescent="0.3">
      <c r="A2907">
        <v>11847</v>
      </c>
      <c r="B2907" s="2">
        <v>44302.808844660198</v>
      </c>
      <c r="C2907">
        <v>242529</v>
      </c>
      <c r="D2907">
        <v>370651</v>
      </c>
      <c r="E2907" s="2">
        <v>44302.049534900289</v>
      </c>
      <c r="G2907" s="5">
        <v>228666</v>
      </c>
      <c r="H2907" s="4">
        <v>2.8455978601104093E-5</v>
      </c>
      <c r="I2907" s="5">
        <v>4</v>
      </c>
      <c r="O2907">
        <v>56101</v>
      </c>
      <c r="P2907" s="2">
        <v>44310.48505787037</v>
      </c>
    </row>
    <row r="2908" spans="1:16" ht="14.25" customHeight="1" x14ac:dyDescent="0.3">
      <c r="A2908">
        <v>11850</v>
      </c>
      <c r="B2908" s="2">
        <v>44302.809249190941</v>
      </c>
      <c r="C2908">
        <v>101260</v>
      </c>
      <c r="D2908">
        <v>420674</v>
      </c>
      <c r="E2908" s="2">
        <v>44285.61788372507</v>
      </c>
      <c r="G2908" s="5">
        <v>149721</v>
      </c>
      <c r="H2908" s="4">
        <v>2.8455978601104093E-5</v>
      </c>
      <c r="I2908" s="5">
        <v>4</v>
      </c>
      <c r="O2908">
        <v>342418</v>
      </c>
      <c r="P2908" s="2">
        <v>44310.485729166663</v>
      </c>
    </row>
    <row r="2909" spans="1:16" ht="14.25" customHeight="1" x14ac:dyDescent="0.3">
      <c r="A2909">
        <v>11855</v>
      </c>
      <c r="B2909" s="2">
        <v>44302.810867313914</v>
      </c>
      <c r="C2909">
        <v>89285</v>
      </c>
      <c r="D2909">
        <v>347008</v>
      </c>
      <c r="E2909" s="2">
        <v>44302.045360363249</v>
      </c>
      <c r="G2909" s="5">
        <v>231864</v>
      </c>
      <c r="H2909" s="4">
        <v>2.8455978601104093E-5</v>
      </c>
      <c r="I2909" s="5">
        <v>4</v>
      </c>
      <c r="O2909">
        <v>7190</v>
      </c>
      <c r="P2909" s="2">
        <v>44310.487743055557</v>
      </c>
    </row>
    <row r="2910" spans="1:16" ht="14.25" customHeight="1" x14ac:dyDescent="0.3">
      <c r="A2910">
        <v>11857</v>
      </c>
      <c r="B2910" s="2">
        <v>44302.810867313921</v>
      </c>
      <c r="C2910">
        <v>218954</v>
      </c>
      <c r="D2910">
        <v>473323</v>
      </c>
      <c r="E2910" s="2">
        <v>44301.384952670938</v>
      </c>
      <c r="G2910" s="5">
        <v>57200</v>
      </c>
      <c r="H2910" s="4">
        <v>2.8455978601104093E-5</v>
      </c>
      <c r="I2910" s="5">
        <v>4</v>
      </c>
      <c r="O2910">
        <v>303947</v>
      </c>
      <c r="P2910" s="2">
        <v>44310.488240740742</v>
      </c>
    </row>
    <row r="2911" spans="1:16" ht="14.25" customHeight="1" x14ac:dyDescent="0.3">
      <c r="A2911">
        <v>11861</v>
      </c>
      <c r="B2911" s="2">
        <v>44302.811271844665</v>
      </c>
      <c r="C2911">
        <v>138550</v>
      </c>
      <c r="D2911">
        <v>165114</v>
      </c>
      <c r="E2911" s="2">
        <v>44289.175051353282</v>
      </c>
      <c r="G2911" s="5">
        <v>31886</v>
      </c>
      <c r="H2911" s="4">
        <v>2.8455978601104093E-5</v>
      </c>
      <c r="I2911" s="5">
        <v>4</v>
      </c>
      <c r="O2911">
        <v>32299</v>
      </c>
      <c r="P2911" s="2">
        <v>44310.488298611112</v>
      </c>
    </row>
    <row r="2912" spans="1:16" ht="14.25" customHeight="1" x14ac:dyDescent="0.3">
      <c r="A2912">
        <v>11866</v>
      </c>
      <c r="B2912" s="2">
        <v>44302.814103559867</v>
      </c>
      <c r="C2912">
        <v>82354</v>
      </c>
      <c r="D2912">
        <v>258251</v>
      </c>
      <c r="E2912" s="2">
        <v>44297.973128418809</v>
      </c>
      <c r="G2912" s="5">
        <v>92023</v>
      </c>
      <c r="H2912" s="4">
        <v>2.8455978601104093E-5</v>
      </c>
      <c r="I2912" s="5">
        <v>4</v>
      </c>
      <c r="O2912">
        <v>297487</v>
      </c>
      <c r="P2912" s="2">
        <v>44310.489664351851</v>
      </c>
    </row>
    <row r="2913" spans="1:16" ht="14.25" customHeight="1" x14ac:dyDescent="0.3">
      <c r="A2913">
        <v>11869</v>
      </c>
      <c r="B2913" s="2">
        <v>44302.814508090618</v>
      </c>
      <c r="C2913">
        <v>105140</v>
      </c>
      <c r="D2913">
        <v>394819</v>
      </c>
      <c r="E2913" s="2">
        <v>44302.039694622516</v>
      </c>
      <c r="G2913" s="5">
        <v>239639</v>
      </c>
      <c r="H2913" s="4">
        <v>2.8455978601104093E-5</v>
      </c>
      <c r="I2913" s="5">
        <v>4</v>
      </c>
      <c r="O2913">
        <v>333225</v>
      </c>
      <c r="P2913" s="2">
        <v>44310.490254629629</v>
      </c>
    </row>
    <row r="2914" spans="1:16" ht="14.25" customHeight="1" x14ac:dyDescent="0.3">
      <c r="A2914">
        <v>11874</v>
      </c>
      <c r="B2914" s="2">
        <v>44302.814912621354</v>
      </c>
      <c r="C2914">
        <v>70329</v>
      </c>
      <c r="D2914">
        <v>4199</v>
      </c>
      <c r="E2914" s="2">
        <v>44302.121099715107</v>
      </c>
      <c r="G2914" s="5">
        <v>150733</v>
      </c>
      <c r="H2914" s="4">
        <v>2.8455978601104093E-5</v>
      </c>
      <c r="I2914" s="5">
        <v>4</v>
      </c>
      <c r="O2914">
        <v>159774</v>
      </c>
      <c r="P2914" s="2">
        <v>44310.4925</v>
      </c>
    </row>
    <row r="2915" spans="1:16" ht="14.25" customHeight="1" x14ac:dyDescent="0.3">
      <c r="A2915">
        <v>11875</v>
      </c>
      <c r="B2915" s="2">
        <v>44302.816126213591</v>
      </c>
      <c r="C2915">
        <v>14888</v>
      </c>
      <c r="D2915">
        <v>349014</v>
      </c>
      <c r="E2915" s="2">
        <v>44294.572663319086</v>
      </c>
      <c r="G2915" s="5">
        <v>17436</v>
      </c>
      <c r="H2915" s="4">
        <v>2.8455978601104093E-5</v>
      </c>
      <c r="I2915" s="5">
        <v>4</v>
      </c>
      <c r="O2915">
        <v>93260</v>
      </c>
      <c r="P2915" s="2">
        <v>44310.494328703702</v>
      </c>
    </row>
    <row r="2916" spans="1:16" ht="14.25" customHeight="1" x14ac:dyDescent="0.3">
      <c r="A2916">
        <v>11878</v>
      </c>
      <c r="B2916" s="2">
        <v>44302.818148867314</v>
      </c>
      <c r="C2916">
        <v>148961</v>
      </c>
      <c r="D2916">
        <v>242428</v>
      </c>
      <c r="E2916" s="2">
        <v>44295.330950142452</v>
      </c>
      <c r="G2916" s="5">
        <v>150870</v>
      </c>
      <c r="H2916" s="4">
        <v>2.8455978601104093E-5</v>
      </c>
      <c r="I2916" s="5">
        <v>4</v>
      </c>
      <c r="O2916">
        <v>27738</v>
      </c>
      <c r="P2916" s="2">
        <v>44310.494826388887</v>
      </c>
    </row>
    <row r="2917" spans="1:16" ht="14.25" customHeight="1" x14ac:dyDescent="0.3">
      <c r="A2917">
        <v>11882</v>
      </c>
      <c r="B2917" s="2">
        <v>44302.820980582524</v>
      </c>
      <c r="C2917">
        <v>67536</v>
      </c>
      <c r="D2917">
        <v>351192</v>
      </c>
      <c r="E2917" s="2">
        <v>44292.041613141031</v>
      </c>
      <c r="G2917" s="5">
        <v>33665</v>
      </c>
      <c r="H2917" s="4">
        <v>2.8455978601104093E-5</v>
      </c>
      <c r="I2917" s="5">
        <v>4</v>
      </c>
      <c r="O2917">
        <v>343742</v>
      </c>
      <c r="P2917" s="2">
        <v>44310.494976851849</v>
      </c>
    </row>
    <row r="2918" spans="1:16" ht="14.25" customHeight="1" x14ac:dyDescent="0.3">
      <c r="A2918">
        <v>11886</v>
      </c>
      <c r="B2918" s="2">
        <v>44302.822194174754</v>
      </c>
      <c r="C2918">
        <v>34043</v>
      </c>
      <c r="D2918">
        <v>389195</v>
      </c>
      <c r="E2918" s="2">
        <v>44296.844529309121</v>
      </c>
      <c r="G2918" s="5">
        <v>57648</v>
      </c>
      <c r="H2918" s="4">
        <v>2.8455978601104093E-5</v>
      </c>
      <c r="I2918" s="5">
        <v>4</v>
      </c>
      <c r="O2918">
        <v>67930</v>
      </c>
      <c r="P2918" s="2">
        <v>44310.50099537037</v>
      </c>
    </row>
    <row r="2919" spans="1:16" ht="14.25" customHeight="1" x14ac:dyDescent="0.3">
      <c r="A2919">
        <v>11891</v>
      </c>
      <c r="B2919" s="2">
        <v>44302.825834951458</v>
      </c>
      <c r="C2919">
        <v>292779</v>
      </c>
      <c r="D2919">
        <v>171529</v>
      </c>
      <c r="E2919" s="2">
        <v>44302.079325641032</v>
      </c>
      <c r="G2919" s="5">
        <v>246541</v>
      </c>
      <c r="H2919" s="4">
        <v>2.8455978601104093E-5</v>
      </c>
      <c r="I2919" s="5">
        <v>4</v>
      </c>
      <c r="O2919">
        <v>142775</v>
      </c>
      <c r="P2919" s="2">
        <v>44310.502210648148</v>
      </c>
    </row>
    <row r="2920" spans="1:16" ht="14.25" customHeight="1" x14ac:dyDescent="0.3">
      <c r="A2920">
        <v>11892</v>
      </c>
      <c r="B2920" s="2">
        <v>44302.827048543688</v>
      </c>
      <c r="C2920">
        <v>136361</v>
      </c>
      <c r="D2920">
        <v>411922</v>
      </c>
      <c r="E2920" s="2">
        <v>44301.200663995733</v>
      </c>
      <c r="G2920" s="5">
        <v>153349</v>
      </c>
      <c r="H2920" s="4">
        <v>2.8455978601104093E-5</v>
      </c>
      <c r="I2920" s="5">
        <v>4</v>
      </c>
      <c r="O2920">
        <v>259141</v>
      </c>
      <c r="P2920" s="2">
        <v>44310.502395833333</v>
      </c>
    </row>
    <row r="2921" spans="1:16" ht="14.25" customHeight="1" x14ac:dyDescent="0.3">
      <c r="A2921">
        <v>11896</v>
      </c>
      <c r="B2921" s="2">
        <v>44302.827048543688</v>
      </c>
      <c r="C2921">
        <v>278950</v>
      </c>
      <c r="D2921">
        <v>479020</v>
      </c>
      <c r="E2921" s="2">
        <v>44291.998596474361</v>
      </c>
      <c r="G2921" s="5">
        <v>248725</v>
      </c>
      <c r="H2921" s="4">
        <v>2.8455978601104093E-5</v>
      </c>
      <c r="I2921" s="5">
        <v>4</v>
      </c>
      <c r="O2921">
        <v>238604</v>
      </c>
      <c r="P2921" s="2">
        <v>44310.505381944444</v>
      </c>
    </row>
    <row r="2922" spans="1:16" ht="14.25" customHeight="1" x14ac:dyDescent="0.3">
      <c r="A2922">
        <v>11901</v>
      </c>
      <c r="B2922" s="2">
        <v>44302.828262135925</v>
      </c>
      <c r="C2922">
        <v>333773</v>
      </c>
      <c r="D2922">
        <v>74862</v>
      </c>
      <c r="E2922" s="2">
        <v>44302.278625427352</v>
      </c>
      <c r="G2922" s="5">
        <v>106079</v>
      </c>
      <c r="H2922" s="4">
        <v>2.8455978601104093E-5</v>
      </c>
      <c r="I2922" s="5">
        <v>4</v>
      </c>
      <c r="O2922">
        <v>155507</v>
      </c>
      <c r="P2922" s="2">
        <v>44310.50545138889</v>
      </c>
    </row>
    <row r="2923" spans="1:16" ht="14.25" customHeight="1" x14ac:dyDescent="0.3">
      <c r="A2923">
        <v>11902</v>
      </c>
      <c r="B2923" s="2">
        <v>44302.828666666668</v>
      </c>
      <c r="C2923">
        <v>141112</v>
      </c>
      <c r="D2923">
        <v>351192</v>
      </c>
      <c r="E2923" s="2">
        <v>44299.662132336183</v>
      </c>
      <c r="G2923" s="5">
        <v>189339</v>
      </c>
      <c r="H2923" s="4">
        <v>2.8455978601104093E-5</v>
      </c>
      <c r="I2923" s="5">
        <v>4</v>
      </c>
      <c r="O2923">
        <v>289460</v>
      </c>
      <c r="P2923" s="2">
        <v>44310.507060185184</v>
      </c>
    </row>
    <row r="2924" spans="1:16" ht="14.25" customHeight="1" x14ac:dyDescent="0.3">
      <c r="A2924">
        <v>11906</v>
      </c>
      <c r="B2924" s="2">
        <v>44302.829071197411</v>
      </c>
      <c r="C2924">
        <v>340661</v>
      </c>
      <c r="D2924">
        <v>413163</v>
      </c>
      <c r="E2924" s="2">
        <v>44301.207289458696</v>
      </c>
      <c r="G2924" s="5">
        <v>21842</v>
      </c>
      <c r="H2924" s="4">
        <v>2.8455978601104093E-5</v>
      </c>
      <c r="I2924" s="5">
        <v>4</v>
      </c>
      <c r="O2924">
        <v>203564</v>
      </c>
      <c r="P2924" s="2">
        <v>44310.508680555555</v>
      </c>
    </row>
    <row r="2925" spans="1:16" ht="14.25" customHeight="1" x14ac:dyDescent="0.3">
      <c r="A2925">
        <v>11907</v>
      </c>
      <c r="B2925" s="2">
        <v>44302.834734627831</v>
      </c>
      <c r="C2925">
        <v>98963</v>
      </c>
      <c r="D2925">
        <v>169563</v>
      </c>
      <c r="E2925" s="2">
        <v>44286.528795299142</v>
      </c>
      <c r="G2925" s="5">
        <v>190252</v>
      </c>
      <c r="H2925" s="4">
        <v>2.8455978601104093E-5</v>
      </c>
      <c r="I2925" s="5">
        <v>4</v>
      </c>
      <c r="O2925">
        <v>106262</v>
      </c>
      <c r="P2925" s="2">
        <v>44310.513541666667</v>
      </c>
    </row>
    <row r="2926" spans="1:16" ht="14.25" customHeight="1" x14ac:dyDescent="0.3">
      <c r="A2926">
        <v>11911</v>
      </c>
      <c r="B2926" s="2">
        <v>44302.835543689325</v>
      </c>
      <c r="C2926">
        <v>82377</v>
      </c>
      <c r="D2926">
        <v>21760</v>
      </c>
      <c r="E2926" s="2">
        <v>44301.632197827639</v>
      </c>
      <c r="G2926" s="5">
        <v>106331</v>
      </c>
      <c r="H2926" s="4">
        <v>2.8455978601104093E-5</v>
      </c>
      <c r="I2926" s="5">
        <v>4</v>
      </c>
      <c r="O2926">
        <v>180015</v>
      </c>
      <c r="P2926" s="2">
        <v>44310.515150462961</v>
      </c>
    </row>
    <row r="2927" spans="1:16" ht="14.25" customHeight="1" x14ac:dyDescent="0.3">
      <c r="A2927">
        <v>11913</v>
      </c>
      <c r="B2927" s="2">
        <v>44302.835948220061</v>
      </c>
      <c r="C2927">
        <v>154875</v>
      </c>
      <c r="D2927">
        <v>9852</v>
      </c>
      <c r="E2927" s="2">
        <v>44300.028819088315</v>
      </c>
      <c r="G2927" s="5">
        <v>191645</v>
      </c>
      <c r="H2927" s="4">
        <v>2.8455978601104093E-5</v>
      </c>
      <c r="I2927" s="5">
        <v>4</v>
      </c>
      <c r="O2927">
        <v>71416</v>
      </c>
      <c r="P2927" s="2">
        <v>44310.518391203703</v>
      </c>
    </row>
    <row r="2928" spans="1:16" ht="14.25" customHeight="1" x14ac:dyDescent="0.3">
      <c r="A2928">
        <v>11914</v>
      </c>
      <c r="B2928" s="2">
        <v>44302.836352750812</v>
      </c>
      <c r="C2928">
        <v>43617</v>
      </c>
      <c r="D2928">
        <v>190676</v>
      </c>
      <c r="E2928" s="2">
        <v>44286.058606232196</v>
      </c>
      <c r="G2928" s="5">
        <v>22006</v>
      </c>
      <c r="H2928" s="4">
        <v>2.8455978601104093E-5</v>
      </c>
      <c r="I2928" s="5">
        <v>4</v>
      </c>
      <c r="O2928">
        <v>227660</v>
      </c>
      <c r="P2928" s="2">
        <v>44310.518796296295</v>
      </c>
    </row>
    <row r="2929" spans="1:16" ht="14.25" customHeight="1" x14ac:dyDescent="0.3">
      <c r="A2929">
        <v>11916</v>
      </c>
      <c r="B2929" s="2">
        <v>44302.837161812298</v>
      </c>
      <c r="C2929">
        <v>287894</v>
      </c>
      <c r="D2929">
        <v>62570</v>
      </c>
      <c r="E2929" s="2">
        <v>44286.042762037039</v>
      </c>
      <c r="G2929" s="5">
        <v>9868</v>
      </c>
      <c r="H2929" s="4">
        <v>2.8455978601104093E-5</v>
      </c>
      <c r="I2929" s="5">
        <v>4</v>
      </c>
      <c r="O2929">
        <v>180129</v>
      </c>
      <c r="P2929" s="2">
        <v>44310.521226851852</v>
      </c>
    </row>
    <row r="2930" spans="1:16" ht="14.25" customHeight="1" x14ac:dyDescent="0.3">
      <c r="A2930">
        <v>11921</v>
      </c>
      <c r="B2930" s="2">
        <v>44302.839184466015</v>
      </c>
      <c r="C2930">
        <v>327398</v>
      </c>
      <c r="D2930">
        <v>227775</v>
      </c>
      <c r="E2930" s="2">
        <v>44287.079027955842</v>
      </c>
      <c r="G2930" s="5">
        <v>106583</v>
      </c>
      <c r="H2930" s="4">
        <v>2.8455978601104093E-5</v>
      </c>
      <c r="I2930" s="5">
        <v>4</v>
      </c>
      <c r="O2930">
        <v>196972</v>
      </c>
      <c r="P2930" s="2">
        <v>44310.521412037036</v>
      </c>
    </row>
    <row r="2931" spans="1:16" ht="14.25" customHeight="1" x14ac:dyDescent="0.3">
      <c r="A2931">
        <v>11923</v>
      </c>
      <c r="B2931" s="2">
        <v>44302.843634304212</v>
      </c>
      <c r="C2931">
        <v>140002</v>
      </c>
      <c r="D2931">
        <v>153893</v>
      </c>
      <c r="E2931" s="2">
        <v>44295.489541737894</v>
      </c>
      <c r="G2931" s="5">
        <v>196364</v>
      </c>
      <c r="H2931" s="4">
        <v>2.8455978601104093E-5</v>
      </c>
      <c r="I2931" s="5">
        <v>4</v>
      </c>
      <c r="O2931">
        <v>18988</v>
      </c>
      <c r="P2931" s="2">
        <v>44310.525254629632</v>
      </c>
    </row>
    <row r="2932" spans="1:16" ht="14.25" customHeight="1" x14ac:dyDescent="0.3">
      <c r="A2932">
        <v>11927</v>
      </c>
      <c r="B2932" s="2">
        <v>44302.844038834948</v>
      </c>
      <c r="C2932">
        <v>118622</v>
      </c>
      <c r="D2932">
        <v>182676</v>
      </c>
      <c r="E2932" s="2">
        <v>44286.289610398861</v>
      </c>
      <c r="G2932" s="5">
        <v>157574</v>
      </c>
      <c r="H2932" s="4">
        <v>2.8455978601104093E-5</v>
      </c>
      <c r="I2932" s="5">
        <v>4</v>
      </c>
      <c r="O2932">
        <v>303007</v>
      </c>
      <c r="P2932" s="2">
        <v>44310.528912037036</v>
      </c>
    </row>
    <row r="2933" spans="1:16" ht="14.25" customHeight="1" x14ac:dyDescent="0.3">
      <c r="A2933">
        <v>11930</v>
      </c>
      <c r="B2933" s="2">
        <v>44302.848488673138</v>
      </c>
      <c r="C2933">
        <v>204271</v>
      </c>
      <c r="D2933">
        <v>470762</v>
      </c>
      <c r="E2933" s="2">
        <v>44293.755034188034</v>
      </c>
      <c r="G2933" s="5">
        <v>197604</v>
      </c>
      <c r="H2933" s="4">
        <v>2.8455978601104093E-5</v>
      </c>
      <c r="I2933" s="5">
        <v>4</v>
      </c>
      <c r="O2933">
        <v>187065</v>
      </c>
      <c r="P2933" s="2">
        <v>44310.5309375</v>
      </c>
    </row>
    <row r="2934" spans="1:16" ht="14.25" customHeight="1" x14ac:dyDescent="0.3">
      <c r="A2934">
        <v>11932</v>
      </c>
      <c r="B2934" s="2">
        <v>44302.851320388349</v>
      </c>
      <c r="C2934">
        <v>261967</v>
      </c>
      <c r="D2934">
        <v>249070</v>
      </c>
      <c r="E2934" s="2">
        <v>44302.148511752144</v>
      </c>
      <c r="G2934" s="5">
        <v>60475</v>
      </c>
      <c r="H2934" s="4">
        <v>2.8455978601104093E-5</v>
      </c>
      <c r="I2934" s="5">
        <v>4</v>
      </c>
      <c r="O2934">
        <v>270576</v>
      </c>
      <c r="P2934" s="2">
        <v>44310.532141203701</v>
      </c>
    </row>
    <row r="2935" spans="1:16" ht="14.25" customHeight="1" x14ac:dyDescent="0.3">
      <c r="A2935">
        <v>11935</v>
      </c>
      <c r="B2935" s="2">
        <v>44302.852938511322</v>
      </c>
      <c r="C2935">
        <v>309859</v>
      </c>
      <c r="D2935">
        <v>416762</v>
      </c>
      <c r="E2935" s="2">
        <v>44301.251286289174</v>
      </c>
      <c r="G2935" s="5">
        <v>95492</v>
      </c>
      <c r="H2935" s="4">
        <v>2.8455978601104093E-5</v>
      </c>
      <c r="I2935" s="5">
        <v>4</v>
      </c>
      <c r="O2935">
        <v>92285</v>
      </c>
      <c r="P2935" s="2">
        <v>44310.532337962963</v>
      </c>
    </row>
    <row r="2936" spans="1:16" ht="14.25" customHeight="1" x14ac:dyDescent="0.3">
      <c r="A2936">
        <v>11938</v>
      </c>
      <c r="B2936" s="2">
        <v>44302.859411003235</v>
      </c>
      <c r="C2936">
        <v>229068</v>
      </c>
      <c r="D2936">
        <v>347008</v>
      </c>
      <c r="E2936" s="2">
        <v>44302.144202029915</v>
      </c>
      <c r="G2936" s="5">
        <v>92624</v>
      </c>
      <c r="H2936" s="4">
        <v>2.8455978601104093E-5</v>
      </c>
      <c r="I2936" s="5">
        <v>4</v>
      </c>
      <c r="O2936">
        <v>50465</v>
      </c>
      <c r="P2936" s="2">
        <v>44310.533356481479</v>
      </c>
    </row>
    <row r="2937" spans="1:16" ht="14.25" customHeight="1" x14ac:dyDescent="0.3">
      <c r="A2937">
        <v>11940</v>
      </c>
      <c r="B2937" s="2">
        <v>44302.859411003235</v>
      </c>
      <c r="C2937">
        <v>335194</v>
      </c>
      <c r="D2937">
        <v>179296</v>
      </c>
      <c r="E2937" s="2">
        <v>44302.119302029918</v>
      </c>
      <c r="G2937" s="5">
        <v>201790</v>
      </c>
      <c r="H2937" s="4">
        <v>2.8455978601104093E-5</v>
      </c>
      <c r="I2937" s="5">
        <v>4</v>
      </c>
      <c r="O2937">
        <v>131820</v>
      </c>
      <c r="P2937" s="2">
        <v>44310.535381944443</v>
      </c>
    </row>
    <row r="2938" spans="1:16" ht="14.25" customHeight="1" x14ac:dyDescent="0.3">
      <c r="A2938">
        <v>11945</v>
      </c>
      <c r="B2938" s="2">
        <v>44302.861433656959</v>
      </c>
      <c r="C2938">
        <v>338704</v>
      </c>
      <c r="D2938">
        <v>351192</v>
      </c>
      <c r="E2938" s="2">
        <v>44292.599037642452</v>
      </c>
      <c r="G2938" s="5">
        <v>42042</v>
      </c>
      <c r="H2938" s="4">
        <v>2.8455978601104093E-5</v>
      </c>
      <c r="I2938" s="5">
        <v>4</v>
      </c>
      <c r="O2938">
        <v>321320</v>
      </c>
      <c r="P2938" s="2">
        <v>44310.535381944443</v>
      </c>
    </row>
    <row r="2939" spans="1:16" ht="14.25" customHeight="1" x14ac:dyDescent="0.3">
      <c r="A2939">
        <v>11947</v>
      </c>
      <c r="B2939" s="2">
        <v>44302.863051779939</v>
      </c>
      <c r="C2939">
        <v>113393</v>
      </c>
      <c r="D2939">
        <v>7145</v>
      </c>
      <c r="E2939" s="2">
        <v>44302.334417094018</v>
      </c>
      <c r="G2939" s="5">
        <v>95537</v>
      </c>
      <c r="H2939" s="4">
        <v>2.8455978601104093E-5</v>
      </c>
      <c r="I2939" s="5">
        <v>4</v>
      </c>
      <c r="O2939">
        <v>238909</v>
      </c>
      <c r="P2939" s="2">
        <v>44310.537187499998</v>
      </c>
    </row>
    <row r="2940" spans="1:16" ht="14.25" customHeight="1" x14ac:dyDescent="0.3">
      <c r="A2940">
        <v>11949</v>
      </c>
      <c r="B2940" s="2">
        <v>44302.866692556629</v>
      </c>
      <c r="C2940">
        <v>170039</v>
      </c>
      <c r="D2940">
        <v>179296</v>
      </c>
      <c r="E2940" s="2">
        <v>44302.805389814814</v>
      </c>
      <c r="G2940" s="5">
        <v>159247</v>
      </c>
      <c r="H2940" s="4">
        <v>2.8455978601104093E-5</v>
      </c>
      <c r="I2940" s="5">
        <v>4</v>
      </c>
      <c r="O2940">
        <v>161652</v>
      </c>
      <c r="P2940" s="2">
        <v>44310.54347222222</v>
      </c>
    </row>
    <row r="2941" spans="1:16" ht="14.25" customHeight="1" x14ac:dyDescent="0.3">
      <c r="A2941">
        <v>11952</v>
      </c>
      <c r="B2941" s="2">
        <v>44302.866692556629</v>
      </c>
      <c r="C2941">
        <v>244982</v>
      </c>
      <c r="D2941">
        <v>472712</v>
      </c>
      <c r="E2941" s="2">
        <v>44296.732067770659</v>
      </c>
      <c r="G2941" s="5">
        <v>203197</v>
      </c>
      <c r="H2941" s="4">
        <v>2.8455978601104093E-5</v>
      </c>
      <c r="I2941" s="5">
        <v>4</v>
      </c>
      <c r="O2941">
        <v>299993</v>
      </c>
      <c r="P2941" s="2">
        <v>44310.543877314813</v>
      </c>
    </row>
    <row r="2942" spans="1:16" ht="14.25" customHeight="1" x14ac:dyDescent="0.3">
      <c r="A2942">
        <v>11955</v>
      </c>
      <c r="B2942" s="2">
        <v>44302.868715210359</v>
      </c>
      <c r="C2942">
        <v>16897</v>
      </c>
      <c r="D2942">
        <v>43842</v>
      </c>
      <c r="E2942" s="2">
        <v>44301.393747435897</v>
      </c>
      <c r="G2942" s="5">
        <v>107449</v>
      </c>
      <c r="H2942" s="4">
        <v>2.8455978601104093E-5</v>
      </c>
      <c r="I2942" s="5">
        <v>4</v>
      </c>
      <c r="O2942">
        <v>78316</v>
      </c>
      <c r="P2942" s="2">
        <v>44310.546863425923</v>
      </c>
    </row>
    <row r="2943" spans="1:16" ht="14.25" customHeight="1" x14ac:dyDescent="0.3">
      <c r="A2943">
        <v>11956</v>
      </c>
      <c r="B2943" s="2">
        <v>44302.869524271846</v>
      </c>
      <c r="C2943">
        <v>252332</v>
      </c>
      <c r="D2943">
        <v>3922</v>
      </c>
      <c r="E2943" s="2">
        <v>44301.625579309119</v>
      </c>
      <c r="G2943" s="5">
        <v>203778</v>
      </c>
      <c r="H2943" s="4">
        <v>2.8455978601104093E-5</v>
      </c>
      <c r="I2943" s="5">
        <v>4</v>
      </c>
      <c r="O2943">
        <v>124565</v>
      </c>
      <c r="P2943" s="2">
        <v>44310.549131944441</v>
      </c>
    </row>
    <row r="2944" spans="1:16" ht="14.25" customHeight="1" x14ac:dyDescent="0.3">
      <c r="A2944">
        <v>11959</v>
      </c>
      <c r="B2944" s="2">
        <v>44302.871142394826</v>
      </c>
      <c r="C2944">
        <v>57578</v>
      </c>
      <c r="D2944">
        <v>111532</v>
      </c>
      <c r="E2944" s="2">
        <v>44294.900629736469</v>
      </c>
      <c r="G2944" s="5">
        <v>162670</v>
      </c>
      <c r="H2944" s="4">
        <v>2.8455978601104093E-5</v>
      </c>
      <c r="I2944" s="5">
        <v>4</v>
      </c>
      <c r="O2944">
        <v>267072</v>
      </c>
      <c r="P2944" s="2">
        <v>44310.553969907407</v>
      </c>
    </row>
    <row r="2945" spans="1:16" ht="14.25" customHeight="1" x14ac:dyDescent="0.3">
      <c r="A2945">
        <v>11962</v>
      </c>
      <c r="B2945" s="2">
        <v>44302.871142394826</v>
      </c>
      <c r="C2945">
        <v>295721</v>
      </c>
      <c r="D2945">
        <v>154256</v>
      </c>
      <c r="E2945" s="2">
        <v>44288.980260826211</v>
      </c>
      <c r="G2945" s="5">
        <v>204220</v>
      </c>
      <c r="H2945" s="4">
        <v>2.8455978601104093E-5</v>
      </c>
      <c r="I2945" s="5">
        <v>4</v>
      </c>
      <c r="O2945">
        <v>171667</v>
      </c>
      <c r="P2945" s="2">
        <v>44310.555034722223</v>
      </c>
    </row>
    <row r="2946" spans="1:16" ht="14.25" customHeight="1" x14ac:dyDescent="0.3">
      <c r="A2946">
        <v>11966</v>
      </c>
      <c r="B2946" s="2">
        <v>44302.871142394826</v>
      </c>
      <c r="C2946">
        <v>300499</v>
      </c>
      <c r="D2946">
        <v>158978</v>
      </c>
      <c r="E2946" s="2">
        <v>44301.878568910259</v>
      </c>
      <c r="G2946" s="5">
        <v>34436</v>
      </c>
      <c r="H2946" s="4">
        <v>2.8455978601104093E-5</v>
      </c>
      <c r="I2946" s="5">
        <v>4</v>
      </c>
      <c r="O2946">
        <v>4028</v>
      </c>
      <c r="P2946" s="2">
        <v>44310.556875000002</v>
      </c>
    </row>
    <row r="2947" spans="1:16" ht="14.25" customHeight="1" x14ac:dyDescent="0.3">
      <c r="A2947">
        <v>11969</v>
      </c>
      <c r="B2947" s="2">
        <v>44302.871951456313</v>
      </c>
      <c r="C2947">
        <v>12350</v>
      </c>
      <c r="D2947">
        <v>158978</v>
      </c>
      <c r="E2947" s="2">
        <v>44296.327093482905</v>
      </c>
      <c r="G2947" s="5">
        <v>205316</v>
      </c>
      <c r="H2947" s="4">
        <v>2.8455978601104093E-5</v>
      </c>
      <c r="I2947" s="5">
        <v>4</v>
      </c>
      <c r="O2947">
        <v>136492</v>
      </c>
      <c r="P2947" s="2">
        <v>44310.557627314818</v>
      </c>
    </row>
    <row r="2948" spans="1:16" ht="14.25" customHeight="1" x14ac:dyDescent="0.3">
      <c r="A2948">
        <v>11971</v>
      </c>
      <c r="B2948" s="2">
        <v>44302.872355987056</v>
      </c>
      <c r="C2948">
        <v>274140</v>
      </c>
      <c r="D2948">
        <v>118549</v>
      </c>
      <c r="E2948" s="2">
        <v>44299.700296367526</v>
      </c>
      <c r="G2948" s="5">
        <v>108172</v>
      </c>
      <c r="H2948" s="4">
        <v>2.8455978601104093E-5</v>
      </c>
      <c r="I2948" s="5">
        <v>4</v>
      </c>
      <c r="O2948">
        <v>336515</v>
      </c>
      <c r="P2948" s="2">
        <v>44310.558148148149</v>
      </c>
    </row>
    <row r="2949" spans="1:16" ht="14.25" customHeight="1" x14ac:dyDescent="0.3">
      <c r="A2949">
        <v>11972</v>
      </c>
      <c r="B2949" s="2">
        <v>44302.87721035599</v>
      </c>
      <c r="C2949">
        <v>340431</v>
      </c>
      <c r="D2949">
        <v>93599</v>
      </c>
      <c r="E2949" s="2">
        <v>44288.568918198005</v>
      </c>
      <c r="G2949" s="5">
        <v>206224</v>
      </c>
      <c r="H2949" s="4">
        <v>2.8455978601104093E-5</v>
      </c>
      <c r="I2949" s="5">
        <v>4</v>
      </c>
      <c r="O2949">
        <v>348174</v>
      </c>
      <c r="P2949" s="2">
        <v>44310.559282407405</v>
      </c>
    </row>
    <row r="2950" spans="1:16" ht="14.25" customHeight="1" x14ac:dyDescent="0.3">
      <c r="A2950">
        <v>11974</v>
      </c>
      <c r="B2950" s="2">
        <v>44302.877333333337</v>
      </c>
      <c r="C2950">
        <v>334959</v>
      </c>
      <c r="D2950">
        <v>238334</v>
      </c>
      <c r="E2950" s="2">
        <v>44301.705291809121</v>
      </c>
      <c r="G2950" s="5">
        <v>164136</v>
      </c>
      <c r="H2950" s="4">
        <v>2.8455978601104093E-5</v>
      </c>
      <c r="I2950" s="5">
        <v>4</v>
      </c>
      <c r="O2950">
        <v>175047</v>
      </c>
      <c r="P2950" s="2">
        <v>44310.560868055552</v>
      </c>
    </row>
    <row r="2951" spans="1:16" ht="14.25" customHeight="1" x14ac:dyDescent="0.3">
      <c r="A2951">
        <v>11979</v>
      </c>
      <c r="B2951" s="2">
        <v>44302.87882847897</v>
      </c>
      <c r="C2951">
        <v>84166</v>
      </c>
      <c r="D2951">
        <v>65383</v>
      </c>
      <c r="E2951" s="2">
        <v>44302.398792556982</v>
      </c>
      <c r="G2951" s="5">
        <v>118577</v>
      </c>
      <c r="H2951" s="4">
        <v>2.8455978601104093E-5</v>
      </c>
      <c r="I2951" s="5">
        <v>4</v>
      </c>
      <c r="O2951">
        <v>326623</v>
      </c>
      <c r="P2951" s="2">
        <v>44310.562083333331</v>
      </c>
    </row>
    <row r="2952" spans="1:16" ht="14.25" customHeight="1" x14ac:dyDescent="0.3">
      <c r="A2952">
        <v>11983</v>
      </c>
      <c r="B2952" s="2">
        <v>44302.880851132686</v>
      </c>
      <c r="C2952">
        <v>196110</v>
      </c>
      <c r="D2952">
        <v>473323</v>
      </c>
      <c r="E2952" s="2">
        <v>44295.138668874635</v>
      </c>
      <c r="G2952" s="5">
        <v>62149</v>
      </c>
      <c r="H2952" s="4">
        <v>2.8455978601104093E-5</v>
      </c>
      <c r="I2952" s="5">
        <v>4</v>
      </c>
      <c r="O2952">
        <v>182286</v>
      </c>
      <c r="P2952" s="2">
        <v>44310.563738425924</v>
      </c>
    </row>
    <row r="2953" spans="1:16" ht="14.25" customHeight="1" x14ac:dyDescent="0.3">
      <c r="A2953">
        <v>11985</v>
      </c>
      <c r="B2953" s="2">
        <v>44302.881255663429</v>
      </c>
      <c r="C2953">
        <v>234474</v>
      </c>
      <c r="D2953">
        <v>351192</v>
      </c>
      <c r="E2953" s="2">
        <v>44300.75772770655</v>
      </c>
      <c r="G2953" s="5">
        <v>207996</v>
      </c>
      <c r="H2953" s="4">
        <v>2.8455978601104093E-5</v>
      </c>
      <c r="I2953" s="5">
        <v>4</v>
      </c>
      <c r="O2953">
        <v>29004</v>
      </c>
      <c r="P2953" s="2">
        <v>44310.564618055556</v>
      </c>
    </row>
    <row r="2954" spans="1:16" ht="14.25" customHeight="1" x14ac:dyDescent="0.3">
      <c r="A2954">
        <v>11989</v>
      </c>
      <c r="B2954" s="2">
        <v>44302.882873786402</v>
      </c>
      <c r="C2954">
        <v>291560</v>
      </c>
      <c r="D2954">
        <v>191893</v>
      </c>
      <c r="E2954" s="2">
        <v>44301.001820085476</v>
      </c>
      <c r="G2954" s="5">
        <v>164471</v>
      </c>
      <c r="H2954" s="4">
        <v>2.8455978601104093E-5</v>
      </c>
      <c r="I2954" s="5">
        <v>4</v>
      </c>
      <c r="O2954">
        <v>306467</v>
      </c>
      <c r="P2954" s="2">
        <v>44310.565601851849</v>
      </c>
    </row>
    <row r="2955" spans="1:16" ht="14.25" customHeight="1" x14ac:dyDescent="0.3">
      <c r="A2955">
        <v>11990</v>
      </c>
      <c r="B2955" s="2">
        <v>44302.8873236246</v>
      </c>
      <c r="C2955">
        <v>346225</v>
      </c>
      <c r="D2955">
        <v>137899</v>
      </c>
      <c r="E2955" s="2">
        <v>44293.447669408837</v>
      </c>
      <c r="G2955" s="5">
        <v>118950</v>
      </c>
      <c r="H2955" s="4">
        <v>2.8455978601104093E-5</v>
      </c>
      <c r="I2955" s="5">
        <v>4</v>
      </c>
      <c r="O2955">
        <v>249554</v>
      </c>
      <c r="P2955" s="2">
        <v>44310.566122685188</v>
      </c>
    </row>
    <row r="2956" spans="1:16" ht="14.25" customHeight="1" x14ac:dyDescent="0.3">
      <c r="A2956">
        <v>11995</v>
      </c>
      <c r="B2956" s="2">
        <v>44302.888941747573</v>
      </c>
      <c r="C2956">
        <v>132434</v>
      </c>
      <c r="D2956">
        <v>150225</v>
      </c>
      <c r="E2956" s="2">
        <v>44302.400208297724</v>
      </c>
      <c r="G2956" s="5">
        <v>164771</v>
      </c>
      <c r="H2956" s="4">
        <v>2.8455978601104093E-5</v>
      </c>
      <c r="I2956" s="5">
        <v>4</v>
      </c>
      <c r="O2956">
        <v>102054</v>
      </c>
      <c r="P2956" s="2">
        <v>44310.56758101852</v>
      </c>
    </row>
    <row r="2957" spans="1:16" ht="14.25" customHeight="1" x14ac:dyDescent="0.3">
      <c r="A2957">
        <v>11997</v>
      </c>
      <c r="B2957" s="2">
        <v>44302.889346278316</v>
      </c>
      <c r="C2957">
        <v>216815</v>
      </c>
      <c r="D2957">
        <v>367087</v>
      </c>
      <c r="E2957" s="2">
        <v>44295.725847435904</v>
      </c>
      <c r="G2957" s="5">
        <v>76735</v>
      </c>
      <c r="H2957" s="4">
        <v>2.8455978601104093E-5</v>
      </c>
      <c r="I2957" s="5">
        <v>4</v>
      </c>
      <c r="O2957">
        <v>24926</v>
      </c>
      <c r="P2957" s="2">
        <v>44310.569664351853</v>
      </c>
    </row>
    <row r="2958" spans="1:16" ht="14.25" customHeight="1" x14ac:dyDescent="0.3">
      <c r="A2958">
        <v>11999</v>
      </c>
      <c r="B2958" s="2">
        <v>44302.890559870553</v>
      </c>
      <c r="C2958">
        <v>249512</v>
      </c>
      <c r="D2958">
        <v>230507</v>
      </c>
      <c r="E2958" s="2">
        <v>44300.406940242159</v>
      </c>
      <c r="G2958" s="5">
        <v>165628</v>
      </c>
      <c r="H2958" s="4">
        <v>2.8455978601104093E-5</v>
      </c>
      <c r="I2958" s="5">
        <v>4</v>
      </c>
      <c r="O2958">
        <v>121112</v>
      </c>
      <c r="P2958" s="2">
        <v>44310.570173611108</v>
      </c>
    </row>
    <row r="2959" spans="1:16" ht="14.25" customHeight="1" x14ac:dyDescent="0.3">
      <c r="A2959">
        <v>12003</v>
      </c>
      <c r="B2959" s="2">
        <v>44302.890559870553</v>
      </c>
      <c r="C2959">
        <v>276566</v>
      </c>
      <c r="D2959">
        <v>62068</v>
      </c>
      <c r="E2959" s="2">
        <v>44301.949078632475</v>
      </c>
      <c r="G2959" s="5">
        <v>209901</v>
      </c>
      <c r="H2959" s="4">
        <v>2.8455978601104093E-5</v>
      </c>
      <c r="I2959" s="5">
        <v>4</v>
      </c>
      <c r="O2959">
        <v>23007</v>
      </c>
      <c r="P2959" s="2">
        <v>44310.573333333334</v>
      </c>
    </row>
    <row r="2960" spans="1:16" ht="14.25" customHeight="1" x14ac:dyDescent="0.3">
      <c r="A2960">
        <v>12006</v>
      </c>
      <c r="B2960" s="2">
        <v>44302.89136893204</v>
      </c>
      <c r="C2960">
        <v>263434</v>
      </c>
      <c r="D2960">
        <v>91930</v>
      </c>
      <c r="E2960" s="2">
        <v>44299.428647863249</v>
      </c>
      <c r="G2960" s="5">
        <v>167047</v>
      </c>
      <c r="H2960" s="4">
        <v>2.8455978601104093E-5</v>
      </c>
      <c r="I2960" s="5">
        <v>4</v>
      </c>
      <c r="O2960">
        <v>34533</v>
      </c>
      <c r="P2960" s="2">
        <v>44310.574965277781</v>
      </c>
    </row>
    <row r="2961" spans="1:16" ht="14.25" customHeight="1" x14ac:dyDescent="0.3">
      <c r="A2961">
        <v>12008</v>
      </c>
      <c r="B2961" s="2">
        <v>44302.89136893204</v>
      </c>
      <c r="C2961">
        <v>302184</v>
      </c>
      <c r="D2961">
        <v>411922</v>
      </c>
      <c r="E2961" s="2">
        <v>44302.622296509973</v>
      </c>
      <c r="G2961" s="5">
        <v>77667</v>
      </c>
      <c r="H2961" s="4">
        <v>2.8455978601104093E-5</v>
      </c>
      <c r="I2961" s="5">
        <v>4</v>
      </c>
      <c r="O2961">
        <v>277317</v>
      </c>
      <c r="P2961" s="2">
        <v>44310.576643518521</v>
      </c>
    </row>
    <row r="2962" spans="1:16" ht="14.25" customHeight="1" x14ac:dyDescent="0.3">
      <c r="A2962">
        <v>12010</v>
      </c>
      <c r="B2962" s="2">
        <v>44302.891773462783</v>
      </c>
      <c r="C2962">
        <v>223058</v>
      </c>
      <c r="D2962">
        <v>411922</v>
      </c>
      <c r="E2962" s="2">
        <v>44296.932414280622</v>
      </c>
      <c r="G2962" s="5">
        <v>169315</v>
      </c>
      <c r="H2962" s="4">
        <v>2.8455978601104093E-5</v>
      </c>
      <c r="I2962" s="5">
        <v>4</v>
      </c>
      <c r="O2962">
        <v>339021</v>
      </c>
      <c r="P2962" s="2">
        <v>44310.576956018522</v>
      </c>
    </row>
    <row r="2963" spans="1:16" ht="14.25" customHeight="1" x14ac:dyDescent="0.3">
      <c r="A2963">
        <v>12011</v>
      </c>
      <c r="B2963" s="2">
        <v>44302.893796116507</v>
      </c>
      <c r="C2963">
        <v>24028</v>
      </c>
      <c r="D2963">
        <v>325852</v>
      </c>
      <c r="E2963" s="2">
        <v>44295.801490954414</v>
      </c>
      <c r="G2963" s="5">
        <v>29389</v>
      </c>
      <c r="H2963" s="4">
        <v>2.8455978601104093E-5</v>
      </c>
      <c r="I2963" s="5">
        <v>4</v>
      </c>
      <c r="O2963">
        <v>125575</v>
      </c>
      <c r="P2963" s="2">
        <v>44310.577453703707</v>
      </c>
    </row>
    <row r="2964" spans="1:16" ht="14.25" customHeight="1" x14ac:dyDescent="0.3">
      <c r="A2964">
        <v>12016</v>
      </c>
      <c r="B2964" s="2">
        <v>44302.893796116507</v>
      </c>
      <c r="C2964">
        <v>131065</v>
      </c>
      <c r="D2964">
        <v>411922</v>
      </c>
      <c r="E2964" s="2">
        <v>44298.049213141028</v>
      </c>
      <c r="G2964" s="5">
        <v>35833</v>
      </c>
      <c r="H2964" s="4">
        <v>2.8455978601104093E-5</v>
      </c>
      <c r="I2964" s="5">
        <v>4</v>
      </c>
      <c r="O2964">
        <v>323915</v>
      </c>
      <c r="P2964" s="2">
        <v>44310.578668981485</v>
      </c>
    </row>
    <row r="2965" spans="1:16" ht="14.25" customHeight="1" x14ac:dyDescent="0.3">
      <c r="A2965">
        <v>12017</v>
      </c>
      <c r="B2965" s="2">
        <v>44302.893796116507</v>
      </c>
      <c r="C2965">
        <v>327887</v>
      </c>
      <c r="D2965">
        <v>288686</v>
      </c>
      <c r="E2965" s="2">
        <v>44299.28684526353</v>
      </c>
      <c r="G2965" s="5">
        <v>215243</v>
      </c>
      <c r="H2965" s="4">
        <v>2.8455978601104093E-5</v>
      </c>
      <c r="I2965" s="5">
        <v>4</v>
      </c>
      <c r="O2965">
        <v>275884</v>
      </c>
      <c r="P2965" s="2">
        <v>44310.579074074078</v>
      </c>
    </row>
    <row r="2966" spans="1:16" ht="14.25" customHeight="1" x14ac:dyDescent="0.3">
      <c r="A2966">
        <v>12019</v>
      </c>
      <c r="B2966" s="2">
        <v>44302.895818770223</v>
      </c>
      <c r="C2966">
        <v>263182</v>
      </c>
      <c r="D2966">
        <v>191893</v>
      </c>
      <c r="E2966" s="2">
        <v>44297.771719123935</v>
      </c>
      <c r="G2966" s="5">
        <v>170033</v>
      </c>
      <c r="H2966" s="4">
        <v>2.8455978601104093E-5</v>
      </c>
      <c r="I2966" s="5">
        <v>4</v>
      </c>
      <c r="O2966">
        <v>341228</v>
      </c>
      <c r="P2966" s="2">
        <v>44310.579826388886</v>
      </c>
    </row>
    <row r="2967" spans="1:16" ht="14.25" customHeight="1" x14ac:dyDescent="0.3">
      <c r="A2967">
        <v>12023</v>
      </c>
      <c r="B2967" s="2">
        <v>44302.90552750809</v>
      </c>
      <c r="C2967">
        <v>189815</v>
      </c>
      <c r="D2967">
        <v>395864</v>
      </c>
      <c r="E2967" s="2">
        <v>44301.452717022788</v>
      </c>
      <c r="G2967" s="5">
        <v>121652</v>
      </c>
      <c r="H2967" s="4">
        <v>2.8455978601104093E-5</v>
      </c>
      <c r="I2967" s="5">
        <v>4</v>
      </c>
      <c r="O2967">
        <v>265687</v>
      </c>
      <c r="P2967" s="2">
        <v>44310.580335648148</v>
      </c>
    </row>
    <row r="2968" spans="1:16" ht="14.25" customHeight="1" x14ac:dyDescent="0.3">
      <c r="A2968">
        <v>12028</v>
      </c>
      <c r="B2968" s="2">
        <v>44302.907145631063</v>
      </c>
      <c r="C2968">
        <v>277424</v>
      </c>
      <c r="D2968">
        <v>386066</v>
      </c>
      <c r="E2968" s="2">
        <v>44299.310150142453</v>
      </c>
      <c r="G2968" s="5">
        <v>9167</v>
      </c>
      <c r="H2968" s="4">
        <v>2.8455978601104093E-5</v>
      </c>
      <c r="I2968" s="5">
        <v>4</v>
      </c>
      <c r="O2968">
        <v>157321</v>
      </c>
      <c r="P2968" s="2">
        <v>44310.580520833333</v>
      </c>
    </row>
    <row r="2969" spans="1:16" ht="14.25" customHeight="1" x14ac:dyDescent="0.3">
      <c r="A2969">
        <v>12030</v>
      </c>
      <c r="B2969" s="2">
        <v>44302.911999999997</v>
      </c>
      <c r="C2969">
        <v>6581</v>
      </c>
      <c r="D2969">
        <v>395999</v>
      </c>
      <c r="E2969" s="2">
        <v>44302.437663853278</v>
      </c>
      <c r="G2969" s="5">
        <v>216600</v>
      </c>
      <c r="H2969" s="4">
        <v>2.8455978601104093E-5</v>
      </c>
      <c r="I2969" s="5">
        <v>4</v>
      </c>
      <c r="O2969">
        <v>151059</v>
      </c>
      <c r="P2969" s="2">
        <v>44310.584733796299</v>
      </c>
    </row>
    <row r="2970" spans="1:16" ht="14.25" customHeight="1" x14ac:dyDescent="0.3">
      <c r="A2970">
        <v>12032</v>
      </c>
      <c r="B2970" s="2">
        <v>44302.916045307444</v>
      </c>
      <c r="C2970">
        <v>215155</v>
      </c>
      <c r="D2970">
        <v>258251</v>
      </c>
      <c r="E2970" s="2">
        <v>44301.753095512817</v>
      </c>
      <c r="G2970" s="5">
        <v>170634</v>
      </c>
      <c r="H2970" s="4">
        <v>2.8455978601104093E-5</v>
      </c>
      <c r="I2970" s="5">
        <v>4</v>
      </c>
      <c r="O2970">
        <v>343340</v>
      </c>
      <c r="P2970" s="2">
        <v>44310.585138888891</v>
      </c>
    </row>
    <row r="2971" spans="1:16" ht="14.25" customHeight="1" x14ac:dyDescent="0.3">
      <c r="A2971">
        <v>12034</v>
      </c>
      <c r="B2971" s="2">
        <v>44302.916045307444</v>
      </c>
      <c r="C2971">
        <v>339427</v>
      </c>
      <c r="D2971">
        <v>396686</v>
      </c>
      <c r="E2971" s="2">
        <v>44293.866731160968</v>
      </c>
      <c r="G2971" s="5">
        <v>121933</v>
      </c>
      <c r="H2971" s="4">
        <v>2.8455978601104093E-5</v>
      </c>
      <c r="I2971" s="5">
        <v>4</v>
      </c>
      <c r="O2971">
        <v>111695</v>
      </c>
      <c r="P2971" s="2">
        <v>44310.585543981484</v>
      </c>
    </row>
    <row r="2972" spans="1:16" ht="14.25" customHeight="1" x14ac:dyDescent="0.3">
      <c r="A2972">
        <v>12035</v>
      </c>
      <c r="B2972" s="2">
        <v>44302.919281553397</v>
      </c>
      <c r="C2972">
        <v>184911</v>
      </c>
      <c r="D2972">
        <v>466283</v>
      </c>
      <c r="E2972" s="2">
        <v>44300.813611502846</v>
      </c>
      <c r="G2972" s="5">
        <v>64074</v>
      </c>
      <c r="H2972" s="4">
        <v>2.8455978601104093E-5</v>
      </c>
      <c r="I2972" s="5">
        <v>4</v>
      </c>
      <c r="O2972">
        <v>166763</v>
      </c>
      <c r="P2972" s="2">
        <v>44310.585555555554</v>
      </c>
    </row>
    <row r="2973" spans="1:16" ht="14.25" customHeight="1" x14ac:dyDescent="0.3">
      <c r="A2973">
        <v>12038</v>
      </c>
      <c r="B2973" s="2">
        <v>44302.919686084148</v>
      </c>
      <c r="C2973">
        <v>93264</v>
      </c>
      <c r="D2973">
        <v>472330</v>
      </c>
      <c r="E2973" s="2">
        <v>44297.926668910251</v>
      </c>
      <c r="G2973" s="5">
        <v>122240</v>
      </c>
      <c r="H2973" s="4">
        <v>2.8455978601104093E-5</v>
      </c>
      <c r="I2973" s="5">
        <v>4</v>
      </c>
      <c r="O2973">
        <v>179010</v>
      </c>
      <c r="P2973" s="2">
        <v>44310.586759259262</v>
      </c>
    </row>
    <row r="2974" spans="1:16" ht="14.25" customHeight="1" x14ac:dyDescent="0.3">
      <c r="A2974">
        <v>12043</v>
      </c>
      <c r="B2974" s="2">
        <v>44302.926158576054</v>
      </c>
      <c r="C2974">
        <v>50329</v>
      </c>
      <c r="D2974">
        <v>411922</v>
      </c>
      <c r="E2974" s="2">
        <v>44296.731100605415</v>
      </c>
      <c r="G2974" s="5">
        <v>64078</v>
      </c>
      <c r="H2974" s="4">
        <v>2.8455978601104093E-5</v>
      </c>
      <c r="I2974" s="5">
        <v>4</v>
      </c>
      <c r="O2974">
        <v>123971</v>
      </c>
      <c r="P2974" s="2">
        <v>44310.587997685187</v>
      </c>
    </row>
    <row r="2975" spans="1:16" ht="14.25" customHeight="1" x14ac:dyDescent="0.3">
      <c r="A2975">
        <v>12048</v>
      </c>
      <c r="B2975" s="2">
        <v>44302.927372168284</v>
      </c>
      <c r="C2975">
        <v>123483</v>
      </c>
      <c r="D2975">
        <v>347393</v>
      </c>
      <c r="E2975" s="2">
        <v>44301.918695762106</v>
      </c>
      <c r="G2975" s="5">
        <v>122323</v>
      </c>
      <c r="H2975" s="4">
        <v>2.8455978601104093E-5</v>
      </c>
      <c r="I2975" s="5">
        <v>4</v>
      </c>
      <c r="O2975">
        <v>233097</v>
      </c>
      <c r="P2975" s="2">
        <v>44310.589189814818</v>
      </c>
    </row>
    <row r="2976" spans="1:16" ht="14.25" customHeight="1" x14ac:dyDescent="0.3">
      <c r="A2976">
        <v>12050</v>
      </c>
      <c r="B2976" s="2">
        <v>44302.92818122977</v>
      </c>
      <c r="C2976">
        <v>335724</v>
      </c>
      <c r="D2976">
        <v>209122</v>
      </c>
      <c r="E2976" s="2">
        <v>44296.151273041309</v>
      </c>
      <c r="G2976" s="5">
        <v>64359</v>
      </c>
      <c r="H2976" s="4">
        <v>2.8455978601104093E-5</v>
      </c>
      <c r="I2976" s="5">
        <v>4</v>
      </c>
      <c r="O2976">
        <v>36234</v>
      </c>
      <c r="P2976" s="2">
        <v>44310.591608796298</v>
      </c>
    </row>
    <row r="2977" spans="1:16" ht="14.25" customHeight="1" x14ac:dyDescent="0.3">
      <c r="A2977">
        <v>12051</v>
      </c>
      <c r="B2977" s="2">
        <v>44302.928990291264</v>
      </c>
      <c r="C2977">
        <v>336905</v>
      </c>
      <c r="D2977">
        <v>411922</v>
      </c>
      <c r="E2977" s="2">
        <v>44285.186918447289</v>
      </c>
      <c r="G2977" s="5">
        <v>79374</v>
      </c>
      <c r="H2977" s="4">
        <v>2.8455978601104093E-5</v>
      </c>
      <c r="I2977" s="5">
        <v>4</v>
      </c>
      <c r="O2977">
        <v>254489</v>
      </c>
      <c r="P2977" s="2">
        <v>44310.592581018522</v>
      </c>
    </row>
    <row r="2978" spans="1:16" ht="14.25" customHeight="1" x14ac:dyDescent="0.3">
      <c r="A2978">
        <v>12055</v>
      </c>
      <c r="B2978" s="2">
        <v>44302.931012944988</v>
      </c>
      <c r="C2978">
        <v>221594</v>
      </c>
      <c r="D2978">
        <v>347008</v>
      </c>
      <c r="E2978" s="2">
        <v>44301.223333903137</v>
      </c>
      <c r="G2978" s="5">
        <v>109322</v>
      </c>
      <c r="H2978" s="4">
        <v>2.8455978601104093E-5</v>
      </c>
      <c r="I2978" s="5">
        <v>4</v>
      </c>
      <c r="O2978">
        <v>112708</v>
      </c>
      <c r="P2978" s="2">
        <v>44310.592824074076</v>
      </c>
    </row>
    <row r="2979" spans="1:16" ht="14.25" customHeight="1" x14ac:dyDescent="0.3">
      <c r="A2979">
        <v>12056</v>
      </c>
      <c r="B2979" s="2">
        <v>44302.931333333334</v>
      </c>
      <c r="C2979">
        <v>196808</v>
      </c>
      <c r="D2979">
        <v>458567</v>
      </c>
      <c r="E2979" s="2">
        <v>44296.570858012819</v>
      </c>
      <c r="G2979" s="5">
        <v>219347</v>
      </c>
      <c r="H2979" s="4">
        <v>2.8455978601104093E-5</v>
      </c>
      <c r="I2979" s="5">
        <v>4</v>
      </c>
      <c r="O2979">
        <v>183101</v>
      </c>
      <c r="P2979" s="2">
        <v>44310.594444444447</v>
      </c>
    </row>
    <row r="2980" spans="1:16" ht="14.25" customHeight="1" x14ac:dyDescent="0.3">
      <c r="A2980">
        <v>12057</v>
      </c>
      <c r="B2980" s="2">
        <v>44302.933035598704</v>
      </c>
      <c r="C2980">
        <v>214118</v>
      </c>
      <c r="D2980">
        <v>250679</v>
      </c>
      <c r="E2980" s="2">
        <v>44302.002055484336</v>
      </c>
      <c r="G2980" s="5">
        <v>64949</v>
      </c>
      <c r="H2980" s="4">
        <v>2.8455978601104093E-5</v>
      </c>
      <c r="I2980" s="5">
        <v>4</v>
      </c>
      <c r="O2980">
        <v>57974</v>
      </c>
      <c r="P2980" s="2">
        <v>44310.594849537039</v>
      </c>
    </row>
    <row r="2981" spans="1:16" ht="14.25" customHeight="1" x14ac:dyDescent="0.3">
      <c r="A2981">
        <v>12058</v>
      </c>
      <c r="B2981" s="2">
        <v>44302.935462783171</v>
      </c>
      <c r="C2981">
        <v>199922</v>
      </c>
      <c r="D2981">
        <v>226626</v>
      </c>
      <c r="E2981" s="2">
        <v>44301.06944786325</v>
      </c>
      <c r="G2981" s="5">
        <v>220803</v>
      </c>
      <c r="H2981" s="4">
        <v>2.8455978601104093E-5</v>
      </c>
      <c r="I2981" s="5">
        <v>4</v>
      </c>
      <c r="O2981">
        <v>204786</v>
      </c>
      <c r="P2981" s="2">
        <v>44310.594849537039</v>
      </c>
    </row>
    <row r="2982" spans="1:16" ht="14.25" customHeight="1" x14ac:dyDescent="0.3">
      <c r="A2982">
        <v>12062</v>
      </c>
      <c r="B2982" s="2">
        <v>44302.935867313921</v>
      </c>
      <c r="C2982">
        <v>238440</v>
      </c>
      <c r="D2982">
        <v>21760</v>
      </c>
      <c r="E2982" s="2">
        <v>44287.900948326213</v>
      </c>
      <c r="G2982" s="5">
        <v>173662</v>
      </c>
      <c r="H2982" s="4">
        <v>2.8455978601104093E-5</v>
      </c>
      <c r="I2982" s="5">
        <v>4</v>
      </c>
      <c r="O2982">
        <v>35737</v>
      </c>
      <c r="P2982" s="2">
        <v>44310.595960648148</v>
      </c>
    </row>
    <row r="2983" spans="1:16" ht="14.25" customHeight="1" x14ac:dyDescent="0.3">
      <c r="A2983">
        <v>12065</v>
      </c>
      <c r="B2983" s="2">
        <v>44302.937485436894</v>
      </c>
      <c r="C2983">
        <v>289896</v>
      </c>
      <c r="D2983">
        <v>462425</v>
      </c>
      <c r="E2983" s="2">
        <v>44300.530243732203</v>
      </c>
      <c r="G2983" s="5">
        <v>221778</v>
      </c>
      <c r="H2983" s="4">
        <v>2.8455978601104093E-5</v>
      </c>
      <c r="I2983" s="5">
        <v>4</v>
      </c>
      <c r="O2983">
        <v>139629</v>
      </c>
      <c r="P2983" s="2">
        <v>44310.597685185188</v>
      </c>
    </row>
    <row r="2984" spans="1:16" ht="14.25" customHeight="1" x14ac:dyDescent="0.3">
      <c r="A2984">
        <v>12067</v>
      </c>
      <c r="B2984" s="2">
        <v>44302.938699029124</v>
      </c>
      <c r="C2984">
        <v>323129</v>
      </c>
      <c r="D2984">
        <v>21760</v>
      </c>
      <c r="E2984" s="2">
        <v>44302.221996011394</v>
      </c>
      <c r="G2984" s="5">
        <v>173984</v>
      </c>
      <c r="H2984" s="4">
        <v>2.8455978601104093E-5</v>
      </c>
      <c r="I2984" s="5">
        <v>4</v>
      </c>
      <c r="O2984">
        <v>31650</v>
      </c>
      <c r="P2984" s="2">
        <v>44310.598483796297</v>
      </c>
    </row>
    <row r="2985" spans="1:16" ht="14.25" customHeight="1" x14ac:dyDescent="0.3">
      <c r="A2985">
        <v>12068</v>
      </c>
      <c r="B2985" s="2">
        <v>44302.939103559875</v>
      </c>
      <c r="C2985">
        <v>345337</v>
      </c>
      <c r="D2985">
        <v>411922</v>
      </c>
      <c r="E2985" s="2">
        <v>44301.961231873218</v>
      </c>
      <c r="G2985" s="5">
        <v>80358</v>
      </c>
      <c r="H2985" s="4">
        <v>2.8455978601104093E-5</v>
      </c>
      <c r="I2985" s="5">
        <v>4</v>
      </c>
      <c r="O2985">
        <v>10499</v>
      </c>
      <c r="P2985" s="2">
        <v>44310.60050925926</v>
      </c>
    </row>
    <row r="2986" spans="1:16" ht="14.25" customHeight="1" x14ac:dyDescent="0.3">
      <c r="A2986">
        <v>12071</v>
      </c>
      <c r="B2986" s="2">
        <v>44302.950025889964</v>
      </c>
      <c r="C2986">
        <v>266436</v>
      </c>
      <c r="D2986">
        <v>112504</v>
      </c>
      <c r="E2986" s="2">
        <v>44298.641351994309</v>
      </c>
      <c r="G2986" s="5">
        <v>174940</v>
      </c>
      <c r="H2986" s="4">
        <v>2.8455978601104093E-5</v>
      </c>
      <c r="I2986" s="5">
        <v>4</v>
      </c>
      <c r="O2986">
        <v>72556</v>
      </c>
      <c r="P2986" s="2">
        <v>44310.600914351853</v>
      </c>
    </row>
    <row r="2987" spans="1:16" ht="14.25" customHeight="1" x14ac:dyDescent="0.3">
      <c r="A2987">
        <v>12073</v>
      </c>
      <c r="B2987" s="2">
        <v>44302.951644012945</v>
      </c>
      <c r="C2987">
        <v>112687</v>
      </c>
      <c r="D2987">
        <v>62068</v>
      </c>
      <c r="E2987" s="2">
        <v>44291.875863817666</v>
      </c>
      <c r="G2987" s="5">
        <v>224368</v>
      </c>
      <c r="H2987" s="4">
        <v>2.8455978601104093E-5</v>
      </c>
      <c r="I2987" s="5">
        <v>4</v>
      </c>
      <c r="O2987">
        <v>97225</v>
      </c>
      <c r="P2987" s="2">
        <v>44310.6016087963</v>
      </c>
    </row>
    <row r="2988" spans="1:16" ht="14.25" customHeight="1" x14ac:dyDescent="0.3">
      <c r="A2988">
        <v>12077</v>
      </c>
      <c r="B2988" s="2">
        <v>44302.952048543695</v>
      </c>
      <c r="C2988">
        <v>98586</v>
      </c>
      <c r="D2988">
        <v>82850</v>
      </c>
      <c r="E2988" s="2">
        <v>44301.710502457274</v>
      </c>
      <c r="G2988" s="5">
        <v>175184</v>
      </c>
      <c r="H2988" s="4">
        <v>2.8455978601104093E-5</v>
      </c>
      <c r="I2988" s="5">
        <v>4</v>
      </c>
      <c r="O2988">
        <v>31449</v>
      </c>
      <c r="P2988" s="2">
        <v>44310.602997685186</v>
      </c>
    </row>
    <row r="2989" spans="1:16" ht="14.25" customHeight="1" x14ac:dyDescent="0.3">
      <c r="A2989">
        <v>12081</v>
      </c>
      <c r="B2989" s="2">
        <v>44302.954333333335</v>
      </c>
      <c r="C2989">
        <v>27819</v>
      </c>
      <c r="D2989">
        <v>347008</v>
      </c>
      <c r="E2989" s="2">
        <v>44285.991914102568</v>
      </c>
      <c r="G2989" s="5">
        <v>227657</v>
      </c>
      <c r="H2989" s="4">
        <v>2.8455978601104093E-5</v>
      </c>
      <c r="I2989" s="5">
        <v>4</v>
      </c>
      <c r="O2989">
        <v>327048</v>
      </c>
      <c r="P2989" s="2">
        <v>44310.604664351849</v>
      </c>
    </row>
    <row r="2990" spans="1:16" ht="14.25" customHeight="1" x14ac:dyDescent="0.3">
      <c r="A2990">
        <v>12084</v>
      </c>
      <c r="B2990" s="2">
        <v>44302.959734627831</v>
      </c>
      <c r="C2990">
        <v>240260</v>
      </c>
      <c r="D2990">
        <v>441908</v>
      </c>
      <c r="E2990" s="2">
        <v>44293.901127706551</v>
      </c>
      <c r="G2990" s="5">
        <v>175310</v>
      </c>
      <c r="H2990" s="4">
        <v>2.8455978601104093E-5</v>
      </c>
      <c r="I2990" s="5">
        <v>4</v>
      </c>
      <c r="O2990">
        <v>330514</v>
      </c>
      <c r="P2990" s="2">
        <v>44310.606006944443</v>
      </c>
    </row>
    <row r="2991" spans="1:16" ht="14.25" customHeight="1" x14ac:dyDescent="0.3">
      <c r="A2991">
        <v>12085</v>
      </c>
      <c r="B2991" s="2">
        <v>44302.960543689318</v>
      </c>
      <c r="C2991">
        <v>251895</v>
      </c>
      <c r="D2991">
        <v>191893</v>
      </c>
      <c r="E2991" s="2">
        <v>44291.343102457271</v>
      </c>
      <c r="G2991" s="5">
        <v>30334</v>
      </c>
      <c r="H2991" s="4">
        <v>2.8455978601104093E-5</v>
      </c>
      <c r="I2991" s="5">
        <v>4</v>
      </c>
      <c r="O2991">
        <v>51279</v>
      </c>
      <c r="P2991" s="2">
        <v>44310.606168981481</v>
      </c>
    </row>
    <row r="2992" spans="1:16" ht="14.25" customHeight="1" x14ac:dyDescent="0.3">
      <c r="A2992">
        <v>12088</v>
      </c>
      <c r="B2992" s="2">
        <v>44302.963779935271</v>
      </c>
      <c r="C2992">
        <v>234339</v>
      </c>
      <c r="D2992">
        <v>183290</v>
      </c>
      <c r="E2992" s="2">
        <v>44301.980107799151</v>
      </c>
      <c r="G2992" s="5">
        <v>109923</v>
      </c>
      <c r="H2992" s="4">
        <v>2.8455978601104093E-5</v>
      </c>
      <c r="I2992" s="5">
        <v>4</v>
      </c>
      <c r="O2992">
        <v>215011</v>
      </c>
      <c r="P2992" s="2">
        <v>44310.606793981482</v>
      </c>
    </row>
    <row r="2993" spans="1:16" ht="14.25" customHeight="1" x14ac:dyDescent="0.3">
      <c r="A2993">
        <v>12090</v>
      </c>
      <c r="B2993" s="2">
        <v>44302.967825242718</v>
      </c>
      <c r="C2993">
        <v>174397</v>
      </c>
      <c r="D2993">
        <v>345016</v>
      </c>
      <c r="E2993" s="2">
        <v>44296.33843116097</v>
      </c>
      <c r="G2993" s="5">
        <v>228515</v>
      </c>
      <c r="H2993" s="4">
        <v>2.8455978601104093E-5</v>
      </c>
      <c r="I2993" s="5">
        <v>4</v>
      </c>
      <c r="O2993">
        <v>276186</v>
      </c>
      <c r="P2993" s="2">
        <v>44310.606828703705</v>
      </c>
    </row>
    <row r="2994" spans="1:16" ht="14.25" customHeight="1" x14ac:dyDescent="0.3">
      <c r="A2994">
        <v>12092</v>
      </c>
      <c r="B2994" s="2">
        <v>44302.973488673138</v>
      </c>
      <c r="C2994">
        <v>39822</v>
      </c>
      <c r="D2994">
        <v>204394</v>
      </c>
      <c r="E2994" s="2">
        <v>44294.474886716525</v>
      </c>
      <c r="G2994" s="5">
        <v>176789</v>
      </c>
      <c r="H2994" s="4">
        <v>2.8455978601104093E-5</v>
      </c>
      <c r="I2994" s="5">
        <v>4</v>
      </c>
      <c r="O2994">
        <v>309914</v>
      </c>
      <c r="P2994" s="2">
        <v>44310.60900462963</v>
      </c>
    </row>
    <row r="2995" spans="1:16" ht="14.25" customHeight="1" x14ac:dyDescent="0.3">
      <c r="A2995">
        <v>12096</v>
      </c>
      <c r="B2995" s="2">
        <v>44302.976724919092</v>
      </c>
      <c r="C2995">
        <v>300633</v>
      </c>
      <c r="D2995">
        <v>118549</v>
      </c>
      <c r="E2995" s="2">
        <v>44299.78807795584</v>
      </c>
      <c r="G2995" s="5">
        <v>228837</v>
      </c>
      <c r="H2995" s="4">
        <v>2.8455978601104093E-5</v>
      </c>
      <c r="I2995" s="5">
        <v>4</v>
      </c>
      <c r="O2995">
        <v>47103</v>
      </c>
      <c r="P2995" s="2">
        <v>44310.609409722223</v>
      </c>
    </row>
    <row r="2996" spans="1:16" ht="14.25" customHeight="1" x14ac:dyDescent="0.3">
      <c r="A2996">
        <v>12097</v>
      </c>
      <c r="B2996" s="2">
        <v>44302.978000000003</v>
      </c>
      <c r="C2996">
        <v>35131</v>
      </c>
      <c r="D2996">
        <v>230507</v>
      </c>
      <c r="E2996" s="2">
        <v>44291.61829066951</v>
      </c>
      <c r="G2996" s="5">
        <v>66412</v>
      </c>
      <c r="H2996" s="4">
        <v>2.8455978601104093E-5</v>
      </c>
      <c r="I2996" s="5">
        <v>4</v>
      </c>
      <c r="O2996">
        <v>228323</v>
      </c>
      <c r="P2996" s="2">
        <v>44310.609548611108</v>
      </c>
    </row>
    <row r="2997" spans="1:16" ht="14.25" customHeight="1" x14ac:dyDescent="0.3">
      <c r="A2997">
        <v>12102</v>
      </c>
      <c r="B2997" s="2">
        <v>44302.979152103559</v>
      </c>
      <c r="C2997">
        <v>201012</v>
      </c>
      <c r="D2997">
        <v>293021</v>
      </c>
      <c r="E2997" s="2">
        <v>44298.89037517806</v>
      </c>
      <c r="G2997" s="5">
        <v>231832</v>
      </c>
      <c r="H2997" s="4">
        <v>2.8455978601104093E-5</v>
      </c>
      <c r="I2997" s="5">
        <v>4</v>
      </c>
      <c r="O2997">
        <v>9612</v>
      </c>
      <c r="P2997" s="2">
        <v>44310.611435185187</v>
      </c>
    </row>
    <row r="2998" spans="1:16" ht="14.25" customHeight="1" x14ac:dyDescent="0.3">
      <c r="A2998">
        <v>12107</v>
      </c>
      <c r="B2998" s="2">
        <v>44302.990478964399</v>
      </c>
      <c r="C2998">
        <v>188590</v>
      </c>
      <c r="D2998">
        <v>119030</v>
      </c>
      <c r="E2998" s="2">
        <v>44302.228366844734</v>
      </c>
      <c r="G2998" s="5">
        <v>178201</v>
      </c>
      <c r="H2998" s="4">
        <v>2.8455978601104093E-5</v>
      </c>
      <c r="I2998" s="5">
        <v>4</v>
      </c>
      <c r="O2998">
        <v>89211</v>
      </c>
      <c r="P2998" s="2">
        <v>44310.611620370371</v>
      </c>
    </row>
    <row r="2999" spans="1:16" ht="14.25" customHeight="1" x14ac:dyDescent="0.3">
      <c r="A2999">
        <v>12108</v>
      </c>
      <c r="B2999" s="2">
        <v>44302.996951456313</v>
      </c>
      <c r="C2999">
        <v>333997</v>
      </c>
      <c r="D2999">
        <v>409782</v>
      </c>
      <c r="E2999" s="2">
        <v>44302.227048326218</v>
      </c>
      <c r="G2999" s="5">
        <v>231951</v>
      </c>
      <c r="H2999" s="4">
        <v>2.8455978601104093E-5</v>
      </c>
      <c r="I2999" s="5">
        <v>4</v>
      </c>
      <c r="O2999">
        <v>292913</v>
      </c>
      <c r="P2999" s="2">
        <v>44310.612650462965</v>
      </c>
    </row>
    <row r="3000" spans="1:16" ht="14.25" customHeight="1" x14ac:dyDescent="0.3">
      <c r="A3000">
        <v>12111</v>
      </c>
      <c r="B3000" s="2">
        <v>44302.997355987056</v>
      </c>
      <c r="C3000">
        <v>160080</v>
      </c>
      <c r="D3000">
        <v>42035</v>
      </c>
      <c r="E3000" s="2">
        <v>44302.465222649575</v>
      </c>
      <c r="G3000" s="5">
        <v>24757</v>
      </c>
      <c r="H3000" s="4">
        <v>2.8455978601104093E-5</v>
      </c>
      <c r="I3000" s="5">
        <v>4</v>
      </c>
      <c r="O3000">
        <v>342573</v>
      </c>
      <c r="P3000" s="2">
        <v>44310.612754629627</v>
      </c>
    </row>
    <row r="3001" spans="1:16" ht="14.25" customHeight="1" x14ac:dyDescent="0.3">
      <c r="A3001">
        <v>12116</v>
      </c>
      <c r="B3001" s="2">
        <v>44302.997355987056</v>
      </c>
      <c r="C3001">
        <v>341315</v>
      </c>
      <c r="D3001">
        <v>16656</v>
      </c>
      <c r="E3001" s="2">
        <v>44302.018984188035</v>
      </c>
      <c r="G3001" s="5">
        <v>37811</v>
      </c>
      <c r="H3001" s="4">
        <v>2.8455978601104093E-5</v>
      </c>
      <c r="I3001" s="5">
        <v>4</v>
      </c>
      <c r="O3001">
        <v>345885</v>
      </c>
      <c r="P3001" s="2">
        <v>44310.612997685188</v>
      </c>
    </row>
    <row r="3002" spans="1:16" ht="14.25" customHeight="1" x14ac:dyDescent="0.3">
      <c r="A3002">
        <v>12121</v>
      </c>
      <c r="B3002" s="2">
        <v>44303.000183111057</v>
      </c>
      <c r="C3002">
        <v>287084</v>
      </c>
      <c r="D3002">
        <v>262430</v>
      </c>
      <c r="E3002" s="2">
        <v>44291.789624002849</v>
      </c>
      <c r="G3002" s="5">
        <v>178412</v>
      </c>
      <c r="H3002" s="4">
        <v>2.8455978601104093E-5</v>
      </c>
      <c r="I3002" s="5">
        <v>4</v>
      </c>
      <c r="O3002">
        <v>250612</v>
      </c>
      <c r="P3002" s="2">
        <v>44310.613865740743</v>
      </c>
    </row>
    <row r="3003" spans="1:16" ht="14.25" customHeight="1" x14ac:dyDescent="0.3">
      <c r="A3003">
        <v>12124</v>
      </c>
      <c r="B3003" s="2">
        <v>44303.00221035599</v>
      </c>
      <c r="C3003">
        <v>348294</v>
      </c>
      <c r="D3003">
        <v>387595</v>
      </c>
      <c r="E3003" s="2">
        <v>44301.804164494308</v>
      </c>
      <c r="G3003" s="5">
        <v>238090</v>
      </c>
      <c r="H3003" s="4">
        <v>2.8455978601104093E-5</v>
      </c>
      <c r="I3003" s="5">
        <v>4</v>
      </c>
      <c r="O3003">
        <v>122024</v>
      </c>
      <c r="P3003" s="2">
        <v>44310.618310185186</v>
      </c>
    </row>
    <row r="3004" spans="1:16" ht="14.25" customHeight="1" x14ac:dyDescent="0.3">
      <c r="A3004">
        <v>12127</v>
      </c>
      <c r="B3004" s="2">
        <v>44303.003265480511</v>
      </c>
      <c r="C3004">
        <v>278165</v>
      </c>
      <c r="D3004">
        <v>105352</v>
      </c>
      <c r="E3004" s="2">
        <v>44296.601074074075</v>
      </c>
      <c r="G3004" s="5">
        <v>178765</v>
      </c>
      <c r="H3004" s="4">
        <v>2.8455978601104093E-5</v>
      </c>
      <c r="I3004" s="5">
        <v>4</v>
      </c>
      <c r="O3004">
        <v>244838</v>
      </c>
      <c r="P3004" s="2">
        <v>44310.618333333332</v>
      </c>
    </row>
    <row r="3005" spans="1:16" ht="14.25" customHeight="1" x14ac:dyDescent="0.3">
      <c r="A3005">
        <v>12131</v>
      </c>
      <c r="B3005" s="2">
        <v>44303.003692739643</v>
      </c>
      <c r="C3005">
        <v>167910</v>
      </c>
      <c r="D3005">
        <v>290222</v>
      </c>
      <c r="E3005" s="2">
        <v>44302.379548824792</v>
      </c>
      <c r="G3005" s="5">
        <v>83853</v>
      </c>
      <c r="H3005" s="4">
        <v>2.8455978601104093E-5</v>
      </c>
      <c r="I3005" s="5">
        <v>4</v>
      </c>
      <c r="O3005">
        <v>326208</v>
      </c>
      <c r="P3005" s="2">
        <v>44310.621145833335</v>
      </c>
    </row>
    <row r="3006" spans="1:16" ht="14.25" customHeight="1" x14ac:dyDescent="0.3">
      <c r="A3006">
        <v>12134</v>
      </c>
      <c r="B3006" s="2">
        <v>44303.007995849483</v>
      </c>
      <c r="C3006">
        <v>218954</v>
      </c>
      <c r="D3006">
        <v>155280</v>
      </c>
      <c r="E3006" s="2">
        <v>44301.384952670938</v>
      </c>
      <c r="G3006" s="5">
        <v>179524</v>
      </c>
      <c r="H3006" s="4">
        <v>2.8455978601104093E-5</v>
      </c>
      <c r="I3006" s="5">
        <v>4</v>
      </c>
      <c r="O3006">
        <v>349258</v>
      </c>
      <c r="P3006" s="2">
        <v>44310.62195601852</v>
      </c>
    </row>
    <row r="3007" spans="1:16" ht="14.25" customHeight="1" x14ac:dyDescent="0.3">
      <c r="A3007">
        <v>12138</v>
      </c>
      <c r="B3007" s="2">
        <v>44303.009094515823</v>
      </c>
      <c r="C3007">
        <v>39361</v>
      </c>
      <c r="D3007">
        <v>230507</v>
      </c>
      <c r="E3007" s="2">
        <v>44300.971376103989</v>
      </c>
      <c r="G3007" s="5">
        <v>127699</v>
      </c>
      <c r="H3007" s="4">
        <v>2.8455978601104093E-5</v>
      </c>
      <c r="I3007" s="5">
        <v>4</v>
      </c>
      <c r="O3007">
        <v>253408</v>
      </c>
      <c r="P3007" s="2">
        <v>44310.62195601852</v>
      </c>
    </row>
    <row r="3008" spans="1:16" ht="14.25" customHeight="1" x14ac:dyDescent="0.3">
      <c r="A3008">
        <v>12142</v>
      </c>
      <c r="B3008" s="2">
        <v>44303.011139255956</v>
      </c>
      <c r="C3008">
        <v>326784</v>
      </c>
      <c r="D3008">
        <v>343591</v>
      </c>
      <c r="E3008" s="2">
        <v>44301.307649643873</v>
      </c>
      <c r="G3008" s="5">
        <v>180092</v>
      </c>
      <c r="H3008" s="4">
        <v>2.8455978601104093E-5</v>
      </c>
      <c r="I3008" s="5">
        <v>4</v>
      </c>
      <c r="O3008">
        <v>48071</v>
      </c>
      <c r="P3008" s="2">
        <v>44310.623773148145</v>
      </c>
    </row>
    <row r="3009" spans="1:16" ht="14.25" customHeight="1" x14ac:dyDescent="0.3">
      <c r="A3009">
        <v>12146</v>
      </c>
      <c r="B3009" s="2">
        <v>44303.011514563106</v>
      </c>
      <c r="C3009">
        <v>231116</v>
      </c>
      <c r="D3009">
        <v>112334</v>
      </c>
      <c r="E3009" s="2">
        <v>44299.284728881765</v>
      </c>
      <c r="G3009" s="5">
        <v>128664</v>
      </c>
      <c r="H3009" s="4">
        <v>2.8455978601104093E-5</v>
      </c>
      <c r="I3009" s="5">
        <v>4</v>
      </c>
      <c r="O3009">
        <v>68115</v>
      </c>
      <c r="P3009" s="2">
        <v>44310.624780092592</v>
      </c>
    </row>
    <row r="3010" spans="1:16" ht="14.25" customHeight="1" x14ac:dyDescent="0.3">
      <c r="A3010">
        <v>12148</v>
      </c>
      <c r="B3010" s="2">
        <v>44303.012999999999</v>
      </c>
      <c r="C3010">
        <v>163610</v>
      </c>
      <c r="D3010">
        <v>438599</v>
      </c>
      <c r="E3010" s="2">
        <v>44302.770728454416</v>
      </c>
      <c r="G3010" s="5">
        <v>180432</v>
      </c>
      <c r="H3010" s="4">
        <v>2.8455978601104093E-5</v>
      </c>
      <c r="I3010" s="5">
        <v>4</v>
      </c>
      <c r="O3010">
        <v>126442</v>
      </c>
      <c r="P3010" s="2">
        <v>44310.628425925926</v>
      </c>
    </row>
    <row r="3011" spans="1:16" ht="14.25" customHeight="1" x14ac:dyDescent="0.3">
      <c r="A3011">
        <v>12150</v>
      </c>
      <c r="B3011" s="2">
        <v>44303.017120883815</v>
      </c>
      <c r="C3011">
        <v>309859</v>
      </c>
      <c r="D3011">
        <v>118549</v>
      </c>
      <c r="E3011" s="2">
        <v>44301.251286289174</v>
      </c>
      <c r="G3011" s="5">
        <v>128898</v>
      </c>
      <c r="H3011" s="4">
        <v>2.8455978601104093E-5</v>
      </c>
      <c r="I3011" s="5">
        <v>4</v>
      </c>
      <c r="O3011">
        <v>284686</v>
      </c>
      <c r="P3011" s="2">
        <v>44310.628587962965</v>
      </c>
    </row>
    <row r="3012" spans="1:16" ht="14.25" customHeight="1" x14ac:dyDescent="0.3">
      <c r="A3012">
        <v>12155</v>
      </c>
      <c r="B3012" s="2">
        <v>44303.017987055013</v>
      </c>
      <c r="C3012">
        <v>246614</v>
      </c>
      <c r="D3012">
        <v>250679</v>
      </c>
      <c r="E3012" s="2">
        <v>44285.957714992881</v>
      </c>
      <c r="G3012" s="5">
        <v>111436</v>
      </c>
      <c r="H3012" s="4">
        <v>2.8455978601104093E-5</v>
      </c>
      <c r="I3012" s="5">
        <v>4</v>
      </c>
      <c r="O3012">
        <v>348339</v>
      </c>
      <c r="P3012" s="2">
        <v>44310.630995370368</v>
      </c>
    </row>
    <row r="3013" spans="1:16" ht="14.25" customHeight="1" x14ac:dyDescent="0.3">
      <c r="A3013">
        <v>12158</v>
      </c>
      <c r="B3013" s="2">
        <v>44303.021999999997</v>
      </c>
      <c r="C3013">
        <v>279151</v>
      </c>
      <c r="D3013">
        <v>250679</v>
      </c>
      <c r="E3013" s="2">
        <v>44285.678821225069</v>
      </c>
      <c r="G3013" s="5">
        <v>244365</v>
      </c>
      <c r="H3013" s="4">
        <v>2.8455978601104093E-5</v>
      </c>
      <c r="I3013" s="5">
        <v>4</v>
      </c>
      <c r="O3013">
        <v>187067</v>
      </c>
      <c r="P3013" s="2">
        <v>44310.631655092591</v>
      </c>
    </row>
    <row r="3014" spans="1:16" ht="14.25" customHeight="1" x14ac:dyDescent="0.3">
      <c r="A3014">
        <v>12161</v>
      </c>
      <c r="B3014" s="2">
        <v>44303.021999999997</v>
      </c>
      <c r="C3014">
        <v>337828</v>
      </c>
      <c r="D3014">
        <v>242428</v>
      </c>
      <c r="E3014" s="2">
        <v>44301.567486930195</v>
      </c>
      <c r="G3014" s="5">
        <v>68544</v>
      </c>
      <c r="H3014" s="4">
        <v>2.8455978601104093E-5</v>
      </c>
      <c r="I3014" s="5">
        <v>4</v>
      </c>
      <c r="O3014">
        <v>138796</v>
      </c>
      <c r="P3014" s="2">
        <v>44310.63449074074</v>
      </c>
    </row>
    <row r="3015" spans="1:16" ht="14.25" customHeight="1" x14ac:dyDescent="0.3">
      <c r="A3015">
        <v>12166</v>
      </c>
      <c r="B3015" s="2">
        <v>44303.026333333335</v>
      </c>
      <c r="C3015">
        <v>181445</v>
      </c>
      <c r="D3015">
        <v>189009</v>
      </c>
      <c r="E3015" s="2">
        <v>44302.501892556982</v>
      </c>
      <c r="G3015" s="5">
        <v>129074</v>
      </c>
      <c r="H3015" s="4">
        <v>2.8455978601104093E-5</v>
      </c>
      <c r="I3015" s="5">
        <v>4</v>
      </c>
      <c r="O3015">
        <v>311720</v>
      </c>
      <c r="P3015" s="2">
        <v>44310.635300925926</v>
      </c>
    </row>
    <row r="3016" spans="1:16" ht="14.25" customHeight="1" x14ac:dyDescent="0.3">
      <c r="A3016">
        <v>12169</v>
      </c>
      <c r="B3016" s="2">
        <v>44303.02931391586</v>
      </c>
      <c r="C3016">
        <v>66809</v>
      </c>
      <c r="D3016">
        <v>158978</v>
      </c>
      <c r="E3016" s="2">
        <v>44293.417196937327</v>
      </c>
      <c r="G3016" s="5">
        <v>25482</v>
      </c>
      <c r="H3016" s="4">
        <v>2.8455978601104093E-5</v>
      </c>
      <c r="I3016" s="5">
        <v>4</v>
      </c>
      <c r="O3016">
        <v>176723</v>
      </c>
      <c r="P3016" s="2">
        <v>44310.635706018518</v>
      </c>
    </row>
    <row r="3017" spans="1:16" ht="14.25" customHeight="1" x14ac:dyDescent="0.3">
      <c r="A3017">
        <v>12174</v>
      </c>
      <c r="B3017" s="2">
        <v>44303.03</v>
      </c>
      <c r="C3017">
        <v>206350</v>
      </c>
      <c r="D3017">
        <v>153893</v>
      </c>
      <c r="E3017" s="2">
        <v>44300.854508048433</v>
      </c>
      <c r="G3017" s="5">
        <v>245844</v>
      </c>
      <c r="H3017" s="4">
        <v>2.8455978601104093E-5</v>
      </c>
      <c r="I3017" s="5">
        <v>4</v>
      </c>
      <c r="O3017">
        <v>87235</v>
      </c>
      <c r="P3017" s="2">
        <v>44310.636111111111</v>
      </c>
    </row>
    <row r="3018" spans="1:16" ht="14.25" customHeight="1" x14ac:dyDescent="0.3">
      <c r="A3018">
        <v>12175</v>
      </c>
      <c r="B3018" s="2">
        <v>44303.032380138553</v>
      </c>
      <c r="C3018">
        <v>100830</v>
      </c>
      <c r="D3018">
        <v>5151</v>
      </c>
      <c r="E3018" s="2">
        <v>44296.486401994305</v>
      </c>
      <c r="G3018" s="5">
        <v>44035</v>
      </c>
      <c r="H3018" s="4">
        <v>2.8455978601104093E-5</v>
      </c>
      <c r="I3018" s="5">
        <v>4</v>
      </c>
      <c r="O3018">
        <v>330606</v>
      </c>
      <c r="P3018" s="2">
        <v>44310.637129629627</v>
      </c>
    </row>
    <row r="3019" spans="1:16" ht="14.25" customHeight="1" x14ac:dyDescent="0.3">
      <c r="A3019">
        <v>12178</v>
      </c>
      <c r="B3019" s="2">
        <v>44303.034424878686</v>
      </c>
      <c r="C3019">
        <v>129533</v>
      </c>
      <c r="D3019">
        <v>212312</v>
      </c>
      <c r="E3019" s="2">
        <v>44293.802756339028</v>
      </c>
      <c r="G3019" s="5">
        <v>247075</v>
      </c>
      <c r="H3019" s="4">
        <v>2.8455978601104093E-5</v>
      </c>
      <c r="I3019" s="5">
        <v>4</v>
      </c>
      <c r="O3019">
        <v>92550</v>
      </c>
      <c r="P3019" s="2">
        <v>44310.638136574074</v>
      </c>
    </row>
    <row r="3020" spans="1:16" ht="14.25" customHeight="1" x14ac:dyDescent="0.3">
      <c r="A3020">
        <v>12179</v>
      </c>
      <c r="B3020" s="2">
        <v>44303.035279396958</v>
      </c>
      <c r="C3020">
        <v>165592</v>
      </c>
      <c r="D3020">
        <v>183565</v>
      </c>
      <c r="E3020" s="2">
        <v>44302.52283931624</v>
      </c>
      <c r="G3020" s="5">
        <v>186210</v>
      </c>
      <c r="H3020" s="4">
        <v>2.8455978601104093E-5</v>
      </c>
      <c r="I3020" s="5">
        <v>4</v>
      </c>
      <c r="O3020">
        <v>284761</v>
      </c>
      <c r="P3020" s="2">
        <v>44310.638541666667</v>
      </c>
    </row>
    <row r="3021" spans="1:16" ht="14.25" customHeight="1" x14ac:dyDescent="0.3">
      <c r="A3021">
        <v>12183</v>
      </c>
      <c r="B3021" s="2">
        <v>44303.035786407767</v>
      </c>
      <c r="C3021">
        <v>335194</v>
      </c>
      <c r="D3021">
        <v>440113</v>
      </c>
      <c r="E3021" s="2">
        <v>44302.119302029918</v>
      </c>
      <c r="G3021" s="5">
        <v>248262</v>
      </c>
      <c r="H3021" s="4">
        <v>2.8455978601104093E-5</v>
      </c>
      <c r="I3021" s="5">
        <v>4</v>
      </c>
      <c r="O3021">
        <v>61825</v>
      </c>
      <c r="P3021" s="2">
        <v>44310.63894675926</v>
      </c>
    </row>
    <row r="3022" spans="1:16" ht="14.25" customHeight="1" x14ac:dyDescent="0.3">
      <c r="A3022">
        <v>12185</v>
      </c>
      <c r="B3022" s="2">
        <v>44303.036</v>
      </c>
      <c r="C3022">
        <v>42462</v>
      </c>
      <c r="D3022">
        <v>342585</v>
      </c>
      <c r="E3022" s="2">
        <v>44302.282787678072</v>
      </c>
      <c r="G3022" s="5">
        <v>187115</v>
      </c>
      <c r="H3022" s="4">
        <v>2.8455978601104093E-5</v>
      </c>
      <c r="I3022" s="5">
        <v>4</v>
      </c>
      <c r="O3022">
        <v>287478</v>
      </c>
      <c r="P3022" s="2">
        <v>44310.639745370368</v>
      </c>
    </row>
    <row r="3023" spans="1:16" ht="14.25" customHeight="1" x14ac:dyDescent="0.3">
      <c r="A3023">
        <v>12188</v>
      </c>
      <c r="B3023" s="2">
        <v>44303.036072878203</v>
      </c>
      <c r="C3023">
        <v>310148</v>
      </c>
      <c r="D3023">
        <v>316402</v>
      </c>
      <c r="E3023" s="2">
        <v>44294.167656659549</v>
      </c>
      <c r="G3023" s="5">
        <v>87550</v>
      </c>
      <c r="H3023" s="4">
        <v>2.8455978601104093E-5</v>
      </c>
      <c r="I3023" s="5">
        <v>4</v>
      </c>
      <c r="O3023">
        <v>246681</v>
      </c>
      <c r="P3023" s="2">
        <v>44310.640162037038</v>
      </c>
    </row>
    <row r="3024" spans="1:16" ht="14.25" customHeight="1" x14ac:dyDescent="0.3">
      <c r="A3024">
        <v>12190</v>
      </c>
      <c r="B3024" s="2">
        <v>44303.03780906149</v>
      </c>
      <c r="C3024">
        <v>178685</v>
      </c>
      <c r="D3024">
        <v>250679</v>
      </c>
      <c r="E3024" s="2">
        <v>44301.824166346152</v>
      </c>
      <c r="G3024" s="5">
        <v>188931</v>
      </c>
      <c r="H3024" s="4">
        <v>2.8455978601104093E-5</v>
      </c>
      <c r="I3024" s="5">
        <v>4</v>
      </c>
      <c r="O3024">
        <v>77201</v>
      </c>
      <c r="P3024" s="2">
        <v>44310.641365740739</v>
      </c>
    </row>
    <row r="3025" spans="1:16" ht="14.25" customHeight="1" x14ac:dyDescent="0.3">
      <c r="A3025">
        <v>12191</v>
      </c>
      <c r="B3025" s="2">
        <v>44303.042207098602</v>
      </c>
      <c r="C3025">
        <v>149660</v>
      </c>
      <c r="D3025">
        <v>158978</v>
      </c>
      <c r="E3025" s="2">
        <v>44302.090133725069</v>
      </c>
      <c r="G3025" s="5">
        <v>249164</v>
      </c>
      <c r="H3025" s="4">
        <v>2.8455978601104093E-5</v>
      </c>
      <c r="I3025" s="5">
        <v>4</v>
      </c>
      <c r="O3025">
        <v>318965</v>
      </c>
      <c r="P3025" s="2">
        <v>44310.641365740739</v>
      </c>
    </row>
    <row r="3026" spans="1:16" ht="14.25" customHeight="1" x14ac:dyDescent="0.3">
      <c r="A3026">
        <v>12192</v>
      </c>
      <c r="B3026" s="2">
        <v>44303.042664876244</v>
      </c>
      <c r="C3026">
        <v>105970</v>
      </c>
      <c r="D3026">
        <v>347008</v>
      </c>
      <c r="E3026" s="2">
        <v>44293.282761289178</v>
      </c>
      <c r="G3026" s="5">
        <v>113947</v>
      </c>
      <c r="H3026" s="4">
        <v>2.8455978601104093E-5</v>
      </c>
      <c r="I3026" s="5">
        <v>4</v>
      </c>
      <c r="O3026">
        <v>139782</v>
      </c>
      <c r="P3026" s="2">
        <v>44310.641770833332</v>
      </c>
    </row>
    <row r="3027" spans="1:16" ht="14.25" customHeight="1" x14ac:dyDescent="0.3">
      <c r="A3027">
        <v>12194</v>
      </c>
      <c r="B3027" s="2">
        <v>44303.044281553397</v>
      </c>
      <c r="C3027">
        <v>295184</v>
      </c>
      <c r="D3027">
        <v>114865</v>
      </c>
      <c r="E3027" s="2">
        <v>44294.905327243592</v>
      </c>
      <c r="G3027" s="5">
        <v>94816</v>
      </c>
      <c r="H3027" s="4">
        <v>2.8455978601104093E-5</v>
      </c>
      <c r="I3027" s="5">
        <v>4</v>
      </c>
      <c r="O3027">
        <v>329090</v>
      </c>
      <c r="P3027" s="2">
        <v>44310.641770833332</v>
      </c>
    </row>
    <row r="3028" spans="1:16" ht="14.25" customHeight="1" x14ac:dyDescent="0.3">
      <c r="A3028">
        <v>12195</v>
      </c>
      <c r="B3028" s="2">
        <v>44303.04751779935</v>
      </c>
      <c r="C3028">
        <v>139125</v>
      </c>
      <c r="D3028">
        <v>53136</v>
      </c>
      <c r="E3028" s="2">
        <v>44301.855576994305</v>
      </c>
      <c r="G3028" s="5">
        <v>352674</v>
      </c>
      <c r="H3028" s="4">
        <v>2.134198395082807E-5</v>
      </c>
      <c r="I3028" s="5">
        <v>3</v>
      </c>
      <c r="O3028">
        <v>112038</v>
      </c>
      <c r="P3028" s="2">
        <v>44310.642175925925</v>
      </c>
    </row>
    <row r="3029" spans="1:16" ht="14.25" customHeight="1" x14ac:dyDescent="0.3">
      <c r="A3029">
        <v>12198</v>
      </c>
      <c r="B3029" s="2">
        <v>44303.04773094882</v>
      </c>
      <c r="C3029">
        <v>300876</v>
      </c>
      <c r="D3029">
        <v>298909</v>
      </c>
      <c r="E3029" s="2">
        <v>44296.363130306272</v>
      </c>
      <c r="G3029" s="5">
        <v>462574</v>
      </c>
      <c r="H3029" s="4">
        <v>2.134198395082807E-5</v>
      </c>
      <c r="I3029" s="5">
        <v>3</v>
      </c>
      <c r="O3029">
        <v>143634</v>
      </c>
      <c r="P3029" s="2">
        <v>44310.642581018517</v>
      </c>
    </row>
    <row r="3030" spans="1:16" ht="14.25" customHeight="1" x14ac:dyDescent="0.3">
      <c r="A3030">
        <v>12200</v>
      </c>
      <c r="B3030" s="2">
        <v>44303.049333333336</v>
      </c>
      <c r="C3030">
        <v>7598</v>
      </c>
      <c r="D3030">
        <v>118549</v>
      </c>
      <c r="E3030" s="2">
        <v>44291.813985576919</v>
      </c>
      <c r="G3030" s="5">
        <v>310801</v>
      </c>
      <c r="H3030" s="4">
        <v>2.134198395082807E-5</v>
      </c>
      <c r="I3030" s="5">
        <v>3</v>
      </c>
      <c r="O3030">
        <v>145809</v>
      </c>
      <c r="P3030" s="2">
        <v>44310.64298611111</v>
      </c>
    </row>
    <row r="3031" spans="1:16" ht="14.25" customHeight="1" x14ac:dyDescent="0.3">
      <c r="A3031">
        <v>12201</v>
      </c>
      <c r="B3031" s="2">
        <v>44303.053407391584</v>
      </c>
      <c r="C3031">
        <v>3458</v>
      </c>
      <c r="D3031">
        <v>151496</v>
      </c>
      <c r="E3031" s="2">
        <v>44285.421713568379</v>
      </c>
      <c r="G3031" s="5">
        <v>418434</v>
      </c>
      <c r="H3031" s="4">
        <v>2.134198395082807E-5</v>
      </c>
      <c r="I3031" s="5">
        <v>3</v>
      </c>
      <c r="O3031">
        <v>254337</v>
      </c>
      <c r="P3031" s="2">
        <v>44310.645416666666</v>
      </c>
    </row>
    <row r="3032" spans="1:16" ht="14.25" customHeight="1" x14ac:dyDescent="0.3">
      <c r="A3032">
        <v>12202</v>
      </c>
      <c r="B3032" s="2">
        <v>44303.055330057679</v>
      </c>
      <c r="C3032">
        <v>197866</v>
      </c>
      <c r="D3032">
        <v>21407</v>
      </c>
      <c r="E3032" s="2">
        <v>44302.07055872507</v>
      </c>
      <c r="G3032" s="5">
        <v>314895</v>
      </c>
      <c r="H3032" s="4">
        <v>2.134198395082807E-5</v>
      </c>
      <c r="I3032" s="5">
        <v>3</v>
      </c>
      <c r="O3032">
        <v>335560</v>
      </c>
      <c r="P3032" s="2">
        <v>44310.645590277774</v>
      </c>
    </row>
    <row r="3033" spans="1:16" ht="14.25" customHeight="1" x14ac:dyDescent="0.3">
      <c r="A3033">
        <v>12204</v>
      </c>
      <c r="B3033" s="2">
        <v>44303.055666666667</v>
      </c>
      <c r="C3033">
        <v>6345</v>
      </c>
      <c r="D3033">
        <v>411922</v>
      </c>
      <c r="E3033" s="2">
        <v>44298.72955502136</v>
      </c>
      <c r="G3033" s="5">
        <v>300321</v>
      </c>
      <c r="H3033" s="4">
        <v>2.134198395082807E-5</v>
      </c>
      <c r="I3033" s="5">
        <v>3</v>
      </c>
      <c r="O3033">
        <v>69728</v>
      </c>
      <c r="P3033" s="2">
        <v>44310.645821759259</v>
      </c>
    </row>
    <row r="3034" spans="1:16" ht="14.25" customHeight="1" x14ac:dyDescent="0.3">
      <c r="A3034">
        <v>12206</v>
      </c>
      <c r="B3034" s="2">
        <v>44303.056886501661</v>
      </c>
      <c r="C3034">
        <v>143505</v>
      </c>
      <c r="D3034">
        <v>154256</v>
      </c>
      <c r="E3034" s="2">
        <v>44292.784310113959</v>
      </c>
      <c r="G3034" s="5">
        <v>382716</v>
      </c>
      <c r="H3034" s="4">
        <v>2.134198395082807E-5</v>
      </c>
      <c r="I3034" s="5">
        <v>3</v>
      </c>
      <c r="O3034">
        <v>333593</v>
      </c>
      <c r="P3034" s="2">
        <v>44310.646226851852</v>
      </c>
    </row>
    <row r="3035" spans="1:16" ht="14.25" customHeight="1" x14ac:dyDescent="0.3">
      <c r="A3035">
        <v>12210</v>
      </c>
      <c r="B3035" s="2">
        <v>44303.06012146367</v>
      </c>
      <c r="C3035">
        <v>322432</v>
      </c>
      <c r="D3035">
        <v>411922</v>
      </c>
      <c r="E3035" s="2">
        <v>44295.911099216522</v>
      </c>
      <c r="G3035" s="5">
        <v>261180</v>
      </c>
      <c r="H3035" s="4">
        <v>2.134198395082807E-5</v>
      </c>
      <c r="I3035" s="5">
        <v>3</v>
      </c>
      <c r="O3035">
        <v>164820</v>
      </c>
      <c r="P3035" s="2">
        <v>44310.647835648146</v>
      </c>
    </row>
    <row r="3036" spans="1:16" ht="14.25" customHeight="1" x14ac:dyDescent="0.3">
      <c r="A3036">
        <v>12211</v>
      </c>
      <c r="B3036" s="2">
        <v>44303.060462783171</v>
      </c>
      <c r="C3036">
        <v>119781</v>
      </c>
      <c r="D3036">
        <v>242428</v>
      </c>
      <c r="E3036" s="2">
        <v>44301.414078347574</v>
      </c>
      <c r="G3036" s="5">
        <v>458979</v>
      </c>
      <c r="H3036" s="4">
        <v>2.134198395082807E-5</v>
      </c>
      <c r="I3036" s="5">
        <v>3</v>
      </c>
      <c r="O3036">
        <v>207997</v>
      </c>
      <c r="P3036" s="2">
        <v>44310.647835648146</v>
      </c>
    </row>
    <row r="3037" spans="1:16" ht="14.25" customHeight="1" x14ac:dyDescent="0.3">
      <c r="A3037">
        <v>12214</v>
      </c>
      <c r="B3037" s="2">
        <v>44303.060579241312</v>
      </c>
      <c r="C3037">
        <v>267668</v>
      </c>
      <c r="D3037">
        <v>192331</v>
      </c>
      <c r="E3037" s="2">
        <v>44294.290627243587</v>
      </c>
      <c r="G3037" s="5">
        <v>365653</v>
      </c>
      <c r="H3037" s="4">
        <v>2.134198395082807E-5</v>
      </c>
      <c r="I3037" s="5">
        <v>3</v>
      </c>
      <c r="O3037">
        <v>212557</v>
      </c>
      <c r="P3037" s="2">
        <v>44310.651261574072</v>
      </c>
    </row>
    <row r="3038" spans="1:16" ht="14.25" customHeight="1" x14ac:dyDescent="0.3">
      <c r="A3038">
        <v>12219</v>
      </c>
      <c r="B3038" s="2">
        <v>44303.061189611501</v>
      </c>
      <c r="C3038">
        <v>160374</v>
      </c>
      <c r="D3038">
        <v>146115</v>
      </c>
      <c r="E3038" s="2">
        <v>44301.652376745013</v>
      </c>
      <c r="G3038" s="5">
        <v>268090</v>
      </c>
      <c r="H3038" s="4">
        <v>2.134198395082807E-5</v>
      </c>
      <c r="I3038" s="5">
        <v>3</v>
      </c>
      <c r="O3038">
        <v>318695</v>
      </c>
      <c r="P3038" s="2">
        <v>44310.65148148148</v>
      </c>
    </row>
    <row r="3039" spans="1:16" ht="14.25" customHeight="1" x14ac:dyDescent="0.3">
      <c r="A3039">
        <v>12221</v>
      </c>
      <c r="B3039" s="2">
        <v>44303.061189611501</v>
      </c>
      <c r="C3039">
        <v>176736</v>
      </c>
      <c r="D3039">
        <v>381626</v>
      </c>
      <c r="E3039" s="2">
        <v>44302.789322898861</v>
      </c>
      <c r="G3039" s="5">
        <v>300617</v>
      </c>
      <c r="H3039" s="4">
        <v>2.134198395082807E-5</v>
      </c>
      <c r="I3039" s="5">
        <v>3</v>
      </c>
      <c r="O3039">
        <v>92715</v>
      </c>
      <c r="P3039" s="2">
        <v>44310.656331018516</v>
      </c>
    </row>
    <row r="3040" spans="1:16" ht="14.25" customHeight="1" x14ac:dyDescent="0.3">
      <c r="A3040">
        <v>12225</v>
      </c>
      <c r="B3040" s="2">
        <v>44303.065218054748</v>
      </c>
      <c r="C3040">
        <v>71751</v>
      </c>
      <c r="D3040">
        <v>109999</v>
      </c>
      <c r="E3040" s="2">
        <v>44283.522964601136</v>
      </c>
      <c r="G3040" s="5">
        <v>416599</v>
      </c>
      <c r="H3040" s="4">
        <v>2.134198395082807E-5</v>
      </c>
      <c r="I3040" s="5">
        <v>3</v>
      </c>
      <c r="O3040">
        <v>109069</v>
      </c>
      <c r="P3040" s="2">
        <v>44310.656388888892</v>
      </c>
    </row>
    <row r="3041" spans="1:16" ht="14.25" customHeight="1" x14ac:dyDescent="0.3">
      <c r="A3041">
        <v>12227</v>
      </c>
      <c r="B3041" s="2">
        <v>44303.067873165077</v>
      </c>
      <c r="C3041">
        <v>302452</v>
      </c>
      <c r="D3041">
        <v>200498</v>
      </c>
      <c r="E3041" s="2">
        <v>44302.347362678061</v>
      </c>
      <c r="G3041" s="5">
        <v>419429</v>
      </c>
      <c r="H3041" s="4">
        <v>2.134198395082807E-5</v>
      </c>
      <c r="I3041" s="5">
        <v>3</v>
      </c>
      <c r="O3041">
        <v>282272</v>
      </c>
      <c r="P3041" s="2">
        <v>44310.656817129631</v>
      </c>
    </row>
    <row r="3042" spans="1:16" ht="14.25" customHeight="1" x14ac:dyDescent="0.3">
      <c r="A3042">
        <v>12229</v>
      </c>
      <c r="B3042" s="2">
        <v>44303.069032868436</v>
      </c>
      <c r="C3042">
        <v>251166</v>
      </c>
      <c r="D3042">
        <v>341333</v>
      </c>
      <c r="E3042" s="2">
        <v>44296.59946542023</v>
      </c>
      <c r="G3042" s="5">
        <v>309748</v>
      </c>
      <c r="H3042" s="4">
        <v>2.134198395082807E-5</v>
      </c>
      <c r="I3042" s="5">
        <v>3</v>
      </c>
      <c r="O3042">
        <v>141961</v>
      </c>
      <c r="P3042" s="2">
        <v>44310.657951388886</v>
      </c>
    </row>
    <row r="3043" spans="1:16" ht="14.25" customHeight="1" x14ac:dyDescent="0.3">
      <c r="A3043">
        <v>12232</v>
      </c>
      <c r="B3043" s="2">
        <v>44303.069124423964</v>
      </c>
      <c r="C3043">
        <v>50637</v>
      </c>
      <c r="D3043">
        <v>85026</v>
      </c>
      <c r="E3043" s="2">
        <v>44299.941645299143</v>
      </c>
      <c r="G3043" s="5">
        <v>300715</v>
      </c>
      <c r="H3043" s="4">
        <v>2.134198395082807E-5</v>
      </c>
      <c r="I3043" s="5">
        <v>3</v>
      </c>
      <c r="O3043">
        <v>232531</v>
      </c>
      <c r="P3043" s="2">
        <v>44310.658356481479</v>
      </c>
    </row>
    <row r="3044" spans="1:16" ht="14.25" customHeight="1" x14ac:dyDescent="0.3">
      <c r="A3044">
        <v>12233</v>
      </c>
      <c r="B3044" s="2">
        <v>44303.071385113268</v>
      </c>
      <c r="C3044">
        <v>184911</v>
      </c>
      <c r="D3044">
        <v>242428</v>
      </c>
      <c r="E3044" s="2">
        <v>44300.813611502846</v>
      </c>
      <c r="G3044" s="5">
        <v>294248</v>
      </c>
      <c r="H3044" s="4">
        <v>2.134198395082807E-5</v>
      </c>
      <c r="I3044" s="5">
        <v>3</v>
      </c>
      <c r="O3044">
        <v>86261</v>
      </c>
      <c r="P3044" s="2">
        <v>44310.659571759257</v>
      </c>
    </row>
    <row r="3045" spans="1:16" ht="14.25" customHeight="1" x14ac:dyDescent="0.3">
      <c r="A3045">
        <v>12238</v>
      </c>
      <c r="B3045" s="2">
        <v>44303.07211523789</v>
      </c>
      <c r="C3045">
        <v>62601</v>
      </c>
      <c r="D3045">
        <v>153808</v>
      </c>
      <c r="E3045" s="2">
        <v>44290.545515420228</v>
      </c>
      <c r="G3045" s="5">
        <v>326238</v>
      </c>
      <c r="H3045" s="4">
        <v>2.134198395082807E-5</v>
      </c>
      <c r="I3045" s="5">
        <v>3</v>
      </c>
      <c r="O3045">
        <v>153085</v>
      </c>
      <c r="P3045" s="2">
        <v>44310.66002314815</v>
      </c>
    </row>
    <row r="3046" spans="1:16" ht="14.25" customHeight="1" x14ac:dyDescent="0.3">
      <c r="A3046">
        <v>12242</v>
      </c>
      <c r="B3046" s="2">
        <v>44303.073003236241</v>
      </c>
      <c r="C3046">
        <v>225717</v>
      </c>
      <c r="D3046">
        <v>261266</v>
      </c>
      <c r="E3046" s="2">
        <v>44300.238036965813</v>
      </c>
      <c r="G3046" s="5">
        <v>258313</v>
      </c>
      <c r="H3046" s="4">
        <v>2.134198395082807E-5</v>
      </c>
      <c r="I3046" s="5">
        <v>3</v>
      </c>
      <c r="O3046">
        <v>176423</v>
      </c>
      <c r="P3046" s="2">
        <v>44310.660381944443</v>
      </c>
    </row>
    <row r="3047" spans="1:16" ht="14.25" customHeight="1" x14ac:dyDescent="0.3">
      <c r="A3047">
        <v>12247</v>
      </c>
      <c r="B3047" s="2">
        <v>44303.0737632374</v>
      </c>
      <c r="C3047">
        <v>326273</v>
      </c>
      <c r="D3047">
        <v>349014</v>
      </c>
      <c r="E3047" s="2">
        <v>44295.572989957262</v>
      </c>
      <c r="G3047" s="5">
        <v>250711</v>
      </c>
      <c r="H3047" s="4">
        <v>2.134198395082807E-5</v>
      </c>
      <c r="I3047" s="5">
        <v>3</v>
      </c>
      <c r="O3047">
        <v>59508</v>
      </c>
      <c r="P3047" s="2">
        <v>44310.661192129628</v>
      </c>
    </row>
    <row r="3048" spans="1:16" ht="14.25" customHeight="1" x14ac:dyDescent="0.3">
      <c r="A3048">
        <v>12250</v>
      </c>
      <c r="B3048" s="2">
        <v>44303.08563493759</v>
      </c>
      <c r="C3048">
        <v>91111</v>
      </c>
      <c r="D3048">
        <v>266896</v>
      </c>
      <c r="E3048" s="2">
        <v>44301.359145334754</v>
      </c>
      <c r="G3048" s="5">
        <v>371415</v>
      </c>
      <c r="H3048" s="4">
        <v>2.134198395082807E-5</v>
      </c>
      <c r="I3048" s="5">
        <v>3</v>
      </c>
      <c r="O3048">
        <v>197722</v>
      </c>
      <c r="P3048" s="2">
        <v>44310.662407407406</v>
      </c>
    </row>
    <row r="3049" spans="1:16" ht="14.25" customHeight="1" x14ac:dyDescent="0.3">
      <c r="A3049">
        <v>12254</v>
      </c>
      <c r="B3049" s="2">
        <v>44303.088106936855</v>
      </c>
      <c r="C3049">
        <v>86022</v>
      </c>
      <c r="D3049">
        <v>168838</v>
      </c>
      <c r="E3049" s="2">
        <v>44302.388394159541</v>
      </c>
      <c r="G3049" s="5">
        <v>419981</v>
      </c>
      <c r="H3049" s="4">
        <v>2.134198395082807E-5</v>
      </c>
      <c r="I3049" s="5">
        <v>3</v>
      </c>
      <c r="O3049">
        <v>245317</v>
      </c>
      <c r="P3049" s="2">
        <v>44310.662499999999</v>
      </c>
    </row>
    <row r="3050" spans="1:16" ht="14.25" customHeight="1" x14ac:dyDescent="0.3">
      <c r="A3050">
        <v>12259</v>
      </c>
      <c r="B3050" s="2">
        <v>44303.090182195505</v>
      </c>
      <c r="C3050">
        <v>305692</v>
      </c>
      <c r="D3050">
        <v>5151</v>
      </c>
      <c r="E3050" s="2">
        <v>44301.63046980057</v>
      </c>
      <c r="G3050" s="5">
        <v>346452</v>
      </c>
      <c r="H3050" s="4">
        <v>2.134198395082807E-5</v>
      </c>
      <c r="I3050" s="5">
        <v>3</v>
      </c>
      <c r="O3050">
        <v>119301</v>
      </c>
      <c r="P3050" s="2">
        <v>44310.662812499999</v>
      </c>
    </row>
    <row r="3051" spans="1:16" ht="14.25" customHeight="1" x14ac:dyDescent="0.3">
      <c r="A3051">
        <v>12260</v>
      </c>
      <c r="B3051" s="2">
        <v>44303.096224860376</v>
      </c>
      <c r="C3051">
        <v>157836</v>
      </c>
      <c r="D3051">
        <v>191893</v>
      </c>
      <c r="E3051" s="2">
        <v>44300.556668945865</v>
      </c>
      <c r="G3051" s="5">
        <v>392167</v>
      </c>
      <c r="H3051" s="4">
        <v>2.134198395082807E-5</v>
      </c>
      <c r="I3051" s="5">
        <v>3</v>
      </c>
      <c r="O3051">
        <v>318327</v>
      </c>
      <c r="P3051" s="2">
        <v>44310.662812499999</v>
      </c>
    </row>
    <row r="3052" spans="1:16" ht="14.25" customHeight="1" x14ac:dyDescent="0.3">
      <c r="A3052">
        <v>12263</v>
      </c>
      <c r="B3052" s="2">
        <v>44303.097275080909</v>
      </c>
      <c r="C3052">
        <v>305279</v>
      </c>
      <c r="D3052">
        <v>158978</v>
      </c>
      <c r="E3052" s="2">
        <v>44302.592441631059</v>
      </c>
      <c r="G3052" s="5">
        <v>255544</v>
      </c>
      <c r="H3052" s="4">
        <v>2.134198395082807E-5</v>
      </c>
      <c r="I3052" s="5">
        <v>3</v>
      </c>
      <c r="O3052">
        <v>297303</v>
      </c>
      <c r="P3052" s="2">
        <v>44310.662812499999</v>
      </c>
    </row>
    <row r="3053" spans="1:16" ht="14.25" customHeight="1" x14ac:dyDescent="0.3">
      <c r="A3053">
        <v>12268</v>
      </c>
      <c r="B3053" s="2">
        <v>44303.107699819942</v>
      </c>
      <c r="C3053">
        <v>40360</v>
      </c>
      <c r="D3053">
        <v>5151</v>
      </c>
      <c r="E3053" s="2">
        <v>44297.045587037035</v>
      </c>
      <c r="G3053" s="5">
        <v>253198</v>
      </c>
      <c r="H3053" s="4">
        <v>2.134198395082807E-5</v>
      </c>
      <c r="I3053" s="5">
        <v>3</v>
      </c>
      <c r="O3053">
        <v>244745</v>
      </c>
      <c r="P3053" s="2">
        <v>44310.664027777777</v>
      </c>
    </row>
    <row r="3054" spans="1:16" ht="14.25" customHeight="1" x14ac:dyDescent="0.3">
      <c r="A3054">
        <v>12273</v>
      </c>
      <c r="B3054" s="2">
        <v>44303.111758781699</v>
      </c>
      <c r="C3054">
        <v>242276</v>
      </c>
      <c r="D3054">
        <v>4199</v>
      </c>
      <c r="E3054" s="2">
        <v>44288.344554344738</v>
      </c>
      <c r="G3054" s="5">
        <v>347996</v>
      </c>
      <c r="H3054" s="4">
        <v>2.134198395082807E-5</v>
      </c>
      <c r="I3054" s="5">
        <v>3</v>
      </c>
      <c r="O3054">
        <v>276652</v>
      </c>
      <c r="P3054" s="2">
        <v>44310.665231481478</v>
      </c>
    </row>
    <row r="3055" spans="1:16" ht="14.25" customHeight="1" x14ac:dyDescent="0.3">
      <c r="A3055">
        <v>12276</v>
      </c>
      <c r="B3055" s="2">
        <v>44303.115268410293</v>
      </c>
      <c r="C3055">
        <v>289012</v>
      </c>
      <c r="D3055">
        <v>250679</v>
      </c>
      <c r="E3055" s="2">
        <v>44290.05297603277</v>
      </c>
      <c r="G3055" s="5">
        <v>392289</v>
      </c>
      <c r="H3055" s="4">
        <v>2.134198395082807E-5</v>
      </c>
      <c r="I3055" s="5">
        <v>3</v>
      </c>
      <c r="O3055">
        <v>277516</v>
      </c>
      <c r="P3055" s="2">
        <v>44310.667349537034</v>
      </c>
    </row>
    <row r="3056" spans="1:16" ht="14.25" customHeight="1" x14ac:dyDescent="0.3">
      <c r="A3056">
        <v>12279</v>
      </c>
      <c r="B3056" s="2">
        <v>44303.117097087379</v>
      </c>
      <c r="C3056">
        <v>280447</v>
      </c>
      <c r="D3056">
        <v>430433</v>
      </c>
      <c r="E3056" s="2">
        <v>44297.126282549856</v>
      </c>
      <c r="G3056" s="5">
        <v>417389</v>
      </c>
      <c r="H3056" s="4">
        <v>2.134198395082807E-5</v>
      </c>
      <c r="I3056" s="5">
        <v>3</v>
      </c>
      <c r="O3056">
        <v>279053</v>
      </c>
      <c r="P3056" s="2">
        <v>44310.667592592596</v>
      </c>
    </row>
    <row r="3057" spans="1:16" ht="14.25" customHeight="1" x14ac:dyDescent="0.3">
      <c r="A3057">
        <v>12282</v>
      </c>
      <c r="B3057" s="2">
        <v>44303.117496261482</v>
      </c>
      <c r="C3057">
        <v>59292</v>
      </c>
      <c r="D3057">
        <v>223202</v>
      </c>
      <c r="E3057" s="2">
        <v>44302.330092307697</v>
      </c>
      <c r="G3057" s="5">
        <v>286694</v>
      </c>
      <c r="H3057" s="4">
        <v>2.134198395082807E-5</v>
      </c>
      <c r="I3057" s="5">
        <v>3</v>
      </c>
      <c r="O3057">
        <v>321921</v>
      </c>
      <c r="P3057" s="2">
        <v>44310.667662037034</v>
      </c>
    </row>
    <row r="3058" spans="1:16" ht="14.25" customHeight="1" x14ac:dyDescent="0.3">
      <c r="A3058">
        <v>12283</v>
      </c>
      <c r="B3058" s="2">
        <v>44303.1181981872</v>
      </c>
      <c r="C3058">
        <v>259872</v>
      </c>
      <c r="D3058">
        <v>418105</v>
      </c>
      <c r="E3058" s="2">
        <v>44301.869448290607</v>
      </c>
      <c r="G3058" s="5">
        <v>402114</v>
      </c>
      <c r="H3058" s="4">
        <v>2.134198395082807E-5</v>
      </c>
      <c r="I3058" s="5">
        <v>3</v>
      </c>
      <c r="O3058">
        <v>320701</v>
      </c>
      <c r="P3058" s="2">
        <v>44310.667662037034</v>
      </c>
    </row>
    <row r="3059" spans="1:16" ht="14.25" customHeight="1" x14ac:dyDescent="0.3">
      <c r="A3059">
        <v>12284</v>
      </c>
      <c r="B3059" s="2">
        <v>44303.120181890314</v>
      </c>
      <c r="C3059">
        <v>107103</v>
      </c>
      <c r="D3059">
        <v>35004</v>
      </c>
      <c r="E3059" s="2">
        <v>44289.961290918807</v>
      </c>
      <c r="G3059" s="5">
        <v>366294</v>
      </c>
      <c r="H3059" s="4">
        <v>2.134198395082807E-5</v>
      </c>
      <c r="I3059" s="5">
        <v>3</v>
      </c>
      <c r="O3059">
        <v>42813</v>
      </c>
      <c r="P3059" s="2">
        <v>44310.669282407405</v>
      </c>
    </row>
    <row r="3060" spans="1:16" ht="14.25" customHeight="1" x14ac:dyDescent="0.3">
      <c r="A3060">
        <v>12286</v>
      </c>
      <c r="B3060" s="2">
        <v>44303.121646778774</v>
      </c>
      <c r="C3060">
        <v>346765</v>
      </c>
      <c r="D3060">
        <v>73039</v>
      </c>
      <c r="E3060" s="2">
        <v>44297.527343518523</v>
      </c>
      <c r="G3060" s="5">
        <v>450333</v>
      </c>
      <c r="H3060" s="4">
        <v>2.134198395082807E-5</v>
      </c>
      <c r="I3060" s="5">
        <v>3</v>
      </c>
      <c r="O3060">
        <v>201684</v>
      </c>
      <c r="P3060" s="2">
        <v>44310.671006944445</v>
      </c>
    </row>
    <row r="3061" spans="1:16" ht="14.25" customHeight="1" x14ac:dyDescent="0.3">
      <c r="A3061">
        <v>12290</v>
      </c>
      <c r="B3061" s="2">
        <v>44303.123508407851</v>
      </c>
      <c r="C3061">
        <v>80343</v>
      </c>
      <c r="D3061">
        <v>304270</v>
      </c>
      <c r="E3061" s="2">
        <v>44301.964560790599</v>
      </c>
      <c r="G3061" s="5">
        <v>421419</v>
      </c>
      <c r="H3061" s="4">
        <v>2.134198395082807E-5</v>
      </c>
      <c r="I3061" s="5">
        <v>3</v>
      </c>
      <c r="O3061">
        <v>125102</v>
      </c>
      <c r="P3061" s="2">
        <v>44310.67291666667</v>
      </c>
    </row>
    <row r="3062" spans="1:16" ht="14.25" customHeight="1" x14ac:dyDescent="0.3">
      <c r="A3062">
        <v>12292</v>
      </c>
      <c r="B3062" s="2">
        <v>44303.124546037172</v>
      </c>
      <c r="C3062">
        <v>4265</v>
      </c>
      <c r="D3062">
        <v>392434</v>
      </c>
      <c r="E3062" s="2">
        <v>44288.901242770655</v>
      </c>
      <c r="G3062" s="5">
        <v>267359</v>
      </c>
      <c r="H3062" s="4">
        <v>2.134198395082807E-5</v>
      </c>
      <c r="I3062" s="5">
        <v>3</v>
      </c>
      <c r="O3062">
        <v>155606</v>
      </c>
      <c r="P3062" s="2">
        <v>44310.674340277779</v>
      </c>
    </row>
    <row r="3063" spans="1:16" ht="14.25" customHeight="1" x14ac:dyDescent="0.3">
      <c r="A3063">
        <v>12296</v>
      </c>
      <c r="B3063" s="2">
        <v>44303.126041444135</v>
      </c>
      <c r="C3063">
        <v>343428</v>
      </c>
      <c r="D3063">
        <v>285680</v>
      </c>
      <c r="E3063" s="2">
        <v>44302.127164743593</v>
      </c>
      <c r="G3063" s="5">
        <v>301407</v>
      </c>
      <c r="H3063" s="4">
        <v>2.134198395082807E-5</v>
      </c>
      <c r="I3063" s="5">
        <v>3</v>
      </c>
      <c r="O3063">
        <v>347466</v>
      </c>
      <c r="P3063" s="2">
        <v>44310.676562499997</v>
      </c>
    </row>
    <row r="3064" spans="1:16" ht="14.25" customHeight="1" x14ac:dyDescent="0.3">
      <c r="A3064">
        <v>12297</v>
      </c>
      <c r="B3064" s="2">
        <v>44303.128727072966</v>
      </c>
      <c r="C3064">
        <v>40261</v>
      </c>
      <c r="D3064">
        <v>411922</v>
      </c>
      <c r="E3064" s="2">
        <v>44284.722882300564</v>
      </c>
      <c r="G3064" s="5">
        <v>370978</v>
      </c>
      <c r="H3064" s="4">
        <v>2.134198395082807E-5</v>
      </c>
      <c r="I3064" s="5">
        <v>3</v>
      </c>
      <c r="O3064">
        <v>69239</v>
      </c>
      <c r="P3064" s="2">
        <v>44310.678888888891</v>
      </c>
    </row>
    <row r="3065" spans="1:16" ht="14.25" customHeight="1" x14ac:dyDescent="0.3">
      <c r="A3065">
        <v>12302</v>
      </c>
      <c r="B3065" s="2">
        <v>44303.129703665276</v>
      </c>
      <c r="C3065">
        <v>68718</v>
      </c>
      <c r="D3065">
        <v>244574</v>
      </c>
      <c r="E3065" s="2">
        <v>44299.913664743588</v>
      </c>
      <c r="G3065" s="5">
        <v>366392</v>
      </c>
      <c r="H3065" s="4">
        <v>2.134198395082807E-5</v>
      </c>
      <c r="I3065" s="5">
        <v>3</v>
      </c>
      <c r="O3065">
        <v>309682</v>
      </c>
      <c r="P3065" s="2">
        <v>44310.679282407407</v>
      </c>
    </row>
    <row r="3066" spans="1:16" ht="14.25" customHeight="1" x14ac:dyDescent="0.3">
      <c r="A3066">
        <v>12307</v>
      </c>
      <c r="B3066" s="2">
        <v>44303.134281441693</v>
      </c>
      <c r="C3066">
        <v>291657</v>
      </c>
      <c r="D3066">
        <v>406570</v>
      </c>
      <c r="E3066" s="2">
        <v>44298.643864494305</v>
      </c>
      <c r="G3066" s="5">
        <v>294768</v>
      </c>
      <c r="H3066" s="4">
        <v>2.134198395082807E-5</v>
      </c>
      <c r="I3066" s="5">
        <v>3</v>
      </c>
      <c r="O3066">
        <v>337545</v>
      </c>
      <c r="P3066" s="2">
        <v>44310.680613425924</v>
      </c>
    </row>
    <row r="3067" spans="1:16" ht="14.25" customHeight="1" x14ac:dyDescent="0.3">
      <c r="A3067">
        <v>12309</v>
      </c>
      <c r="B3067" s="2">
        <v>44303.140842921232</v>
      </c>
      <c r="C3067">
        <v>292670</v>
      </c>
      <c r="D3067">
        <v>156268</v>
      </c>
      <c r="E3067" s="2">
        <v>44288.239694622505</v>
      </c>
      <c r="G3067" s="5">
        <v>275636</v>
      </c>
      <c r="H3067" s="4">
        <v>2.134198395082807E-5</v>
      </c>
      <c r="I3067" s="5">
        <v>3</v>
      </c>
      <c r="O3067">
        <v>86984</v>
      </c>
      <c r="P3067" s="2">
        <v>44310.68141203704</v>
      </c>
    </row>
    <row r="3068" spans="1:16" ht="14.25" customHeight="1" x14ac:dyDescent="0.3">
      <c r="A3068">
        <v>12313</v>
      </c>
      <c r="B3068" s="2">
        <v>44303.141727958006</v>
      </c>
      <c r="C3068">
        <v>122622</v>
      </c>
      <c r="D3068">
        <v>351192</v>
      </c>
      <c r="E3068" s="2">
        <v>44302.902955306272</v>
      </c>
      <c r="G3068" s="5">
        <v>357846</v>
      </c>
      <c r="H3068" s="4">
        <v>2.134198395082807E-5</v>
      </c>
      <c r="I3068" s="5">
        <v>3</v>
      </c>
      <c r="O3068">
        <v>107333</v>
      </c>
      <c r="P3068" s="2">
        <v>44310.685057870367</v>
      </c>
    </row>
    <row r="3069" spans="1:16" ht="14.25" customHeight="1" x14ac:dyDescent="0.3">
      <c r="A3069">
        <v>12318</v>
      </c>
      <c r="B3069" s="2">
        <v>44303.144901882995</v>
      </c>
      <c r="C3069">
        <v>214282</v>
      </c>
      <c r="D3069">
        <v>230507</v>
      </c>
      <c r="E3069" s="2">
        <v>44301.665492022788</v>
      </c>
      <c r="G3069" s="5">
        <v>378047</v>
      </c>
      <c r="H3069" s="4">
        <v>2.134198395082807E-5</v>
      </c>
      <c r="I3069" s="5">
        <v>3</v>
      </c>
      <c r="O3069">
        <v>60728</v>
      </c>
      <c r="P3069" s="2">
        <v>44310.68546296296</v>
      </c>
    </row>
    <row r="3070" spans="1:16" ht="14.25" customHeight="1" x14ac:dyDescent="0.3">
      <c r="A3070">
        <v>12323</v>
      </c>
      <c r="B3070" s="2">
        <v>44303.145420697656</v>
      </c>
      <c r="C3070">
        <v>82343</v>
      </c>
      <c r="D3070">
        <v>104958</v>
      </c>
      <c r="E3070" s="2">
        <v>44296.401720975788</v>
      </c>
      <c r="G3070" s="5">
        <v>345726</v>
      </c>
      <c r="H3070" s="4">
        <v>2.134198395082807E-5</v>
      </c>
      <c r="I3070" s="5">
        <v>3</v>
      </c>
      <c r="O3070">
        <v>11137</v>
      </c>
      <c r="P3070" s="2">
        <v>44310.688379629632</v>
      </c>
    </row>
    <row r="3071" spans="1:16" ht="14.25" customHeight="1" x14ac:dyDescent="0.3">
      <c r="A3071">
        <v>12324</v>
      </c>
      <c r="B3071" s="2">
        <v>44303.151333333335</v>
      </c>
      <c r="C3071">
        <v>277591</v>
      </c>
      <c r="D3071">
        <v>411922</v>
      </c>
      <c r="E3071" s="2">
        <v>44301.977284864675</v>
      </c>
      <c r="G3071" s="5">
        <v>251049</v>
      </c>
      <c r="H3071" s="4">
        <v>2.134198395082807E-5</v>
      </c>
      <c r="I3071" s="5">
        <v>3</v>
      </c>
      <c r="O3071">
        <v>173068</v>
      </c>
      <c r="P3071" s="2">
        <v>44310.688703703701</v>
      </c>
    </row>
    <row r="3072" spans="1:16" ht="14.25" customHeight="1" x14ac:dyDescent="0.3">
      <c r="A3072">
        <v>12327</v>
      </c>
      <c r="B3072" s="2">
        <v>44303.15280617695</v>
      </c>
      <c r="C3072">
        <v>209435</v>
      </c>
      <c r="D3072">
        <v>411922</v>
      </c>
      <c r="E3072" s="2">
        <v>44291.761954344729</v>
      </c>
      <c r="G3072" s="5">
        <v>327380</v>
      </c>
      <c r="H3072" s="4">
        <v>2.134198395082807E-5</v>
      </c>
      <c r="I3072" s="5">
        <v>3</v>
      </c>
      <c r="O3072">
        <v>148633</v>
      </c>
      <c r="P3072" s="2">
        <v>44310.690312500003</v>
      </c>
    </row>
    <row r="3073" spans="1:16" ht="14.25" customHeight="1" x14ac:dyDescent="0.3">
      <c r="A3073">
        <v>12329</v>
      </c>
      <c r="B3073" s="2">
        <v>44303.158513138216</v>
      </c>
      <c r="C3073">
        <v>73679</v>
      </c>
      <c r="D3073">
        <v>411922</v>
      </c>
      <c r="E3073" s="2">
        <v>44296.152912464386</v>
      </c>
      <c r="G3073" s="5">
        <v>301544</v>
      </c>
      <c r="H3073" s="4">
        <v>2.134198395082807E-5</v>
      </c>
      <c r="I3073" s="5">
        <v>3</v>
      </c>
      <c r="O3073">
        <v>64687</v>
      </c>
      <c r="P3073" s="2">
        <v>44310.691527777781</v>
      </c>
    </row>
    <row r="3074" spans="1:16" ht="14.25" customHeight="1" x14ac:dyDescent="0.3">
      <c r="A3074">
        <v>12334</v>
      </c>
      <c r="B3074" s="2">
        <v>44303.158635212254</v>
      </c>
      <c r="C3074">
        <v>257653</v>
      </c>
      <c r="D3074">
        <v>155227</v>
      </c>
      <c r="E3074" s="2">
        <v>44296.048017094014</v>
      </c>
      <c r="G3074" s="5">
        <v>463624</v>
      </c>
      <c r="H3074" s="4">
        <v>2.134198395082807E-5</v>
      </c>
      <c r="I3074" s="5">
        <v>3</v>
      </c>
      <c r="O3074">
        <v>164716</v>
      </c>
      <c r="P3074" s="2">
        <v>44310.691527777781</v>
      </c>
    </row>
    <row r="3075" spans="1:16" ht="14.25" customHeight="1" x14ac:dyDescent="0.3">
      <c r="A3075">
        <v>12336</v>
      </c>
      <c r="B3075" s="2">
        <v>44303.159333333337</v>
      </c>
      <c r="C3075">
        <v>113313</v>
      </c>
      <c r="D3075">
        <v>432277</v>
      </c>
      <c r="E3075" s="2">
        <v>44286.048244871796</v>
      </c>
      <c r="G3075" s="5">
        <v>359789</v>
      </c>
      <c r="H3075" s="4">
        <v>2.134198395082807E-5</v>
      </c>
      <c r="I3075" s="5">
        <v>3</v>
      </c>
      <c r="O3075">
        <v>278574</v>
      </c>
      <c r="P3075" s="2">
        <v>44310.692743055559</v>
      </c>
    </row>
    <row r="3076" spans="1:16" ht="14.25" customHeight="1" x14ac:dyDescent="0.3">
      <c r="A3076">
        <v>12340</v>
      </c>
      <c r="B3076" s="2">
        <v>44303.161717581715</v>
      </c>
      <c r="C3076">
        <v>109616</v>
      </c>
      <c r="D3076">
        <v>470762</v>
      </c>
      <c r="E3076" s="2">
        <v>44296.370098326217</v>
      </c>
      <c r="G3076" s="5">
        <v>297395</v>
      </c>
      <c r="H3076" s="4">
        <v>2.134198395082807E-5</v>
      </c>
      <c r="I3076" s="5">
        <v>3</v>
      </c>
      <c r="O3076">
        <v>252942</v>
      </c>
      <c r="P3076" s="2">
        <v>44310.693553240744</v>
      </c>
    </row>
    <row r="3077" spans="1:16" ht="14.25" customHeight="1" x14ac:dyDescent="0.3">
      <c r="A3077">
        <v>12343</v>
      </c>
      <c r="B3077" s="2">
        <v>44303.165257728811</v>
      </c>
      <c r="C3077">
        <v>3696</v>
      </c>
      <c r="D3077">
        <v>258251</v>
      </c>
      <c r="E3077" s="2">
        <v>44298.257878561257</v>
      </c>
      <c r="G3077" s="5">
        <v>264580</v>
      </c>
      <c r="H3077" s="4">
        <v>2.134198395082807E-5</v>
      </c>
      <c r="I3077" s="5">
        <v>3</v>
      </c>
      <c r="O3077">
        <v>333766</v>
      </c>
      <c r="P3077" s="2">
        <v>44310.694363425922</v>
      </c>
    </row>
    <row r="3078" spans="1:16" ht="14.25" customHeight="1" x14ac:dyDescent="0.3">
      <c r="A3078">
        <v>12348</v>
      </c>
      <c r="B3078" s="2">
        <v>44303.16754661702</v>
      </c>
      <c r="C3078">
        <v>128852</v>
      </c>
      <c r="D3078">
        <v>267896</v>
      </c>
      <c r="E3078" s="2">
        <v>44294.88115591168</v>
      </c>
      <c r="G3078" s="5">
        <v>263870</v>
      </c>
      <c r="H3078" s="4">
        <v>2.134198395082807E-5</v>
      </c>
      <c r="I3078" s="5">
        <v>3</v>
      </c>
      <c r="O3078">
        <v>109063</v>
      </c>
      <c r="P3078" s="2">
        <v>44310.695671296293</v>
      </c>
    </row>
    <row r="3079" spans="1:16" ht="14.25" customHeight="1" x14ac:dyDescent="0.3">
      <c r="A3079">
        <v>12352</v>
      </c>
      <c r="B3079" s="2">
        <v>44303.170903653066</v>
      </c>
      <c r="C3079">
        <v>56355</v>
      </c>
      <c r="D3079">
        <v>438887</v>
      </c>
      <c r="E3079" s="2">
        <v>44295.103370405981</v>
      </c>
      <c r="G3079" s="5">
        <v>378564</v>
      </c>
      <c r="H3079" s="4">
        <v>2.134198395082807E-5</v>
      </c>
      <c r="I3079" s="5">
        <v>3</v>
      </c>
      <c r="O3079">
        <v>172754</v>
      </c>
      <c r="P3079" s="2">
        <v>44310.695671296293</v>
      </c>
    </row>
    <row r="3080" spans="1:16" ht="14.25" customHeight="1" x14ac:dyDescent="0.3">
      <c r="A3080">
        <v>12357</v>
      </c>
      <c r="B3080" s="2">
        <v>44303.176335947755</v>
      </c>
      <c r="C3080">
        <v>263163</v>
      </c>
      <c r="D3080">
        <v>153893</v>
      </c>
      <c r="E3080" s="2">
        <v>44302.398123326217</v>
      </c>
      <c r="G3080" s="5">
        <v>327680</v>
      </c>
      <c r="H3080" s="4">
        <v>2.134198395082807E-5</v>
      </c>
      <c r="I3080" s="5">
        <v>3</v>
      </c>
      <c r="O3080">
        <v>114371</v>
      </c>
      <c r="P3080" s="2">
        <v>44310.696793981479</v>
      </c>
    </row>
    <row r="3081" spans="1:16" ht="14.25" customHeight="1" x14ac:dyDescent="0.3">
      <c r="A3081">
        <v>12361</v>
      </c>
      <c r="B3081" s="2">
        <v>44303.185766167182</v>
      </c>
      <c r="C3081">
        <v>193754</v>
      </c>
      <c r="D3081">
        <v>470762</v>
      </c>
      <c r="E3081" s="2">
        <v>44301.979817735046</v>
      </c>
      <c r="G3081" s="5">
        <v>423494</v>
      </c>
      <c r="H3081" s="4">
        <v>2.134198395082807E-5</v>
      </c>
      <c r="I3081" s="5">
        <v>3</v>
      </c>
      <c r="O3081">
        <v>127978</v>
      </c>
      <c r="P3081" s="2">
        <v>44310.697604166664</v>
      </c>
    </row>
    <row r="3082" spans="1:16" ht="14.25" customHeight="1" x14ac:dyDescent="0.3">
      <c r="A3082">
        <v>12363</v>
      </c>
      <c r="B3082" s="2">
        <v>44303.186071352276</v>
      </c>
      <c r="C3082">
        <v>166406</v>
      </c>
      <c r="D3082">
        <v>250679</v>
      </c>
      <c r="E3082" s="2">
        <v>44298.895729166667</v>
      </c>
      <c r="G3082" s="5">
        <v>315173</v>
      </c>
      <c r="H3082" s="4">
        <v>2.134198395082807E-5</v>
      </c>
      <c r="I3082" s="5">
        <v>3</v>
      </c>
      <c r="O3082">
        <v>139960</v>
      </c>
      <c r="P3082" s="2">
        <v>44310.697627314818</v>
      </c>
    </row>
    <row r="3083" spans="1:16" ht="14.25" customHeight="1" x14ac:dyDescent="0.3">
      <c r="A3083">
        <v>12366</v>
      </c>
      <c r="B3083" s="2">
        <v>44303.187108981598</v>
      </c>
      <c r="C3083">
        <v>258375</v>
      </c>
      <c r="D3083">
        <v>301748</v>
      </c>
      <c r="E3083" s="2">
        <v>44299.827752172365</v>
      </c>
      <c r="G3083" s="5">
        <v>264607</v>
      </c>
      <c r="H3083" s="4">
        <v>2.134198395082807E-5</v>
      </c>
      <c r="I3083" s="5">
        <v>3</v>
      </c>
      <c r="O3083">
        <v>267345</v>
      </c>
      <c r="P3083" s="2">
        <v>44310.699212962965</v>
      </c>
    </row>
    <row r="3084" spans="1:16" ht="14.25" customHeight="1" x14ac:dyDescent="0.3">
      <c r="A3084">
        <v>12367</v>
      </c>
      <c r="B3084" s="2">
        <v>44303.194341868344</v>
      </c>
      <c r="C3084">
        <v>263434</v>
      </c>
      <c r="D3084">
        <v>360778</v>
      </c>
      <c r="E3084" s="2">
        <v>44299.428647863249</v>
      </c>
      <c r="G3084" s="5">
        <v>348677</v>
      </c>
      <c r="H3084" s="4">
        <v>2.134198395082807E-5</v>
      </c>
      <c r="I3084" s="5">
        <v>3</v>
      </c>
      <c r="O3084">
        <v>64706</v>
      </c>
      <c r="P3084" s="2">
        <v>44310.699618055558</v>
      </c>
    </row>
    <row r="3085" spans="1:16" ht="14.25" customHeight="1" x14ac:dyDescent="0.3">
      <c r="A3085">
        <v>12371</v>
      </c>
      <c r="B3085" s="2">
        <v>44303.196630756553</v>
      </c>
      <c r="C3085">
        <v>284706</v>
      </c>
      <c r="D3085">
        <v>242428</v>
      </c>
      <c r="E3085" s="2">
        <v>44299.238084686614</v>
      </c>
      <c r="G3085" s="5">
        <v>393703</v>
      </c>
      <c r="H3085" s="4">
        <v>2.134198395082807E-5</v>
      </c>
      <c r="I3085" s="5">
        <v>3</v>
      </c>
      <c r="O3085">
        <v>326948</v>
      </c>
      <c r="P3085" s="2">
        <v>44310.700428240743</v>
      </c>
    </row>
    <row r="3086" spans="1:16" ht="14.25" customHeight="1" x14ac:dyDescent="0.3">
      <c r="A3086">
        <v>12372</v>
      </c>
      <c r="B3086" s="2">
        <v>44303.198370311591</v>
      </c>
      <c r="C3086">
        <v>91876</v>
      </c>
      <c r="D3086">
        <v>411922</v>
      </c>
      <c r="E3086" s="2">
        <v>44295.984586680912</v>
      </c>
      <c r="G3086" s="5">
        <v>338202</v>
      </c>
      <c r="H3086" s="4">
        <v>2.134198395082807E-5</v>
      </c>
      <c r="I3086" s="5">
        <v>3</v>
      </c>
      <c r="O3086">
        <v>80249</v>
      </c>
      <c r="P3086" s="2">
        <v>44310.700833333336</v>
      </c>
    </row>
    <row r="3087" spans="1:16" ht="14.25" customHeight="1" x14ac:dyDescent="0.3">
      <c r="A3087">
        <v>12375</v>
      </c>
      <c r="B3087" s="2">
        <v>44303.214789269688</v>
      </c>
      <c r="C3087">
        <v>79282</v>
      </c>
      <c r="D3087">
        <v>411922</v>
      </c>
      <c r="E3087" s="2">
        <v>44302.019745512822</v>
      </c>
      <c r="G3087" s="5">
        <v>424000</v>
      </c>
      <c r="H3087" s="4">
        <v>2.134198395082807E-5</v>
      </c>
      <c r="I3087" s="5">
        <v>3</v>
      </c>
      <c r="O3087">
        <v>337364</v>
      </c>
      <c r="P3087" s="2">
        <v>44310.700833333336</v>
      </c>
    </row>
    <row r="3088" spans="1:16" ht="14.25" customHeight="1" x14ac:dyDescent="0.3">
      <c r="A3088">
        <v>12378</v>
      </c>
      <c r="B3088" s="2">
        <v>44303.217474898527</v>
      </c>
      <c r="C3088">
        <v>179786</v>
      </c>
      <c r="D3088">
        <v>180863</v>
      </c>
      <c r="E3088" s="2">
        <v>44302.287399928777</v>
      </c>
      <c r="G3088" s="5">
        <v>478488</v>
      </c>
      <c r="H3088" s="4">
        <v>2.134198395082807E-5</v>
      </c>
      <c r="I3088" s="5">
        <v>3</v>
      </c>
      <c r="O3088">
        <v>259958</v>
      </c>
      <c r="P3088" s="2">
        <v>44310.701527777775</v>
      </c>
    </row>
    <row r="3089" spans="1:16" ht="14.25" customHeight="1" x14ac:dyDescent="0.3">
      <c r="A3089">
        <v>12382</v>
      </c>
      <c r="B3089" s="2">
        <v>44303.227759636218</v>
      </c>
      <c r="C3089">
        <v>266760</v>
      </c>
      <c r="D3089">
        <v>411922</v>
      </c>
      <c r="E3089" s="2">
        <v>44297.175112464385</v>
      </c>
      <c r="G3089" s="5">
        <v>424163</v>
      </c>
      <c r="H3089" s="4">
        <v>2.134198395082807E-5</v>
      </c>
      <c r="I3089" s="5">
        <v>3</v>
      </c>
      <c r="O3089">
        <v>232005</v>
      </c>
      <c r="P3089" s="2">
        <v>44310.7028587963</v>
      </c>
    </row>
    <row r="3090" spans="1:16" ht="14.25" customHeight="1" x14ac:dyDescent="0.3">
      <c r="A3090">
        <v>12384</v>
      </c>
      <c r="B3090" s="2">
        <v>44303.228343042072</v>
      </c>
      <c r="C3090">
        <v>60550</v>
      </c>
      <c r="D3090">
        <v>250679</v>
      </c>
      <c r="E3090" s="2">
        <v>44299.497436217949</v>
      </c>
      <c r="G3090" s="5">
        <v>284491</v>
      </c>
      <c r="H3090" s="4">
        <v>2.134198395082807E-5</v>
      </c>
      <c r="I3090" s="5">
        <v>3</v>
      </c>
      <c r="O3090">
        <v>265060</v>
      </c>
      <c r="P3090" s="2">
        <v>44310.703263888892</v>
      </c>
    </row>
    <row r="3091" spans="1:16" ht="14.25" customHeight="1" x14ac:dyDescent="0.3">
      <c r="A3091">
        <v>12388</v>
      </c>
      <c r="B3091" s="2">
        <v>44303.232154301586</v>
      </c>
      <c r="C3091">
        <v>187488</v>
      </c>
      <c r="D3091">
        <v>230507</v>
      </c>
      <c r="E3091" s="2">
        <v>44294.015713319088</v>
      </c>
      <c r="G3091" s="5">
        <v>259630</v>
      </c>
      <c r="H3091" s="4">
        <v>2.134198395082807E-5</v>
      </c>
      <c r="I3091" s="5">
        <v>3</v>
      </c>
      <c r="O3091">
        <v>58911</v>
      </c>
      <c r="P3091" s="2">
        <v>44310.704479166663</v>
      </c>
    </row>
    <row r="3092" spans="1:16" ht="14.25" customHeight="1" x14ac:dyDescent="0.3">
      <c r="A3092">
        <v>12391</v>
      </c>
      <c r="B3092" s="2">
        <v>44303.233802301096</v>
      </c>
      <c r="C3092">
        <v>261878</v>
      </c>
      <c r="D3092">
        <v>411922</v>
      </c>
      <c r="E3092" s="2">
        <v>44302.76506940883</v>
      </c>
      <c r="G3092" s="5">
        <v>274632</v>
      </c>
      <c r="H3092" s="4">
        <v>2.134198395082807E-5</v>
      </c>
      <c r="I3092" s="5">
        <v>3</v>
      </c>
      <c r="O3092">
        <v>54833</v>
      </c>
      <c r="P3092" s="2">
        <v>44310.705289351848</v>
      </c>
    </row>
    <row r="3093" spans="1:16" ht="14.25" customHeight="1" x14ac:dyDescent="0.3">
      <c r="A3093">
        <v>12393</v>
      </c>
      <c r="B3093" s="2">
        <v>44303.240913113805</v>
      </c>
      <c r="C3093">
        <v>68928</v>
      </c>
      <c r="D3093">
        <v>158978</v>
      </c>
      <c r="E3093" s="2">
        <v>44287.232255591167</v>
      </c>
      <c r="G3093" s="5">
        <v>321510</v>
      </c>
      <c r="H3093" s="4">
        <v>2.134198395082807E-5</v>
      </c>
      <c r="I3093" s="5">
        <v>3</v>
      </c>
      <c r="O3093">
        <v>25376</v>
      </c>
      <c r="P3093" s="2">
        <v>44310.705694444441</v>
      </c>
    </row>
    <row r="3094" spans="1:16" ht="14.25" customHeight="1" x14ac:dyDescent="0.3">
      <c r="A3094">
        <v>12394</v>
      </c>
      <c r="B3094" s="2">
        <v>44303.247000000003</v>
      </c>
      <c r="C3094">
        <v>158406</v>
      </c>
      <c r="D3094">
        <v>327968</v>
      </c>
      <c r="E3094" s="2">
        <v>44285.038718198004</v>
      </c>
      <c r="G3094" s="5">
        <v>293576</v>
      </c>
      <c r="H3094" s="4">
        <v>2.134198395082807E-5</v>
      </c>
      <c r="I3094" s="5">
        <v>3</v>
      </c>
      <c r="O3094">
        <v>160119</v>
      </c>
      <c r="P3094" s="2">
        <v>44310.705694444441</v>
      </c>
    </row>
    <row r="3095" spans="1:16" ht="14.25" customHeight="1" x14ac:dyDescent="0.3">
      <c r="A3095">
        <v>12399</v>
      </c>
      <c r="B3095" s="2">
        <v>44303.247688222909</v>
      </c>
      <c r="C3095">
        <v>130654</v>
      </c>
      <c r="D3095">
        <v>245484</v>
      </c>
      <c r="E3095" s="2">
        <v>44297.959418447288</v>
      </c>
      <c r="G3095" s="5">
        <v>424598</v>
      </c>
      <c r="H3095" s="4">
        <v>2.134198395082807E-5</v>
      </c>
      <c r="I3095" s="5">
        <v>3</v>
      </c>
      <c r="O3095">
        <v>309900</v>
      </c>
      <c r="P3095" s="2">
        <v>44310.706655092596</v>
      </c>
    </row>
    <row r="3096" spans="1:16" ht="14.25" customHeight="1" x14ac:dyDescent="0.3">
      <c r="A3096">
        <v>12402</v>
      </c>
      <c r="B3096" s="2">
        <v>44303.249153111363</v>
      </c>
      <c r="C3096">
        <v>3458</v>
      </c>
      <c r="D3096">
        <v>68023</v>
      </c>
      <c r="E3096" s="2">
        <v>44285.421713568379</v>
      </c>
      <c r="G3096" s="5">
        <v>403497</v>
      </c>
      <c r="H3096" s="4">
        <v>2.134198395082807E-5</v>
      </c>
      <c r="I3096" s="5">
        <v>3</v>
      </c>
      <c r="O3096">
        <v>247033</v>
      </c>
      <c r="P3096" s="2">
        <v>44310.70689814815</v>
      </c>
    </row>
    <row r="3097" spans="1:16" ht="14.25" customHeight="1" x14ac:dyDescent="0.3">
      <c r="A3097">
        <v>12407</v>
      </c>
      <c r="B3097" s="2">
        <v>44303.25205236976</v>
      </c>
      <c r="C3097">
        <v>157030</v>
      </c>
      <c r="D3097">
        <v>361821</v>
      </c>
      <c r="E3097" s="2">
        <v>44298.488968340454</v>
      </c>
      <c r="G3097" s="5">
        <v>424788</v>
      </c>
      <c r="H3097" s="4">
        <v>2.134198395082807E-5</v>
      </c>
      <c r="I3097" s="5">
        <v>3</v>
      </c>
      <c r="O3097">
        <v>165850</v>
      </c>
      <c r="P3097" s="2">
        <v>44310.707418981481</v>
      </c>
    </row>
    <row r="3098" spans="1:16" ht="14.25" customHeight="1" x14ac:dyDescent="0.3">
      <c r="A3098">
        <v>12409</v>
      </c>
      <c r="B3098" s="2">
        <v>44303.254860072637</v>
      </c>
      <c r="C3098">
        <v>102519</v>
      </c>
      <c r="D3098">
        <v>250679</v>
      </c>
      <c r="E3098" s="2">
        <v>44287.924553133904</v>
      </c>
      <c r="G3098" s="5">
        <v>382780</v>
      </c>
      <c r="H3098" s="4">
        <v>2.134198395082807E-5</v>
      </c>
      <c r="I3098" s="5">
        <v>3</v>
      </c>
      <c r="O3098">
        <v>268054</v>
      </c>
      <c r="P3098" s="2">
        <v>44310.709328703706</v>
      </c>
    </row>
    <row r="3099" spans="1:16" ht="14.25" customHeight="1" x14ac:dyDescent="0.3">
      <c r="A3099">
        <v>12413</v>
      </c>
      <c r="B3099" s="2">
        <v>44303.259865108186</v>
      </c>
      <c r="C3099">
        <v>289896</v>
      </c>
      <c r="D3099">
        <v>179296</v>
      </c>
      <c r="E3099" s="2">
        <v>44300.530243732203</v>
      </c>
      <c r="G3099" s="5">
        <v>378818</v>
      </c>
      <c r="H3099" s="4">
        <v>2.134198395082807E-5</v>
      </c>
      <c r="I3099" s="5">
        <v>3</v>
      </c>
      <c r="O3099">
        <v>135181</v>
      </c>
      <c r="P3099" s="2">
        <v>44310.709733796299</v>
      </c>
    </row>
    <row r="3100" spans="1:16" ht="14.25" customHeight="1" x14ac:dyDescent="0.3">
      <c r="A3100">
        <v>12414</v>
      </c>
      <c r="B3100" s="2">
        <v>44303.262611774044</v>
      </c>
      <c r="C3100">
        <v>316279</v>
      </c>
      <c r="D3100">
        <v>119655</v>
      </c>
      <c r="E3100" s="2">
        <v>44302.553108048436</v>
      </c>
      <c r="G3100" s="5">
        <v>362397</v>
      </c>
      <c r="H3100" s="4">
        <v>2.134198395082807E-5</v>
      </c>
      <c r="I3100" s="5">
        <v>3</v>
      </c>
      <c r="O3100">
        <v>57675</v>
      </c>
      <c r="P3100" s="2">
        <v>44310.710138888891</v>
      </c>
    </row>
    <row r="3101" spans="1:16" ht="14.25" customHeight="1" x14ac:dyDescent="0.3">
      <c r="A3101">
        <v>12419</v>
      </c>
      <c r="B3101" s="2">
        <v>44303.265968810083</v>
      </c>
      <c r="C3101">
        <v>146053</v>
      </c>
      <c r="D3101">
        <v>122902</v>
      </c>
      <c r="E3101" s="2">
        <v>44295.011586680914</v>
      </c>
      <c r="G3101" s="5">
        <v>339564</v>
      </c>
      <c r="H3101" s="4">
        <v>2.134198395082807E-5</v>
      </c>
      <c r="I3101" s="5">
        <v>3</v>
      </c>
      <c r="O3101">
        <v>53334</v>
      </c>
      <c r="P3101" s="2">
        <v>44310.710925925923</v>
      </c>
    </row>
    <row r="3102" spans="1:16" ht="14.25" customHeight="1" x14ac:dyDescent="0.3">
      <c r="A3102">
        <v>12420</v>
      </c>
      <c r="B3102" s="2">
        <v>44303.295419171729</v>
      </c>
      <c r="C3102">
        <v>100019</v>
      </c>
      <c r="D3102">
        <v>470762</v>
      </c>
      <c r="E3102" s="2">
        <v>44288.012489529916</v>
      </c>
      <c r="G3102" s="5">
        <v>327270</v>
      </c>
      <c r="H3102" s="4">
        <v>2.134198395082807E-5</v>
      </c>
      <c r="I3102" s="5">
        <v>3</v>
      </c>
      <c r="O3102">
        <v>244924</v>
      </c>
      <c r="P3102" s="2">
        <v>44310.71297453704</v>
      </c>
    </row>
    <row r="3103" spans="1:16" ht="14.25" customHeight="1" x14ac:dyDescent="0.3">
      <c r="A3103">
        <v>12424</v>
      </c>
      <c r="B3103" s="2">
        <v>44303.298074282051</v>
      </c>
      <c r="C3103">
        <v>139345</v>
      </c>
      <c r="D3103">
        <v>347008</v>
      </c>
      <c r="E3103" s="2">
        <v>44294.799864280627</v>
      </c>
      <c r="G3103" s="5">
        <v>426527</v>
      </c>
      <c r="H3103" s="4">
        <v>2.134198395082807E-5</v>
      </c>
      <c r="I3103" s="5">
        <v>3</v>
      </c>
      <c r="O3103">
        <v>90614</v>
      </c>
      <c r="P3103" s="2">
        <v>44310.714189814818</v>
      </c>
    </row>
    <row r="3104" spans="1:16" ht="14.25" customHeight="1" x14ac:dyDescent="0.3">
      <c r="A3104">
        <v>12428</v>
      </c>
      <c r="B3104" s="2">
        <v>44303.30034951456</v>
      </c>
      <c r="C3104">
        <v>242991</v>
      </c>
      <c r="D3104">
        <v>347008</v>
      </c>
      <c r="E3104" s="2">
        <v>44289.835139707975</v>
      </c>
      <c r="G3104" s="5">
        <v>406020</v>
      </c>
      <c r="H3104" s="4">
        <v>2.134198395082807E-5</v>
      </c>
      <c r="I3104" s="5">
        <v>3</v>
      </c>
      <c r="O3104">
        <v>142469</v>
      </c>
      <c r="P3104" s="2">
        <v>44310.714583333334</v>
      </c>
    </row>
    <row r="3105" spans="1:16" ht="14.25" customHeight="1" x14ac:dyDescent="0.3">
      <c r="A3105">
        <v>12429</v>
      </c>
      <c r="B3105" s="2">
        <v>44303.300637836845</v>
      </c>
      <c r="C3105">
        <v>31067</v>
      </c>
      <c r="D3105">
        <v>351192</v>
      </c>
      <c r="E3105" s="2">
        <v>44298.471860078345</v>
      </c>
      <c r="G3105" s="5">
        <v>394278</v>
      </c>
      <c r="H3105" s="4">
        <v>2.134198395082807E-5</v>
      </c>
      <c r="I3105" s="5">
        <v>3</v>
      </c>
      <c r="O3105">
        <v>90720</v>
      </c>
      <c r="P3105" s="2">
        <v>44310.714988425927</v>
      </c>
    </row>
    <row r="3106" spans="1:16" ht="14.25" customHeight="1" x14ac:dyDescent="0.3">
      <c r="A3106">
        <v>12430</v>
      </c>
      <c r="B3106" s="2">
        <v>44303.303079317608</v>
      </c>
      <c r="C3106">
        <v>323988</v>
      </c>
      <c r="D3106">
        <v>153893</v>
      </c>
      <c r="E3106" s="2">
        <v>44302.576871011399</v>
      </c>
      <c r="G3106" s="5">
        <v>255966</v>
      </c>
      <c r="H3106" s="4">
        <v>2.134198395082807E-5</v>
      </c>
      <c r="I3106" s="5">
        <v>3</v>
      </c>
      <c r="O3106">
        <v>163817</v>
      </c>
      <c r="P3106" s="2">
        <v>44310.71539351852</v>
      </c>
    </row>
    <row r="3107" spans="1:16" ht="14.25" customHeight="1" x14ac:dyDescent="0.3">
      <c r="A3107">
        <v>12434</v>
      </c>
      <c r="B3107" s="2">
        <v>44303.305551316873</v>
      </c>
      <c r="C3107">
        <v>23657</v>
      </c>
      <c r="D3107">
        <v>250679</v>
      </c>
      <c r="E3107" s="2">
        <v>44299.334506374638</v>
      </c>
      <c r="G3107" s="5">
        <v>427521</v>
      </c>
      <c r="H3107" s="4">
        <v>2.134198395082807E-5</v>
      </c>
      <c r="I3107" s="5">
        <v>3</v>
      </c>
      <c r="O3107">
        <v>306993</v>
      </c>
      <c r="P3107" s="2">
        <v>44310.718634259261</v>
      </c>
    </row>
    <row r="3108" spans="1:16" ht="14.25" customHeight="1" x14ac:dyDescent="0.3">
      <c r="A3108">
        <v>12435</v>
      </c>
      <c r="B3108" s="2">
        <v>44303.305608414244</v>
      </c>
      <c r="C3108">
        <v>306386</v>
      </c>
      <c r="D3108">
        <v>470762</v>
      </c>
      <c r="E3108" s="2">
        <v>44300.066154273511</v>
      </c>
      <c r="G3108" s="5">
        <v>371071</v>
      </c>
      <c r="H3108" s="4">
        <v>2.134198395082807E-5</v>
      </c>
      <c r="I3108" s="5">
        <v>3</v>
      </c>
      <c r="O3108">
        <v>310748</v>
      </c>
      <c r="P3108" s="2">
        <v>44310.719039351854</v>
      </c>
    </row>
    <row r="3109" spans="1:16" ht="14.25" customHeight="1" x14ac:dyDescent="0.3">
      <c r="A3109">
        <v>12440</v>
      </c>
      <c r="B3109" s="2">
        <v>44303.306222724081</v>
      </c>
      <c r="C3109">
        <v>176509</v>
      </c>
      <c r="D3109">
        <v>180863</v>
      </c>
      <c r="E3109" s="2">
        <v>44302.369349928777</v>
      </c>
      <c r="G3109" s="5">
        <v>427858</v>
      </c>
      <c r="H3109" s="4">
        <v>2.134198395082807E-5</v>
      </c>
      <c r="I3109" s="5">
        <v>3</v>
      </c>
      <c r="O3109">
        <v>64694</v>
      </c>
      <c r="P3109" s="2">
        <v>44310.720451388886</v>
      </c>
    </row>
    <row r="3110" spans="1:16" ht="14.25" customHeight="1" x14ac:dyDescent="0.3">
      <c r="A3110">
        <v>12443</v>
      </c>
      <c r="B3110" s="2">
        <v>44303.308206427195</v>
      </c>
      <c r="C3110">
        <v>71751</v>
      </c>
      <c r="D3110">
        <v>411922</v>
      </c>
      <c r="E3110" s="2">
        <v>44283.522964601136</v>
      </c>
      <c r="G3110" s="5">
        <v>406870</v>
      </c>
      <c r="H3110" s="4">
        <v>2.134198395082807E-5</v>
      </c>
      <c r="I3110" s="5">
        <v>3</v>
      </c>
      <c r="O3110">
        <v>349478</v>
      </c>
      <c r="P3110" s="2">
        <v>44310.720659722225</v>
      </c>
    </row>
    <row r="3111" spans="1:16" ht="14.25" customHeight="1" x14ac:dyDescent="0.3">
      <c r="A3111">
        <v>12445</v>
      </c>
      <c r="B3111" s="2">
        <v>44303.308664204844</v>
      </c>
      <c r="C3111">
        <v>190002</v>
      </c>
      <c r="D3111">
        <v>411922</v>
      </c>
      <c r="E3111" s="2">
        <v>44302.748630519942</v>
      </c>
      <c r="G3111" s="5">
        <v>428090</v>
      </c>
      <c r="H3111" s="4">
        <v>2.134198395082807E-5</v>
      </c>
      <c r="I3111" s="5">
        <v>3</v>
      </c>
      <c r="O3111">
        <v>263871</v>
      </c>
      <c r="P3111" s="2">
        <v>44310.72078703704</v>
      </c>
    </row>
    <row r="3112" spans="1:16" ht="14.25" customHeight="1" x14ac:dyDescent="0.3">
      <c r="A3112">
        <v>12447</v>
      </c>
      <c r="B3112" s="2">
        <v>44303.309610278637</v>
      </c>
      <c r="C3112">
        <v>169676</v>
      </c>
      <c r="D3112">
        <v>250679</v>
      </c>
      <c r="E3112" s="2">
        <v>44291.155756659544</v>
      </c>
      <c r="G3112" s="5">
        <v>407301</v>
      </c>
      <c r="H3112" s="4">
        <v>2.134198395082807E-5</v>
      </c>
      <c r="I3112" s="5">
        <v>3</v>
      </c>
      <c r="O3112">
        <v>121286</v>
      </c>
      <c r="P3112" s="2">
        <v>44310.72146990741</v>
      </c>
    </row>
    <row r="3113" spans="1:16" ht="14.25" customHeight="1" x14ac:dyDescent="0.3">
      <c r="A3113">
        <v>12448</v>
      </c>
      <c r="B3113" s="2">
        <v>44303.310312204354</v>
      </c>
      <c r="C3113">
        <v>316182</v>
      </c>
      <c r="D3113">
        <v>3528</v>
      </c>
      <c r="E3113" s="2">
        <v>44299.55956381766</v>
      </c>
      <c r="G3113" s="5">
        <v>354608</v>
      </c>
      <c r="H3113" s="4">
        <v>2.134198395082807E-5</v>
      </c>
      <c r="I3113" s="5">
        <v>3</v>
      </c>
      <c r="O3113">
        <v>238384</v>
      </c>
      <c r="P3113" s="2">
        <v>44310.723078703704</v>
      </c>
    </row>
    <row r="3114" spans="1:16" ht="14.25" customHeight="1" x14ac:dyDescent="0.3">
      <c r="A3114">
        <v>12449</v>
      </c>
      <c r="B3114" s="2">
        <v>44303.311410870694</v>
      </c>
      <c r="C3114">
        <v>328992</v>
      </c>
      <c r="D3114">
        <v>281274</v>
      </c>
      <c r="E3114" s="2">
        <v>44296.842972792023</v>
      </c>
      <c r="G3114" s="5">
        <v>295496</v>
      </c>
      <c r="H3114" s="4">
        <v>2.134198395082807E-5</v>
      </c>
      <c r="I3114" s="5">
        <v>3</v>
      </c>
      <c r="O3114">
        <v>268492</v>
      </c>
      <c r="P3114" s="2">
        <v>44310.724699074075</v>
      </c>
    </row>
    <row r="3115" spans="1:16" ht="14.25" customHeight="1" x14ac:dyDescent="0.3">
      <c r="A3115">
        <v>12450</v>
      </c>
      <c r="B3115" s="2">
        <v>44303.311666666661</v>
      </c>
      <c r="C3115">
        <v>287264</v>
      </c>
      <c r="D3115">
        <v>392434</v>
      </c>
      <c r="E3115" s="2">
        <v>44301.451917521365</v>
      </c>
      <c r="G3115" s="5">
        <v>339916</v>
      </c>
      <c r="H3115" s="4">
        <v>2.134198395082807E-5</v>
      </c>
      <c r="I3115" s="5">
        <v>3</v>
      </c>
      <c r="O3115">
        <v>182929</v>
      </c>
      <c r="P3115" s="2">
        <v>44310.726319444446</v>
      </c>
    </row>
    <row r="3116" spans="1:16" ht="14.25" customHeight="1" x14ac:dyDescent="0.3">
      <c r="A3116">
        <v>12455</v>
      </c>
      <c r="B3116" s="2">
        <v>44303.315317152104</v>
      </c>
      <c r="C3116">
        <v>186315</v>
      </c>
      <c r="D3116">
        <v>178052</v>
      </c>
      <c r="E3116" s="2">
        <v>44285.352604985754</v>
      </c>
      <c r="G3116" s="5">
        <v>386241</v>
      </c>
      <c r="H3116" s="4">
        <v>2.134198395082807E-5</v>
      </c>
      <c r="I3116" s="5">
        <v>3</v>
      </c>
      <c r="O3116">
        <v>300067</v>
      </c>
      <c r="P3116" s="2">
        <v>44310.727939814817</v>
      </c>
    </row>
    <row r="3117" spans="1:16" ht="14.25" customHeight="1" x14ac:dyDescent="0.3">
      <c r="A3117">
        <v>12457</v>
      </c>
      <c r="B3117" s="2">
        <v>44303.318857387007</v>
      </c>
      <c r="C3117">
        <v>50210</v>
      </c>
      <c r="D3117">
        <v>250679</v>
      </c>
      <c r="E3117" s="2">
        <v>44301.860338782048</v>
      </c>
      <c r="G3117" s="5">
        <v>303186</v>
      </c>
      <c r="H3117" s="4">
        <v>2.134198395082807E-5</v>
      </c>
      <c r="I3117" s="5">
        <v>3</v>
      </c>
      <c r="O3117">
        <v>273941</v>
      </c>
      <c r="P3117" s="2">
        <v>44310.731168981481</v>
      </c>
    </row>
    <row r="3118" spans="1:16" ht="14.25" customHeight="1" x14ac:dyDescent="0.3">
      <c r="A3118">
        <v>12462</v>
      </c>
      <c r="B3118" s="2">
        <v>44303.320171521038</v>
      </c>
      <c r="C3118">
        <v>259872</v>
      </c>
      <c r="D3118">
        <v>298988</v>
      </c>
      <c r="E3118" s="2">
        <v>44301.869448290607</v>
      </c>
      <c r="G3118" s="5">
        <v>274906</v>
      </c>
      <c r="H3118" s="4">
        <v>2.134198395082807E-5</v>
      </c>
      <c r="I3118" s="5">
        <v>3</v>
      </c>
      <c r="O3118">
        <v>158975</v>
      </c>
      <c r="P3118" s="2">
        <v>44310.731574074074</v>
      </c>
    </row>
    <row r="3119" spans="1:16" ht="14.25" customHeight="1" x14ac:dyDescent="0.3">
      <c r="A3119">
        <v>12467</v>
      </c>
      <c r="B3119" s="2">
        <v>44303.321000000004</v>
      </c>
      <c r="C3119">
        <v>291657</v>
      </c>
      <c r="D3119">
        <v>250679</v>
      </c>
      <c r="E3119" s="2">
        <v>44298.643864494305</v>
      </c>
      <c r="G3119" s="5">
        <v>378996</v>
      </c>
      <c r="H3119" s="4">
        <v>2.134198395082807E-5</v>
      </c>
      <c r="I3119" s="5">
        <v>3</v>
      </c>
      <c r="O3119">
        <v>304347</v>
      </c>
      <c r="P3119" s="2">
        <v>44310.731979166667</v>
      </c>
    </row>
    <row r="3120" spans="1:16" ht="14.25" customHeight="1" x14ac:dyDescent="0.3">
      <c r="A3120">
        <v>12468</v>
      </c>
      <c r="B3120" s="2">
        <v>44303.324350718714</v>
      </c>
      <c r="C3120">
        <v>298809</v>
      </c>
      <c r="D3120">
        <v>158978</v>
      </c>
      <c r="E3120" s="2">
        <v>44300.740696759261</v>
      </c>
      <c r="G3120" s="5">
        <v>358178</v>
      </c>
      <c r="H3120" s="4">
        <v>2.134198395082807E-5</v>
      </c>
      <c r="I3120" s="5">
        <v>3</v>
      </c>
      <c r="O3120">
        <v>20202</v>
      </c>
      <c r="P3120" s="2">
        <v>44310.733194444445</v>
      </c>
    </row>
    <row r="3121" spans="1:16" ht="14.25" customHeight="1" x14ac:dyDescent="0.3">
      <c r="A3121">
        <v>12473</v>
      </c>
      <c r="B3121" s="2">
        <v>44303.325632496111</v>
      </c>
      <c r="C3121">
        <v>335194</v>
      </c>
      <c r="D3121">
        <v>304947</v>
      </c>
      <c r="E3121" s="2">
        <v>44302.119302029918</v>
      </c>
      <c r="G3121" s="5">
        <v>332426</v>
      </c>
      <c r="H3121" s="4">
        <v>2.134198395082807E-5</v>
      </c>
      <c r="I3121" s="5">
        <v>3</v>
      </c>
      <c r="O3121">
        <v>66120</v>
      </c>
      <c r="P3121" s="2">
        <v>44310.73400462963</v>
      </c>
    </row>
    <row r="3122" spans="1:16" ht="14.25" customHeight="1" x14ac:dyDescent="0.3">
      <c r="A3122">
        <v>12476</v>
      </c>
      <c r="B3122" s="2">
        <v>44303.326731162451</v>
      </c>
      <c r="C3122">
        <v>287307</v>
      </c>
      <c r="D3122">
        <v>25268</v>
      </c>
      <c r="E3122" s="2">
        <v>44296.362907371797</v>
      </c>
      <c r="G3122" s="5">
        <v>296779</v>
      </c>
      <c r="H3122" s="4">
        <v>2.134198395082807E-5</v>
      </c>
      <c r="I3122" s="5">
        <v>3</v>
      </c>
      <c r="O3122">
        <v>325851</v>
      </c>
      <c r="P3122" s="2">
        <v>44310.735625000001</v>
      </c>
    </row>
    <row r="3123" spans="1:16" ht="14.25" customHeight="1" x14ac:dyDescent="0.3">
      <c r="A3123">
        <v>12478</v>
      </c>
      <c r="B3123" s="2">
        <v>44303.337900936916</v>
      </c>
      <c r="C3123">
        <v>3224</v>
      </c>
      <c r="D3123">
        <v>96758</v>
      </c>
      <c r="E3123" s="2">
        <v>44301.930589707976</v>
      </c>
      <c r="G3123" s="5">
        <v>395864</v>
      </c>
      <c r="H3123" s="4">
        <v>2.134198395082807E-5</v>
      </c>
      <c r="I3123" s="5">
        <v>3</v>
      </c>
      <c r="O3123">
        <v>284314</v>
      </c>
      <c r="P3123" s="2">
        <v>44310.735625000001</v>
      </c>
    </row>
    <row r="3124" spans="1:16" ht="14.25" customHeight="1" x14ac:dyDescent="0.3">
      <c r="A3124">
        <v>12482</v>
      </c>
      <c r="B3124" s="2">
        <v>44303.340800195321</v>
      </c>
      <c r="C3124">
        <v>241959</v>
      </c>
      <c r="D3124">
        <v>392434</v>
      </c>
      <c r="E3124" s="2">
        <v>44303.339898611113</v>
      </c>
      <c r="G3124" s="5">
        <v>363957</v>
      </c>
      <c r="H3124" s="4">
        <v>2.134198395082807E-5</v>
      </c>
      <c r="I3124" s="5">
        <v>3</v>
      </c>
      <c r="O3124">
        <v>248547</v>
      </c>
      <c r="P3124" s="2">
        <v>44310.737650462965</v>
      </c>
    </row>
    <row r="3125" spans="1:16" ht="14.25" customHeight="1" x14ac:dyDescent="0.3">
      <c r="A3125">
        <v>12483</v>
      </c>
      <c r="B3125" s="2">
        <v>44303.342722861416</v>
      </c>
      <c r="C3125">
        <v>52327</v>
      </c>
      <c r="D3125">
        <v>250679</v>
      </c>
      <c r="E3125" s="2">
        <v>44301.366012678067</v>
      </c>
      <c r="G3125" s="5">
        <v>265439</v>
      </c>
      <c r="H3125" s="4">
        <v>2.134198395082807E-5</v>
      </c>
      <c r="I3125" s="5">
        <v>3</v>
      </c>
      <c r="O3125">
        <v>79535</v>
      </c>
      <c r="P3125" s="2">
        <v>44310.73846064815</v>
      </c>
    </row>
    <row r="3126" spans="1:16" ht="14.25" customHeight="1" x14ac:dyDescent="0.3">
      <c r="A3126">
        <v>12486</v>
      </c>
      <c r="B3126" s="2">
        <v>44303.357860042117</v>
      </c>
      <c r="C3126">
        <v>287336</v>
      </c>
      <c r="D3126">
        <v>329376</v>
      </c>
      <c r="E3126" s="2">
        <v>44303.048489565532</v>
      </c>
      <c r="G3126" s="5">
        <v>389070</v>
      </c>
      <c r="H3126" s="4">
        <v>2.134198395082807E-5</v>
      </c>
      <c r="I3126" s="5">
        <v>3</v>
      </c>
      <c r="O3126">
        <v>90885</v>
      </c>
      <c r="P3126" s="2">
        <v>44310.739768518521</v>
      </c>
    </row>
    <row r="3127" spans="1:16" ht="14.25" customHeight="1" x14ac:dyDescent="0.3">
      <c r="A3127">
        <v>12487</v>
      </c>
      <c r="B3127" s="2">
        <v>44303.3587755974</v>
      </c>
      <c r="C3127">
        <v>238440</v>
      </c>
      <c r="D3127">
        <v>242428</v>
      </c>
      <c r="E3127" s="2">
        <v>44287.900948326213</v>
      </c>
      <c r="G3127" s="5">
        <v>395905</v>
      </c>
      <c r="H3127" s="4">
        <v>2.134198395082807E-5</v>
      </c>
      <c r="I3127" s="5">
        <v>3</v>
      </c>
      <c r="O3127">
        <v>51068</v>
      </c>
      <c r="P3127" s="2">
        <v>44310.740879629629</v>
      </c>
    </row>
    <row r="3128" spans="1:16" ht="14.25" customHeight="1" x14ac:dyDescent="0.3">
      <c r="A3128">
        <v>12490</v>
      </c>
      <c r="B3128" s="2">
        <v>44303.359569078646</v>
      </c>
      <c r="C3128">
        <v>11292</v>
      </c>
      <c r="D3128">
        <v>118549</v>
      </c>
      <c r="E3128" s="2">
        <v>44303.036102528495</v>
      </c>
      <c r="G3128" s="5">
        <v>329785</v>
      </c>
      <c r="H3128" s="4">
        <v>2.134198395082807E-5</v>
      </c>
      <c r="I3128" s="5">
        <v>3</v>
      </c>
      <c r="O3128">
        <v>75278</v>
      </c>
      <c r="P3128" s="2">
        <v>44310.740995370368</v>
      </c>
    </row>
    <row r="3129" spans="1:16" ht="14.25" customHeight="1" x14ac:dyDescent="0.3">
      <c r="A3129">
        <v>12494</v>
      </c>
      <c r="B3129" s="2">
        <v>44303.365478964399</v>
      </c>
      <c r="C3129">
        <v>116212</v>
      </c>
      <c r="D3129">
        <v>428248</v>
      </c>
      <c r="E3129" s="2">
        <v>44293.689201780624</v>
      </c>
      <c r="G3129" s="5">
        <v>429732</v>
      </c>
      <c r="H3129" s="4">
        <v>2.134198395082807E-5</v>
      </c>
      <c r="I3129" s="5">
        <v>3</v>
      </c>
      <c r="O3129">
        <v>141737</v>
      </c>
      <c r="P3129" s="2">
        <v>44310.741018518522</v>
      </c>
    </row>
    <row r="3130" spans="1:16" ht="14.25" customHeight="1" x14ac:dyDescent="0.3">
      <c r="A3130">
        <v>12499</v>
      </c>
      <c r="B3130" s="2">
        <v>44303.366588335826</v>
      </c>
      <c r="C3130">
        <v>311764</v>
      </c>
      <c r="D3130">
        <v>347008</v>
      </c>
      <c r="E3130" s="2">
        <v>44295.177551780631</v>
      </c>
      <c r="G3130" s="5">
        <v>346857</v>
      </c>
      <c r="H3130" s="4">
        <v>2.134198395082807E-5</v>
      </c>
      <c r="I3130" s="5">
        <v>3</v>
      </c>
      <c r="O3130">
        <v>63404</v>
      </c>
      <c r="P3130" s="2">
        <v>44310.744525462964</v>
      </c>
    </row>
    <row r="3131" spans="1:16" ht="14.25" customHeight="1" x14ac:dyDescent="0.3">
      <c r="A3131">
        <v>12502</v>
      </c>
      <c r="B3131" s="2">
        <v>44303.368388927884</v>
      </c>
      <c r="C3131">
        <v>220093</v>
      </c>
      <c r="D3131">
        <v>111368</v>
      </c>
      <c r="E3131" s="2">
        <v>44301.751106588315</v>
      </c>
      <c r="G3131" s="5">
        <v>379097</v>
      </c>
      <c r="H3131" s="4">
        <v>2.134198395082807E-5</v>
      </c>
      <c r="I3131" s="5">
        <v>3</v>
      </c>
      <c r="O3131">
        <v>284249</v>
      </c>
      <c r="P3131" s="2">
        <v>44310.745509259257</v>
      </c>
    </row>
    <row r="3132" spans="1:16" ht="14.25" customHeight="1" x14ac:dyDescent="0.3">
      <c r="A3132">
        <v>12506</v>
      </c>
      <c r="B3132" s="2">
        <v>44303.374156926177</v>
      </c>
      <c r="C3132">
        <v>60644</v>
      </c>
      <c r="D3132">
        <v>443457</v>
      </c>
      <c r="E3132" s="2">
        <v>44302.370078169515</v>
      </c>
      <c r="G3132" s="5">
        <v>314309</v>
      </c>
      <c r="H3132" s="4">
        <v>2.134198395082807E-5</v>
      </c>
      <c r="I3132" s="5">
        <v>3</v>
      </c>
      <c r="O3132">
        <v>286008</v>
      </c>
      <c r="P3132" s="2">
        <v>44310.745532407411</v>
      </c>
    </row>
    <row r="3133" spans="1:16" ht="14.25" customHeight="1" x14ac:dyDescent="0.3">
      <c r="A3133">
        <v>12508</v>
      </c>
      <c r="B3133" s="2">
        <v>44303.377</v>
      </c>
      <c r="C3133">
        <v>91683</v>
      </c>
      <c r="D3133">
        <v>227775</v>
      </c>
      <c r="E3133" s="2">
        <v>44292.705554095439</v>
      </c>
      <c r="G3133" s="5">
        <v>367203</v>
      </c>
      <c r="H3133" s="4">
        <v>2.134198395082807E-5</v>
      </c>
      <c r="I3133" s="5">
        <v>3</v>
      </c>
      <c r="O3133">
        <v>303510</v>
      </c>
      <c r="P3133" s="2">
        <v>44310.74962962963</v>
      </c>
    </row>
    <row r="3134" spans="1:16" ht="14.25" customHeight="1" x14ac:dyDescent="0.3">
      <c r="A3134">
        <v>12509</v>
      </c>
      <c r="B3134" s="2">
        <v>44303.378765221103</v>
      </c>
      <c r="C3134">
        <v>136386</v>
      </c>
      <c r="D3134">
        <v>227775</v>
      </c>
      <c r="E3134" s="2">
        <v>44289.701494586901</v>
      </c>
      <c r="G3134" s="5">
        <v>469479</v>
      </c>
      <c r="H3134" s="4">
        <v>2.134198395082807E-5</v>
      </c>
      <c r="I3134" s="5">
        <v>3</v>
      </c>
      <c r="O3134">
        <v>337806</v>
      </c>
      <c r="P3134" s="2">
        <v>44310.750185185185</v>
      </c>
    </row>
    <row r="3135" spans="1:16" ht="14.25" customHeight="1" x14ac:dyDescent="0.3">
      <c r="A3135">
        <v>12512</v>
      </c>
      <c r="B3135" s="2">
        <v>44303.380851132686</v>
      </c>
      <c r="C3135">
        <v>285386</v>
      </c>
      <c r="D3135">
        <v>250679</v>
      </c>
      <c r="E3135" s="2">
        <v>44285.998212927349</v>
      </c>
      <c r="G3135" s="5">
        <v>316685</v>
      </c>
      <c r="H3135" s="4">
        <v>2.134198395082807E-5</v>
      </c>
      <c r="I3135" s="5">
        <v>3</v>
      </c>
      <c r="O3135">
        <v>271948</v>
      </c>
      <c r="P3135" s="2">
        <v>44310.751400462963</v>
      </c>
    </row>
    <row r="3136" spans="1:16" ht="14.25" customHeight="1" x14ac:dyDescent="0.3">
      <c r="A3136">
        <v>12516</v>
      </c>
      <c r="B3136" s="2">
        <v>44303.388409070103</v>
      </c>
      <c r="C3136">
        <v>87702</v>
      </c>
      <c r="D3136">
        <v>310069</v>
      </c>
      <c r="E3136" s="2">
        <v>44284.646246403136</v>
      </c>
      <c r="G3136" s="5">
        <v>373643</v>
      </c>
      <c r="H3136" s="4">
        <v>2.134198395082807E-5</v>
      </c>
      <c r="I3136" s="5">
        <v>3</v>
      </c>
      <c r="O3136">
        <v>214197</v>
      </c>
      <c r="P3136" s="2">
        <v>44310.751805555556</v>
      </c>
    </row>
    <row r="3137" spans="1:16" ht="14.25" customHeight="1" x14ac:dyDescent="0.3">
      <c r="A3137">
        <v>12519</v>
      </c>
      <c r="B3137" s="2">
        <v>44303.392987055013</v>
      </c>
      <c r="C3137">
        <v>260234</v>
      </c>
      <c r="D3137">
        <v>411922</v>
      </c>
      <c r="E3137" s="2">
        <v>44302.453709188034</v>
      </c>
      <c r="G3137" s="5">
        <v>379143</v>
      </c>
      <c r="H3137" s="4">
        <v>2.134198395082807E-5</v>
      </c>
      <c r="I3137" s="5">
        <v>3</v>
      </c>
      <c r="O3137">
        <v>71529</v>
      </c>
      <c r="P3137" s="2">
        <v>44310.752581018518</v>
      </c>
    </row>
    <row r="3138" spans="1:16" ht="14.25" customHeight="1" x14ac:dyDescent="0.3">
      <c r="A3138">
        <v>12520</v>
      </c>
      <c r="B3138" s="2">
        <v>44303.39298705502</v>
      </c>
      <c r="C3138">
        <v>118515</v>
      </c>
      <c r="D3138">
        <v>408587</v>
      </c>
      <c r="E3138" s="2">
        <v>44302.422509188029</v>
      </c>
      <c r="G3138" s="5">
        <v>413922</v>
      </c>
      <c r="H3138" s="4">
        <v>2.134198395082807E-5</v>
      </c>
      <c r="I3138" s="5">
        <v>3</v>
      </c>
      <c r="O3138">
        <v>91529</v>
      </c>
      <c r="P3138" s="2">
        <v>44310.75267361111</v>
      </c>
    </row>
    <row r="3139" spans="1:16" ht="14.25" customHeight="1" x14ac:dyDescent="0.3">
      <c r="A3139">
        <v>12525</v>
      </c>
      <c r="B3139" s="2">
        <v>44303.39674062319</v>
      </c>
      <c r="C3139">
        <v>194009</v>
      </c>
      <c r="D3139">
        <v>411922</v>
      </c>
      <c r="E3139" s="2">
        <v>44293.251513853276</v>
      </c>
      <c r="G3139" s="5">
        <v>430211</v>
      </c>
      <c r="H3139" s="4">
        <v>2.134198395082807E-5</v>
      </c>
      <c r="I3139" s="5">
        <v>3</v>
      </c>
      <c r="O3139">
        <v>257267</v>
      </c>
      <c r="P3139" s="2">
        <v>44310.753020833334</v>
      </c>
    </row>
    <row r="3140" spans="1:16" ht="14.25" customHeight="1" x14ac:dyDescent="0.3">
      <c r="A3140">
        <v>12527</v>
      </c>
      <c r="B3140" s="2">
        <v>44303.398666666668</v>
      </c>
      <c r="C3140">
        <v>274652</v>
      </c>
      <c r="D3140">
        <v>470762</v>
      </c>
      <c r="E3140" s="2">
        <v>44286.13303443732</v>
      </c>
      <c r="G3140" s="5">
        <v>268705</v>
      </c>
      <c r="H3140" s="4">
        <v>2.134198395082807E-5</v>
      </c>
      <c r="I3140" s="5">
        <v>3</v>
      </c>
      <c r="O3140">
        <v>101983</v>
      </c>
      <c r="P3140" s="2">
        <v>44310.754641203705</v>
      </c>
    </row>
    <row r="3141" spans="1:16" ht="14.25" customHeight="1" x14ac:dyDescent="0.3">
      <c r="A3141">
        <v>12530</v>
      </c>
      <c r="B3141" s="2">
        <v>44303.399055016183</v>
      </c>
      <c r="C3141">
        <v>251719</v>
      </c>
      <c r="D3141">
        <v>182984</v>
      </c>
      <c r="E3141" s="2">
        <v>44290.219876531344</v>
      </c>
      <c r="G3141" s="5">
        <v>274326</v>
      </c>
      <c r="H3141" s="4">
        <v>2.134198395082807E-5</v>
      </c>
      <c r="I3141" s="5">
        <v>3</v>
      </c>
      <c r="O3141">
        <v>255900</v>
      </c>
      <c r="P3141" s="2">
        <v>44310.754641203705</v>
      </c>
    </row>
    <row r="3142" spans="1:16" ht="14.25" customHeight="1" x14ac:dyDescent="0.3">
      <c r="A3142">
        <v>12534</v>
      </c>
      <c r="B3142" s="2">
        <v>44303.401077669907</v>
      </c>
      <c r="C3142">
        <v>254153</v>
      </c>
      <c r="D3142">
        <v>118549</v>
      </c>
      <c r="E3142" s="2">
        <v>44298.287179487183</v>
      </c>
      <c r="G3142" s="5">
        <v>474889</v>
      </c>
      <c r="H3142" s="4">
        <v>2.134198395082807E-5</v>
      </c>
      <c r="I3142" s="5">
        <v>3</v>
      </c>
      <c r="O3142">
        <v>126957</v>
      </c>
      <c r="P3142" s="2">
        <v>44310.756249999999</v>
      </c>
    </row>
    <row r="3143" spans="1:16" ht="14.25" customHeight="1" x14ac:dyDescent="0.3">
      <c r="A3143">
        <v>12537</v>
      </c>
      <c r="B3143" s="2">
        <v>44303.403149510181</v>
      </c>
      <c r="C3143">
        <v>93228</v>
      </c>
      <c r="D3143">
        <v>118549</v>
      </c>
      <c r="E3143" s="2">
        <v>44286.913089921654</v>
      </c>
      <c r="G3143" s="5">
        <v>325193</v>
      </c>
      <c r="H3143" s="4">
        <v>2.134198395082807E-5</v>
      </c>
      <c r="I3143" s="5">
        <v>3</v>
      </c>
      <c r="O3143">
        <v>319890</v>
      </c>
      <c r="P3143" s="2">
        <v>44310.756655092591</v>
      </c>
    </row>
    <row r="3144" spans="1:16" ht="14.25" customHeight="1" x14ac:dyDescent="0.3">
      <c r="A3144">
        <v>12540</v>
      </c>
      <c r="B3144" s="2">
        <v>44303.404718446604</v>
      </c>
      <c r="C3144">
        <v>237561</v>
      </c>
      <c r="D3144">
        <v>405278</v>
      </c>
      <c r="E3144" s="2">
        <v>44302.460245299146</v>
      </c>
      <c r="G3144" s="5">
        <v>299286</v>
      </c>
      <c r="H3144" s="4">
        <v>2.134198395082807E-5</v>
      </c>
      <c r="I3144" s="5">
        <v>3</v>
      </c>
      <c r="O3144">
        <v>250802</v>
      </c>
      <c r="P3144" s="2">
        <v>44310.758275462962</v>
      </c>
    </row>
    <row r="3145" spans="1:16" ht="14.25" customHeight="1" x14ac:dyDescent="0.3">
      <c r="A3145">
        <v>12542</v>
      </c>
      <c r="B3145" s="2">
        <v>44303.404980620748</v>
      </c>
      <c r="C3145">
        <v>56258</v>
      </c>
      <c r="D3145">
        <v>250679</v>
      </c>
      <c r="E3145" s="2">
        <v>44290.095834009975</v>
      </c>
      <c r="G3145" s="5">
        <v>265724</v>
      </c>
      <c r="H3145" s="4">
        <v>2.134198395082807E-5</v>
      </c>
      <c r="I3145" s="5">
        <v>3</v>
      </c>
      <c r="O3145">
        <v>303927</v>
      </c>
      <c r="P3145" s="2">
        <v>44310.75854166667</v>
      </c>
    </row>
    <row r="3146" spans="1:16" ht="14.25" customHeight="1" x14ac:dyDescent="0.3">
      <c r="A3146">
        <v>12544</v>
      </c>
      <c r="B3146" s="2">
        <v>44303.407666666666</v>
      </c>
      <c r="C3146">
        <v>151660</v>
      </c>
      <c r="D3146">
        <v>376706</v>
      </c>
      <c r="E3146" s="2">
        <v>44299.905555484329</v>
      </c>
      <c r="G3146" s="5">
        <v>374295</v>
      </c>
      <c r="H3146" s="4">
        <v>2.134198395082807E-5</v>
      </c>
      <c r="I3146" s="5">
        <v>3</v>
      </c>
      <c r="O3146">
        <v>186806</v>
      </c>
      <c r="P3146" s="2">
        <v>44310.759085648147</v>
      </c>
    </row>
    <row r="3147" spans="1:16" ht="14.25" customHeight="1" x14ac:dyDescent="0.3">
      <c r="A3147">
        <v>12549</v>
      </c>
      <c r="B3147" s="2">
        <v>44303.409572815537</v>
      </c>
      <c r="C3147">
        <v>99451</v>
      </c>
      <c r="D3147">
        <v>472330</v>
      </c>
      <c r="E3147" s="2">
        <v>44298.003069373219</v>
      </c>
      <c r="G3147" s="5">
        <v>431792</v>
      </c>
      <c r="H3147" s="4">
        <v>2.134198395082807E-5</v>
      </c>
      <c r="I3147" s="5">
        <v>3</v>
      </c>
      <c r="O3147">
        <v>162641</v>
      </c>
      <c r="P3147" s="2">
        <v>44310.761516203704</v>
      </c>
    </row>
    <row r="3148" spans="1:16" ht="14.25" customHeight="1" x14ac:dyDescent="0.3">
      <c r="A3148">
        <v>12553</v>
      </c>
      <c r="B3148" s="2">
        <v>44303.412404530747</v>
      </c>
      <c r="C3148">
        <v>41074</v>
      </c>
      <c r="D3148">
        <v>251823</v>
      </c>
      <c r="E3148" s="2">
        <v>44302.700699715104</v>
      </c>
      <c r="G3148" s="5">
        <v>299851</v>
      </c>
      <c r="H3148" s="4">
        <v>2.134198395082807E-5</v>
      </c>
      <c r="I3148" s="5">
        <v>3</v>
      </c>
      <c r="O3148">
        <v>305629</v>
      </c>
      <c r="P3148" s="2">
        <v>44310.761516203704</v>
      </c>
    </row>
    <row r="3149" spans="1:16" ht="14.25" customHeight="1" x14ac:dyDescent="0.3">
      <c r="A3149">
        <v>12556</v>
      </c>
      <c r="B3149" s="2">
        <v>44303.4156407767</v>
      </c>
      <c r="C3149">
        <v>292041</v>
      </c>
      <c r="D3149">
        <v>148570</v>
      </c>
      <c r="E3149" s="2">
        <v>44299.6082960114</v>
      </c>
      <c r="G3149" s="5">
        <v>340320</v>
      </c>
      <c r="H3149" s="4">
        <v>2.134198395082807E-5</v>
      </c>
      <c r="I3149" s="5">
        <v>3</v>
      </c>
      <c r="O3149">
        <v>254402</v>
      </c>
      <c r="P3149" s="2">
        <v>44310.761747685188</v>
      </c>
    </row>
    <row r="3150" spans="1:16" ht="14.25" customHeight="1" x14ac:dyDescent="0.3">
      <c r="A3150">
        <v>12560</v>
      </c>
      <c r="B3150" s="2">
        <v>44303.415666666668</v>
      </c>
      <c r="C3150">
        <v>117696</v>
      </c>
      <c r="D3150">
        <v>351192</v>
      </c>
      <c r="E3150" s="2">
        <v>44294.864837642453</v>
      </c>
      <c r="G3150" s="5">
        <v>375710</v>
      </c>
      <c r="H3150" s="4">
        <v>2.134198395082807E-5</v>
      </c>
      <c r="I3150" s="5">
        <v>3</v>
      </c>
      <c r="O3150">
        <v>74181</v>
      </c>
      <c r="P3150" s="2">
        <v>44310.762164351851</v>
      </c>
    </row>
    <row r="3151" spans="1:16" ht="14.25" customHeight="1" x14ac:dyDescent="0.3">
      <c r="A3151">
        <v>12565</v>
      </c>
      <c r="B3151" s="2">
        <v>44303.417188024534</v>
      </c>
      <c r="C3151">
        <v>141702</v>
      </c>
      <c r="D3151">
        <v>4316</v>
      </c>
      <c r="E3151" s="2">
        <v>44302.433910576925</v>
      </c>
      <c r="G3151" s="5">
        <v>257793</v>
      </c>
      <c r="H3151" s="4">
        <v>2.134198395082807E-5</v>
      </c>
      <c r="I3151" s="5">
        <v>3</v>
      </c>
      <c r="O3151">
        <v>189283</v>
      </c>
      <c r="P3151" s="2">
        <v>44310.762731481482</v>
      </c>
    </row>
    <row r="3152" spans="1:16" ht="14.25" customHeight="1" x14ac:dyDescent="0.3">
      <c r="A3152">
        <v>12569</v>
      </c>
      <c r="B3152" s="2">
        <v>44303.421304207121</v>
      </c>
      <c r="C3152">
        <v>141604</v>
      </c>
      <c r="D3152">
        <v>161398</v>
      </c>
      <c r="E3152" s="2">
        <v>44299.827096153844</v>
      </c>
      <c r="G3152" s="5">
        <v>309312</v>
      </c>
      <c r="H3152" s="4">
        <v>2.134198395082807E-5</v>
      </c>
      <c r="I3152" s="5">
        <v>3</v>
      </c>
      <c r="O3152">
        <v>331965</v>
      </c>
      <c r="P3152" s="2">
        <v>44310.765555555554</v>
      </c>
    </row>
    <row r="3153" spans="1:16" ht="14.25" customHeight="1" x14ac:dyDescent="0.3">
      <c r="A3153">
        <v>12572</v>
      </c>
      <c r="B3153" s="2">
        <v>44303.422113268607</v>
      </c>
      <c r="C3153">
        <v>17135</v>
      </c>
      <c r="D3153">
        <v>5151</v>
      </c>
      <c r="E3153" s="2">
        <v>44294.827967236466</v>
      </c>
      <c r="G3153" s="5">
        <v>432742</v>
      </c>
      <c r="H3153" s="4">
        <v>2.134198395082807E-5</v>
      </c>
      <c r="I3153" s="5">
        <v>3</v>
      </c>
      <c r="O3153">
        <v>241109</v>
      </c>
      <c r="P3153" s="2">
        <v>44310.766319444447</v>
      </c>
    </row>
    <row r="3154" spans="1:16" ht="14.25" customHeight="1" x14ac:dyDescent="0.3">
      <c r="A3154">
        <v>12577</v>
      </c>
      <c r="B3154" s="2">
        <v>44303.424329355752</v>
      </c>
      <c r="C3154">
        <v>299268</v>
      </c>
      <c r="D3154">
        <v>65828</v>
      </c>
      <c r="E3154" s="2">
        <v>44302.881490242165</v>
      </c>
      <c r="G3154" s="5">
        <v>309442</v>
      </c>
      <c r="H3154" s="4">
        <v>2.134198395082807E-5</v>
      </c>
      <c r="I3154" s="5">
        <v>3</v>
      </c>
      <c r="O3154">
        <v>159607</v>
      </c>
      <c r="P3154" s="2">
        <v>44310.766365740739</v>
      </c>
    </row>
    <row r="3155" spans="1:16" ht="14.25" customHeight="1" x14ac:dyDescent="0.3">
      <c r="A3155">
        <v>12579</v>
      </c>
      <c r="B3155" s="2">
        <v>44303.430982390819</v>
      </c>
      <c r="C3155">
        <v>136761</v>
      </c>
      <c r="D3155">
        <v>341333</v>
      </c>
      <c r="E3155" s="2">
        <v>44302.704476103987</v>
      </c>
      <c r="G3155" s="5">
        <v>432759</v>
      </c>
      <c r="H3155" s="4">
        <v>2.134198395082807E-5</v>
      </c>
      <c r="I3155" s="5">
        <v>3</v>
      </c>
      <c r="O3155">
        <v>339048</v>
      </c>
      <c r="P3155" s="2">
        <v>44310.766365740739</v>
      </c>
    </row>
    <row r="3156" spans="1:16" ht="14.25" customHeight="1" x14ac:dyDescent="0.3">
      <c r="A3156">
        <v>12580</v>
      </c>
      <c r="B3156" s="2">
        <v>44303.431287575913</v>
      </c>
      <c r="C3156">
        <v>314326</v>
      </c>
      <c r="D3156">
        <v>230507</v>
      </c>
      <c r="E3156" s="2">
        <v>44302.182538568384</v>
      </c>
      <c r="G3156" s="5">
        <v>448551</v>
      </c>
      <c r="H3156" s="4">
        <v>2.134198395082807E-5</v>
      </c>
      <c r="I3156" s="5">
        <v>3</v>
      </c>
      <c r="O3156">
        <v>305782</v>
      </c>
      <c r="P3156" s="2">
        <v>44310.77244212963</v>
      </c>
    </row>
    <row r="3157" spans="1:16" ht="14.25" customHeight="1" x14ac:dyDescent="0.3">
      <c r="A3157">
        <v>12583</v>
      </c>
      <c r="B3157" s="2">
        <v>44303.439466536453</v>
      </c>
      <c r="C3157">
        <v>10762</v>
      </c>
      <c r="D3157">
        <v>170007</v>
      </c>
      <c r="E3157" s="2">
        <v>44290.444322364674</v>
      </c>
      <c r="G3157" s="5">
        <v>271139</v>
      </c>
      <c r="H3157" s="4">
        <v>2.134198395082807E-5</v>
      </c>
      <c r="I3157" s="5">
        <v>3</v>
      </c>
      <c r="O3157">
        <v>49278</v>
      </c>
      <c r="P3157" s="2">
        <v>44310.772835648146</v>
      </c>
    </row>
    <row r="3158" spans="1:16" ht="14.25" customHeight="1" x14ac:dyDescent="0.3">
      <c r="A3158">
        <v>12588</v>
      </c>
      <c r="B3158" s="2">
        <v>44303.440778832359</v>
      </c>
      <c r="C3158">
        <v>2172</v>
      </c>
      <c r="D3158">
        <v>351192</v>
      </c>
      <c r="E3158" s="2">
        <v>44287.289014316237</v>
      </c>
      <c r="G3158" s="5">
        <v>402569</v>
      </c>
      <c r="H3158" s="4">
        <v>2.134198395082807E-5</v>
      </c>
      <c r="I3158" s="5">
        <v>3</v>
      </c>
      <c r="O3158">
        <v>17007</v>
      </c>
      <c r="P3158" s="2">
        <v>44310.775081018517</v>
      </c>
    </row>
    <row r="3159" spans="1:16" ht="14.25" customHeight="1" x14ac:dyDescent="0.3">
      <c r="A3159">
        <v>12592</v>
      </c>
      <c r="B3159" s="2">
        <v>44303.444776757104</v>
      </c>
      <c r="C3159">
        <v>116084</v>
      </c>
      <c r="D3159">
        <v>370651</v>
      </c>
      <c r="E3159" s="2">
        <v>44302.455903169517</v>
      </c>
      <c r="G3159" s="5">
        <v>304678</v>
      </c>
      <c r="H3159" s="4">
        <v>2.134198395082807E-5</v>
      </c>
      <c r="I3159" s="5">
        <v>3</v>
      </c>
      <c r="O3159">
        <v>211714</v>
      </c>
      <c r="P3159" s="2">
        <v>44310.777453703704</v>
      </c>
    </row>
    <row r="3160" spans="1:16" ht="14.25" customHeight="1" x14ac:dyDescent="0.3">
      <c r="A3160">
        <v>12594</v>
      </c>
      <c r="B3160" s="2">
        <v>44303.445722830897</v>
      </c>
      <c r="C3160">
        <v>266143</v>
      </c>
      <c r="D3160">
        <v>347393</v>
      </c>
      <c r="E3160" s="2">
        <v>44298.03718397436</v>
      </c>
      <c r="G3160" s="5">
        <v>403220</v>
      </c>
      <c r="H3160" s="4">
        <v>2.134198395082807E-5</v>
      </c>
      <c r="I3160" s="5">
        <v>3</v>
      </c>
      <c r="O3160">
        <v>166319</v>
      </c>
      <c r="P3160" s="2">
        <v>44310.778506944444</v>
      </c>
    </row>
    <row r="3161" spans="1:16" ht="14.25" customHeight="1" x14ac:dyDescent="0.3">
      <c r="A3161">
        <v>12598</v>
      </c>
      <c r="B3161" s="2">
        <v>44303.447333333337</v>
      </c>
      <c r="C3161">
        <v>316211</v>
      </c>
      <c r="D3161">
        <v>4722</v>
      </c>
      <c r="E3161" s="2">
        <v>44295.342751531345</v>
      </c>
      <c r="G3161" s="5">
        <v>433902</v>
      </c>
      <c r="H3161" s="4">
        <v>2.134198395082807E-5</v>
      </c>
      <c r="I3161" s="5">
        <v>3</v>
      </c>
      <c r="O3161">
        <v>63606</v>
      </c>
      <c r="P3161" s="2">
        <v>44310.779317129629</v>
      </c>
    </row>
    <row r="3162" spans="1:16" ht="14.25" customHeight="1" x14ac:dyDescent="0.3">
      <c r="A3162">
        <v>12602</v>
      </c>
      <c r="B3162" s="2">
        <v>44303.448003236248</v>
      </c>
      <c r="C3162">
        <v>198496</v>
      </c>
      <c r="D3162">
        <v>8805</v>
      </c>
      <c r="E3162" s="2">
        <v>44302.676389992885</v>
      </c>
      <c r="G3162" s="5">
        <v>449923</v>
      </c>
      <c r="H3162" s="4">
        <v>2.134198395082807E-5</v>
      </c>
      <c r="I3162" s="5">
        <v>3</v>
      </c>
      <c r="O3162">
        <v>199816</v>
      </c>
      <c r="P3162" s="2">
        <v>44310.779351851852</v>
      </c>
    </row>
    <row r="3163" spans="1:16" ht="14.25" customHeight="1" x14ac:dyDescent="0.3">
      <c r="A3163">
        <v>12605</v>
      </c>
      <c r="B3163" s="2">
        <v>44303.448622089294</v>
      </c>
      <c r="C3163">
        <v>145365</v>
      </c>
      <c r="D3163">
        <v>428041</v>
      </c>
      <c r="E3163" s="2">
        <v>44301.01452193733</v>
      </c>
      <c r="G3163" s="5">
        <v>433927</v>
      </c>
      <c r="H3163" s="4">
        <v>2.134198395082807E-5</v>
      </c>
      <c r="I3163" s="5">
        <v>3</v>
      </c>
      <c r="O3163">
        <v>16636</v>
      </c>
      <c r="P3163" s="2">
        <v>44310.779722222222</v>
      </c>
    </row>
    <row r="3164" spans="1:16" ht="14.25" customHeight="1" x14ac:dyDescent="0.3">
      <c r="A3164">
        <v>12608</v>
      </c>
      <c r="B3164" s="2">
        <v>44303.456038087097</v>
      </c>
      <c r="C3164">
        <v>54467</v>
      </c>
      <c r="D3164">
        <v>415536</v>
      </c>
      <c r="E3164" s="2">
        <v>44302.676633974363</v>
      </c>
      <c r="G3164" s="5">
        <v>344328</v>
      </c>
      <c r="H3164" s="4">
        <v>2.134198395082807E-5</v>
      </c>
      <c r="I3164" s="5">
        <v>3</v>
      </c>
      <c r="O3164">
        <v>17649</v>
      </c>
      <c r="P3164" s="2">
        <v>44310.779722222222</v>
      </c>
    </row>
    <row r="3165" spans="1:16" ht="14.25" customHeight="1" x14ac:dyDescent="0.3">
      <c r="A3165">
        <v>12609</v>
      </c>
      <c r="B3165" s="2">
        <v>44303.456093851135</v>
      </c>
      <c r="C3165">
        <v>180091</v>
      </c>
      <c r="D3165">
        <v>343491</v>
      </c>
      <c r="E3165" s="2">
        <v>44302.674591844727</v>
      </c>
      <c r="G3165" s="5">
        <v>270522</v>
      </c>
      <c r="H3165" s="4">
        <v>2.134198395082807E-5</v>
      </c>
      <c r="I3165" s="5">
        <v>3</v>
      </c>
      <c r="O3165">
        <v>108285</v>
      </c>
      <c r="P3165" s="2">
        <v>44310.779722222222</v>
      </c>
    </row>
    <row r="3166" spans="1:16" ht="14.25" customHeight="1" x14ac:dyDescent="0.3">
      <c r="A3166">
        <v>12612</v>
      </c>
      <c r="B3166" s="2">
        <v>44303.458021790218</v>
      </c>
      <c r="C3166">
        <v>294709</v>
      </c>
      <c r="D3166">
        <v>347008</v>
      </c>
      <c r="E3166" s="2">
        <v>44285.388282549866</v>
      </c>
      <c r="G3166" s="5">
        <v>403482</v>
      </c>
      <c r="H3166" s="4">
        <v>2.134198395082807E-5</v>
      </c>
      <c r="I3166" s="5">
        <v>3</v>
      </c>
      <c r="O3166">
        <v>63853</v>
      </c>
      <c r="P3166" s="2">
        <v>44310.7809375</v>
      </c>
    </row>
    <row r="3167" spans="1:16" ht="14.25" customHeight="1" x14ac:dyDescent="0.3">
      <c r="A3167">
        <v>12613</v>
      </c>
      <c r="B3167" s="2">
        <v>44303.458571123389</v>
      </c>
      <c r="C3167">
        <v>70301</v>
      </c>
      <c r="D3167">
        <v>138209</v>
      </c>
      <c r="E3167" s="2">
        <v>44286.559231018517</v>
      </c>
      <c r="G3167" s="5">
        <v>353016</v>
      </c>
      <c r="H3167" s="4">
        <v>2.134198395082807E-5</v>
      </c>
      <c r="I3167" s="5">
        <v>3</v>
      </c>
      <c r="O3167">
        <v>169844</v>
      </c>
      <c r="P3167" s="2">
        <v>44310.7809375</v>
      </c>
    </row>
    <row r="3168" spans="1:16" ht="14.25" customHeight="1" x14ac:dyDescent="0.3">
      <c r="A3168">
        <v>12615</v>
      </c>
      <c r="B3168" s="2">
        <v>44303.460139158575</v>
      </c>
      <c r="C3168">
        <v>26595</v>
      </c>
      <c r="D3168">
        <v>433508</v>
      </c>
      <c r="E3168" s="2">
        <v>44295.242625890314</v>
      </c>
      <c r="G3168" s="5">
        <v>451831</v>
      </c>
      <c r="H3168" s="4">
        <v>2.134198395082807E-5</v>
      </c>
      <c r="I3168" s="5">
        <v>3</v>
      </c>
      <c r="O3168">
        <v>305824</v>
      </c>
      <c r="P3168" s="2">
        <v>44310.781331018516</v>
      </c>
    </row>
    <row r="3169" spans="1:16" ht="14.25" customHeight="1" x14ac:dyDescent="0.3">
      <c r="A3169">
        <v>12619</v>
      </c>
      <c r="B3169" s="2">
        <v>44303.460402233955</v>
      </c>
      <c r="C3169">
        <v>225119</v>
      </c>
      <c r="D3169">
        <v>250679</v>
      </c>
      <c r="E3169" s="2">
        <v>44301.581354309121</v>
      </c>
      <c r="G3169" s="5">
        <v>434688</v>
      </c>
      <c r="H3169" s="4">
        <v>2.134198395082807E-5</v>
      </c>
      <c r="I3169" s="5">
        <v>3</v>
      </c>
      <c r="O3169">
        <v>132270</v>
      </c>
      <c r="P3169" s="2">
        <v>44310.782337962963</v>
      </c>
    </row>
    <row r="3170" spans="1:16" ht="14.25" customHeight="1" x14ac:dyDescent="0.3">
      <c r="A3170">
        <v>12621</v>
      </c>
      <c r="B3170" s="2">
        <v>44303.460921048616</v>
      </c>
      <c r="C3170">
        <v>209394</v>
      </c>
      <c r="D3170">
        <v>230507</v>
      </c>
      <c r="E3170" s="2">
        <v>44302.215879772077</v>
      </c>
      <c r="G3170" s="5">
        <v>310243</v>
      </c>
      <c r="H3170" s="4">
        <v>2.134198395082807E-5</v>
      </c>
      <c r="I3170" s="5">
        <v>3</v>
      </c>
      <c r="O3170">
        <v>39933</v>
      </c>
      <c r="P3170" s="2">
        <v>44310.783761574072</v>
      </c>
    </row>
    <row r="3171" spans="1:16" ht="14.25" customHeight="1" x14ac:dyDescent="0.3">
      <c r="A3171">
        <v>12624</v>
      </c>
      <c r="B3171" s="2">
        <v>44303.460948220061</v>
      </c>
      <c r="C3171">
        <v>255694</v>
      </c>
      <c r="D3171">
        <v>351192</v>
      </c>
      <c r="E3171" s="2">
        <v>44294.958627670938</v>
      </c>
      <c r="G3171" s="5">
        <v>368023</v>
      </c>
      <c r="H3171" s="4">
        <v>2.134198395082807E-5</v>
      </c>
      <c r="I3171" s="5">
        <v>3</v>
      </c>
      <c r="O3171">
        <v>148231</v>
      </c>
      <c r="P3171" s="2">
        <v>44310.783761574072</v>
      </c>
    </row>
    <row r="3172" spans="1:16" ht="14.25" customHeight="1" x14ac:dyDescent="0.3">
      <c r="A3172">
        <v>12629</v>
      </c>
      <c r="B3172" s="2">
        <v>44303.461928159428</v>
      </c>
      <c r="C3172">
        <v>187785</v>
      </c>
      <c r="D3172">
        <v>122982</v>
      </c>
      <c r="E3172" s="2">
        <v>44293.30842496438</v>
      </c>
      <c r="G3172" s="5">
        <v>405008</v>
      </c>
      <c r="H3172" s="4">
        <v>2.134198395082807E-5</v>
      </c>
      <c r="I3172" s="5">
        <v>3</v>
      </c>
      <c r="O3172">
        <v>342679</v>
      </c>
      <c r="P3172" s="2">
        <v>44310.784050925926</v>
      </c>
    </row>
    <row r="3173" spans="1:16" ht="14.25" customHeight="1" x14ac:dyDescent="0.3">
      <c r="A3173">
        <v>12634</v>
      </c>
      <c r="B3173" s="2">
        <v>44303.464588996765</v>
      </c>
      <c r="C3173">
        <v>345260</v>
      </c>
      <c r="D3173">
        <v>351192</v>
      </c>
      <c r="E3173" s="2">
        <v>44299.580740562677</v>
      </c>
      <c r="G3173" s="5">
        <v>435490</v>
      </c>
      <c r="H3173" s="4">
        <v>2.134198395082807E-5</v>
      </c>
      <c r="I3173" s="5">
        <v>3</v>
      </c>
      <c r="O3173">
        <v>260180</v>
      </c>
      <c r="P3173" s="2">
        <v>44310.784571759257</v>
      </c>
    </row>
    <row r="3174" spans="1:16" ht="14.25" customHeight="1" x14ac:dyDescent="0.3">
      <c r="A3174">
        <v>12639</v>
      </c>
      <c r="B3174" s="2">
        <v>44303.467825242718</v>
      </c>
      <c r="C3174">
        <v>337602</v>
      </c>
      <c r="D3174">
        <v>250679</v>
      </c>
      <c r="E3174" s="2">
        <v>44300.279588853278</v>
      </c>
      <c r="G3174" s="5">
        <v>382892</v>
      </c>
      <c r="H3174" s="4">
        <v>2.134198395082807E-5</v>
      </c>
      <c r="I3174" s="5">
        <v>3</v>
      </c>
      <c r="O3174">
        <v>42887</v>
      </c>
      <c r="P3174" s="2">
        <v>44310.784722222219</v>
      </c>
    </row>
    <row r="3175" spans="1:16" ht="14.25" customHeight="1" x14ac:dyDescent="0.3">
      <c r="A3175">
        <v>12643</v>
      </c>
      <c r="B3175" s="2">
        <v>44303.468634304205</v>
      </c>
      <c r="C3175">
        <v>154137</v>
      </c>
      <c r="D3175">
        <v>246005</v>
      </c>
      <c r="E3175" s="2">
        <v>44295.229385113962</v>
      </c>
      <c r="G3175" s="5">
        <v>292531</v>
      </c>
      <c r="H3175" s="4">
        <v>2.134198395082807E-5</v>
      </c>
      <c r="I3175" s="5">
        <v>3</v>
      </c>
      <c r="O3175">
        <v>327581</v>
      </c>
      <c r="P3175" s="2">
        <v>44310.784930555557</v>
      </c>
    </row>
    <row r="3176" spans="1:16" ht="14.25" customHeight="1" x14ac:dyDescent="0.3">
      <c r="A3176">
        <v>12647</v>
      </c>
      <c r="B3176" s="2">
        <v>44303.468672750023</v>
      </c>
      <c r="C3176">
        <v>295080</v>
      </c>
      <c r="D3176">
        <v>111368</v>
      </c>
      <c r="E3176" s="2">
        <v>44303.162499750717</v>
      </c>
      <c r="G3176" s="5">
        <v>405571</v>
      </c>
      <c r="H3176" s="4">
        <v>2.134198395082807E-5</v>
      </c>
      <c r="I3176" s="5">
        <v>3</v>
      </c>
      <c r="O3176">
        <v>234762</v>
      </c>
      <c r="P3176" s="2">
        <v>44310.78633101852</v>
      </c>
    </row>
    <row r="3177" spans="1:16" ht="14.25" customHeight="1" x14ac:dyDescent="0.3">
      <c r="A3177">
        <v>12648</v>
      </c>
      <c r="B3177" s="2">
        <v>44303.475511326862</v>
      </c>
      <c r="C3177">
        <v>315681</v>
      </c>
      <c r="D3177">
        <v>218291</v>
      </c>
      <c r="E3177" s="2">
        <v>44301.370186467233</v>
      </c>
      <c r="G3177" s="5">
        <v>435668</v>
      </c>
      <c r="H3177" s="4">
        <v>2.134198395082807E-5</v>
      </c>
      <c r="I3177" s="5">
        <v>3</v>
      </c>
      <c r="O3177">
        <v>202650</v>
      </c>
      <c r="P3177" s="2">
        <v>44310.786608796298</v>
      </c>
    </row>
    <row r="3178" spans="1:16" ht="14.25" customHeight="1" x14ac:dyDescent="0.3">
      <c r="A3178">
        <v>12649</v>
      </c>
      <c r="B3178" s="2">
        <v>44303.477187414166</v>
      </c>
      <c r="C3178">
        <v>280906</v>
      </c>
      <c r="D3178">
        <v>209122</v>
      </c>
      <c r="E3178" s="2">
        <v>44297.361742414527</v>
      </c>
      <c r="G3178" s="5">
        <v>325670</v>
      </c>
      <c r="H3178" s="4">
        <v>2.134198395082807E-5</v>
      </c>
      <c r="I3178" s="5">
        <v>3</v>
      </c>
      <c r="O3178">
        <v>287942</v>
      </c>
      <c r="P3178" s="2">
        <v>44310.786770833336</v>
      </c>
    </row>
    <row r="3179" spans="1:16" ht="14.25" customHeight="1" x14ac:dyDescent="0.3">
      <c r="A3179">
        <v>12650</v>
      </c>
      <c r="B3179" s="2">
        <v>44303.477533980586</v>
      </c>
      <c r="C3179">
        <v>190002</v>
      </c>
      <c r="D3179">
        <v>304722</v>
      </c>
      <c r="E3179" s="2">
        <v>44302.748630519942</v>
      </c>
      <c r="G3179" s="5">
        <v>269697</v>
      </c>
      <c r="H3179" s="4">
        <v>2.134198395082807E-5</v>
      </c>
      <c r="I3179" s="5">
        <v>3</v>
      </c>
      <c r="O3179">
        <v>250609</v>
      </c>
      <c r="P3179" s="2">
        <v>44310.787002314813</v>
      </c>
    </row>
    <row r="3180" spans="1:16" ht="14.25" customHeight="1" x14ac:dyDescent="0.3">
      <c r="A3180">
        <v>12653</v>
      </c>
      <c r="B3180" s="2">
        <v>44303.480770226539</v>
      </c>
      <c r="C3180">
        <v>54064</v>
      </c>
      <c r="D3180">
        <v>325852</v>
      </c>
      <c r="E3180" s="2">
        <v>44303.220706232198</v>
      </c>
      <c r="G3180" s="5">
        <v>335907</v>
      </c>
      <c r="H3180" s="4">
        <v>2.134198395082807E-5</v>
      </c>
      <c r="I3180" s="5">
        <v>3</v>
      </c>
      <c r="O3180">
        <v>208179</v>
      </c>
      <c r="P3180" s="2">
        <v>44310.787407407406</v>
      </c>
    </row>
    <row r="3181" spans="1:16" ht="14.25" customHeight="1" x14ac:dyDescent="0.3">
      <c r="A3181">
        <v>12655</v>
      </c>
      <c r="B3181" s="2">
        <v>44303.482388349512</v>
      </c>
      <c r="C3181">
        <v>177477</v>
      </c>
      <c r="D3181">
        <v>250679</v>
      </c>
      <c r="E3181" s="2">
        <v>44302.754276566957</v>
      </c>
      <c r="G3181" s="5">
        <v>305025</v>
      </c>
      <c r="H3181" s="4">
        <v>2.134198395082807E-5</v>
      </c>
      <c r="I3181" s="5">
        <v>3</v>
      </c>
      <c r="O3181">
        <v>243799</v>
      </c>
      <c r="P3181" s="2">
        <v>44310.787812499999</v>
      </c>
    </row>
    <row r="3182" spans="1:16" ht="14.25" customHeight="1" x14ac:dyDescent="0.3">
      <c r="A3182">
        <v>12660</v>
      </c>
      <c r="B3182" s="2">
        <v>44303.483138523516</v>
      </c>
      <c r="C3182">
        <v>304829</v>
      </c>
      <c r="D3182">
        <v>471403</v>
      </c>
      <c r="E3182" s="2">
        <v>44299.097219800569</v>
      </c>
      <c r="G3182" s="5">
        <v>345108</v>
      </c>
      <c r="H3182" s="4">
        <v>2.134198395082807E-5</v>
      </c>
      <c r="I3182" s="5">
        <v>3</v>
      </c>
      <c r="O3182">
        <v>330846</v>
      </c>
      <c r="P3182" s="2">
        <v>44310.788356481484</v>
      </c>
    </row>
    <row r="3183" spans="1:16" ht="14.25" customHeight="1" x14ac:dyDescent="0.3">
      <c r="A3183">
        <v>12661</v>
      </c>
      <c r="B3183" s="2">
        <v>44303.485999999997</v>
      </c>
      <c r="C3183">
        <v>13464</v>
      </c>
      <c r="D3183">
        <v>84527</v>
      </c>
      <c r="E3183" s="2">
        <v>44301.791172613965</v>
      </c>
      <c r="G3183" s="5">
        <v>436452</v>
      </c>
      <c r="H3183" s="4">
        <v>2.134198395082807E-5</v>
      </c>
      <c r="I3183" s="5">
        <v>3</v>
      </c>
      <c r="O3183">
        <v>14827</v>
      </c>
      <c r="P3183" s="2">
        <v>44310.789386574077</v>
      </c>
    </row>
    <row r="3184" spans="1:16" ht="14.25" customHeight="1" x14ac:dyDescent="0.3">
      <c r="A3184">
        <v>12663</v>
      </c>
      <c r="B3184" s="2">
        <v>44303.486709189121</v>
      </c>
      <c r="C3184">
        <v>48903</v>
      </c>
      <c r="D3184">
        <v>193398</v>
      </c>
      <c r="E3184" s="2">
        <v>44302.285766809116</v>
      </c>
      <c r="G3184" s="5">
        <v>454349</v>
      </c>
      <c r="H3184" s="4">
        <v>2.134198395082807E-5</v>
      </c>
      <c r="I3184" s="5">
        <v>3</v>
      </c>
      <c r="O3184">
        <v>250641</v>
      </c>
      <c r="P3184" s="2">
        <v>44310.789826388886</v>
      </c>
    </row>
    <row r="3185" spans="1:16" ht="14.25" customHeight="1" x14ac:dyDescent="0.3">
      <c r="A3185">
        <v>12666</v>
      </c>
      <c r="B3185" s="2">
        <v>44303.487197485272</v>
      </c>
      <c r="C3185">
        <v>2749</v>
      </c>
      <c r="D3185">
        <v>303258</v>
      </c>
      <c r="E3185" s="2">
        <v>44292.600377421652</v>
      </c>
      <c r="G3185" s="5">
        <v>265958</v>
      </c>
      <c r="H3185" s="4">
        <v>2.134198395082807E-5</v>
      </c>
      <c r="I3185" s="5">
        <v>3</v>
      </c>
      <c r="O3185">
        <v>99202</v>
      </c>
      <c r="P3185" s="2">
        <v>44310.790231481478</v>
      </c>
    </row>
    <row r="3186" spans="1:16" ht="14.25" customHeight="1" x14ac:dyDescent="0.3">
      <c r="A3186">
        <v>12671</v>
      </c>
      <c r="B3186" s="2">
        <v>44303.488333333335</v>
      </c>
      <c r="C3186">
        <v>113810</v>
      </c>
      <c r="D3186">
        <v>347008</v>
      </c>
      <c r="E3186" s="2">
        <v>44294.827033475784</v>
      </c>
      <c r="G3186" s="5">
        <v>454711</v>
      </c>
      <c r="H3186" s="4">
        <v>2.134198395082807E-5</v>
      </c>
      <c r="I3186" s="5">
        <v>3</v>
      </c>
      <c r="O3186">
        <v>19332</v>
      </c>
      <c r="P3186" s="2">
        <v>44310.790231481478</v>
      </c>
    </row>
    <row r="3187" spans="1:16" ht="14.25" customHeight="1" x14ac:dyDescent="0.3">
      <c r="A3187">
        <v>12676</v>
      </c>
      <c r="B3187" s="2">
        <v>44303.490074433656</v>
      </c>
      <c r="C3187">
        <v>333690</v>
      </c>
      <c r="D3187">
        <v>8805</v>
      </c>
      <c r="E3187" s="2">
        <v>44302.565592521365</v>
      </c>
      <c r="G3187" s="5">
        <v>305225</v>
      </c>
      <c r="H3187" s="4">
        <v>2.134198395082807E-5</v>
      </c>
      <c r="I3187" s="5">
        <v>3</v>
      </c>
      <c r="O3187">
        <v>80767</v>
      </c>
      <c r="P3187" s="2">
        <v>44310.792256944442</v>
      </c>
    </row>
    <row r="3188" spans="1:16" ht="14.25" customHeight="1" x14ac:dyDescent="0.3">
      <c r="A3188">
        <v>12681</v>
      </c>
      <c r="B3188" s="2">
        <v>44303.491805780206</v>
      </c>
      <c r="C3188">
        <v>187488</v>
      </c>
      <c r="D3188">
        <v>158978</v>
      </c>
      <c r="E3188" s="2">
        <v>44294.015713319088</v>
      </c>
      <c r="G3188" s="5">
        <v>384668</v>
      </c>
      <c r="H3188" s="4">
        <v>2.134198395082807E-5</v>
      </c>
      <c r="I3188" s="5">
        <v>3</v>
      </c>
      <c r="O3188">
        <v>46357</v>
      </c>
      <c r="P3188" s="2">
        <v>44310.79347222222</v>
      </c>
    </row>
    <row r="3189" spans="1:16" ht="14.25" customHeight="1" x14ac:dyDescent="0.3">
      <c r="A3189">
        <v>12684</v>
      </c>
      <c r="B3189" s="2">
        <v>44303.493728446301</v>
      </c>
      <c r="C3189">
        <v>218877</v>
      </c>
      <c r="D3189">
        <v>411922</v>
      </c>
      <c r="E3189" s="2">
        <v>44302.999288390318</v>
      </c>
      <c r="G3189" s="5">
        <v>258150</v>
      </c>
      <c r="H3189" s="4">
        <v>2.134198395082807E-5</v>
      </c>
      <c r="I3189" s="5">
        <v>3</v>
      </c>
      <c r="O3189">
        <v>13881</v>
      </c>
      <c r="P3189" s="2">
        <v>44310.793877314813</v>
      </c>
    </row>
    <row r="3190" spans="1:16" ht="14.25" customHeight="1" x14ac:dyDescent="0.3">
      <c r="A3190">
        <v>12687</v>
      </c>
      <c r="B3190" s="2">
        <v>44303.499783171523</v>
      </c>
      <c r="C3190">
        <v>85978</v>
      </c>
      <c r="D3190">
        <v>21407</v>
      </c>
      <c r="E3190" s="2">
        <v>44302.736372400286</v>
      </c>
      <c r="G3190" s="5">
        <v>311026</v>
      </c>
      <c r="H3190" s="4">
        <v>2.134198395082807E-5</v>
      </c>
      <c r="I3190" s="5">
        <v>3</v>
      </c>
      <c r="O3190">
        <v>82280</v>
      </c>
      <c r="P3190" s="2">
        <v>44310.794305555559</v>
      </c>
    </row>
    <row r="3191" spans="1:16" ht="14.25" customHeight="1" x14ac:dyDescent="0.3">
      <c r="A3191">
        <v>12691</v>
      </c>
      <c r="B3191" s="2">
        <v>44303.500187702266</v>
      </c>
      <c r="C3191">
        <v>281073</v>
      </c>
      <c r="D3191">
        <v>351192</v>
      </c>
      <c r="E3191" s="2">
        <v>44302.722677492879</v>
      </c>
      <c r="G3191" s="5">
        <v>397620</v>
      </c>
      <c r="H3191" s="4">
        <v>2.134198395082807E-5</v>
      </c>
      <c r="I3191" s="5">
        <v>3</v>
      </c>
      <c r="O3191">
        <v>6898</v>
      </c>
      <c r="P3191" s="2">
        <v>44310.794687499998</v>
      </c>
    </row>
    <row r="3192" spans="1:16" ht="14.25" customHeight="1" x14ac:dyDescent="0.3">
      <c r="A3192">
        <v>12693</v>
      </c>
      <c r="B3192" s="2">
        <v>44303.500187702266</v>
      </c>
      <c r="C3192">
        <v>315825</v>
      </c>
      <c r="D3192">
        <v>333491</v>
      </c>
      <c r="E3192" s="2">
        <v>44302.093069800569</v>
      </c>
      <c r="G3192" s="5">
        <v>385650</v>
      </c>
      <c r="H3192" s="4">
        <v>2.134198395082807E-5</v>
      </c>
      <c r="I3192" s="5">
        <v>3</v>
      </c>
      <c r="O3192">
        <v>192401</v>
      </c>
      <c r="P3192" s="2">
        <v>44310.795497685183</v>
      </c>
    </row>
    <row r="3193" spans="1:16" ht="14.25" customHeight="1" x14ac:dyDescent="0.3">
      <c r="A3193">
        <v>12695</v>
      </c>
      <c r="B3193" s="2">
        <v>44303.503769035917</v>
      </c>
      <c r="C3193">
        <v>232311</v>
      </c>
      <c r="D3193">
        <v>104958</v>
      </c>
      <c r="E3193" s="2">
        <v>44295.933600890312</v>
      </c>
      <c r="G3193" s="5">
        <v>397815</v>
      </c>
      <c r="H3193" s="4">
        <v>2.134198395082807E-5</v>
      </c>
      <c r="I3193" s="5">
        <v>3</v>
      </c>
      <c r="O3193">
        <v>115909</v>
      </c>
      <c r="P3193" s="2">
        <v>44310.796712962961</v>
      </c>
    </row>
    <row r="3194" spans="1:16" ht="14.25" customHeight="1" x14ac:dyDescent="0.3">
      <c r="A3194">
        <v>12697</v>
      </c>
      <c r="B3194" s="2">
        <v>44303.504348887604</v>
      </c>
      <c r="C3194">
        <v>49640</v>
      </c>
      <c r="D3194">
        <v>347393</v>
      </c>
      <c r="E3194" s="2">
        <v>44299.298575819084</v>
      </c>
      <c r="G3194" s="5">
        <v>456869</v>
      </c>
      <c r="H3194" s="4">
        <v>2.134198395082807E-5</v>
      </c>
      <c r="I3194" s="5">
        <v>3</v>
      </c>
      <c r="O3194">
        <v>39190</v>
      </c>
      <c r="P3194" s="2">
        <v>44310.798321759263</v>
      </c>
    </row>
    <row r="3195" spans="1:16" ht="14.25" customHeight="1" x14ac:dyDescent="0.3">
      <c r="A3195">
        <v>12699</v>
      </c>
      <c r="B3195" s="2">
        <v>44303.5050420712</v>
      </c>
      <c r="C3195">
        <v>237561</v>
      </c>
      <c r="D3195">
        <v>60239</v>
      </c>
      <c r="E3195" s="2">
        <v>44302.460245299146</v>
      </c>
      <c r="G3195" s="5">
        <v>341896</v>
      </c>
      <c r="H3195" s="4">
        <v>2.134198395082807E-5</v>
      </c>
      <c r="I3195" s="5">
        <v>3</v>
      </c>
      <c r="O3195">
        <v>126674</v>
      </c>
      <c r="P3195" s="2">
        <v>44310.799942129626</v>
      </c>
    </row>
    <row r="3196" spans="1:16" ht="14.25" customHeight="1" x14ac:dyDescent="0.3">
      <c r="A3196">
        <v>12700</v>
      </c>
      <c r="B3196" s="2">
        <v>44303.505905331585</v>
      </c>
      <c r="C3196">
        <v>63036</v>
      </c>
      <c r="D3196">
        <v>112334</v>
      </c>
      <c r="E3196" s="2">
        <v>44291.30565868946</v>
      </c>
      <c r="G3196" s="5">
        <v>407207</v>
      </c>
      <c r="H3196" s="4">
        <v>2.134198395082807E-5</v>
      </c>
      <c r="I3196" s="5">
        <v>3</v>
      </c>
      <c r="O3196">
        <v>129654</v>
      </c>
      <c r="P3196" s="2">
        <v>44310.801203703704</v>
      </c>
    </row>
    <row r="3197" spans="1:16" ht="14.25" customHeight="1" x14ac:dyDescent="0.3">
      <c r="A3197">
        <v>12704</v>
      </c>
      <c r="B3197" s="2">
        <v>44303.506255663429</v>
      </c>
      <c r="C3197">
        <v>71667</v>
      </c>
      <c r="D3197">
        <v>355569</v>
      </c>
      <c r="E3197" s="2">
        <v>44302.276103846154</v>
      </c>
      <c r="G3197" s="5">
        <v>397973</v>
      </c>
      <c r="H3197" s="4">
        <v>2.134198395082807E-5</v>
      </c>
      <c r="I3197" s="5">
        <v>3</v>
      </c>
      <c r="O3197">
        <v>7838</v>
      </c>
      <c r="P3197" s="2">
        <v>44310.806018518517</v>
      </c>
    </row>
    <row r="3198" spans="1:16" ht="14.25" customHeight="1" x14ac:dyDescent="0.3">
      <c r="A3198">
        <v>12705</v>
      </c>
      <c r="B3198" s="2">
        <v>44303.507705923643</v>
      </c>
      <c r="C3198">
        <v>76160</v>
      </c>
      <c r="D3198">
        <v>250679</v>
      </c>
      <c r="E3198" s="2">
        <v>44302.254062179483</v>
      </c>
      <c r="G3198" s="5">
        <v>457893</v>
      </c>
      <c r="H3198" s="4">
        <v>2.134198395082807E-5</v>
      </c>
      <c r="I3198" s="5">
        <v>3</v>
      </c>
      <c r="O3198">
        <v>110227</v>
      </c>
      <c r="P3198" s="2">
        <v>44310.806516203702</v>
      </c>
    </row>
    <row r="3199" spans="1:16" ht="14.25" customHeight="1" x14ac:dyDescent="0.3">
      <c r="A3199">
        <v>12706</v>
      </c>
      <c r="B3199" s="2">
        <v>44303.50787378641</v>
      </c>
      <c r="C3199">
        <v>229115</v>
      </c>
      <c r="D3199">
        <v>401945</v>
      </c>
      <c r="E3199" s="2">
        <v>44289.151587927343</v>
      </c>
      <c r="G3199" s="5">
        <v>397987</v>
      </c>
      <c r="H3199" s="4">
        <v>2.134198395082807E-5</v>
      </c>
      <c r="I3199" s="5">
        <v>3</v>
      </c>
      <c r="O3199">
        <v>171287</v>
      </c>
      <c r="P3199" s="2">
        <v>44310.806817129633</v>
      </c>
    </row>
    <row r="3200" spans="1:16" ht="14.25" customHeight="1" x14ac:dyDescent="0.3">
      <c r="A3200">
        <v>12710</v>
      </c>
      <c r="B3200" s="2">
        <v>44303.509491909383</v>
      </c>
      <c r="C3200">
        <v>246568</v>
      </c>
      <c r="D3200">
        <v>154228</v>
      </c>
      <c r="E3200" s="2">
        <v>44302.547513817663</v>
      </c>
      <c r="G3200" s="5">
        <v>311430</v>
      </c>
      <c r="H3200" s="4">
        <v>2.134198395082807E-5</v>
      </c>
      <c r="I3200" s="5">
        <v>3</v>
      </c>
      <c r="O3200">
        <v>10640</v>
      </c>
      <c r="P3200" s="2">
        <v>44310.807222222225</v>
      </c>
    </row>
    <row r="3201" spans="1:16" ht="14.25" customHeight="1" x14ac:dyDescent="0.3">
      <c r="A3201">
        <v>12713</v>
      </c>
      <c r="B3201" s="2">
        <v>44303.509720145266</v>
      </c>
      <c r="C3201">
        <v>85966</v>
      </c>
      <c r="D3201">
        <v>39836</v>
      </c>
      <c r="E3201" s="2">
        <v>44292.950915242167</v>
      </c>
      <c r="G3201" s="5">
        <v>305970</v>
      </c>
      <c r="H3201" s="4">
        <v>2.134198395082807E-5</v>
      </c>
      <c r="I3201" s="5">
        <v>3</v>
      </c>
      <c r="O3201">
        <v>268521</v>
      </c>
      <c r="P3201" s="2">
        <v>44310.809247685182</v>
      </c>
    </row>
    <row r="3202" spans="1:16" ht="14.25" customHeight="1" x14ac:dyDescent="0.3">
      <c r="A3202">
        <v>12715</v>
      </c>
      <c r="B3202" s="2">
        <v>44303.509896440133</v>
      </c>
      <c r="C3202">
        <v>93864</v>
      </c>
      <c r="D3202">
        <v>74982</v>
      </c>
      <c r="E3202" s="2">
        <v>44289.059949643881</v>
      </c>
      <c r="G3202" s="5">
        <v>459016</v>
      </c>
      <c r="H3202" s="4">
        <v>2.134198395082807E-5</v>
      </c>
      <c r="I3202" s="5">
        <v>3</v>
      </c>
      <c r="O3202">
        <v>184291</v>
      </c>
      <c r="P3202" s="2">
        <v>44310.809629629628</v>
      </c>
    </row>
    <row r="3203" spans="1:16" ht="14.25" customHeight="1" x14ac:dyDescent="0.3">
      <c r="A3203">
        <v>12718</v>
      </c>
      <c r="B3203" s="2">
        <v>44303.511734366897</v>
      </c>
      <c r="C3203">
        <v>245743</v>
      </c>
      <c r="D3203">
        <v>324991</v>
      </c>
      <c r="E3203" s="2">
        <v>44298.727054095441</v>
      </c>
      <c r="G3203" s="5">
        <v>349443</v>
      </c>
      <c r="H3203" s="4">
        <v>2.134198395082807E-5</v>
      </c>
      <c r="I3203" s="5">
        <v>3</v>
      </c>
      <c r="O3203">
        <v>258321</v>
      </c>
      <c r="P3203" s="2">
        <v>44310.812893518516</v>
      </c>
    </row>
    <row r="3204" spans="1:16" ht="14.25" customHeight="1" x14ac:dyDescent="0.3">
      <c r="A3204">
        <v>12723</v>
      </c>
      <c r="B3204" s="2">
        <v>44303.513132686086</v>
      </c>
      <c r="C3204">
        <v>340908</v>
      </c>
      <c r="D3204">
        <v>81735</v>
      </c>
      <c r="E3204" s="2">
        <v>44293.934456908835</v>
      </c>
      <c r="G3204" s="5">
        <v>295638</v>
      </c>
      <c r="H3204" s="4">
        <v>2.134198395082807E-5</v>
      </c>
      <c r="I3204" s="5">
        <v>3</v>
      </c>
      <c r="O3204">
        <v>182822</v>
      </c>
      <c r="P3204" s="2">
        <v>44310.814108796294</v>
      </c>
    </row>
    <row r="3205" spans="1:16" ht="14.25" customHeight="1" x14ac:dyDescent="0.3">
      <c r="A3205">
        <v>12725</v>
      </c>
      <c r="B3205" s="2">
        <v>44303.51377910703</v>
      </c>
      <c r="C3205">
        <v>73679</v>
      </c>
      <c r="D3205">
        <v>250679</v>
      </c>
      <c r="E3205" s="2">
        <v>44296.152912464386</v>
      </c>
      <c r="G3205" s="5">
        <v>398155</v>
      </c>
      <c r="H3205" s="4">
        <v>2.134198395082807E-5</v>
      </c>
      <c r="I3205" s="5">
        <v>3</v>
      </c>
      <c r="O3205">
        <v>289843</v>
      </c>
      <c r="P3205" s="2">
        <v>44310.814502314817</v>
      </c>
    </row>
    <row r="3206" spans="1:16" ht="14.25" customHeight="1" x14ac:dyDescent="0.3">
      <c r="A3206">
        <v>12726</v>
      </c>
      <c r="B3206" s="2">
        <v>44303.514346278316</v>
      </c>
      <c r="C3206">
        <v>55671</v>
      </c>
      <c r="D3206">
        <v>51317</v>
      </c>
      <c r="E3206" s="2">
        <v>44302.533374928775</v>
      </c>
      <c r="G3206" s="5">
        <v>345793</v>
      </c>
      <c r="H3206" s="4">
        <v>2.134198395082807E-5</v>
      </c>
      <c r="I3206" s="5">
        <v>3</v>
      </c>
      <c r="O3206">
        <v>75935</v>
      </c>
      <c r="P3206" s="2">
        <v>44310.81490740741</v>
      </c>
    </row>
    <row r="3207" spans="1:16" ht="14.25" customHeight="1" x14ac:dyDescent="0.3">
      <c r="A3207">
        <v>12729</v>
      </c>
      <c r="B3207" s="2">
        <v>44303.517177993526</v>
      </c>
      <c r="C3207">
        <v>218635</v>
      </c>
      <c r="D3207">
        <v>182191</v>
      </c>
      <c r="E3207" s="2">
        <v>44302.769168233623</v>
      </c>
      <c r="G3207" s="5">
        <v>306809</v>
      </c>
      <c r="H3207" s="4">
        <v>2.134198395082807E-5</v>
      </c>
      <c r="I3207" s="5">
        <v>3</v>
      </c>
      <c r="O3207">
        <v>240637</v>
      </c>
      <c r="P3207" s="2">
        <v>44310.816122685188</v>
      </c>
    </row>
    <row r="3208" spans="1:16" ht="14.25" customHeight="1" x14ac:dyDescent="0.3">
      <c r="A3208">
        <v>12732</v>
      </c>
      <c r="B3208" s="2">
        <v>44303.51758252427</v>
      </c>
      <c r="C3208">
        <v>47940</v>
      </c>
      <c r="D3208">
        <v>411922</v>
      </c>
      <c r="E3208" s="2">
        <v>44289.885386752139</v>
      </c>
      <c r="G3208" s="5">
        <v>460854</v>
      </c>
      <c r="H3208" s="4">
        <v>2.134198395082807E-5</v>
      </c>
      <c r="I3208" s="5">
        <v>3</v>
      </c>
      <c r="O3208">
        <v>271482</v>
      </c>
      <c r="P3208" s="2">
        <v>44310.81722222222</v>
      </c>
    </row>
    <row r="3209" spans="1:16" ht="14.25" customHeight="1" x14ac:dyDescent="0.3">
      <c r="A3209">
        <v>12734</v>
      </c>
      <c r="B3209" s="2">
        <v>44303.51758252427</v>
      </c>
      <c r="C3209">
        <v>237584</v>
      </c>
      <c r="D3209">
        <v>442573</v>
      </c>
      <c r="E3209" s="2">
        <v>44296.907949216526</v>
      </c>
      <c r="G3209" s="5">
        <v>439311</v>
      </c>
      <c r="H3209" s="4">
        <v>2.134198395082807E-5</v>
      </c>
      <c r="I3209" s="5">
        <v>3</v>
      </c>
      <c r="O3209">
        <v>102776</v>
      </c>
      <c r="P3209" s="2">
        <v>44310.818958333337</v>
      </c>
    </row>
    <row r="3210" spans="1:16" ht="14.25" customHeight="1" x14ac:dyDescent="0.3">
      <c r="A3210">
        <v>12736</v>
      </c>
      <c r="B3210" s="2">
        <v>44303.518417920466</v>
      </c>
      <c r="C3210">
        <v>23657</v>
      </c>
      <c r="D3210">
        <v>339713</v>
      </c>
      <c r="E3210" s="2">
        <v>44299.334506374638</v>
      </c>
      <c r="G3210" s="5">
        <v>461441</v>
      </c>
      <c r="H3210" s="4">
        <v>2.134198395082807E-5</v>
      </c>
      <c r="I3210" s="5">
        <v>3</v>
      </c>
      <c r="O3210">
        <v>159157</v>
      </c>
      <c r="P3210" s="2">
        <v>44310.819363425922</v>
      </c>
    </row>
    <row r="3211" spans="1:16" ht="14.25" customHeight="1" x14ac:dyDescent="0.3">
      <c r="A3211">
        <v>12739</v>
      </c>
      <c r="B3211" s="2">
        <v>44303.518570513013</v>
      </c>
      <c r="C3211">
        <v>204226</v>
      </c>
      <c r="D3211">
        <v>266896</v>
      </c>
      <c r="E3211" s="2">
        <v>44286.151448967234</v>
      </c>
      <c r="G3211" s="5">
        <v>439489</v>
      </c>
      <c r="H3211" s="4">
        <v>2.134198395082807E-5</v>
      </c>
      <c r="I3211" s="5">
        <v>3</v>
      </c>
      <c r="O3211">
        <v>116263</v>
      </c>
      <c r="P3211" s="2">
        <v>44310.820150462961</v>
      </c>
    </row>
    <row r="3212" spans="1:16" ht="14.25" customHeight="1" x14ac:dyDescent="0.3">
      <c r="A3212">
        <v>12744</v>
      </c>
      <c r="B3212" s="2">
        <v>44303.519058809165</v>
      </c>
      <c r="C3212">
        <v>80701</v>
      </c>
      <c r="D3212">
        <v>473327</v>
      </c>
      <c r="E3212" s="2">
        <v>44294.697316132479</v>
      </c>
      <c r="G3212" s="5">
        <v>281268</v>
      </c>
      <c r="H3212" s="4">
        <v>2.134198395082807E-5</v>
      </c>
      <c r="I3212" s="5">
        <v>3</v>
      </c>
      <c r="O3212">
        <v>264491</v>
      </c>
      <c r="P3212" s="2">
        <v>44310.8205787037</v>
      </c>
    </row>
    <row r="3213" spans="1:16" ht="14.25" customHeight="1" x14ac:dyDescent="0.3">
      <c r="A3213">
        <v>12745</v>
      </c>
      <c r="B3213" s="2">
        <v>44303.520009708744</v>
      </c>
      <c r="C3213">
        <v>59548</v>
      </c>
      <c r="D3213">
        <v>351192</v>
      </c>
      <c r="E3213" s="2">
        <v>44293.842977635322</v>
      </c>
      <c r="G3213" s="5">
        <v>398652</v>
      </c>
      <c r="H3213" s="4">
        <v>2.134198395082807E-5</v>
      </c>
      <c r="I3213" s="5">
        <v>3</v>
      </c>
      <c r="O3213">
        <v>127006</v>
      </c>
      <c r="P3213" s="2">
        <v>44310.820983796293</v>
      </c>
    </row>
    <row r="3214" spans="1:16" ht="14.25" customHeight="1" x14ac:dyDescent="0.3">
      <c r="A3214">
        <v>12749</v>
      </c>
      <c r="B3214" s="2">
        <v>44303.520009708744</v>
      </c>
      <c r="C3214">
        <v>196644</v>
      </c>
      <c r="D3214">
        <v>327968</v>
      </c>
      <c r="E3214" s="2">
        <v>44292.441740883194</v>
      </c>
      <c r="G3214" s="5">
        <v>288982</v>
      </c>
      <c r="H3214" s="4">
        <v>2.134198395082807E-5</v>
      </c>
      <c r="I3214" s="5">
        <v>3</v>
      </c>
      <c r="O3214">
        <v>75332</v>
      </c>
      <c r="P3214" s="2">
        <v>44310.822199074071</v>
      </c>
    </row>
    <row r="3215" spans="1:16" ht="14.25" customHeight="1" x14ac:dyDescent="0.3">
      <c r="A3215">
        <v>12751</v>
      </c>
      <c r="B3215" s="2">
        <v>44303.520035401474</v>
      </c>
      <c r="C3215">
        <v>204074</v>
      </c>
      <c r="D3215">
        <v>250679</v>
      </c>
      <c r="E3215" s="2">
        <v>44297.078079095438</v>
      </c>
      <c r="G3215" s="5">
        <v>439915</v>
      </c>
      <c r="H3215" s="4">
        <v>2.134198395082807E-5</v>
      </c>
      <c r="I3215" s="5">
        <v>3</v>
      </c>
      <c r="O3215">
        <v>234636</v>
      </c>
      <c r="P3215" s="2">
        <v>44310.822604166664</v>
      </c>
    </row>
    <row r="3216" spans="1:16" ht="14.25" customHeight="1" x14ac:dyDescent="0.3">
      <c r="A3216">
        <v>12756</v>
      </c>
      <c r="B3216" s="2">
        <v>44303.520859401229</v>
      </c>
      <c r="C3216">
        <v>309687</v>
      </c>
      <c r="D3216">
        <v>228405</v>
      </c>
      <c r="E3216" s="2">
        <v>44301.611302635327</v>
      </c>
      <c r="G3216" s="5">
        <v>312033</v>
      </c>
      <c r="H3216" s="4">
        <v>2.134198395082807E-5</v>
      </c>
      <c r="I3216" s="5">
        <v>3</v>
      </c>
      <c r="O3216">
        <v>209815</v>
      </c>
      <c r="P3216" s="2">
        <v>44310.822604166664</v>
      </c>
    </row>
    <row r="3217" spans="1:16" ht="14.25" customHeight="1" x14ac:dyDescent="0.3">
      <c r="A3217">
        <v>12759</v>
      </c>
      <c r="B3217" s="2">
        <v>44303.52203236246</v>
      </c>
      <c r="C3217">
        <v>24410</v>
      </c>
      <c r="D3217">
        <v>347008</v>
      </c>
      <c r="E3217" s="2">
        <v>44300.481407799147</v>
      </c>
      <c r="G3217" s="5">
        <v>328426</v>
      </c>
      <c r="H3217" s="4">
        <v>2.134198395082807E-5</v>
      </c>
      <c r="I3217" s="5">
        <v>3</v>
      </c>
      <c r="O3217">
        <v>179177</v>
      </c>
      <c r="P3217" s="2">
        <v>44310.823113425926</v>
      </c>
    </row>
    <row r="3218" spans="1:16" ht="14.25" customHeight="1" x14ac:dyDescent="0.3">
      <c r="A3218">
        <v>12761</v>
      </c>
      <c r="B3218" s="2">
        <v>44303.523245954697</v>
      </c>
      <c r="C3218">
        <v>266776</v>
      </c>
      <c r="D3218">
        <v>250679</v>
      </c>
      <c r="E3218" s="2">
        <v>44293.771204309116</v>
      </c>
      <c r="G3218" s="5">
        <v>252952</v>
      </c>
      <c r="H3218" s="4">
        <v>2.134198395082807E-5</v>
      </c>
      <c r="I3218" s="5">
        <v>3</v>
      </c>
      <c r="O3218">
        <v>26859</v>
      </c>
      <c r="P3218" s="2">
        <v>44310.823807870373</v>
      </c>
    </row>
    <row r="3219" spans="1:16" ht="14.25" customHeight="1" x14ac:dyDescent="0.3">
      <c r="A3219">
        <v>12766</v>
      </c>
      <c r="B3219" s="2">
        <v>44303.523650485433</v>
      </c>
      <c r="C3219">
        <v>148397</v>
      </c>
      <c r="D3219">
        <v>257392</v>
      </c>
      <c r="E3219" s="2">
        <v>44294.933675</v>
      </c>
      <c r="G3219" s="5">
        <v>251152</v>
      </c>
      <c r="H3219" s="4">
        <v>2.134198395082807E-5</v>
      </c>
      <c r="I3219" s="5">
        <v>3</v>
      </c>
      <c r="O3219">
        <v>305905</v>
      </c>
      <c r="P3219" s="2">
        <v>44310.823807870373</v>
      </c>
    </row>
    <row r="3220" spans="1:16" ht="14.25" customHeight="1" x14ac:dyDescent="0.3">
      <c r="A3220">
        <v>12770</v>
      </c>
      <c r="B3220" s="2">
        <v>44303.527634510334</v>
      </c>
      <c r="C3220">
        <v>157030</v>
      </c>
      <c r="D3220">
        <v>86587</v>
      </c>
      <c r="E3220" s="2">
        <v>44298.488968340454</v>
      </c>
      <c r="G3220" s="5">
        <v>409827</v>
      </c>
      <c r="H3220" s="4">
        <v>2.134198395082807E-5</v>
      </c>
      <c r="I3220" s="5">
        <v>3</v>
      </c>
      <c r="O3220">
        <v>122436</v>
      </c>
      <c r="P3220" s="2">
        <v>44310.824212962965</v>
      </c>
    </row>
    <row r="3221" spans="1:16" ht="14.25" customHeight="1" x14ac:dyDescent="0.3">
      <c r="A3221">
        <v>12771</v>
      </c>
      <c r="B3221" s="2">
        <v>44303.528100323623</v>
      </c>
      <c r="C3221">
        <v>20256</v>
      </c>
      <c r="D3221">
        <v>70345</v>
      </c>
      <c r="E3221" s="2">
        <v>44295.217196901714</v>
      </c>
      <c r="G3221" s="5">
        <v>307218</v>
      </c>
      <c r="H3221" s="4">
        <v>2.134198395082807E-5</v>
      </c>
      <c r="I3221" s="5">
        <v>3</v>
      </c>
      <c r="O3221">
        <v>259213</v>
      </c>
      <c r="P3221" s="2">
        <v>44310.824618055558</v>
      </c>
    </row>
    <row r="3222" spans="1:16" ht="14.25" customHeight="1" x14ac:dyDescent="0.3">
      <c r="A3222">
        <v>12775</v>
      </c>
      <c r="B3222" s="2">
        <v>44303.531296731468</v>
      </c>
      <c r="C3222">
        <v>75952</v>
      </c>
      <c r="D3222">
        <v>371564</v>
      </c>
      <c r="E3222" s="2">
        <v>44303.213427065537</v>
      </c>
      <c r="G3222" s="5">
        <v>409837</v>
      </c>
      <c r="H3222" s="4">
        <v>2.134198395082807E-5</v>
      </c>
      <c r="I3222" s="5">
        <v>3</v>
      </c>
      <c r="O3222">
        <v>88843</v>
      </c>
      <c r="P3222" s="2">
        <v>44310.827048611114</v>
      </c>
    </row>
    <row r="3223" spans="1:16" ht="14.25" customHeight="1" x14ac:dyDescent="0.3">
      <c r="A3223">
        <v>12780</v>
      </c>
      <c r="B3223" s="2">
        <v>44303.53174110032</v>
      </c>
      <c r="C3223">
        <v>70437</v>
      </c>
      <c r="D3223">
        <v>411922</v>
      </c>
      <c r="E3223" s="2">
        <v>44286.368233547008</v>
      </c>
      <c r="G3223" s="5">
        <v>440375</v>
      </c>
      <c r="H3223" s="4">
        <v>2.134198395082807E-5</v>
      </c>
      <c r="I3223" s="5">
        <v>3</v>
      </c>
      <c r="O3223">
        <v>108035</v>
      </c>
      <c r="P3223" s="2">
        <v>44310.830694444441</v>
      </c>
    </row>
    <row r="3224" spans="1:16" ht="14.25" customHeight="1" x14ac:dyDescent="0.3">
      <c r="A3224">
        <v>12784</v>
      </c>
      <c r="B3224" s="2">
        <v>44303.533763754051</v>
      </c>
      <c r="C3224">
        <v>306386</v>
      </c>
      <c r="D3224">
        <v>250679</v>
      </c>
      <c r="E3224" s="2">
        <v>44300.066154273511</v>
      </c>
      <c r="G3224" s="5">
        <v>250463</v>
      </c>
      <c r="H3224" s="4">
        <v>2.134198395082807E-5</v>
      </c>
      <c r="I3224" s="5">
        <v>3</v>
      </c>
      <c r="O3224">
        <v>324834</v>
      </c>
      <c r="P3224" s="2">
        <v>44310.830694444441</v>
      </c>
    </row>
    <row r="3225" spans="1:16" ht="14.25" customHeight="1" x14ac:dyDescent="0.3">
      <c r="A3225">
        <v>12785</v>
      </c>
      <c r="B3225" s="2">
        <v>44303.53457281553</v>
      </c>
      <c r="C3225">
        <v>275865</v>
      </c>
      <c r="D3225">
        <v>341081</v>
      </c>
      <c r="E3225" s="2">
        <v>44302.553194836182</v>
      </c>
      <c r="G3225" s="5">
        <v>440379</v>
      </c>
      <c r="H3225" s="4">
        <v>2.134198395082807E-5</v>
      </c>
      <c r="I3225" s="5">
        <v>3</v>
      </c>
      <c r="O3225">
        <v>92911</v>
      </c>
      <c r="P3225" s="2">
        <v>44310.831493055557</v>
      </c>
    </row>
    <row r="3226" spans="1:16" ht="14.25" customHeight="1" x14ac:dyDescent="0.3">
      <c r="A3226">
        <v>12789</v>
      </c>
      <c r="B3226" s="2">
        <v>44303.535000000003</v>
      </c>
      <c r="C3226">
        <v>206350</v>
      </c>
      <c r="D3226">
        <v>249345</v>
      </c>
      <c r="E3226" s="2">
        <v>44300.854508048433</v>
      </c>
      <c r="G3226" s="5">
        <v>297237</v>
      </c>
      <c r="H3226" s="4">
        <v>2.134198395082807E-5</v>
      </c>
      <c r="I3226" s="5">
        <v>3</v>
      </c>
      <c r="O3226">
        <v>292072</v>
      </c>
      <c r="P3226" s="2">
        <v>44310.833113425928</v>
      </c>
    </row>
    <row r="3227" spans="1:16" ht="14.25" customHeight="1" x14ac:dyDescent="0.3">
      <c r="A3227">
        <v>12794</v>
      </c>
      <c r="B3227" s="2">
        <v>44303.535381877024</v>
      </c>
      <c r="C3227">
        <v>21604</v>
      </c>
      <c r="D3227">
        <v>472060</v>
      </c>
      <c r="E3227" s="2">
        <v>44303.062843482905</v>
      </c>
      <c r="G3227" s="5">
        <v>269454</v>
      </c>
      <c r="H3227" s="4">
        <v>2.134198395082807E-5</v>
      </c>
      <c r="I3227" s="5">
        <v>3</v>
      </c>
      <c r="O3227">
        <v>176887</v>
      </c>
      <c r="P3227" s="2">
        <v>44310.835416666669</v>
      </c>
    </row>
    <row r="3228" spans="1:16" ht="14.25" customHeight="1" x14ac:dyDescent="0.3">
      <c r="A3228">
        <v>12799</v>
      </c>
      <c r="B3228" s="2">
        <v>44303.539427184463</v>
      </c>
      <c r="C3228">
        <v>328429</v>
      </c>
      <c r="D3228">
        <v>394819</v>
      </c>
      <c r="E3228" s="2">
        <v>44301.319746047011</v>
      </c>
      <c r="G3228" s="5">
        <v>389123</v>
      </c>
      <c r="H3228" s="4">
        <v>2.134198395082807E-5</v>
      </c>
      <c r="I3228" s="5">
        <v>3</v>
      </c>
      <c r="O3228">
        <v>301853</v>
      </c>
      <c r="P3228" s="2">
        <v>44310.835949074077</v>
      </c>
    </row>
    <row r="3229" spans="1:16" ht="14.25" customHeight="1" x14ac:dyDescent="0.3">
      <c r="A3229">
        <v>12801</v>
      </c>
      <c r="B3229" s="2">
        <v>44303.540999999997</v>
      </c>
      <c r="C3229">
        <v>19394</v>
      </c>
      <c r="D3229">
        <v>153893</v>
      </c>
      <c r="E3229" s="2">
        <v>44302.293749216529</v>
      </c>
      <c r="G3229" s="5">
        <v>343048</v>
      </c>
      <c r="H3229" s="4">
        <v>2.134198395082807E-5</v>
      </c>
      <c r="I3229" s="5">
        <v>3</v>
      </c>
      <c r="O3229">
        <v>160114</v>
      </c>
      <c r="P3229" s="2">
        <v>44310.837164351855</v>
      </c>
    </row>
    <row r="3230" spans="1:16" ht="14.25" customHeight="1" x14ac:dyDescent="0.3">
      <c r="A3230">
        <v>12804</v>
      </c>
      <c r="B3230" s="2">
        <v>44303.542344431895</v>
      </c>
      <c r="C3230">
        <v>25289</v>
      </c>
      <c r="D3230">
        <v>180863</v>
      </c>
      <c r="E3230" s="2">
        <v>44302.350003383188</v>
      </c>
      <c r="G3230" s="5">
        <v>297480</v>
      </c>
      <c r="H3230" s="4">
        <v>2.134198395082807E-5</v>
      </c>
      <c r="I3230" s="5">
        <v>3</v>
      </c>
      <c r="O3230">
        <v>237229</v>
      </c>
      <c r="P3230" s="2">
        <v>44310.83797453704</v>
      </c>
    </row>
    <row r="3231" spans="1:16" ht="14.25" customHeight="1" x14ac:dyDescent="0.3">
      <c r="A3231">
        <v>12807</v>
      </c>
      <c r="B3231" s="2">
        <v>44303.542527542952</v>
      </c>
      <c r="C3231">
        <v>146372</v>
      </c>
      <c r="D3231">
        <v>411922</v>
      </c>
      <c r="E3231" s="2">
        <v>44296.880374679487</v>
      </c>
      <c r="G3231" s="5">
        <v>307789</v>
      </c>
      <c r="H3231" s="4">
        <v>2.134198395082807E-5</v>
      </c>
      <c r="I3231" s="5">
        <v>3</v>
      </c>
      <c r="O3231">
        <v>63017</v>
      </c>
      <c r="P3231" s="2">
        <v>44310.838379629633</v>
      </c>
    </row>
    <row r="3232" spans="1:16" ht="14.25" customHeight="1" x14ac:dyDescent="0.3">
      <c r="A3232">
        <v>12812</v>
      </c>
      <c r="B3232" s="2">
        <v>44303.54261909848</v>
      </c>
      <c r="C3232">
        <v>323129</v>
      </c>
      <c r="D3232">
        <v>75080</v>
      </c>
      <c r="E3232" s="2">
        <v>44302.221996011394</v>
      </c>
      <c r="G3232" s="5">
        <v>280625</v>
      </c>
      <c r="H3232" s="4">
        <v>2.134198395082807E-5</v>
      </c>
      <c r="I3232" s="5">
        <v>3</v>
      </c>
      <c r="O3232">
        <v>313262</v>
      </c>
      <c r="P3232" s="2">
        <v>44310.843229166669</v>
      </c>
    </row>
    <row r="3233" spans="1:16" ht="14.25" customHeight="1" x14ac:dyDescent="0.3">
      <c r="A3233">
        <v>12817</v>
      </c>
      <c r="B3233" s="2">
        <v>44303.543472491911</v>
      </c>
      <c r="C3233">
        <v>31406</v>
      </c>
      <c r="D3233">
        <v>227775</v>
      </c>
      <c r="E3233" s="2">
        <v>44294.091985292027</v>
      </c>
      <c r="G3233" s="5">
        <v>355548</v>
      </c>
      <c r="H3233" s="4">
        <v>2.134198395082807E-5</v>
      </c>
      <c r="I3233" s="5">
        <v>3</v>
      </c>
      <c r="O3233">
        <v>248916</v>
      </c>
      <c r="P3233" s="2">
        <v>44310.844849537039</v>
      </c>
    </row>
    <row r="3234" spans="1:16" ht="14.25" customHeight="1" x14ac:dyDescent="0.3">
      <c r="A3234">
        <v>12820</v>
      </c>
      <c r="B3234" s="2">
        <v>44303.543626209299</v>
      </c>
      <c r="C3234">
        <v>340670</v>
      </c>
      <c r="D3234">
        <v>250679</v>
      </c>
      <c r="E3234" s="2">
        <v>44301.607868839026</v>
      </c>
      <c r="G3234" s="5">
        <v>336679</v>
      </c>
      <c r="H3234" s="4">
        <v>2.134198395082807E-5</v>
      </c>
      <c r="I3234" s="5">
        <v>3</v>
      </c>
      <c r="O3234">
        <v>160767</v>
      </c>
      <c r="P3234" s="2">
        <v>44310.84646990741</v>
      </c>
    </row>
    <row r="3235" spans="1:16" ht="14.25" customHeight="1" x14ac:dyDescent="0.3">
      <c r="A3235">
        <v>12825</v>
      </c>
      <c r="B3235" s="2">
        <v>44303.544281553397</v>
      </c>
      <c r="C3235">
        <v>105970</v>
      </c>
      <c r="D3235">
        <v>333889</v>
      </c>
      <c r="E3235" s="2">
        <v>44293.282761289178</v>
      </c>
      <c r="G3235" s="5">
        <v>399678</v>
      </c>
      <c r="H3235" s="4">
        <v>2.134198395082807E-5</v>
      </c>
      <c r="I3235" s="5">
        <v>3</v>
      </c>
      <c r="O3235">
        <v>258031</v>
      </c>
      <c r="P3235" s="2">
        <v>44310.848483796297</v>
      </c>
    </row>
    <row r="3236" spans="1:16" ht="14.25" customHeight="1" x14ac:dyDescent="0.3">
      <c r="A3236">
        <v>12828</v>
      </c>
      <c r="B3236" s="2">
        <v>44303.545495145634</v>
      </c>
      <c r="C3236">
        <v>1774</v>
      </c>
      <c r="D3236">
        <v>23621</v>
      </c>
      <c r="E3236" s="2">
        <v>44288.749688639604</v>
      </c>
      <c r="G3236" s="5">
        <v>257677</v>
      </c>
      <c r="H3236" s="4">
        <v>2.134198395082807E-5</v>
      </c>
      <c r="I3236" s="5">
        <v>3</v>
      </c>
      <c r="O3236">
        <v>208787</v>
      </c>
      <c r="P3236" s="2">
        <v>44310.84888888889</v>
      </c>
    </row>
    <row r="3237" spans="1:16" ht="14.25" customHeight="1" x14ac:dyDescent="0.3">
      <c r="A3237">
        <v>12831</v>
      </c>
      <c r="B3237" s="2">
        <v>44303.547013763848</v>
      </c>
      <c r="C3237">
        <v>259275</v>
      </c>
      <c r="D3237">
        <v>411922</v>
      </c>
      <c r="E3237" s="2">
        <v>44302.780806196584</v>
      </c>
      <c r="G3237" s="5">
        <v>369045</v>
      </c>
      <c r="H3237" s="4">
        <v>2.134198395082807E-5</v>
      </c>
      <c r="I3237" s="5">
        <v>3</v>
      </c>
      <c r="O3237">
        <v>257573</v>
      </c>
      <c r="P3237" s="2">
        <v>44310.850104166668</v>
      </c>
    </row>
    <row r="3238" spans="1:16" ht="14.25" customHeight="1" x14ac:dyDescent="0.3">
      <c r="A3238">
        <v>12836</v>
      </c>
      <c r="B3238" s="2">
        <v>44303.548731391587</v>
      </c>
      <c r="C3238">
        <v>258375</v>
      </c>
      <c r="D3238">
        <v>351192</v>
      </c>
      <c r="E3238" s="2">
        <v>44299.827752172365</v>
      </c>
      <c r="G3238" s="5">
        <v>467923</v>
      </c>
      <c r="H3238" s="4">
        <v>2.134198395082807E-5</v>
      </c>
      <c r="I3238" s="5">
        <v>3</v>
      </c>
      <c r="O3238">
        <v>262774</v>
      </c>
      <c r="P3238" s="2">
        <v>44310.851435185185</v>
      </c>
    </row>
    <row r="3239" spans="1:16" ht="14.25" customHeight="1" x14ac:dyDescent="0.3">
      <c r="A3239">
        <v>12840</v>
      </c>
      <c r="B3239" s="2">
        <v>44303.551967637541</v>
      </c>
      <c r="C3239">
        <v>274140</v>
      </c>
      <c r="D3239">
        <v>38593</v>
      </c>
      <c r="E3239" s="2">
        <v>44299.700296367526</v>
      </c>
      <c r="G3239" s="5">
        <v>276856</v>
      </c>
      <c r="H3239" s="4">
        <v>2.134198395082807E-5</v>
      </c>
      <c r="I3239" s="5">
        <v>3</v>
      </c>
      <c r="O3239">
        <v>32086</v>
      </c>
      <c r="P3239" s="2">
        <v>44310.854155092595</v>
      </c>
    </row>
    <row r="3240" spans="1:16" ht="14.25" customHeight="1" x14ac:dyDescent="0.3">
      <c r="A3240">
        <v>12843</v>
      </c>
      <c r="B3240" s="2">
        <v>44303.552720725122</v>
      </c>
      <c r="C3240">
        <v>271473</v>
      </c>
      <c r="D3240">
        <v>351192</v>
      </c>
      <c r="E3240" s="2">
        <v>44292.649293447292</v>
      </c>
      <c r="G3240" s="5">
        <v>330382</v>
      </c>
      <c r="H3240" s="4">
        <v>2.134198395082807E-5</v>
      </c>
      <c r="I3240" s="5">
        <v>3</v>
      </c>
      <c r="O3240">
        <v>117768</v>
      </c>
      <c r="P3240" s="2">
        <v>44310.85496527778</v>
      </c>
    </row>
    <row r="3241" spans="1:16" ht="14.25" customHeight="1" x14ac:dyDescent="0.3">
      <c r="A3241">
        <v>12847</v>
      </c>
      <c r="B3241" s="2">
        <v>44303.555314798425</v>
      </c>
      <c r="C3241">
        <v>60369</v>
      </c>
      <c r="D3241">
        <v>470762</v>
      </c>
      <c r="E3241" s="2">
        <v>44300.460533012818</v>
      </c>
      <c r="G3241" s="5">
        <v>292908</v>
      </c>
      <c r="H3241" s="4">
        <v>2.134198395082807E-5</v>
      </c>
      <c r="I3241" s="5">
        <v>3</v>
      </c>
      <c r="O3241">
        <v>7550</v>
      </c>
      <c r="P3241" s="2">
        <v>44310.857789351852</v>
      </c>
    </row>
    <row r="3242" spans="1:16" ht="14.25" customHeight="1" x14ac:dyDescent="0.3">
      <c r="A3242">
        <v>12852</v>
      </c>
      <c r="B3242" s="2">
        <v>44303.555333333337</v>
      </c>
      <c r="C3242">
        <v>128579</v>
      </c>
      <c r="D3242">
        <v>376706</v>
      </c>
      <c r="E3242" s="2">
        <v>44303.039597186609</v>
      </c>
      <c r="G3242" s="5">
        <v>272104</v>
      </c>
      <c r="H3242" s="4">
        <v>2.134198395082807E-5</v>
      </c>
      <c r="I3242" s="5">
        <v>3</v>
      </c>
      <c r="O3242">
        <v>103573</v>
      </c>
      <c r="P3242" s="2">
        <v>44310.857789351852</v>
      </c>
    </row>
    <row r="3243" spans="1:16" ht="14.25" customHeight="1" x14ac:dyDescent="0.3">
      <c r="A3243">
        <v>12857</v>
      </c>
      <c r="B3243" s="2">
        <v>44303.558793908509</v>
      </c>
      <c r="C3243">
        <v>100019</v>
      </c>
      <c r="D3243">
        <v>251574</v>
      </c>
      <c r="E3243" s="2">
        <v>44288.012489529916</v>
      </c>
      <c r="G3243" s="5">
        <v>356266</v>
      </c>
      <c r="H3243" s="4">
        <v>2.134198395082807E-5</v>
      </c>
      <c r="I3243" s="5">
        <v>3</v>
      </c>
      <c r="O3243">
        <v>181511</v>
      </c>
      <c r="P3243" s="2">
        <v>44310.858599537038</v>
      </c>
    </row>
    <row r="3244" spans="1:16" ht="14.25" customHeight="1" x14ac:dyDescent="0.3">
      <c r="A3244">
        <v>12862</v>
      </c>
      <c r="B3244" s="2">
        <v>44303.558844660198</v>
      </c>
      <c r="C3244">
        <v>244989</v>
      </c>
      <c r="D3244">
        <v>250679</v>
      </c>
      <c r="E3244" s="2">
        <v>44299.253840918813</v>
      </c>
      <c r="G3244" s="5">
        <v>469614</v>
      </c>
      <c r="H3244" s="4">
        <v>2.134198395082807E-5</v>
      </c>
      <c r="I3244" s="5">
        <v>3</v>
      </c>
      <c r="O3244">
        <v>105909</v>
      </c>
      <c r="P3244" s="2">
        <v>44310.859814814816</v>
      </c>
    </row>
    <row r="3245" spans="1:16" ht="14.25" customHeight="1" x14ac:dyDescent="0.3">
      <c r="A3245">
        <v>12863</v>
      </c>
      <c r="B3245" s="2">
        <v>44303.561666666661</v>
      </c>
      <c r="C3245">
        <v>188164</v>
      </c>
      <c r="D3245">
        <v>158978</v>
      </c>
      <c r="E3245" s="2">
        <v>44289.173544871795</v>
      </c>
      <c r="G3245" s="5">
        <v>282512</v>
      </c>
      <c r="H3245" s="4">
        <v>2.134198395082807E-5</v>
      </c>
      <c r="I3245" s="5">
        <v>3</v>
      </c>
      <c r="O3245">
        <v>25953</v>
      </c>
      <c r="P3245" s="2">
        <v>44310.859814814816</v>
      </c>
    </row>
    <row r="3246" spans="1:16" ht="14.25" customHeight="1" x14ac:dyDescent="0.3">
      <c r="A3246">
        <v>12868</v>
      </c>
      <c r="B3246" s="2">
        <v>44303.561754203925</v>
      </c>
      <c r="C3246">
        <v>168250</v>
      </c>
      <c r="D3246">
        <v>411922</v>
      </c>
      <c r="E3246" s="2">
        <v>44300.147901566954</v>
      </c>
      <c r="G3246" s="5">
        <v>318372</v>
      </c>
      <c r="H3246" s="4">
        <v>2.134198395082807E-5</v>
      </c>
      <c r="I3246" s="5">
        <v>3</v>
      </c>
      <c r="O3246">
        <v>324668</v>
      </c>
      <c r="P3246" s="2">
        <v>44310.861030092594</v>
      </c>
    </row>
    <row r="3247" spans="1:16" ht="14.25" customHeight="1" x14ac:dyDescent="0.3">
      <c r="A3247">
        <v>12873</v>
      </c>
      <c r="B3247" s="2">
        <v>44303.563890499587</v>
      </c>
      <c r="C3247">
        <v>85713</v>
      </c>
      <c r="D3247">
        <v>21760</v>
      </c>
      <c r="E3247" s="2">
        <v>44298.700769622505</v>
      </c>
      <c r="G3247" s="5">
        <v>442813</v>
      </c>
      <c r="H3247" s="4">
        <v>2.134198395082807E-5</v>
      </c>
      <c r="I3247" s="5">
        <v>3</v>
      </c>
      <c r="O3247">
        <v>63229</v>
      </c>
      <c r="P3247" s="2">
        <v>44310.861435185187</v>
      </c>
    </row>
    <row r="3248" spans="1:16" ht="14.25" customHeight="1" x14ac:dyDescent="0.3">
      <c r="A3248">
        <v>12878</v>
      </c>
      <c r="B3248" s="2">
        <v>44303.567339805821</v>
      </c>
      <c r="C3248">
        <v>206574</v>
      </c>
      <c r="D3248">
        <v>158978</v>
      </c>
      <c r="E3248" s="2">
        <v>44302.580561039889</v>
      </c>
      <c r="G3248" s="5">
        <v>298455</v>
      </c>
      <c r="H3248" s="4">
        <v>2.134198395082807E-5</v>
      </c>
      <c r="I3248" s="5">
        <v>3</v>
      </c>
      <c r="O3248">
        <v>83347</v>
      </c>
      <c r="P3248" s="2">
        <v>44310.864074074074</v>
      </c>
    </row>
    <row r="3249" spans="1:16" ht="14.25" customHeight="1" x14ac:dyDescent="0.3">
      <c r="A3249">
        <v>12882</v>
      </c>
      <c r="B3249" s="2">
        <v>44303.567744336571</v>
      </c>
      <c r="C3249">
        <v>145878</v>
      </c>
      <c r="D3249">
        <v>189009</v>
      </c>
      <c r="E3249" s="2">
        <v>44302.328696901714</v>
      </c>
      <c r="G3249" s="5">
        <v>442979</v>
      </c>
      <c r="H3249" s="4">
        <v>2.134198395082807E-5</v>
      </c>
      <c r="I3249" s="5">
        <v>3</v>
      </c>
      <c r="O3249">
        <v>53693</v>
      </c>
      <c r="P3249" s="2">
        <v>44310.8675</v>
      </c>
    </row>
    <row r="3250" spans="1:16" ht="14.25" customHeight="1" x14ac:dyDescent="0.3">
      <c r="A3250">
        <v>12887</v>
      </c>
      <c r="B3250" s="2">
        <v>44303.572038941616</v>
      </c>
      <c r="C3250">
        <v>292041</v>
      </c>
      <c r="D3250">
        <v>327038</v>
      </c>
      <c r="E3250" s="2">
        <v>44299.6082960114</v>
      </c>
      <c r="G3250" s="5">
        <v>471243</v>
      </c>
      <c r="H3250" s="4">
        <v>2.134198395082807E-5</v>
      </c>
      <c r="I3250" s="5">
        <v>3</v>
      </c>
      <c r="O3250">
        <v>176807</v>
      </c>
      <c r="P3250" s="2">
        <v>44310.869525462964</v>
      </c>
    </row>
    <row r="3251" spans="1:16" ht="14.25" customHeight="1" x14ac:dyDescent="0.3">
      <c r="A3251">
        <v>12888</v>
      </c>
      <c r="B3251" s="2">
        <v>44303.573407766991</v>
      </c>
      <c r="C3251">
        <v>160080</v>
      </c>
      <c r="D3251">
        <v>389702</v>
      </c>
      <c r="E3251" s="2">
        <v>44302.465222649575</v>
      </c>
      <c r="G3251" s="5">
        <v>260110</v>
      </c>
      <c r="H3251" s="4">
        <v>2.134198395082807E-5</v>
      </c>
      <c r="I3251" s="5">
        <v>3</v>
      </c>
      <c r="O3251">
        <v>63206</v>
      </c>
      <c r="P3251" s="2">
        <v>44310.869930555556</v>
      </c>
    </row>
    <row r="3252" spans="1:16" ht="14.25" customHeight="1" x14ac:dyDescent="0.3">
      <c r="A3252">
        <v>12890</v>
      </c>
      <c r="B3252" s="2">
        <v>44303.574216828478</v>
      </c>
      <c r="C3252">
        <v>37588</v>
      </c>
      <c r="D3252">
        <v>411922</v>
      </c>
      <c r="E3252" s="2">
        <v>44294.577418447298</v>
      </c>
      <c r="G3252" s="5">
        <v>472358</v>
      </c>
      <c r="H3252" s="4">
        <v>2.134198395082807E-5</v>
      </c>
      <c r="I3252" s="5">
        <v>3</v>
      </c>
      <c r="O3252">
        <v>333224</v>
      </c>
      <c r="P3252" s="2">
        <v>44310.870740740742</v>
      </c>
    </row>
    <row r="3253" spans="1:16" ht="14.25" customHeight="1" x14ac:dyDescent="0.3">
      <c r="A3253">
        <v>12891</v>
      </c>
      <c r="B3253" s="2">
        <v>44303.57444990387</v>
      </c>
      <c r="C3253">
        <v>75421</v>
      </c>
      <c r="D3253">
        <v>118549</v>
      </c>
      <c r="E3253" s="2">
        <v>44300.457021011396</v>
      </c>
      <c r="G3253" s="5">
        <v>280682</v>
      </c>
      <c r="H3253" s="4">
        <v>2.134198395082807E-5</v>
      </c>
      <c r="I3253" s="5">
        <v>3</v>
      </c>
      <c r="O3253">
        <v>323868</v>
      </c>
      <c r="P3253" s="2">
        <v>44310.872858796298</v>
      </c>
    </row>
    <row r="3254" spans="1:16" ht="14.25" customHeight="1" x14ac:dyDescent="0.3">
      <c r="A3254">
        <v>12896</v>
      </c>
      <c r="B3254" s="2">
        <v>44303.575025889972</v>
      </c>
      <c r="C3254">
        <v>206520</v>
      </c>
      <c r="D3254">
        <v>227775</v>
      </c>
      <c r="E3254" s="2">
        <v>44295.290973361829</v>
      </c>
      <c r="G3254" s="5">
        <v>323162</v>
      </c>
      <c r="H3254" s="4">
        <v>2.134198395082807E-5</v>
      </c>
      <c r="I3254" s="5">
        <v>3</v>
      </c>
      <c r="O3254">
        <v>192442</v>
      </c>
      <c r="P3254" s="2">
        <v>44310.873159722221</v>
      </c>
    </row>
    <row r="3255" spans="1:16" ht="14.25" customHeight="1" x14ac:dyDescent="0.3">
      <c r="A3255">
        <v>12897</v>
      </c>
      <c r="B3255" s="2">
        <v>44303.575304422135</v>
      </c>
      <c r="C3255">
        <v>259872</v>
      </c>
      <c r="D3255">
        <v>157506</v>
      </c>
      <c r="E3255" s="2">
        <v>44301.869448290607</v>
      </c>
      <c r="G3255" s="5">
        <v>443620</v>
      </c>
      <c r="H3255" s="4">
        <v>2.134198395082807E-5</v>
      </c>
      <c r="I3255" s="5">
        <v>3</v>
      </c>
      <c r="O3255">
        <v>181210</v>
      </c>
      <c r="P3255" s="2">
        <v>44310.873969907407</v>
      </c>
    </row>
    <row r="3256" spans="1:16" ht="14.25" customHeight="1" x14ac:dyDescent="0.3">
      <c r="A3256">
        <v>12901</v>
      </c>
      <c r="B3256" s="2">
        <v>44303.578262135925</v>
      </c>
      <c r="C3256">
        <v>81381</v>
      </c>
      <c r="D3256">
        <v>40049</v>
      </c>
      <c r="E3256" s="2">
        <v>44297.70353205128</v>
      </c>
      <c r="G3256" s="5">
        <v>347442</v>
      </c>
      <c r="H3256" s="4">
        <v>2.134198395082807E-5</v>
      </c>
      <c r="I3256" s="5">
        <v>3</v>
      </c>
      <c r="O3256">
        <v>215710</v>
      </c>
      <c r="P3256" s="2">
        <v>44310.874374999999</v>
      </c>
    </row>
    <row r="3257" spans="1:16" ht="14.25" customHeight="1" x14ac:dyDescent="0.3">
      <c r="A3257">
        <v>12903</v>
      </c>
      <c r="B3257" s="2">
        <v>44303.578630939664</v>
      </c>
      <c r="C3257">
        <v>1947</v>
      </c>
      <c r="D3257">
        <v>439981</v>
      </c>
      <c r="E3257" s="2">
        <v>44301.152351353274</v>
      </c>
      <c r="G3257" s="5">
        <v>287697</v>
      </c>
      <c r="H3257" s="4">
        <v>2.134198395082807E-5</v>
      </c>
      <c r="I3257" s="5">
        <v>3</v>
      </c>
      <c r="O3257">
        <v>77510</v>
      </c>
      <c r="P3257" s="2">
        <v>44310.87599537037</v>
      </c>
    </row>
    <row r="3258" spans="1:16" ht="14.25" customHeight="1" x14ac:dyDescent="0.3">
      <c r="A3258">
        <v>12907</v>
      </c>
      <c r="B3258" s="2">
        <v>44303.578666666661</v>
      </c>
      <c r="C3258">
        <v>341542</v>
      </c>
      <c r="D3258">
        <v>230507</v>
      </c>
      <c r="E3258" s="2">
        <v>44297.535883547011</v>
      </c>
      <c r="G3258" s="5">
        <v>474699</v>
      </c>
      <c r="H3258" s="4">
        <v>2.134198395082807E-5</v>
      </c>
      <c r="I3258" s="5">
        <v>3</v>
      </c>
      <c r="O3258">
        <v>314135</v>
      </c>
      <c r="P3258" s="2">
        <v>44310.87599537037</v>
      </c>
    </row>
    <row r="3259" spans="1:16" ht="14.25" customHeight="1" x14ac:dyDescent="0.3">
      <c r="A3259">
        <v>12911</v>
      </c>
      <c r="B3259" s="2">
        <v>44303.579393902401</v>
      </c>
      <c r="C3259">
        <v>314326</v>
      </c>
      <c r="D3259">
        <v>122902</v>
      </c>
      <c r="E3259" s="2">
        <v>44302.182538568384</v>
      </c>
      <c r="G3259" s="5">
        <v>444350</v>
      </c>
      <c r="H3259" s="4">
        <v>2.134198395082807E-5</v>
      </c>
      <c r="I3259" s="5">
        <v>3</v>
      </c>
      <c r="O3259">
        <v>136706</v>
      </c>
      <c r="P3259" s="2">
        <v>44310.876400462963</v>
      </c>
    </row>
    <row r="3260" spans="1:16" ht="14.25" customHeight="1" x14ac:dyDescent="0.3">
      <c r="A3260">
        <v>12914</v>
      </c>
      <c r="B3260" s="2">
        <v>44303.580370494703</v>
      </c>
      <c r="C3260">
        <v>123700</v>
      </c>
      <c r="D3260">
        <v>312954</v>
      </c>
      <c r="E3260" s="2">
        <v>44300.661050142451</v>
      </c>
      <c r="G3260" s="5">
        <v>359432</v>
      </c>
      <c r="H3260" s="4">
        <v>2.134198395082807E-5</v>
      </c>
      <c r="I3260" s="5">
        <v>3</v>
      </c>
      <c r="O3260">
        <v>339662</v>
      </c>
      <c r="P3260" s="2">
        <v>44310.877615740741</v>
      </c>
    </row>
    <row r="3261" spans="1:16" ht="14.25" customHeight="1" x14ac:dyDescent="0.3">
      <c r="A3261">
        <v>12915</v>
      </c>
      <c r="B3261" s="2">
        <v>44303.580767235326</v>
      </c>
      <c r="C3261">
        <v>177332</v>
      </c>
      <c r="D3261">
        <v>30276</v>
      </c>
      <c r="E3261" s="2">
        <v>44303.080425427346</v>
      </c>
      <c r="G3261" s="5">
        <v>444486</v>
      </c>
      <c r="H3261" s="4">
        <v>2.134198395082807E-5</v>
      </c>
      <c r="I3261" s="5">
        <v>3</v>
      </c>
      <c r="O3261">
        <v>188357</v>
      </c>
      <c r="P3261" s="2">
        <v>44310.882465277777</v>
      </c>
    </row>
    <row r="3262" spans="1:16" ht="14.25" customHeight="1" x14ac:dyDescent="0.3">
      <c r="A3262">
        <v>12918</v>
      </c>
      <c r="B3262" s="2">
        <v>44303.581804864647</v>
      </c>
      <c r="C3262">
        <v>165592</v>
      </c>
      <c r="D3262">
        <v>179296</v>
      </c>
      <c r="E3262" s="2">
        <v>44302.52283931624</v>
      </c>
      <c r="G3262" s="5">
        <v>414579</v>
      </c>
      <c r="H3262" s="4">
        <v>2.134198395082807E-5</v>
      </c>
      <c r="I3262" s="5">
        <v>3</v>
      </c>
      <c r="O3262">
        <v>12551</v>
      </c>
      <c r="P3262" s="2">
        <v>44310.882870370369</v>
      </c>
    </row>
    <row r="3263" spans="1:16" ht="14.25" customHeight="1" x14ac:dyDescent="0.3">
      <c r="A3263">
        <v>12920</v>
      </c>
      <c r="B3263" s="2">
        <v>44303.585139158575</v>
      </c>
      <c r="C3263">
        <v>42461</v>
      </c>
      <c r="D3263">
        <v>104958</v>
      </c>
      <c r="E3263" s="2">
        <v>44299.416261289174</v>
      </c>
      <c r="G3263" s="5">
        <v>269548</v>
      </c>
      <c r="H3263" s="4">
        <v>2.134198395082807E-5</v>
      </c>
      <c r="I3263" s="5">
        <v>3</v>
      </c>
      <c r="O3263">
        <v>346873</v>
      </c>
      <c r="P3263" s="2">
        <v>44310.886041666665</v>
      </c>
    </row>
    <row r="3264" spans="1:16" ht="14.25" customHeight="1" x14ac:dyDescent="0.3">
      <c r="A3264">
        <v>12921</v>
      </c>
      <c r="B3264" s="2">
        <v>44303.585543689318</v>
      </c>
      <c r="C3264">
        <v>51665</v>
      </c>
      <c r="D3264">
        <v>349368</v>
      </c>
      <c r="E3264" s="2">
        <v>44295.556754344732</v>
      </c>
      <c r="G3264" s="5">
        <v>354213</v>
      </c>
      <c r="H3264" s="4">
        <v>2.134198395082807E-5</v>
      </c>
      <c r="I3264" s="5">
        <v>3</v>
      </c>
      <c r="O3264">
        <v>241082</v>
      </c>
      <c r="P3264" s="2">
        <v>44310.887696759259</v>
      </c>
    </row>
    <row r="3265" spans="1:16" ht="14.25" customHeight="1" x14ac:dyDescent="0.3">
      <c r="A3265">
        <v>12923</v>
      </c>
      <c r="B3265" s="2">
        <v>44303.585543689318</v>
      </c>
      <c r="C3265">
        <v>239287</v>
      </c>
      <c r="D3265">
        <v>230507</v>
      </c>
      <c r="E3265" s="2">
        <v>44290.402488319087</v>
      </c>
      <c r="G3265" s="5">
        <v>260185</v>
      </c>
      <c r="H3265" s="4">
        <v>2.134198395082807E-5</v>
      </c>
      <c r="I3265" s="5">
        <v>3</v>
      </c>
      <c r="O3265">
        <v>32369</v>
      </c>
      <c r="P3265" s="2">
        <v>44310.888449074075</v>
      </c>
    </row>
    <row r="3266" spans="1:16" ht="14.25" customHeight="1" x14ac:dyDescent="0.3">
      <c r="A3266">
        <v>12928</v>
      </c>
      <c r="B3266" s="2">
        <v>44303.586657307656</v>
      </c>
      <c r="C3266">
        <v>91900</v>
      </c>
      <c r="D3266">
        <v>68986</v>
      </c>
      <c r="E3266" s="2">
        <v>44296.406128418806</v>
      </c>
      <c r="G3266" s="5">
        <v>476143</v>
      </c>
      <c r="H3266" s="4">
        <v>2.134198395082807E-5</v>
      </c>
      <c r="I3266" s="5">
        <v>3</v>
      </c>
      <c r="O3266">
        <v>303806</v>
      </c>
      <c r="P3266" s="2">
        <v>44310.889305555553</v>
      </c>
    </row>
    <row r="3267" spans="1:16" ht="14.25" customHeight="1" x14ac:dyDescent="0.3">
      <c r="A3267">
        <v>12931</v>
      </c>
      <c r="B3267" s="2">
        <v>44303.588375404528</v>
      </c>
      <c r="C3267">
        <v>162358</v>
      </c>
      <c r="D3267">
        <v>379466</v>
      </c>
      <c r="E3267" s="2">
        <v>44302.634202706555</v>
      </c>
      <c r="G3267" s="5">
        <v>382056</v>
      </c>
      <c r="H3267" s="4">
        <v>2.134198395082807E-5</v>
      </c>
      <c r="I3267" s="5">
        <v>3</v>
      </c>
      <c r="O3267">
        <v>126885</v>
      </c>
      <c r="P3267" s="2">
        <v>44310.889745370368</v>
      </c>
    </row>
    <row r="3268" spans="1:16" ht="14.25" customHeight="1" x14ac:dyDescent="0.3">
      <c r="A3268">
        <v>12934</v>
      </c>
      <c r="B3268" s="2">
        <v>44303.590807824949</v>
      </c>
      <c r="C3268">
        <v>77869</v>
      </c>
      <c r="D3268">
        <v>440811</v>
      </c>
      <c r="E3268" s="2">
        <v>44287.372527955842</v>
      </c>
      <c r="G3268" s="5">
        <v>338198</v>
      </c>
      <c r="H3268" s="4">
        <v>2.134198395082807E-5</v>
      </c>
      <c r="I3268" s="5">
        <v>3</v>
      </c>
      <c r="O3268">
        <v>19689</v>
      </c>
      <c r="P3268" s="2">
        <v>44310.890150462961</v>
      </c>
    </row>
    <row r="3269" spans="1:16" ht="14.25" customHeight="1" x14ac:dyDescent="0.3">
      <c r="A3269">
        <v>12936</v>
      </c>
      <c r="B3269" s="2">
        <v>44303.593634304205</v>
      </c>
      <c r="C3269">
        <v>181395</v>
      </c>
      <c r="D3269">
        <v>347393</v>
      </c>
      <c r="E3269" s="2">
        <v>44301.694390206547</v>
      </c>
      <c r="G3269" s="5">
        <v>382098</v>
      </c>
      <c r="H3269" s="4">
        <v>2.134198395082807E-5</v>
      </c>
      <c r="I3269" s="5">
        <v>3</v>
      </c>
      <c r="O3269">
        <v>110498</v>
      </c>
      <c r="P3269" s="2">
        <v>44310.890810185185</v>
      </c>
    </row>
    <row r="3270" spans="1:16" ht="14.25" customHeight="1" x14ac:dyDescent="0.3">
      <c r="A3270">
        <v>12940</v>
      </c>
      <c r="B3270" s="2">
        <v>44303.594847896435</v>
      </c>
      <c r="C3270">
        <v>230267</v>
      </c>
      <c r="D3270">
        <v>205718</v>
      </c>
      <c r="E3270" s="2">
        <v>44299.492995797722</v>
      </c>
      <c r="G3270" s="5">
        <v>359656</v>
      </c>
      <c r="H3270" s="4">
        <v>2.134198395082807E-5</v>
      </c>
      <c r="I3270" s="5">
        <v>3</v>
      </c>
      <c r="O3270">
        <v>264541</v>
      </c>
      <c r="P3270" s="2">
        <v>44310.891770833332</v>
      </c>
    </row>
    <row r="3271" spans="1:16" ht="14.25" customHeight="1" x14ac:dyDescent="0.3">
      <c r="A3271">
        <v>12942</v>
      </c>
      <c r="B3271" s="2">
        <v>44303.595252427185</v>
      </c>
      <c r="C3271">
        <v>26092</v>
      </c>
      <c r="D3271">
        <v>180863</v>
      </c>
      <c r="E3271" s="2">
        <v>44287.197040242165</v>
      </c>
      <c r="G3271" s="5">
        <v>309133</v>
      </c>
      <c r="H3271" s="4">
        <v>2.134198395082807E-5</v>
      </c>
      <c r="I3271" s="5">
        <v>3</v>
      </c>
      <c r="O3271">
        <v>32300</v>
      </c>
      <c r="P3271" s="2">
        <v>44310.893796296295</v>
      </c>
    </row>
    <row r="3272" spans="1:16" ht="14.25" customHeight="1" x14ac:dyDescent="0.3">
      <c r="A3272">
        <v>12944</v>
      </c>
      <c r="B3272" s="2">
        <v>44303.595252427185</v>
      </c>
      <c r="C3272">
        <v>338767</v>
      </c>
      <c r="D3272">
        <v>122902</v>
      </c>
      <c r="E3272" s="2">
        <v>44286.40698881766</v>
      </c>
      <c r="G3272" s="5">
        <v>375324</v>
      </c>
      <c r="H3272" s="4">
        <v>2.134198395082807E-5</v>
      </c>
      <c r="I3272" s="5">
        <v>3</v>
      </c>
      <c r="O3272">
        <v>118955</v>
      </c>
      <c r="P3272" s="2">
        <v>44310.895011574074</v>
      </c>
    </row>
    <row r="3273" spans="1:16" ht="14.25" customHeight="1" x14ac:dyDescent="0.3">
      <c r="A3273">
        <v>12946</v>
      </c>
      <c r="B3273" s="2">
        <v>44303.598488673138</v>
      </c>
      <c r="C3273">
        <v>255694</v>
      </c>
      <c r="D3273">
        <v>165641</v>
      </c>
      <c r="E3273" s="2">
        <v>44294.958627670938</v>
      </c>
      <c r="G3273" s="5">
        <v>447436</v>
      </c>
      <c r="H3273" s="4">
        <v>2.134198395082807E-5</v>
      </c>
      <c r="I3273" s="5">
        <v>3</v>
      </c>
      <c r="O3273">
        <v>88724</v>
      </c>
      <c r="P3273" s="2">
        <v>44310.898796296293</v>
      </c>
    </row>
    <row r="3274" spans="1:16" ht="14.25" customHeight="1" x14ac:dyDescent="0.3">
      <c r="A3274">
        <v>12947</v>
      </c>
      <c r="B3274" s="2">
        <v>44303.599702265368</v>
      </c>
      <c r="C3274">
        <v>93727</v>
      </c>
      <c r="D3274">
        <v>133619</v>
      </c>
      <c r="E3274" s="2">
        <v>44296.100807834751</v>
      </c>
      <c r="G3274" s="5">
        <v>375394</v>
      </c>
      <c r="H3274" s="4">
        <v>2.134198395082807E-5</v>
      </c>
      <c r="I3274" s="5">
        <v>3</v>
      </c>
      <c r="O3274">
        <v>85029</v>
      </c>
      <c r="P3274" s="2">
        <v>44310.901886574073</v>
      </c>
    </row>
    <row r="3275" spans="1:16" ht="14.25" customHeight="1" x14ac:dyDescent="0.3">
      <c r="A3275">
        <v>12951</v>
      </c>
      <c r="B3275" s="2">
        <v>44303.601320388349</v>
      </c>
      <c r="C3275">
        <v>89705</v>
      </c>
      <c r="D3275">
        <v>153893</v>
      </c>
      <c r="E3275" s="2">
        <v>44298.389551994303</v>
      </c>
      <c r="G3275" s="5">
        <v>334619</v>
      </c>
      <c r="H3275" s="4">
        <v>2.134198395082807E-5</v>
      </c>
      <c r="I3275" s="5">
        <v>3</v>
      </c>
      <c r="O3275">
        <v>257931</v>
      </c>
      <c r="P3275" s="2">
        <v>44310.904050925928</v>
      </c>
    </row>
    <row r="3276" spans="1:16" ht="14.25" customHeight="1" x14ac:dyDescent="0.3">
      <c r="A3276">
        <v>12954</v>
      </c>
      <c r="B3276" s="2">
        <v>44303.601320388349</v>
      </c>
      <c r="C3276">
        <v>171244</v>
      </c>
      <c r="D3276">
        <v>347393</v>
      </c>
      <c r="E3276" s="2">
        <v>44303.06248098291</v>
      </c>
      <c r="G3276" s="5">
        <v>478387</v>
      </c>
      <c r="H3276" s="4">
        <v>2.134198395082807E-5</v>
      </c>
      <c r="I3276" s="5">
        <v>3</v>
      </c>
      <c r="O3276">
        <v>72411</v>
      </c>
      <c r="P3276" s="2">
        <v>44310.904722222222</v>
      </c>
    </row>
    <row r="3277" spans="1:16" ht="14.25" customHeight="1" x14ac:dyDescent="0.3">
      <c r="A3277">
        <v>12959</v>
      </c>
      <c r="B3277" s="2">
        <v>44303.601724919099</v>
      </c>
      <c r="C3277">
        <v>242221</v>
      </c>
      <c r="D3277">
        <v>440811</v>
      </c>
      <c r="E3277" s="2">
        <v>44285.749656410255</v>
      </c>
      <c r="G3277" s="5">
        <v>401544</v>
      </c>
      <c r="H3277" s="4">
        <v>2.134198395082807E-5</v>
      </c>
      <c r="I3277" s="5">
        <v>3</v>
      </c>
      <c r="O3277">
        <v>128958</v>
      </c>
      <c r="P3277" s="2">
        <v>44310.904907407406</v>
      </c>
    </row>
    <row r="3278" spans="1:16" ht="14.25" customHeight="1" x14ac:dyDescent="0.3">
      <c r="A3278">
        <v>12961</v>
      </c>
      <c r="B3278" s="2">
        <v>44303.602343821527</v>
      </c>
      <c r="C3278">
        <v>9771</v>
      </c>
      <c r="D3278">
        <v>248634</v>
      </c>
      <c r="E3278" s="2">
        <v>44302.676672613961</v>
      </c>
      <c r="G3278" s="5">
        <v>391710</v>
      </c>
      <c r="H3278" s="4">
        <v>2.134198395082807E-5</v>
      </c>
      <c r="I3278" s="5">
        <v>3</v>
      </c>
      <c r="O3278">
        <v>206152</v>
      </c>
      <c r="P3278" s="2">
        <v>44310.906736111108</v>
      </c>
    </row>
    <row r="3279" spans="1:16" ht="14.25" customHeight="1" x14ac:dyDescent="0.3">
      <c r="A3279">
        <v>12963</v>
      </c>
      <c r="B3279" s="2">
        <v>44303.602435377055</v>
      </c>
      <c r="C3279">
        <v>77322</v>
      </c>
      <c r="D3279">
        <v>73643</v>
      </c>
      <c r="E3279" s="2">
        <v>44292.668625142454</v>
      </c>
      <c r="G3279" s="5">
        <v>447788</v>
      </c>
      <c r="H3279" s="4">
        <v>2.134198395082807E-5</v>
      </c>
      <c r="I3279" s="5">
        <v>3</v>
      </c>
      <c r="O3279">
        <v>304636</v>
      </c>
      <c r="P3279" s="2">
        <v>44310.909166666665</v>
      </c>
    </row>
    <row r="3280" spans="1:16" ht="14.25" customHeight="1" x14ac:dyDescent="0.3">
      <c r="A3280">
        <v>12966</v>
      </c>
      <c r="B3280" s="2">
        <v>44303.602533980586</v>
      </c>
      <c r="C3280">
        <v>129533</v>
      </c>
      <c r="D3280">
        <v>37811</v>
      </c>
      <c r="E3280" s="2">
        <v>44293.802756339028</v>
      </c>
      <c r="G3280" s="5">
        <v>263907</v>
      </c>
      <c r="H3280" s="4">
        <v>2.134198395082807E-5</v>
      </c>
      <c r="I3280" s="5">
        <v>3</v>
      </c>
      <c r="O3280">
        <v>50519</v>
      </c>
      <c r="P3280" s="2">
        <v>44310.909328703703</v>
      </c>
    </row>
    <row r="3281" spans="1:16" ht="14.25" customHeight="1" x14ac:dyDescent="0.3">
      <c r="A3281">
        <v>12969</v>
      </c>
      <c r="B3281" s="2">
        <v>44303.602533980586</v>
      </c>
      <c r="C3281">
        <v>265352</v>
      </c>
      <c r="D3281">
        <v>258251</v>
      </c>
      <c r="E3281" s="2">
        <v>44295.739491809123</v>
      </c>
      <c r="G3281" s="5">
        <v>212126</v>
      </c>
      <c r="H3281" s="4">
        <v>2.134198395082807E-5</v>
      </c>
      <c r="I3281" s="5">
        <v>3</v>
      </c>
      <c r="O3281">
        <v>229204</v>
      </c>
      <c r="P3281" s="2">
        <v>44310.909571759257</v>
      </c>
    </row>
    <row r="3282" spans="1:16" ht="14.25" customHeight="1" x14ac:dyDescent="0.3">
      <c r="A3282">
        <v>12971</v>
      </c>
      <c r="B3282" s="2">
        <v>44303.604144413584</v>
      </c>
      <c r="C3282">
        <v>68526</v>
      </c>
      <c r="D3282">
        <v>281236</v>
      </c>
      <c r="E3282" s="2">
        <v>44301.385801282049</v>
      </c>
      <c r="G3282" s="5">
        <v>37966</v>
      </c>
      <c r="H3282" s="4">
        <v>2.134198395082807E-5</v>
      </c>
      <c r="I3282" s="5">
        <v>3</v>
      </c>
      <c r="O3282">
        <v>24209</v>
      </c>
      <c r="P3282" s="2">
        <v>44310.921307870369</v>
      </c>
    </row>
    <row r="3283" spans="1:16" ht="14.25" customHeight="1" x14ac:dyDescent="0.3">
      <c r="A3283">
        <v>12975</v>
      </c>
      <c r="B3283" s="2">
        <v>44303.605334635453</v>
      </c>
      <c r="C3283">
        <v>239646</v>
      </c>
      <c r="D3283">
        <v>155428</v>
      </c>
      <c r="E3283" s="2">
        <v>44302.192720263534</v>
      </c>
      <c r="G3283" s="5">
        <v>222873</v>
      </c>
      <c r="H3283" s="4">
        <v>2.134198395082807E-5</v>
      </c>
      <c r="I3283" s="5">
        <v>3</v>
      </c>
      <c r="O3283">
        <v>85094</v>
      </c>
      <c r="P3283" s="2">
        <v>44310.922939814816</v>
      </c>
    </row>
    <row r="3284" spans="1:16" ht="14.25" customHeight="1" x14ac:dyDescent="0.3">
      <c r="A3284">
        <v>12980</v>
      </c>
      <c r="B3284" s="2">
        <v>44303.605365695796</v>
      </c>
      <c r="C3284">
        <v>79735</v>
      </c>
      <c r="D3284">
        <v>42705</v>
      </c>
      <c r="E3284" s="2">
        <v>44302.610993447292</v>
      </c>
      <c r="G3284" s="5">
        <v>35530</v>
      </c>
      <c r="H3284" s="4">
        <v>2.134198395082807E-5</v>
      </c>
      <c r="I3284" s="5">
        <v>3</v>
      </c>
      <c r="O3284">
        <v>187110</v>
      </c>
      <c r="P3284" s="2">
        <v>44310.924131944441</v>
      </c>
    </row>
    <row r="3285" spans="1:16" ht="14.25" customHeight="1" x14ac:dyDescent="0.3">
      <c r="A3285">
        <v>12985</v>
      </c>
      <c r="B3285" s="2">
        <v>44303.605770226539</v>
      </c>
      <c r="C3285">
        <v>238740</v>
      </c>
      <c r="D3285">
        <v>347393</v>
      </c>
      <c r="E3285" s="2">
        <v>44302.888167770659</v>
      </c>
      <c r="G3285" s="5">
        <v>203265</v>
      </c>
      <c r="H3285" s="4">
        <v>2.134198395082807E-5</v>
      </c>
      <c r="I3285" s="5">
        <v>3</v>
      </c>
      <c r="O3285">
        <v>331856</v>
      </c>
      <c r="P3285" s="2">
        <v>44310.925416666665</v>
      </c>
    </row>
    <row r="3286" spans="1:16" ht="14.25" customHeight="1" x14ac:dyDescent="0.3">
      <c r="A3286">
        <v>12990</v>
      </c>
      <c r="B3286" s="2">
        <v>44303.605822931611</v>
      </c>
      <c r="C3286">
        <v>202358</v>
      </c>
      <c r="D3286">
        <v>411922</v>
      </c>
      <c r="E3286" s="2">
        <v>44302.14980637464</v>
      </c>
      <c r="G3286" s="5">
        <v>56769</v>
      </c>
      <c r="H3286" s="4">
        <v>2.134198395082807E-5</v>
      </c>
      <c r="I3286" s="5">
        <v>3</v>
      </c>
      <c r="O3286">
        <v>24008</v>
      </c>
      <c r="P3286" s="2">
        <v>44310.928182870368</v>
      </c>
    </row>
    <row r="3287" spans="1:16" ht="14.25" customHeight="1" x14ac:dyDescent="0.3">
      <c r="A3287">
        <v>12991</v>
      </c>
      <c r="B3287" s="2">
        <v>44303.606311227762</v>
      </c>
      <c r="C3287">
        <v>127223</v>
      </c>
      <c r="D3287">
        <v>67447</v>
      </c>
      <c r="E3287" s="2">
        <v>44302.884100178067</v>
      </c>
      <c r="G3287" s="5">
        <v>143732</v>
      </c>
      <c r="H3287" s="4">
        <v>2.134198395082807E-5</v>
      </c>
      <c r="I3287" s="5">
        <v>3</v>
      </c>
      <c r="O3287">
        <v>269484</v>
      </c>
      <c r="P3287" s="2">
        <v>44310.932337962964</v>
      </c>
    </row>
    <row r="3288" spans="1:16" ht="14.25" customHeight="1" x14ac:dyDescent="0.3">
      <c r="A3288">
        <v>12992</v>
      </c>
      <c r="B3288" s="2">
        <v>44303.608197411006</v>
      </c>
      <c r="C3288">
        <v>111044</v>
      </c>
      <c r="D3288">
        <v>118549</v>
      </c>
      <c r="E3288" s="2">
        <v>44302.145479059829</v>
      </c>
      <c r="G3288" s="5">
        <v>7137</v>
      </c>
      <c r="H3288" s="4">
        <v>2.134198395082807E-5</v>
      </c>
      <c r="I3288" s="5">
        <v>3</v>
      </c>
      <c r="O3288">
        <v>245271</v>
      </c>
      <c r="P3288" s="2">
        <v>44310.933032407411</v>
      </c>
    </row>
    <row r="3289" spans="1:16" ht="14.25" customHeight="1" x14ac:dyDescent="0.3">
      <c r="A3289">
        <v>12997</v>
      </c>
      <c r="B3289" s="2">
        <v>44303.608197411006</v>
      </c>
      <c r="C3289">
        <v>205260</v>
      </c>
      <c r="D3289">
        <v>305874</v>
      </c>
      <c r="E3289" s="2">
        <v>44285.988103169519</v>
      </c>
      <c r="G3289" s="5">
        <v>30804</v>
      </c>
      <c r="H3289" s="4">
        <v>2.134198395082807E-5</v>
      </c>
      <c r="I3289" s="5">
        <v>3</v>
      </c>
      <c r="O3289">
        <v>41676</v>
      </c>
      <c r="P3289" s="2">
        <v>44310.93677083333</v>
      </c>
    </row>
    <row r="3290" spans="1:16" ht="14.25" customHeight="1" x14ac:dyDescent="0.3">
      <c r="A3290">
        <v>13000</v>
      </c>
      <c r="B3290" s="2">
        <v>44303.608197411006</v>
      </c>
      <c r="C3290">
        <v>305806</v>
      </c>
      <c r="D3290">
        <v>250679</v>
      </c>
      <c r="E3290" s="2">
        <v>44290.78146616809</v>
      </c>
      <c r="G3290" s="5">
        <v>18770</v>
      </c>
      <c r="H3290" s="4">
        <v>2.134198395082807E-5</v>
      </c>
      <c r="I3290" s="5">
        <v>3</v>
      </c>
      <c r="O3290">
        <v>30758</v>
      </c>
      <c r="P3290" s="2">
        <v>44310.940578703703</v>
      </c>
    </row>
    <row r="3291" spans="1:16" ht="14.25" customHeight="1" x14ac:dyDescent="0.3">
      <c r="A3291">
        <v>13005</v>
      </c>
      <c r="B3291" s="2">
        <v>44303.609411003235</v>
      </c>
      <c r="C3291">
        <v>170039</v>
      </c>
      <c r="D3291">
        <v>331056</v>
      </c>
      <c r="E3291" s="2">
        <v>44302.805389814814</v>
      </c>
      <c r="G3291" s="5">
        <v>148218</v>
      </c>
      <c r="H3291" s="4">
        <v>2.134198395082807E-5</v>
      </c>
      <c r="I3291" s="5">
        <v>3</v>
      </c>
      <c r="O3291">
        <v>165059</v>
      </c>
      <c r="P3291" s="2">
        <v>44310.943020833336</v>
      </c>
    </row>
    <row r="3292" spans="1:16" ht="14.25" customHeight="1" x14ac:dyDescent="0.3">
      <c r="A3292">
        <v>13008</v>
      </c>
      <c r="B3292" s="2">
        <v>44303.609411003235</v>
      </c>
      <c r="C3292">
        <v>344994</v>
      </c>
      <c r="D3292">
        <v>118549</v>
      </c>
      <c r="E3292" s="2">
        <v>44302.830702029918</v>
      </c>
      <c r="G3292" s="5">
        <v>151369</v>
      </c>
      <c r="H3292" s="4">
        <v>2.134198395082807E-5</v>
      </c>
      <c r="I3292" s="5">
        <v>3</v>
      </c>
      <c r="O3292">
        <v>144940</v>
      </c>
      <c r="P3292" s="2">
        <v>44310.947002314817</v>
      </c>
    </row>
    <row r="3293" spans="1:16" ht="14.25" customHeight="1" x14ac:dyDescent="0.3">
      <c r="A3293">
        <v>13010</v>
      </c>
      <c r="B3293" s="2">
        <v>44303.609546189764</v>
      </c>
      <c r="C3293">
        <v>24842</v>
      </c>
      <c r="D3293">
        <v>88863</v>
      </c>
      <c r="E3293" s="2">
        <v>44302.8390409188</v>
      </c>
      <c r="G3293" s="5">
        <v>76120</v>
      </c>
      <c r="H3293" s="4">
        <v>2.134198395082807E-5</v>
      </c>
      <c r="I3293" s="5">
        <v>3</v>
      </c>
      <c r="O3293">
        <v>16112</v>
      </c>
      <c r="P3293" s="2">
        <v>44310.951631944445</v>
      </c>
    </row>
    <row r="3294" spans="1:16" ht="14.25" customHeight="1" x14ac:dyDescent="0.3">
      <c r="A3294">
        <v>13012</v>
      </c>
      <c r="B3294" s="2">
        <v>44303.610624595472</v>
      </c>
      <c r="C3294">
        <v>212449</v>
      </c>
      <c r="D3294">
        <v>305329</v>
      </c>
      <c r="E3294" s="2">
        <v>44303.123786538461</v>
      </c>
      <c r="G3294" s="5">
        <v>2484</v>
      </c>
      <c r="H3294" s="4">
        <v>2.134198395082807E-5</v>
      </c>
      <c r="I3294" s="5">
        <v>3</v>
      </c>
      <c r="O3294">
        <v>60084</v>
      </c>
      <c r="P3294" s="2">
        <v>44310.956875000003</v>
      </c>
    </row>
    <row r="3295" spans="1:16" ht="14.25" customHeight="1" x14ac:dyDescent="0.3">
      <c r="A3295">
        <v>13015</v>
      </c>
      <c r="B3295" s="2">
        <v>44303.61085848567</v>
      </c>
      <c r="C3295">
        <v>301326</v>
      </c>
      <c r="D3295">
        <v>5151</v>
      </c>
      <c r="E3295" s="2">
        <v>44294.89040872507</v>
      </c>
      <c r="G3295" s="5">
        <v>121283</v>
      </c>
      <c r="H3295" s="4">
        <v>2.134198395082807E-5</v>
      </c>
      <c r="I3295" s="5">
        <v>3</v>
      </c>
      <c r="O3295">
        <v>294078</v>
      </c>
      <c r="P3295" s="2">
        <v>44310.959409722222</v>
      </c>
    </row>
    <row r="3296" spans="1:16" ht="14.25" customHeight="1" x14ac:dyDescent="0.3">
      <c r="A3296">
        <v>13017</v>
      </c>
      <c r="B3296" s="2">
        <v>44303.611102633746</v>
      </c>
      <c r="C3296">
        <v>229308</v>
      </c>
      <c r="D3296">
        <v>25268</v>
      </c>
      <c r="E3296" s="2">
        <v>44299.051877955841</v>
      </c>
      <c r="G3296" s="5">
        <v>152985</v>
      </c>
      <c r="H3296" s="4">
        <v>2.134198395082807E-5</v>
      </c>
      <c r="I3296" s="5">
        <v>3</v>
      </c>
      <c r="O3296">
        <v>203920</v>
      </c>
      <c r="P3296" s="2">
        <v>44310.963865740741</v>
      </c>
    </row>
    <row r="3297" spans="1:16" ht="14.25" customHeight="1" x14ac:dyDescent="0.3">
      <c r="A3297">
        <v>13022</v>
      </c>
      <c r="B3297" s="2">
        <v>44303.612140263067</v>
      </c>
      <c r="C3297">
        <v>4531</v>
      </c>
      <c r="D3297">
        <v>304128</v>
      </c>
      <c r="E3297" s="2">
        <v>44286.395331695159</v>
      </c>
      <c r="G3297" s="5">
        <v>79774</v>
      </c>
      <c r="H3297" s="4">
        <v>2.134198395082807E-5</v>
      </c>
      <c r="I3297" s="5">
        <v>3</v>
      </c>
      <c r="O3297">
        <v>27141</v>
      </c>
      <c r="P3297" s="2">
        <v>44310.968078703707</v>
      </c>
    </row>
    <row r="3298" spans="1:16" ht="14.25" customHeight="1" x14ac:dyDescent="0.3">
      <c r="A3298">
        <v>13024</v>
      </c>
      <c r="B3298" s="2">
        <v>44303.612647249189</v>
      </c>
      <c r="C3298">
        <v>137528</v>
      </c>
      <c r="D3298">
        <v>5151</v>
      </c>
      <c r="E3298" s="2">
        <v>44296.145502207975</v>
      </c>
      <c r="G3298" s="5">
        <v>153987</v>
      </c>
      <c r="H3298" s="4">
        <v>2.134198395082807E-5</v>
      </c>
      <c r="I3298" s="5">
        <v>3</v>
      </c>
      <c r="O3298">
        <v>200357</v>
      </c>
      <c r="P3298" s="2">
        <v>44310.970729166664</v>
      </c>
    </row>
    <row r="3299" spans="1:16" ht="14.25" customHeight="1" x14ac:dyDescent="0.3">
      <c r="A3299">
        <v>13025</v>
      </c>
      <c r="B3299" s="2">
        <v>44303.613971373641</v>
      </c>
      <c r="C3299">
        <v>105323</v>
      </c>
      <c r="D3299">
        <v>411922</v>
      </c>
      <c r="E3299" s="2">
        <v>44291.83384921652</v>
      </c>
      <c r="G3299" s="5">
        <v>17133</v>
      </c>
      <c r="H3299" s="4">
        <v>2.134198395082807E-5</v>
      </c>
      <c r="I3299" s="5">
        <v>3</v>
      </c>
      <c r="O3299">
        <v>187511</v>
      </c>
      <c r="P3299" s="2">
        <v>44310.97550925926</v>
      </c>
    </row>
    <row r="3300" spans="1:16" ht="14.25" customHeight="1" x14ac:dyDescent="0.3">
      <c r="A3300">
        <v>13030</v>
      </c>
      <c r="B3300" s="2">
        <v>44303.614001892151</v>
      </c>
      <c r="C3300">
        <v>173079</v>
      </c>
      <c r="D3300">
        <v>250679</v>
      </c>
      <c r="E3300" s="2">
        <v>44297.337108262109</v>
      </c>
      <c r="G3300" s="5">
        <v>154395</v>
      </c>
      <c r="H3300" s="4">
        <v>2.134198395082807E-5</v>
      </c>
      <c r="I3300" s="5">
        <v>3</v>
      </c>
      <c r="O3300">
        <v>19019</v>
      </c>
      <c r="P3300" s="2">
        <v>44310.976990740739</v>
      </c>
    </row>
    <row r="3301" spans="1:16" ht="14.25" customHeight="1" x14ac:dyDescent="0.3">
      <c r="A3301">
        <v>13034</v>
      </c>
      <c r="B3301" s="2">
        <v>44303.614669902912</v>
      </c>
      <c r="C3301">
        <v>309187</v>
      </c>
      <c r="D3301">
        <v>149755</v>
      </c>
      <c r="E3301" s="2">
        <v>44301.121505733623</v>
      </c>
      <c r="G3301" s="5">
        <v>83466</v>
      </c>
      <c r="H3301" s="4">
        <v>2.134198395082807E-5</v>
      </c>
      <c r="I3301" s="5">
        <v>3</v>
      </c>
      <c r="O3301">
        <v>1803</v>
      </c>
      <c r="P3301" s="2">
        <v>44310.990995370368</v>
      </c>
    </row>
    <row r="3302" spans="1:16" ht="14.25" customHeight="1" x14ac:dyDescent="0.3">
      <c r="A3302">
        <v>13036</v>
      </c>
      <c r="B3302" s="2">
        <v>44303.614669902912</v>
      </c>
      <c r="C3302">
        <v>341413</v>
      </c>
      <c r="D3302">
        <v>472712</v>
      </c>
      <c r="E3302" s="2">
        <v>44294.839868660973</v>
      </c>
      <c r="G3302" s="5">
        <v>154817</v>
      </c>
      <c r="H3302" s="4">
        <v>2.134198395082807E-5</v>
      </c>
      <c r="I3302" s="5">
        <v>3</v>
      </c>
      <c r="O3302">
        <v>287653</v>
      </c>
      <c r="P3302" s="2">
        <v>44310.995173611111</v>
      </c>
    </row>
    <row r="3303" spans="1:16" ht="14.25" customHeight="1" x14ac:dyDescent="0.3">
      <c r="A3303">
        <v>13037</v>
      </c>
      <c r="B3303" s="2">
        <v>44303.615883495142</v>
      </c>
      <c r="C3303">
        <v>142490</v>
      </c>
      <c r="D3303">
        <v>411922</v>
      </c>
      <c r="E3303" s="2">
        <v>44292.438606232201</v>
      </c>
      <c r="G3303" s="5">
        <v>84833</v>
      </c>
      <c r="H3303" s="4">
        <v>2.134198395082807E-5</v>
      </c>
      <c r="I3303" s="5">
        <v>3</v>
      </c>
      <c r="O3303">
        <v>192032</v>
      </c>
      <c r="P3303" s="2">
        <v>44310.995937500003</v>
      </c>
    </row>
    <row r="3304" spans="1:16" ht="14.25" customHeight="1" x14ac:dyDescent="0.3">
      <c r="A3304">
        <v>13039</v>
      </c>
      <c r="B3304" s="2">
        <v>44303.616692556636</v>
      </c>
      <c r="C3304">
        <v>115112</v>
      </c>
      <c r="D3304">
        <v>111153</v>
      </c>
      <c r="E3304" s="2">
        <v>44292.873911574075</v>
      </c>
      <c r="G3304" s="5">
        <v>21837</v>
      </c>
      <c r="H3304" s="4">
        <v>2.134198395082807E-5</v>
      </c>
      <c r="I3304" s="5">
        <v>3</v>
      </c>
      <c r="O3304">
        <v>171923</v>
      </c>
      <c r="P3304" s="2">
        <v>44310.999537037038</v>
      </c>
    </row>
    <row r="3305" spans="1:16" ht="14.25" customHeight="1" x14ac:dyDescent="0.3">
      <c r="A3305">
        <v>13040</v>
      </c>
      <c r="B3305" s="2">
        <v>44303.618715210359</v>
      </c>
      <c r="C3305">
        <v>208140</v>
      </c>
      <c r="D3305">
        <v>158978</v>
      </c>
      <c r="E3305" s="2">
        <v>44302.902807585473</v>
      </c>
      <c r="G3305" s="5">
        <v>200498</v>
      </c>
      <c r="H3305" s="4">
        <v>2.134198395082807E-5</v>
      </c>
      <c r="I3305" s="5">
        <v>3</v>
      </c>
      <c r="O3305">
        <v>239620</v>
      </c>
      <c r="P3305" s="2">
        <v>44311.001805555556</v>
      </c>
    </row>
    <row r="3306" spans="1:16" ht="14.25" customHeight="1" x14ac:dyDescent="0.3">
      <c r="A3306">
        <v>13044</v>
      </c>
      <c r="B3306" s="2">
        <v>44303.619119741095</v>
      </c>
      <c r="C3306">
        <v>11995</v>
      </c>
      <c r="D3306">
        <v>246229</v>
      </c>
      <c r="E3306" s="2">
        <v>44301.734666524215</v>
      </c>
      <c r="G3306" s="5">
        <v>155267</v>
      </c>
      <c r="H3306" s="4">
        <v>2.134198395082807E-5</v>
      </c>
      <c r="I3306" s="5">
        <v>3</v>
      </c>
      <c r="O3306">
        <v>269546</v>
      </c>
      <c r="P3306" s="2">
        <v>44311.005046296297</v>
      </c>
    </row>
    <row r="3307" spans="1:16" ht="14.25" customHeight="1" x14ac:dyDescent="0.3">
      <c r="A3307">
        <v>13047</v>
      </c>
      <c r="B3307" s="2">
        <v>44303.619312112794</v>
      </c>
      <c r="C3307">
        <v>89485</v>
      </c>
      <c r="D3307">
        <v>411922</v>
      </c>
      <c r="E3307" s="2">
        <v>44302.898509437327</v>
      </c>
      <c r="G3307" s="5">
        <v>53962</v>
      </c>
      <c r="H3307" s="4">
        <v>2.134198395082807E-5</v>
      </c>
      <c r="I3307" s="5">
        <v>3</v>
      </c>
      <c r="O3307">
        <v>49938</v>
      </c>
      <c r="P3307" s="2">
        <v>44311.009884259256</v>
      </c>
    </row>
    <row r="3308" spans="1:16" ht="14.25" customHeight="1" x14ac:dyDescent="0.3">
      <c r="A3308">
        <v>13050</v>
      </c>
      <c r="B3308" s="2">
        <v>44303.619708853417</v>
      </c>
      <c r="C3308">
        <v>339887</v>
      </c>
      <c r="D3308">
        <v>397390</v>
      </c>
      <c r="E3308" s="2">
        <v>44292.835710576917</v>
      </c>
      <c r="G3308" s="5">
        <v>15315</v>
      </c>
      <c r="H3308" s="4">
        <v>2.134198395082807E-5</v>
      </c>
      <c r="I3308" s="5">
        <v>3</v>
      </c>
      <c r="O3308">
        <v>327054</v>
      </c>
      <c r="P3308" s="2">
        <v>44311.013136574074</v>
      </c>
    </row>
    <row r="3309" spans="1:16" ht="14.25" customHeight="1" x14ac:dyDescent="0.3">
      <c r="A3309">
        <v>13051</v>
      </c>
      <c r="B3309" s="2">
        <v>44303.619928802589</v>
      </c>
      <c r="C3309">
        <v>98231</v>
      </c>
      <c r="D3309">
        <v>250679</v>
      </c>
      <c r="E3309" s="2">
        <v>44302.889822863253</v>
      </c>
      <c r="G3309" s="5">
        <v>76998</v>
      </c>
      <c r="H3309" s="4">
        <v>2.134198395082807E-5</v>
      </c>
      <c r="I3309" s="5">
        <v>3</v>
      </c>
      <c r="O3309">
        <v>280112</v>
      </c>
      <c r="P3309" s="2">
        <v>44311.015150462961</v>
      </c>
    </row>
    <row r="3310" spans="1:16" ht="14.25" customHeight="1" x14ac:dyDescent="0.3">
      <c r="A3310">
        <v>13054</v>
      </c>
      <c r="B3310" s="2">
        <v>44303.620737864076</v>
      </c>
      <c r="C3310">
        <v>134290</v>
      </c>
      <c r="D3310">
        <v>42705</v>
      </c>
      <c r="E3310" s="2">
        <v>44289.910264921658</v>
      </c>
      <c r="G3310" s="5">
        <v>155383</v>
      </c>
      <c r="H3310" s="4">
        <v>2.134198395082807E-5</v>
      </c>
      <c r="I3310" s="5">
        <v>3</v>
      </c>
      <c r="O3310">
        <v>198026</v>
      </c>
      <c r="P3310" s="2">
        <v>44311.016365740739</v>
      </c>
    </row>
    <row r="3311" spans="1:16" ht="14.25" customHeight="1" x14ac:dyDescent="0.3">
      <c r="A3311">
        <v>13056</v>
      </c>
      <c r="B3311" s="2">
        <v>44303.621142394819</v>
      </c>
      <c r="C3311">
        <v>309425</v>
      </c>
      <c r="D3311">
        <v>14862</v>
      </c>
      <c r="E3311" s="2">
        <v>44299.393948290599</v>
      </c>
      <c r="G3311" s="5">
        <v>212567</v>
      </c>
      <c r="H3311" s="4">
        <v>2.134198395082807E-5</v>
      </c>
      <c r="I3311" s="5">
        <v>3</v>
      </c>
      <c r="O3311">
        <v>89808</v>
      </c>
      <c r="P3311" s="2">
        <v>44311.016539351855</v>
      </c>
    </row>
    <row r="3312" spans="1:16" ht="14.25" customHeight="1" x14ac:dyDescent="0.3">
      <c r="A3312">
        <v>13057</v>
      </c>
      <c r="B3312" s="2">
        <v>44303.621546925569</v>
      </c>
      <c r="C3312">
        <v>17766</v>
      </c>
      <c r="D3312">
        <v>154256</v>
      </c>
      <c r="E3312" s="2">
        <v>44300.436486965817</v>
      </c>
      <c r="G3312" s="5">
        <v>106403</v>
      </c>
      <c r="H3312" s="4">
        <v>2.134198395082807E-5</v>
      </c>
      <c r="I3312" s="5">
        <v>3</v>
      </c>
      <c r="O3312">
        <v>191816</v>
      </c>
      <c r="P3312" s="2">
        <v>44311.01798611111</v>
      </c>
    </row>
    <row r="3313" spans="1:16" ht="14.25" customHeight="1" x14ac:dyDescent="0.3">
      <c r="A3313">
        <v>13060</v>
      </c>
      <c r="B3313" s="2">
        <v>44303.621546925569</v>
      </c>
      <c r="C3313">
        <v>57260</v>
      </c>
      <c r="D3313">
        <v>308577</v>
      </c>
      <c r="E3313" s="2">
        <v>44296.651372186607</v>
      </c>
      <c r="G3313" s="5">
        <v>216846</v>
      </c>
      <c r="H3313" s="4">
        <v>2.134198395082807E-5</v>
      </c>
      <c r="I3313" s="5">
        <v>3</v>
      </c>
      <c r="O3313">
        <v>193037</v>
      </c>
      <c r="P3313" s="2">
        <v>44311.018391203703</v>
      </c>
    </row>
    <row r="3314" spans="1:16" ht="14.25" customHeight="1" x14ac:dyDescent="0.3">
      <c r="A3314">
        <v>13063</v>
      </c>
      <c r="B3314" s="2">
        <v>44303.62218085269</v>
      </c>
      <c r="C3314">
        <v>134372</v>
      </c>
      <c r="D3314">
        <v>347008</v>
      </c>
      <c r="E3314" s="2">
        <v>44286.498665349005</v>
      </c>
      <c r="G3314" s="5">
        <v>92590</v>
      </c>
      <c r="H3314" s="4">
        <v>2.134198395082807E-5</v>
      </c>
      <c r="I3314" s="5">
        <v>3</v>
      </c>
      <c r="O3314">
        <v>264193</v>
      </c>
      <c r="P3314" s="2">
        <v>44311.019201388888</v>
      </c>
    </row>
    <row r="3315" spans="1:16" ht="14.25" customHeight="1" x14ac:dyDescent="0.3">
      <c r="A3315">
        <v>13064</v>
      </c>
      <c r="B3315" s="2">
        <v>44303.622355987056</v>
      </c>
      <c r="C3315">
        <v>176361</v>
      </c>
      <c r="D3315">
        <v>394819</v>
      </c>
      <c r="E3315" s="2">
        <v>44295.524157549859</v>
      </c>
      <c r="G3315" s="5">
        <v>1358</v>
      </c>
      <c r="H3315" s="4">
        <v>2.134198395082807E-5</v>
      </c>
      <c r="I3315" s="5">
        <v>3</v>
      </c>
      <c r="O3315">
        <v>226318</v>
      </c>
      <c r="P3315" s="2">
        <v>44311.024456018517</v>
      </c>
    </row>
    <row r="3316" spans="1:16" ht="14.25" customHeight="1" x14ac:dyDescent="0.3">
      <c r="A3316">
        <v>13067</v>
      </c>
      <c r="B3316" s="2">
        <v>44303.623569579293</v>
      </c>
      <c r="C3316">
        <v>67649</v>
      </c>
      <c r="D3316">
        <v>472712</v>
      </c>
      <c r="E3316" s="2">
        <v>44297.732000391734</v>
      </c>
      <c r="G3316" s="5">
        <v>134803</v>
      </c>
      <c r="H3316" s="4">
        <v>2.134198395082807E-5</v>
      </c>
      <c r="I3316" s="5">
        <v>3</v>
      </c>
      <c r="O3316">
        <v>305105</v>
      </c>
      <c r="P3316" s="2">
        <v>44311.028784722221</v>
      </c>
    </row>
    <row r="3317" spans="1:16" ht="14.25" customHeight="1" x14ac:dyDescent="0.3">
      <c r="A3317">
        <v>13069</v>
      </c>
      <c r="B3317" s="2">
        <v>44303.623974110029</v>
      </c>
      <c r="C3317">
        <v>130681</v>
      </c>
      <c r="D3317">
        <v>411922</v>
      </c>
      <c r="E3317" s="2">
        <v>44303.084431445866</v>
      </c>
      <c r="G3317" s="5">
        <v>123720</v>
      </c>
      <c r="H3317" s="4">
        <v>2.134198395082807E-5</v>
      </c>
      <c r="I3317" s="5">
        <v>3</v>
      </c>
      <c r="O3317">
        <v>89679</v>
      </c>
      <c r="P3317" s="2">
        <v>44311.032986111109</v>
      </c>
    </row>
    <row r="3318" spans="1:16" ht="14.25" customHeight="1" x14ac:dyDescent="0.3">
      <c r="A3318">
        <v>13073</v>
      </c>
      <c r="B3318" s="2">
        <v>44303.625</v>
      </c>
      <c r="C3318">
        <v>300932</v>
      </c>
      <c r="D3318">
        <v>209122</v>
      </c>
      <c r="E3318" s="2">
        <v>44302.847392307696</v>
      </c>
      <c r="G3318" s="5">
        <v>134938</v>
      </c>
      <c r="H3318" s="4">
        <v>2.134198395082807E-5</v>
      </c>
      <c r="I3318" s="5">
        <v>3</v>
      </c>
      <c r="O3318">
        <v>245227</v>
      </c>
      <c r="P3318" s="2">
        <v>44311.034548611111</v>
      </c>
    </row>
    <row r="3319" spans="1:16" ht="14.25" customHeight="1" x14ac:dyDescent="0.3">
      <c r="A3319">
        <v>13074</v>
      </c>
      <c r="B3319" s="2">
        <v>44303.626178777427</v>
      </c>
      <c r="C3319">
        <v>1174</v>
      </c>
      <c r="D3319">
        <v>121758</v>
      </c>
      <c r="E3319" s="2">
        <v>44284.839876994309</v>
      </c>
      <c r="G3319" s="5">
        <v>80949</v>
      </c>
      <c r="H3319" s="4">
        <v>2.134198395082807E-5</v>
      </c>
      <c r="I3319" s="5">
        <v>3</v>
      </c>
      <c r="O3319">
        <v>248045</v>
      </c>
      <c r="P3319" s="2">
        <v>44311.035497685189</v>
      </c>
    </row>
    <row r="3320" spans="1:16" ht="14.25" customHeight="1" x14ac:dyDescent="0.3">
      <c r="A3320">
        <v>13077</v>
      </c>
      <c r="B3320" s="2">
        <v>44303.626805825239</v>
      </c>
      <c r="C3320">
        <v>74042</v>
      </c>
      <c r="D3320">
        <v>315541</v>
      </c>
      <c r="E3320" s="2">
        <v>44299.466621225067</v>
      </c>
      <c r="G3320" s="5">
        <v>51994</v>
      </c>
      <c r="H3320" s="4">
        <v>2.134198395082807E-5</v>
      </c>
      <c r="I3320" s="5">
        <v>3</v>
      </c>
      <c r="O3320">
        <v>321622</v>
      </c>
      <c r="P3320" s="2">
        <v>44311.042662037034</v>
      </c>
    </row>
    <row r="3321" spans="1:16" ht="14.25" customHeight="1" x14ac:dyDescent="0.3">
      <c r="A3321">
        <v>13080</v>
      </c>
      <c r="B3321" s="2">
        <v>44303.626805825246</v>
      </c>
      <c r="C3321">
        <v>338704</v>
      </c>
      <c r="D3321">
        <v>293021</v>
      </c>
      <c r="E3321" s="2">
        <v>44292.599037642452</v>
      </c>
      <c r="G3321" s="5">
        <v>30619</v>
      </c>
      <c r="H3321" s="4">
        <v>2.134198395082807E-5</v>
      </c>
      <c r="I3321" s="5">
        <v>3</v>
      </c>
      <c r="O3321">
        <v>40671</v>
      </c>
      <c r="P3321" s="2">
        <v>44311.050995370373</v>
      </c>
    </row>
    <row r="3322" spans="1:16" ht="14.25" customHeight="1" x14ac:dyDescent="0.3">
      <c r="A3322">
        <v>13082</v>
      </c>
      <c r="B3322" s="2">
        <v>44303.628589739674</v>
      </c>
      <c r="C3322">
        <v>244222</v>
      </c>
      <c r="D3322">
        <v>347008</v>
      </c>
      <c r="E3322" s="2">
        <v>44289.496025676643</v>
      </c>
      <c r="G3322" s="5">
        <v>159827</v>
      </c>
      <c r="H3322" s="4">
        <v>2.134198395082807E-5</v>
      </c>
      <c r="I3322" s="5">
        <v>3</v>
      </c>
      <c r="O3322">
        <v>185928</v>
      </c>
      <c r="P3322" s="2">
        <v>44311.052777777775</v>
      </c>
    </row>
    <row r="3323" spans="1:16" ht="14.25" customHeight="1" x14ac:dyDescent="0.3">
      <c r="A3323">
        <v>13087</v>
      </c>
      <c r="B3323" s="2">
        <v>44303.629637540456</v>
      </c>
      <c r="C3323">
        <v>173195</v>
      </c>
      <c r="D3323">
        <v>75550</v>
      </c>
      <c r="E3323" s="2">
        <v>44302.229625819091</v>
      </c>
      <c r="G3323" s="5">
        <v>235648</v>
      </c>
      <c r="H3323" s="4">
        <v>2.134198395082807E-5</v>
      </c>
      <c r="I3323" s="5">
        <v>3</v>
      </c>
      <c r="O3323">
        <v>185579</v>
      </c>
      <c r="P3323" s="2">
        <v>44311.054722222223</v>
      </c>
    </row>
    <row r="3324" spans="1:16" ht="14.25" customHeight="1" x14ac:dyDescent="0.3">
      <c r="A3324">
        <v>13092</v>
      </c>
      <c r="B3324" s="2">
        <v>44303.6300420712</v>
      </c>
      <c r="C3324">
        <v>73277</v>
      </c>
      <c r="D3324">
        <v>370276</v>
      </c>
      <c r="E3324" s="2">
        <v>44300.898530270657</v>
      </c>
      <c r="G3324" s="5">
        <v>4469</v>
      </c>
      <c r="H3324" s="4">
        <v>2.134198395082807E-5</v>
      </c>
      <c r="I3324" s="5">
        <v>3</v>
      </c>
      <c r="O3324">
        <v>204589</v>
      </c>
      <c r="P3324" s="2">
        <v>44311.059479166666</v>
      </c>
    </row>
    <row r="3325" spans="1:16" ht="14.25" customHeight="1" x14ac:dyDescent="0.3">
      <c r="A3325">
        <v>13097</v>
      </c>
      <c r="B3325" s="2">
        <v>44303.630851132686</v>
      </c>
      <c r="C3325">
        <v>301320</v>
      </c>
      <c r="D3325">
        <v>271157</v>
      </c>
      <c r="E3325" s="2">
        <v>44301.519933404561</v>
      </c>
      <c r="G3325" s="5">
        <v>238999</v>
      </c>
      <c r="H3325" s="4">
        <v>2.134198395082807E-5</v>
      </c>
      <c r="I3325" s="5">
        <v>3</v>
      </c>
      <c r="O3325">
        <v>238448</v>
      </c>
      <c r="P3325" s="2">
        <v>44311.061493055553</v>
      </c>
    </row>
    <row r="3326" spans="1:16" ht="14.25" customHeight="1" x14ac:dyDescent="0.3">
      <c r="A3326">
        <v>13102</v>
      </c>
      <c r="B3326" s="2">
        <v>44303.632064724916</v>
      </c>
      <c r="C3326">
        <v>334733</v>
      </c>
      <c r="D3326">
        <v>191893</v>
      </c>
      <c r="E3326" s="2">
        <v>44295.533574038462</v>
      </c>
      <c r="G3326" s="5">
        <v>161891</v>
      </c>
      <c r="H3326" s="4">
        <v>2.134198395082807E-5</v>
      </c>
      <c r="I3326" s="5">
        <v>3</v>
      </c>
      <c r="O3326">
        <v>159430</v>
      </c>
      <c r="P3326" s="2">
        <v>44311.063703703701</v>
      </c>
    </row>
    <row r="3327" spans="1:16" ht="14.25" customHeight="1" x14ac:dyDescent="0.3">
      <c r="A3327">
        <v>13104</v>
      </c>
      <c r="B3327" s="2">
        <v>44303.635120700703</v>
      </c>
      <c r="C3327">
        <v>142541</v>
      </c>
      <c r="D3327">
        <v>250679</v>
      </c>
      <c r="E3327" s="2">
        <v>44298.853340170936</v>
      </c>
      <c r="G3327" s="5">
        <v>84636</v>
      </c>
      <c r="H3327" s="4">
        <v>2.134198395082807E-5</v>
      </c>
      <c r="I3327" s="5">
        <v>3</v>
      </c>
      <c r="O3327">
        <v>330194</v>
      </c>
      <c r="P3327" s="2">
        <v>44311.06417824074</v>
      </c>
    </row>
    <row r="3328" spans="1:16" ht="14.25" customHeight="1" x14ac:dyDescent="0.3">
      <c r="A3328">
        <v>13107</v>
      </c>
      <c r="B3328" s="2">
        <v>44303.636514563106</v>
      </c>
      <c r="C3328">
        <v>332229</v>
      </c>
      <c r="D3328">
        <v>158978</v>
      </c>
      <c r="E3328" s="2">
        <v>44300.907359116805</v>
      </c>
      <c r="G3328" s="5">
        <v>162619</v>
      </c>
      <c r="H3328" s="4">
        <v>2.134198395082807E-5</v>
      </c>
      <c r="I3328" s="5">
        <v>3</v>
      </c>
      <c r="O3328">
        <v>267873</v>
      </c>
      <c r="P3328" s="2">
        <v>44311.065312500003</v>
      </c>
    </row>
    <row r="3329" spans="1:16" ht="14.25" customHeight="1" x14ac:dyDescent="0.3">
      <c r="A3329">
        <v>13111</v>
      </c>
      <c r="B3329" s="2">
        <v>44303.636919093849</v>
      </c>
      <c r="C3329">
        <v>240430</v>
      </c>
      <c r="D3329">
        <v>347393</v>
      </c>
      <c r="E3329" s="2">
        <v>44298.691396688031</v>
      </c>
      <c r="G3329" s="5">
        <v>12696</v>
      </c>
      <c r="H3329" s="4">
        <v>2.134198395082807E-5</v>
      </c>
      <c r="I3329" s="5">
        <v>3</v>
      </c>
      <c r="O3329">
        <v>267568</v>
      </c>
      <c r="P3329" s="2">
        <v>44311.068553240744</v>
      </c>
    </row>
    <row r="3330" spans="1:16" ht="14.25" customHeight="1" x14ac:dyDescent="0.3">
      <c r="A3330">
        <v>13116</v>
      </c>
      <c r="B3330" s="2">
        <v>44303.638132686086</v>
      </c>
      <c r="C3330">
        <v>345988</v>
      </c>
      <c r="D3330">
        <v>412882</v>
      </c>
      <c r="E3330" s="2">
        <v>44298.102637143878</v>
      </c>
      <c r="G3330" s="5">
        <v>163559</v>
      </c>
      <c r="H3330" s="4">
        <v>2.134198395082807E-5</v>
      </c>
      <c r="I3330" s="5">
        <v>3</v>
      </c>
      <c r="O3330">
        <v>194403</v>
      </c>
      <c r="P3330" s="2">
        <v>44311.073888888888</v>
      </c>
    </row>
    <row r="3331" spans="1:16" ht="14.25" customHeight="1" x14ac:dyDescent="0.3">
      <c r="A3331">
        <v>13119</v>
      </c>
      <c r="B3331" s="2">
        <v>44303.639942625203</v>
      </c>
      <c r="C3331">
        <v>227687</v>
      </c>
      <c r="D3331">
        <v>12149</v>
      </c>
      <c r="E3331" s="2">
        <v>44302.695965206549</v>
      </c>
      <c r="G3331" s="5">
        <v>248466</v>
      </c>
      <c r="H3331" s="4">
        <v>2.134198395082807E-5</v>
      </c>
      <c r="I3331" s="5">
        <v>3</v>
      </c>
      <c r="O3331">
        <v>39596</v>
      </c>
      <c r="P3331" s="2">
        <v>44311.080694444441</v>
      </c>
    </row>
    <row r="3332" spans="1:16" ht="14.25" customHeight="1" x14ac:dyDescent="0.3">
      <c r="A3332">
        <v>13121</v>
      </c>
      <c r="B3332" s="2">
        <v>44303.641000000003</v>
      </c>
      <c r="C3332">
        <v>315256</v>
      </c>
      <c r="D3332">
        <v>411922</v>
      </c>
      <c r="E3332" s="2">
        <v>44299.437926068378</v>
      </c>
      <c r="G3332" s="5">
        <v>7177</v>
      </c>
      <c r="H3332" s="4">
        <v>2.134198395082807E-5</v>
      </c>
      <c r="I3332" s="5">
        <v>3</v>
      </c>
      <c r="O3332">
        <v>234788</v>
      </c>
      <c r="P3332" s="2">
        <v>44311.091863425929</v>
      </c>
    </row>
    <row r="3333" spans="1:16" ht="14.25" customHeight="1" x14ac:dyDescent="0.3">
      <c r="A3333">
        <v>13123</v>
      </c>
      <c r="B3333" s="2">
        <v>44303.64258252427</v>
      </c>
      <c r="C3333">
        <v>238840</v>
      </c>
      <c r="D3333">
        <v>217497</v>
      </c>
      <c r="E3333" s="2">
        <v>44302.208365633902</v>
      </c>
      <c r="G3333" s="5">
        <v>74791</v>
      </c>
      <c r="H3333" s="4">
        <v>2.134198395082807E-5</v>
      </c>
      <c r="I3333" s="5">
        <v>3</v>
      </c>
      <c r="O3333">
        <v>183587</v>
      </c>
      <c r="P3333" s="2">
        <v>44311.097175925926</v>
      </c>
    </row>
    <row r="3334" spans="1:16" ht="14.25" customHeight="1" x14ac:dyDescent="0.3">
      <c r="A3334">
        <v>13128</v>
      </c>
      <c r="B3334" s="2">
        <v>44303.642963957638</v>
      </c>
      <c r="C3334">
        <v>1403</v>
      </c>
      <c r="D3334">
        <v>184941</v>
      </c>
      <c r="E3334" s="2">
        <v>44302.675486039887</v>
      </c>
      <c r="G3334" s="5">
        <v>164160</v>
      </c>
      <c r="H3334" s="4">
        <v>2.134198395082807E-5</v>
      </c>
      <c r="I3334" s="5">
        <v>3</v>
      </c>
      <c r="O3334">
        <v>296686</v>
      </c>
      <c r="P3334" s="2">
        <v>44311.10050925926</v>
      </c>
    </row>
    <row r="3335" spans="1:16" ht="14.25" customHeight="1" x14ac:dyDescent="0.3">
      <c r="A3335">
        <v>13130</v>
      </c>
      <c r="B3335" s="2">
        <v>44303.644605177993</v>
      </c>
      <c r="C3335">
        <v>281138</v>
      </c>
      <c r="D3335">
        <v>369021</v>
      </c>
      <c r="E3335" s="2">
        <v>44292.960612215102</v>
      </c>
      <c r="G3335" s="5">
        <v>28285</v>
      </c>
      <c r="H3335" s="4">
        <v>2.134198395082807E-5</v>
      </c>
      <c r="I3335" s="5">
        <v>3</v>
      </c>
      <c r="O3335">
        <v>264777</v>
      </c>
      <c r="P3335" s="2">
        <v>44311.100671296299</v>
      </c>
    </row>
    <row r="3336" spans="1:16" ht="14.25" customHeight="1" x14ac:dyDescent="0.3">
      <c r="A3336">
        <v>13132</v>
      </c>
      <c r="B3336" s="2">
        <v>44303.64546647542</v>
      </c>
      <c r="C3336">
        <v>3224</v>
      </c>
      <c r="D3336">
        <v>303258</v>
      </c>
      <c r="E3336" s="2">
        <v>44301.930589707976</v>
      </c>
      <c r="G3336" s="5">
        <v>52359</v>
      </c>
      <c r="H3336" s="4">
        <v>2.134198395082807E-5</v>
      </c>
      <c r="I3336" s="5">
        <v>3</v>
      </c>
      <c r="O3336">
        <v>185201</v>
      </c>
      <c r="P3336" s="2">
        <v>44311.105370370373</v>
      </c>
    </row>
    <row r="3337" spans="1:16" ht="14.25" customHeight="1" x14ac:dyDescent="0.3">
      <c r="A3337">
        <v>13137</v>
      </c>
      <c r="B3337" s="2">
        <v>44303.646290475175</v>
      </c>
      <c r="C3337">
        <v>333203</v>
      </c>
      <c r="D3337">
        <v>343591</v>
      </c>
      <c r="E3337" s="2">
        <v>44285.064129558406</v>
      </c>
      <c r="G3337" s="5">
        <v>206227</v>
      </c>
      <c r="H3337" s="4">
        <v>2.134198395082807E-5</v>
      </c>
      <c r="I3337" s="5">
        <v>3</v>
      </c>
      <c r="O3337">
        <v>177080</v>
      </c>
      <c r="P3337" s="2">
        <v>44311.107002314813</v>
      </c>
    </row>
    <row r="3338" spans="1:16" ht="14.25" customHeight="1" x14ac:dyDescent="0.3">
      <c r="A3338">
        <v>13139</v>
      </c>
      <c r="B3338" s="2">
        <v>44303.646627831709</v>
      </c>
      <c r="C3338">
        <v>327986</v>
      </c>
      <c r="D3338">
        <v>439981</v>
      </c>
      <c r="E3338" s="2">
        <v>44291.05950135328</v>
      </c>
      <c r="G3338" s="5">
        <v>101081</v>
      </c>
      <c r="H3338" s="4">
        <v>2.134198395082807E-5</v>
      </c>
      <c r="I3338" s="5">
        <v>3</v>
      </c>
      <c r="O3338">
        <v>100759</v>
      </c>
      <c r="P3338" s="2">
        <v>44311.108310185184</v>
      </c>
    </row>
    <row r="3339" spans="1:16" ht="14.25" customHeight="1" x14ac:dyDescent="0.3">
      <c r="A3339">
        <v>13141</v>
      </c>
      <c r="B3339" s="2">
        <v>44303.647841423954</v>
      </c>
      <c r="C3339">
        <v>62672</v>
      </c>
      <c r="D3339">
        <v>158978</v>
      </c>
      <c r="E3339" s="2">
        <v>44303.087497186607</v>
      </c>
      <c r="G3339" s="5">
        <v>50444</v>
      </c>
      <c r="H3339" s="4">
        <v>2.134198395082807E-5</v>
      </c>
      <c r="I3339" s="5">
        <v>3</v>
      </c>
      <c r="O3339">
        <v>260823</v>
      </c>
      <c r="P3339" s="2">
        <v>44311.110335648147</v>
      </c>
    </row>
    <row r="3340" spans="1:16" ht="14.25" customHeight="1" x14ac:dyDescent="0.3">
      <c r="A3340">
        <v>13146</v>
      </c>
      <c r="B3340" s="2">
        <v>44303.649055016183</v>
      </c>
      <c r="C3340">
        <v>141702</v>
      </c>
      <c r="D3340">
        <v>318588</v>
      </c>
      <c r="E3340" s="2">
        <v>44302.433910576925</v>
      </c>
      <c r="G3340" s="5">
        <v>165193</v>
      </c>
      <c r="H3340" s="4">
        <v>2.134198395082807E-5</v>
      </c>
      <c r="I3340" s="5">
        <v>3</v>
      </c>
      <c r="O3340">
        <v>56370</v>
      </c>
      <c r="P3340" s="2">
        <v>44311.114386574074</v>
      </c>
    </row>
    <row r="3341" spans="1:16" ht="14.25" customHeight="1" x14ac:dyDescent="0.3">
      <c r="A3341">
        <v>13147</v>
      </c>
      <c r="B3341" s="2">
        <v>44303.650268608413</v>
      </c>
      <c r="C3341">
        <v>195995</v>
      </c>
      <c r="D3341">
        <v>325852</v>
      </c>
      <c r="E3341" s="2">
        <v>44299.845624501424</v>
      </c>
      <c r="G3341" s="5">
        <v>10881</v>
      </c>
      <c r="H3341" s="4">
        <v>2.134198395082807E-5</v>
      </c>
      <c r="I3341" s="5">
        <v>3</v>
      </c>
      <c r="O3341">
        <v>69706</v>
      </c>
      <c r="P3341" s="2">
        <v>44311.115601851852</v>
      </c>
    </row>
    <row r="3342" spans="1:16" ht="14.25" customHeight="1" x14ac:dyDescent="0.3">
      <c r="A3342">
        <v>13149</v>
      </c>
      <c r="B3342" s="2">
        <v>44303.651875362404</v>
      </c>
      <c r="C3342">
        <v>262267</v>
      </c>
      <c r="D3342">
        <v>430019</v>
      </c>
      <c r="E3342" s="2">
        <v>44303.106036538462</v>
      </c>
      <c r="G3342" s="5">
        <v>165917</v>
      </c>
      <c r="H3342" s="4">
        <v>2.134198395082807E-5</v>
      </c>
      <c r="I3342" s="5">
        <v>3</v>
      </c>
      <c r="O3342">
        <v>131622</v>
      </c>
      <c r="P3342" s="2">
        <v>44311.1175</v>
      </c>
    </row>
    <row r="3343" spans="1:16" ht="14.25" customHeight="1" x14ac:dyDescent="0.3">
      <c r="A3343">
        <v>13154</v>
      </c>
      <c r="B3343" s="2">
        <v>44303.651886731393</v>
      </c>
      <c r="C3343">
        <v>240748</v>
      </c>
      <c r="D3343">
        <v>21407</v>
      </c>
      <c r="E3343" s="2">
        <v>44302.492040420228</v>
      </c>
      <c r="G3343" s="5">
        <v>212199</v>
      </c>
      <c r="H3343" s="4">
        <v>2.134198395082807E-5</v>
      </c>
      <c r="I3343" s="5">
        <v>3</v>
      </c>
      <c r="O3343">
        <v>15392</v>
      </c>
      <c r="P3343" s="2">
        <v>44311.120243055557</v>
      </c>
    </row>
    <row r="3344" spans="1:16" ht="14.25" customHeight="1" x14ac:dyDescent="0.3">
      <c r="A3344">
        <v>13159</v>
      </c>
      <c r="B3344" s="2">
        <v>44303.65269579288</v>
      </c>
      <c r="C3344">
        <v>56258</v>
      </c>
      <c r="D3344">
        <v>314092</v>
      </c>
      <c r="E3344" s="2">
        <v>44290.095834009975</v>
      </c>
      <c r="G3344" s="5">
        <v>167751</v>
      </c>
      <c r="H3344" s="4">
        <v>2.134198395082807E-5</v>
      </c>
      <c r="I3344" s="5">
        <v>3</v>
      </c>
      <c r="O3344">
        <v>14914</v>
      </c>
      <c r="P3344" s="2">
        <v>44311.120671296296</v>
      </c>
    </row>
    <row r="3345" spans="1:16" ht="14.25" customHeight="1" x14ac:dyDescent="0.3">
      <c r="A3345">
        <v>13163</v>
      </c>
      <c r="B3345" s="2">
        <v>44303.654718446596</v>
      </c>
      <c r="C3345">
        <v>115939</v>
      </c>
      <c r="D3345">
        <v>411922</v>
      </c>
      <c r="E3345" s="2">
        <v>44302.714845299146</v>
      </c>
      <c r="G3345" s="5">
        <v>78099</v>
      </c>
      <c r="H3345" s="4">
        <v>2.134198395082807E-5</v>
      </c>
      <c r="I3345" s="5">
        <v>3</v>
      </c>
      <c r="O3345">
        <v>292533</v>
      </c>
      <c r="P3345" s="2">
        <v>44311.131655092591</v>
      </c>
    </row>
    <row r="3346" spans="1:16" ht="14.25" customHeight="1" x14ac:dyDescent="0.3">
      <c r="A3346">
        <v>13166</v>
      </c>
      <c r="B3346" s="2">
        <v>44303.655122977347</v>
      </c>
      <c r="C3346">
        <v>183441</v>
      </c>
      <c r="D3346">
        <v>374994</v>
      </c>
      <c r="E3346" s="2">
        <v>44293.819524002851</v>
      </c>
      <c r="G3346" s="5">
        <v>62982</v>
      </c>
      <c r="H3346" s="4">
        <v>2.134198395082807E-5</v>
      </c>
      <c r="I3346" s="5">
        <v>3</v>
      </c>
      <c r="O3346">
        <v>242784</v>
      </c>
      <c r="P3346" s="2">
        <v>44311.134664351855</v>
      </c>
    </row>
    <row r="3347" spans="1:16" ht="14.25" customHeight="1" x14ac:dyDescent="0.3">
      <c r="A3347">
        <v>13170</v>
      </c>
      <c r="B3347" s="2">
        <v>44303.655122977347</v>
      </c>
      <c r="C3347">
        <v>284690</v>
      </c>
      <c r="D3347">
        <v>296118</v>
      </c>
      <c r="E3347" s="2">
        <v>44302.656750391739</v>
      </c>
      <c r="G3347" s="5">
        <v>121575</v>
      </c>
      <c r="H3347" s="4">
        <v>2.134198395082807E-5</v>
      </c>
      <c r="I3347" s="5">
        <v>3</v>
      </c>
      <c r="O3347">
        <v>233352</v>
      </c>
      <c r="P3347" s="2">
        <v>44311.138495370367</v>
      </c>
    </row>
    <row r="3348" spans="1:16" ht="14.25" customHeight="1" x14ac:dyDescent="0.3">
      <c r="A3348">
        <v>13175</v>
      </c>
      <c r="B3348" s="2">
        <v>44303.656336569577</v>
      </c>
      <c r="C3348">
        <v>249097</v>
      </c>
      <c r="D3348">
        <v>21760</v>
      </c>
      <c r="E3348" s="2">
        <v>44300.000498717949</v>
      </c>
      <c r="G3348" s="5">
        <v>136437</v>
      </c>
      <c r="H3348" s="4">
        <v>2.134198395082807E-5</v>
      </c>
      <c r="I3348" s="5">
        <v>3</v>
      </c>
      <c r="O3348">
        <v>39099</v>
      </c>
      <c r="P3348" s="2">
        <v>44311.144907407404</v>
      </c>
    </row>
    <row r="3349" spans="1:16" ht="14.25" customHeight="1" x14ac:dyDescent="0.3">
      <c r="A3349">
        <v>13177</v>
      </c>
      <c r="B3349" s="2">
        <v>44303.658986175113</v>
      </c>
      <c r="C3349">
        <v>25332</v>
      </c>
      <c r="D3349">
        <v>411922</v>
      </c>
      <c r="E3349" s="2">
        <v>44302.0065968661</v>
      </c>
      <c r="G3349" s="5">
        <v>50665</v>
      </c>
      <c r="H3349" s="4">
        <v>2.134198395082807E-5</v>
      </c>
      <c r="I3349" s="5">
        <v>3</v>
      </c>
      <c r="O3349">
        <v>322578</v>
      </c>
      <c r="P3349" s="2">
        <v>44311.149571759262</v>
      </c>
    </row>
    <row r="3350" spans="1:16" ht="14.25" customHeight="1" x14ac:dyDescent="0.3">
      <c r="A3350">
        <v>13182</v>
      </c>
      <c r="B3350" s="2">
        <v>44303.659413434245</v>
      </c>
      <c r="C3350">
        <v>83457</v>
      </c>
      <c r="D3350">
        <v>411922</v>
      </c>
      <c r="E3350" s="2">
        <v>44300.293912393165</v>
      </c>
      <c r="G3350" s="5">
        <v>169400</v>
      </c>
      <c r="H3350" s="4">
        <v>2.134198395082807E-5</v>
      </c>
      <c r="I3350" s="5">
        <v>3</v>
      </c>
      <c r="O3350">
        <v>227812</v>
      </c>
      <c r="P3350" s="2">
        <v>44311.152291666665</v>
      </c>
    </row>
    <row r="3351" spans="1:16" ht="14.25" customHeight="1" x14ac:dyDescent="0.3">
      <c r="A3351">
        <v>13186</v>
      </c>
      <c r="B3351" s="2">
        <v>44303.659749137849</v>
      </c>
      <c r="C3351">
        <v>21604</v>
      </c>
      <c r="D3351">
        <v>411922</v>
      </c>
      <c r="E3351" s="2">
        <v>44303.062843482905</v>
      </c>
      <c r="G3351" s="5">
        <v>218373</v>
      </c>
      <c r="H3351" s="4">
        <v>2.134198395082807E-5</v>
      </c>
      <c r="I3351" s="5">
        <v>3</v>
      </c>
      <c r="O3351">
        <v>132513</v>
      </c>
      <c r="P3351" s="2">
        <v>44311.157337962963</v>
      </c>
    </row>
    <row r="3352" spans="1:16" ht="14.25" customHeight="1" x14ac:dyDescent="0.3">
      <c r="A3352">
        <v>13191</v>
      </c>
      <c r="B3352" s="2">
        <v>44303.664427184463</v>
      </c>
      <c r="C3352">
        <v>27149</v>
      </c>
      <c r="D3352">
        <v>311460</v>
      </c>
      <c r="E3352" s="2">
        <v>44292.184864458693</v>
      </c>
      <c r="G3352" s="5">
        <v>169408</v>
      </c>
      <c r="H3352" s="4">
        <v>2.134198395082807E-5</v>
      </c>
      <c r="I3352" s="5">
        <v>3</v>
      </c>
      <c r="O3352">
        <v>337103</v>
      </c>
      <c r="P3352" s="2">
        <v>44311.158356481479</v>
      </c>
    </row>
    <row r="3353" spans="1:16" ht="14.25" customHeight="1" x14ac:dyDescent="0.3">
      <c r="A3353">
        <v>13193</v>
      </c>
      <c r="B3353" s="2">
        <v>44303.664831715214</v>
      </c>
      <c r="C3353">
        <v>251464</v>
      </c>
      <c r="D3353">
        <v>84382</v>
      </c>
      <c r="E3353" s="2">
        <v>44292.438448290603</v>
      </c>
      <c r="G3353" s="5">
        <v>91469</v>
      </c>
      <c r="H3353" s="4">
        <v>2.134198395082807E-5</v>
      </c>
      <c r="I3353" s="5">
        <v>3</v>
      </c>
      <c r="O3353">
        <v>296073</v>
      </c>
      <c r="P3353" s="2">
        <v>44311.166446759256</v>
      </c>
    </row>
    <row r="3354" spans="1:16" ht="14.25" customHeight="1" x14ac:dyDescent="0.3">
      <c r="A3354">
        <v>13194</v>
      </c>
      <c r="B3354" s="2">
        <v>44303.664831715214</v>
      </c>
      <c r="C3354">
        <v>338870</v>
      </c>
      <c r="D3354">
        <v>158978</v>
      </c>
      <c r="E3354" s="2">
        <v>44301.423079380351</v>
      </c>
      <c r="G3354" s="5">
        <v>169433</v>
      </c>
      <c r="H3354" s="4">
        <v>2.134198395082807E-5</v>
      </c>
      <c r="I3354" s="5">
        <v>3</v>
      </c>
      <c r="O3354">
        <v>349210</v>
      </c>
      <c r="P3354" s="2">
        <v>44311.174016203702</v>
      </c>
    </row>
    <row r="3355" spans="1:16" ht="14.25" customHeight="1" x14ac:dyDescent="0.3">
      <c r="A3355">
        <v>13198</v>
      </c>
      <c r="B3355" s="2">
        <v>44303.667663430424</v>
      </c>
      <c r="C3355">
        <v>97218</v>
      </c>
      <c r="D3355">
        <v>196571</v>
      </c>
      <c r="E3355" s="2">
        <v>44300.664994622508</v>
      </c>
      <c r="G3355" s="5">
        <v>99179</v>
      </c>
      <c r="H3355" s="4">
        <v>2.134198395082807E-5</v>
      </c>
      <c r="I3355" s="5">
        <v>3</v>
      </c>
      <c r="O3355">
        <v>95375</v>
      </c>
      <c r="P3355" s="2">
        <v>44311.175266203703</v>
      </c>
    </row>
    <row r="3356" spans="1:16" ht="14.25" customHeight="1" x14ac:dyDescent="0.3">
      <c r="A3356">
        <v>13200</v>
      </c>
      <c r="B3356" s="2">
        <v>44303.668385876037</v>
      </c>
      <c r="C3356">
        <v>89285</v>
      </c>
      <c r="D3356">
        <v>30899</v>
      </c>
      <c r="E3356" s="2">
        <v>44302.045360363249</v>
      </c>
      <c r="G3356" s="5">
        <v>101139</v>
      </c>
      <c r="H3356" s="4">
        <v>2.134198395082807E-5</v>
      </c>
      <c r="I3356" s="5">
        <v>3</v>
      </c>
      <c r="O3356">
        <v>111603</v>
      </c>
      <c r="P3356" s="2">
        <v>44311.175671296296</v>
      </c>
    </row>
    <row r="3357" spans="1:16" ht="14.25" customHeight="1" x14ac:dyDescent="0.3">
      <c r="A3357">
        <v>13204</v>
      </c>
      <c r="B3357" s="2">
        <v>44303.668538468584</v>
      </c>
      <c r="C3357">
        <v>342052</v>
      </c>
      <c r="D3357">
        <v>239565</v>
      </c>
      <c r="E3357" s="2">
        <v>44302.487195512826</v>
      </c>
      <c r="G3357" s="5">
        <v>222630</v>
      </c>
      <c r="H3357" s="4">
        <v>2.134198395082807E-5</v>
      </c>
      <c r="I3357" s="5">
        <v>3</v>
      </c>
      <c r="O3357">
        <v>136387</v>
      </c>
      <c r="P3357" s="2">
        <v>44311.177002314813</v>
      </c>
    </row>
    <row r="3358" spans="1:16" ht="14.25" customHeight="1" x14ac:dyDescent="0.3">
      <c r="A3358">
        <v>13205</v>
      </c>
      <c r="B3358" s="2">
        <v>44303.668877022654</v>
      </c>
      <c r="C3358">
        <v>113393</v>
      </c>
      <c r="D3358">
        <v>7084</v>
      </c>
      <c r="E3358" s="2">
        <v>44302.334417094018</v>
      </c>
      <c r="G3358" s="5">
        <v>170494</v>
      </c>
      <c r="H3358" s="4">
        <v>2.134198395082807E-5</v>
      </c>
      <c r="I3358" s="5">
        <v>3</v>
      </c>
      <c r="O3358">
        <v>81277</v>
      </c>
      <c r="P3358" s="2">
        <v>44311.177499999998</v>
      </c>
    </row>
    <row r="3359" spans="1:16" ht="14.25" customHeight="1" x14ac:dyDescent="0.3">
      <c r="A3359">
        <v>13206</v>
      </c>
      <c r="B3359" s="2">
        <v>44303.668877022654</v>
      </c>
      <c r="C3359">
        <v>233623</v>
      </c>
      <c r="D3359">
        <v>473323</v>
      </c>
      <c r="E3359" s="2">
        <v>44302.954969622508</v>
      </c>
      <c r="G3359" s="5">
        <v>224369</v>
      </c>
      <c r="H3359" s="4">
        <v>2.134198395082807E-5</v>
      </c>
      <c r="I3359" s="5">
        <v>3</v>
      </c>
      <c r="O3359">
        <v>104176</v>
      </c>
      <c r="P3359" s="2">
        <v>44311.183437500003</v>
      </c>
    </row>
    <row r="3360" spans="1:16" ht="14.25" customHeight="1" x14ac:dyDescent="0.3">
      <c r="A3360">
        <v>13207</v>
      </c>
      <c r="B3360" s="2">
        <v>44303.669911801509</v>
      </c>
      <c r="C3360">
        <v>215886</v>
      </c>
      <c r="D3360">
        <v>154256</v>
      </c>
      <c r="E3360" s="2">
        <v>44299.47163051994</v>
      </c>
      <c r="G3360" s="5">
        <v>50310</v>
      </c>
      <c r="H3360" s="4">
        <v>2.134198395082807E-5</v>
      </c>
      <c r="I3360" s="5">
        <v>3</v>
      </c>
      <c r="O3360">
        <v>242843</v>
      </c>
      <c r="P3360" s="2">
        <v>44311.187534722223</v>
      </c>
    </row>
    <row r="3361" spans="1:16" ht="14.25" customHeight="1" x14ac:dyDescent="0.3">
      <c r="A3361">
        <v>13208</v>
      </c>
      <c r="B3361" s="2">
        <v>44303.670090614884</v>
      </c>
      <c r="C3361">
        <v>34039</v>
      </c>
      <c r="D3361">
        <v>411922</v>
      </c>
      <c r="E3361" s="2">
        <v>44299.30817820513</v>
      </c>
      <c r="G3361" s="5">
        <v>30221</v>
      </c>
      <c r="H3361" s="4">
        <v>2.134198395082807E-5</v>
      </c>
      <c r="I3361" s="5">
        <v>3</v>
      </c>
      <c r="O3361">
        <v>341018</v>
      </c>
      <c r="P3361" s="2">
        <v>44311.197939814818</v>
      </c>
    </row>
    <row r="3362" spans="1:16" ht="14.25" customHeight="1" x14ac:dyDescent="0.3">
      <c r="A3362">
        <v>13209</v>
      </c>
      <c r="B3362" s="2">
        <v>44303.670090614884</v>
      </c>
      <c r="C3362">
        <v>192756</v>
      </c>
      <c r="D3362">
        <v>191893</v>
      </c>
      <c r="E3362" s="2">
        <v>44294.110512464387</v>
      </c>
      <c r="G3362" s="5">
        <v>171335</v>
      </c>
      <c r="H3362" s="4">
        <v>2.134198395082807E-5</v>
      </c>
      <c r="I3362" s="5">
        <v>3</v>
      </c>
      <c r="O3362">
        <v>13176</v>
      </c>
      <c r="P3362" s="2">
        <v>44311.201817129629</v>
      </c>
    </row>
    <row r="3363" spans="1:16" ht="14.25" customHeight="1" x14ac:dyDescent="0.3">
      <c r="A3363">
        <v>13211</v>
      </c>
      <c r="B3363" s="2">
        <v>44303.671712393567</v>
      </c>
      <c r="C3363">
        <v>7323</v>
      </c>
      <c r="D3363">
        <v>402089</v>
      </c>
      <c r="E3363" s="2">
        <v>44302.966705270657</v>
      </c>
      <c r="G3363" s="5">
        <v>37430</v>
      </c>
      <c r="H3363" s="4">
        <v>2.134198395082807E-5</v>
      </c>
      <c r="I3363" s="5">
        <v>3</v>
      </c>
      <c r="O3363">
        <v>198884</v>
      </c>
      <c r="P3363" s="2">
        <v>44311.202002314814</v>
      </c>
    </row>
    <row r="3364" spans="1:16" ht="14.25" customHeight="1" x14ac:dyDescent="0.3">
      <c r="A3364">
        <v>13213</v>
      </c>
      <c r="B3364" s="2">
        <v>44303.673666666662</v>
      </c>
      <c r="C3364">
        <v>74954</v>
      </c>
      <c r="D3364">
        <v>266342</v>
      </c>
      <c r="E3364" s="2">
        <v>44296.25220544872</v>
      </c>
      <c r="G3364" s="5">
        <v>171377</v>
      </c>
      <c r="H3364" s="4">
        <v>2.134198395082807E-5</v>
      </c>
      <c r="I3364" s="5">
        <v>3</v>
      </c>
      <c r="O3364">
        <v>73927</v>
      </c>
      <c r="P3364" s="2">
        <v>44311.20212962963</v>
      </c>
    </row>
    <row r="3365" spans="1:16" ht="14.25" customHeight="1" x14ac:dyDescent="0.3">
      <c r="A3365">
        <v>13216</v>
      </c>
      <c r="B3365" s="2">
        <v>44303.675349514568</v>
      </c>
      <c r="C3365">
        <v>40691</v>
      </c>
      <c r="D3365">
        <v>182191</v>
      </c>
      <c r="E3365" s="2">
        <v>44302.056962606839</v>
      </c>
      <c r="G3365" s="5">
        <v>81895</v>
      </c>
      <c r="H3365" s="4">
        <v>2.134198395082807E-5</v>
      </c>
      <c r="I3365" s="5">
        <v>3</v>
      </c>
      <c r="O3365">
        <v>210075</v>
      </c>
      <c r="P3365" s="2">
        <v>44311.21329861111</v>
      </c>
    </row>
    <row r="3366" spans="1:16" ht="14.25" customHeight="1" x14ac:dyDescent="0.3">
      <c r="A3366">
        <v>13220</v>
      </c>
      <c r="B3366" s="2">
        <v>44303.676967637541</v>
      </c>
      <c r="C3366">
        <v>89529</v>
      </c>
      <c r="D3366">
        <v>401945</v>
      </c>
      <c r="E3366" s="2">
        <v>44288.470146901709</v>
      </c>
      <c r="G3366" s="5">
        <v>63866</v>
      </c>
      <c r="H3366" s="4">
        <v>2.134198395082807E-5</v>
      </c>
      <c r="I3366" s="5">
        <v>3</v>
      </c>
      <c r="O3366">
        <v>20285</v>
      </c>
      <c r="P3366" s="2">
        <v>44311.214988425927</v>
      </c>
    </row>
    <row r="3367" spans="1:16" ht="14.25" customHeight="1" x14ac:dyDescent="0.3">
      <c r="A3367">
        <v>13224</v>
      </c>
      <c r="B3367" s="2">
        <v>44303.677776699027</v>
      </c>
      <c r="C3367">
        <v>285814</v>
      </c>
      <c r="D3367">
        <v>411922</v>
      </c>
      <c r="E3367" s="2">
        <v>44287.108886289177</v>
      </c>
      <c r="G3367" s="5">
        <v>235145</v>
      </c>
      <c r="H3367" s="4">
        <v>2.134198395082807E-5</v>
      </c>
      <c r="I3367" s="5">
        <v>3</v>
      </c>
      <c r="O3367">
        <v>68164</v>
      </c>
      <c r="P3367" s="2">
        <v>44311.218506944446</v>
      </c>
    </row>
    <row r="3368" spans="1:16" ht="14.25" customHeight="1" x14ac:dyDescent="0.3">
      <c r="A3368">
        <v>13227</v>
      </c>
      <c r="B3368" s="2">
        <v>44303.678585760521</v>
      </c>
      <c r="C3368">
        <v>313702</v>
      </c>
      <c r="D3368">
        <v>129210</v>
      </c>
      <c r="E3368" s="2">
        <v>44302.930480270654</v>
      </c>
      <c r="G3368" s="5">
        <v>64226</v>
      </c>
      <c r="H3368" s="4">
        <v>2.134198395082807E-5</v>
      </c>
      <c r="I3368" s="5">
        <v>3</v>
      </c>
      <c r="O3368">
        <v>221343</v>
      </c>
      <c r="P3368" s="2">
        <v>44311.220335648148</v>
      </c>
    </row>
    <row r="3369" spans="1:16" ht="14.25" customHeight="1" x14ac:dyDescent="0.3">
      <c r="A3369">
        <v>13230</v>
      </c>
      <c r="B3369" s="2">
        <v>44303.679433576464</v>
      </c>
      <c r="C3369">
        <v>338086</v>
      </c>
      <c r="D3369">
        <v>455878</v>
      </c>
      <c r="E3369" s="2">
        <v>44302.929225178064</v>
      </c>
      <c r="G3369" s="5">
        <v>236236</v>
      </c>
      <c r="H3369" s="4">
        <v>2.134198395082807E-5</v>
      </c>
      <c r="I3369" s="5">
        <v>3</v>
      </c>
      <c r="O3369">
        <v>38912</v>
      </c>
      <c r="P3369" s="2">
        <v>44311.22724537037</v>
      </c>
    </row>
    <row r="3370" spans="1:16" ht="14.25" customHeight="1" x14ac:dyDescent="0.3">
      <c r="A3370">
        <v>13235</v>
      </c>
      <c r="B3370" s="2">
        <v>44303.679921872616</v>
      </c>
      <c r="C3370">
        <v>220180</v>
      </c>
      <c r="D3370">
        <v>106813</v>
      </c>
      <c r="E3370" s="2">
        <v>44300.525326353272</v>
      </c>
      <c r="G3370" s="5">
        <v>64489</v>
      </c>
      <c r="H3370" s="4">
        <v>2.134198395082807E-5</v>
      </c>
      <c r="I3370" s="5">
        <v>3</v>
      </c>
      <c r="O3370">
        <v>254481</v>
      </c>
      <c r="P3370" s="2">
        <v>44311.22855324074</v>
      </c>
    </row>
    <row r="3371" spans="1:16" ht="14.25" customHeight="1" x14ac:dyDescent="0.3">
      <c r="A3371">
        <v>13239</v>
      </c>
      <c r="B3371" s="2">
        <v>44303.680203883494</v>
      </c>
      <c r="C3371">
        <v>25012</v>
      </c>
      <c r="D3371">
        <v>88863</v>
      </c>
      <c r="E3371" s="2">
        <v>44301.475101068376</v>
      </c>
      <c r="G3371" s="5">
        <v>238939</v>
      </c>
      <c r="H3371" s="4">
        <v>2.134198395082807E-5</v>
      </c>
      <c r="I3371" s="5">
        <v>3</v>
      </c>
      <c r="O3371">
        <v>48825</v>
      </c>
      <c r="P3371" s="2">
        <v>44311.25099537037</v>
      </c>
    </row>
    <row r="3372" spans="1:16" ht="14.25" customHeight="1" x14ac:dyDescent="0.3">
      <c r="A3372">
        <v>13243</v>
      </c>
      <c r="B3372" s="2">
        <v>44303.680608414237</v>
      </c>
      <c r="C3372">
        <v>24410</v>
      </c>
      <c r="D3372">
        <v>470099</v>
      </c>
      <c r="E3372" s="2">
        <v>44300.481407799147</v>
      </c>
      <c r="G3372" s="5">
        <v>172661</v>
      </c>
      <c r="H3372" s="4">
        <v>2.134198395082807E-5</v>
      </c>
      <c r="I3372" s="5">
        <v>3</v>
      </c>
      <c r="O3372">
        <v>24210</v>
      </c>
      <c r="P3372" s="2">
        <v>44311.258738425924</v>
      </c>
    </row>
    <row r="3373" spans="1:16" ht="14.25" customHeight="1" x14ac:dyDescent="0.3">
      <c r="A3373">
        <v>13248</v>
      </c>
      <c r="B3373" s="2">
        <v>44303.680608414237</v>
      </c>
      <c r="C3373">
        <v>70329</v>
      </c>
      <c r="D3373">
        <v>411922</v>
      </c>
      <c r="E3373" s="2">
        <v>44302.121099715107</v>
      </c>
      <c r="G3373" s="5">
        <v>49300</v>
      </c>
      <c r="H3373" s="4">
        <v>2.134198395082807E-5</v>
      </c>
      <c r="I3373" s="5">
        <v>3</v>
      </c>
      <c r="O3373">
        <v>193903</v>
      </c>
      <c r="P3373" s="2">
        <v>44311.259710648148</v>
      </c>
    </row>
    <row r="3374" spans="1:16" ht="14.25" customHeight="1" x14ac:dyDescent="0.3">
      <c r="A3374">
        <v>13249</v>
      </c>
      <c r="B3374" s="2">
        <v>44303.680745872371</v>
      </c>
      <c r="C3374">
        <v>94160</v>
      </c>
      <c r="D3374">
        <v>325852</v>
      </c>
      <c r="E3374" s="2">
        <v>44302.69146381766</v>
      </c>
      <c r="G3374" s="5">
        <v>4641</v>
      </c>
      <c r="H3374" s="4">
        <v>2.134198395082807E-5</v>
      </c>
      <c r="I3374" s="5">
        <v>3</v>
      </c>
      <c r="O3374">
        <v>186356</v>
      </c>
      <c r="P3374" s="2">
        <v>44311.265555555554</v>
      </c>
    </row>
    <row r="3375" spans="1:16" ht="14.25" customHeight="1" x14ac:dyDescent="0.3">
      <c r="A3375">
        <v>13251</v>
      </c>
      <c r="B3375" s="2">
        <v>44303.68101294498</v>
      </c>
      <c r="C3375">
        <v>40633</v>
      </c>
      <c r="D3375">
        <v>238576</v>
      </c>
      <c r="E3375" s="2">
        <v>44290.219641168092</v>
      </c>
      <c r="G3375" s="5">
        <v>104369</v>
      </c>
      <c r="H3375" s="4">
        <v>2.134198395082807E-5</v>
      </c>
      <c r="I3375" s="5">
        <v>3</v>
      </c>
      <c r="O3375">
        <v>344719</v>
      </c>
      <c r="P3375" s="2">
        <v>44311.267002314817</v>
      </c>
    </row>
    <row r="3376" spans="1:16" ht="14.25" customHeight="1" x14ac:dyDescent="0.3">
      <c r="A3376">
        <v>13256</v>
      </c>
      <c r="B3376" s="2">
        <v>44303.681417279578</v>
      </c>
      <c r="C3376">
        <v>322947</v>
      </c>
      <c r="D3376">
        <v>218380</v>
      </c>
      <c r="E3376" s="2">
        <v>44286.095896260682</v>
      </c>
      <c r="G3376" s="5">
        <v>173423</v>
      </c>
      <c r="H3376" s="4">
        <v>2.134198395082807E-5</v>
      </c>
      <c r="I3376" s="5">
        <v>3</v>
      </c>
      <c r="O3376">
        <v>251304</v>
      </c>
      <c r="P3376" s="2">
        <v>44311.268287037034</v>
      </c>
    </row>
    <row r="3377" spans="1:16" ht="14.25" customHeight="1" x14ac:dyDescent="0.3">
      <c r="A3377">
        <v>13261</v>
      </c>
      <c r="B3377" s="2">
        <v>44303.681822006474</v>
      </c>
      <c r="C3377">
        <v>143077</v>
      </c>
      <c r="D3377">
        <v>250679</v>
      </c>
      <c r="E3377" s="2">
        <v>44303.402847898869</v>
      </c>
      <c r="G3377" s="5">
        <v>242636</v>
      </c>
      <c r="H3377" s="4">
        <v>2.134198395082807E-5</v>
      </c>
      <c r="I3377" s="5">
        <v>3</v>
      </c>
      <c r="O3377">
        <v>15139</v>
      </c>
      <c r="P3377" s="2">
        <v>44311.270416666666</v>
      </c>
    </row>
    <row r="3378" spans="1:16" ht="14.25" customHeight="1" x14ac:dyDescent="0.3">
      <c r="A3378">
        <v>13264</v>
      </c>
      <c r="B3378" s="2">
        <v>44303.682226537218</v>
      </c>
      <c r="C3378">
        <v>221671</v>
      </c>
      <c r="D3378">
        <v>377194</v>
      </c>
      <c r="E3378" s="2">
        <v>44285.577087428777</v>
      </c>
      <c r="G3378" s="5">
        <v>109689</v>
      </c>
      <c r="H3378" s="4">
        <v>2.134198395082807E-5</v>
      </c>
      <c r="I3378" s="5">
        <v>3</v>
      </c>
      <c r="O3378">
        <v>11765</v>
      </c>
      <c r="P3378" s="2">
        <v>44311.2893287037</v>
      </c>
    </row>
    <row r="3379" spans="1:16" ht="14.25" customHeight="1" x14ac:dyDescent="0.3">
      <c r="A3379">
        <v>13269</v>
      </c>
      <c r="B3379" s="2">
        <v>44303.684438612021</v>
      </c>
      <c r="C3379">
        <v>101055</v>
      </c>
      <c r="D3379">
        <v>128969</v>
      </c>
      <c r="E3379" s="2">
        <v>44298.579797186605</v>
      </c>
      <c r="G3379" s="5">
        <v>38046</v>
      </c>
      <c r="H3379" s="4">
        <v>2.134198395082807E-5</v>
      </c>
      <c r="I3379" s="5">
        <v>3</v>
      </c>
      <c r="O3379">
        <v>18388</v>
      </c>
      <c r="P3379" s="2">
        <v>44311.303993055553</v>
      </c>
    </row>
    <row r="3380" spans="1:16" ht="14.25" customHeight="1" x14ac:dyDescent="0.3">
      <c r="A3380">
        <v>13272</v>
      </c>
      <c r="B3380" s="2">
        <v>44303.685058252428</v>
      </c>
      <c r="C3380">
        <v>46786</v>
      </c>
      <c r="D3380">
        <v>223719</v>
      </c>
      <c r="E3380" s="2">
        <v>44294.919270049853</v>
      </c>
      <c r="G3380" s="5">
        <v>43075</v>
      </c>
      <c r="H3380" s="4">
        <v>2.134198395082807E-5</v>
      </c>
      <c r="I3380" s="5">
        <v>3</v>
      </c>
      <c r="O3380">
        <v>182176</v>
      </c>
      <c r="P3380" s="2">
        <v>44311.304907407408</v>
      </c>
    </row>
    <row r="3381" spans="1:16" ht="14.25" customHeight="1" x14ac:dyDescent="0.3">
      <c r="A3381">
        <v>13273</v>
      </c>
      <c r="B3381" s="2">
        <v>44303.685867313914</v>
      </c>
      <c r="C3381">
        <v>344565</v>
      </c>
      <c r="D3381">
        <v>289620</v>
      </c>
      <c r="E3381" s="2">
        <v>44289.556536467229</v>
      </c>
      <c r="G3381" s="5">
        <v>246507</v>
      </c>
      <c r="H3381" s="4">
        <v>2.134198395082807E-5</v>
      </c>
      <c r="I3381" s="5">
        <v>3</v>
      </c>
      <c r="O3381">
        <v>184256</v>
      </c>
      <c r="P3381" s="2">
        <v>44311.309513888889</v>
      </c>
    </row>
    <row r="3382" spans="1:16" ht="14.25" customHeight="1" x14ac:dyDescent="0.3">
      <c r="A3382">
        <v>13278</v>
      </c>
      <c r="B3382" s="2">
        <v>44303.686676375408</v>
      </c>
      <c r="C3382">
        <v>321865</v>
      </c>
      <c r="D3382">
        <v>250679</v>
      </c>
      <c r="E3382" s="2">
        <v>44294.788353418808</v>
      </c>
      <c r="G3382" s="5">
        <v>176002</v>
      </c>
      <c r="H3382" s="4">
        <v>2.134198395082807E-5</v>
      </c>
      <c r="I3382" s="5">
        <v>3</v>
      </c>
      <c r="O3382">
        <v>184761</v>
      </c>
      <c r="P3382" s="2">
        <v>44311.325023148151</v>
      </c>
    </row>
    <row r="3383" spans="1:16" ht="14.25" customHeight="1" x14ac:dyDescent="0.3">
      <c r="A3383">
        <v>13282</v>
      </c>
      <c r="B3383" s="2">
        <v>44303.687080906151</v>
      </c>
      <c r="C3383">
        <v>141697</v>
      </c>
      <c r="D3383">
        <v>122982</v>
      </c>
      <c r="E3383" s="2">
        <v>44302.521037179489</v>
      </c>
      <c r="G3383" s="5">
        <v>129946</v>
      </c>
      <c r="H3383" s="4">
        <v>2.134198395082807E-5</v>
      </c>
      <c r="I3383" s="5">
        <v>3</v>
      </c>
      <c r="O3383">
        <v>341306</v>
      </c>
      <c r="P3383" s="2">
        <v>44311.328668981485</v>
      </c>
    </row>
    <row r="3384" spans="1:16" ht="14.25" customHeight="1" x14ac:dyDescent="0.3">
      <c r="A3384">
        <v>13284</v>
      </c>
      <c r="B3384" s="2">
        <v>44303.688294498381</v>
      </c>
      <c r="C3384">
        <v>266635</v>
      </c>
      <c r="D3384">
        <v>251574</v>
      </c>
      <c r="E3384" s="2">
        <v>44298.991121723651</v>
      </c>
      <c r="G3384" s="5">
        <v>176083</v>
      </c>
      <c r="H3384" s="4">
        <v>2.134198395082807E-5</v>
      </c>
      <c r="I3384" s="5">
        <v>3</v>
      </c>
      <c r="O3384">
        <v>167686</v>
      </c>
      <c r="P3384" s="2">
        <v>44311.331886574073</v>
      </c>
    </row>
    <row r="3385" spans="1:16" ht="14.25" customHeight="1" x14ac:dyDescent="0.3">
      <c r="A3385">
        <v>13287</v>
      </c>
      <c r="B3385" s="2">
        <v>44303.688711203344</v>
      </c>
      <c r="C3385">
        <v>223058</v>
      </c>
      <c r="D3385">
        <v>357547</v>
      </c>
      <c r="E3385" s="2">
        <v>44296.932414280622</v>
      </c>
      <c r="G3385" s="5">
        <v>148455</v>
      </c>
      <c r="H3385" s="4">
        <v>2.134198395082807E-5</v>
      </c>
      <c r="I3385" s="5">
        <v>3</v>
      </c>
      <c r="O3385">
        <v>202084</v>
      </c>
      <c r="P3385" s="2">
        <v>44311.341597222221</v>
      </c>
    </row>
    <row r="3386" spans="1:16" ht="14.25" customHeight="1" x14ac:dyDescent="0.3">
      <c r="A3386">
        <v>13291</v>
      </c>
      <c r="B3386" s="2">
        <v>44303.689504684589</v>
      </c>
      <c r="C3386">
        <v>81893</v>
      </c>
      <c r="D3386">
        <v>104958</v>
      </c>
      <c r="E3386" s="2">
        <v>44295.622432051285</v>
      </c>
      <c r="G3386" s="5">
        <v>43099</v>
      </c>
      <c r="H3386" s="4">
        <v>2.134198395082807E-5</v>
      </c>
      <c r="I3386" s="5">
        <v>3</v>
      </c>
      <c r="O3386">
        <v>147956</v>
      </c>
      <c r="P3386" s="2">
        <v>44311.345960648148</v>
      </c>
    </row>
    <row r="3387" spans="1:16" ht="14.25" customHeight="1" x14ac:dyDescent="0.3">
      <c r="A3387">
        <v>13296</v>
      </c>
      <c r="B3387" s="2">
        <v>44303.690054017759</v>
      </c>
      <c r="C3387">
        <v>195480</v>
      </c>
      <c r="D3387">
        <v>347367</v>
      </c>
      <c r="E3387" s="2">
        <v>44291.219325819082</v>
      </c>
      <c r="G3387" s="5">
        <v>117482</v>
      </c>
      <c r="H3387" s="4">
        <v>2.134198395082807E-5</v>
      </c>
      <c r="I3387" s="5">
        <v>3</v>
      </c>
      <c r="O3387">
        <v>321503</v>
      </c>
      <c r="P3387" s="2">
        <v>44311.348946759259</v>
      </c>
    </row>
    <row r="3388" spans="1:16" ht="14.25" customHeight="1" x14ac:dyDescent="0.3">
      <c r="A3388">
        <v>13297</v>
      </c>
      <c r="B3388" s="2">
        <v>44303.691366313666</v>
      </c>
      <c r="C3388">
        <v>60024</v>
      </c>
      <c r="D3388">
        <v>411922</v>
      </c>
      <c r="E3388" s="2">
        <v>44293.631724074075</v>
      </c>
      <c r="G3388" s="5">
        <v>43457</v>
      </c>
      <c r="H3388" s="4">
        <v>2.134198395082807E-5</v>
      </c>
      <c r="I3388" s="5">
        <v>3</v>
      </c>
      <c r="O3388">
        <v>275802</v>
      </c>
      <c r="P3388" s="2">
        <v>44311.365474537037</v>
      </c>
    </row>
    <row r="3389" spans="1:16" ht="14.25" customHeight="1" x14ac:dyDescent="0.3">
      <c r="A3389">
        <v>13299</v>
      </c>
      <c r="B3389" s="2">
        <v>44303.691935275077</v>
      </c>
      <c r="C3389">
        <v>57853</v>
      </c>
      <c r="D3389">
        <v>411922</v>
      </c>
      <c r="E3389" s="2">
        <v>44284.877233903135</v>
      </c>
      <c r="G3389" s="5">
        <v>203079</v>
      </c>
      <c r="H3389" s="4">
        <v>2.134198395082807E-5</v>
      </c>
      <c r="I3389" s="5">
        <v>3</v>
      </c>
      <c r="O3389">
        <v>182072</v>
      </c>
      <c r="P3389" s="2">
        <v>44311.370925925927</v>
      </c>
    </row>
    <row r="3390" spans="1:16" ht="14.25" customHeight="1" x14ac:dyDescent="0.3">
      <c r="A3390">
        <v>13304</v>
      </c>
      <c r="B3390" s="2">
        <v>44303.691935275077</v>
      </c>
      <c r="C3390">
        <v>263279</v>
      </c>
      <c r="D3390">
        <v>248599</v>
      </c>
      <c r="E3390" s="2">
        <v>44290.502296723651</v>
      </c>
      <c r="G3390" s="5">
        <v>66011</v>
      </c>
      <c r="H3390" s="4">
        <v>2.134198395082807E-5</v>
      </c>
      <c r="I3390" s="5">
        <v>3</v>
      </c>
      <c r="O3390">
        <v>15853</v>
      </c>
      <c r="P3390" s="2">
        <v>44311.374328703707</v>
      </c>
    </row>
    <row r="3391" spans="1:16" ht="14.25" customHeight="1" x14ac:dyDescent="0.3">
      <c r="A3391">
        <v>13306</v>
      </c>
      <c r="B3391" s="2">
        <v>44303.6920987579</v>
      </c>
      <c r="C3391">
        <v>205508</v>
      </c>
      <c r="D3391">
        <v>244574</v>
      </c>
      <c r="E3391" s="2">
        <v>44303.216956445867</v>
      </c>
      <c r="G3391" s="5">
        <v>88368</v>
      </c>
      <c r="H3391" s="4">
        <v>2.134198395082807E-5</v>
      </c>
      <c r="I3391" s="5">
        <v>3</v>
      </c>
      <c r="O3391">
        <v>143108</v>
      </c>
      <c r="P3391" s="2">
        <v>44311.37599537037</v>
      </c>
    </row>
    <row r="3392" spans="1:16" ht="14.25" customHeight="1" x14ac:dyDescent="0.3">
      <c r="A3392">
        <v>13307</v>
      </c>
      <c r="B3392" s="2">
        <v>44303.693148867314</v>
      </c>
      <c r="C3392">
        <v>131065</v>
      </c>
      <c r="D3392">
        <v>21760</v>
      </c>
      <c r="E3392" s="2">
        <v>44298.049213141028</v>
      </c>
      <c r="G3392" s="5">
        <v>66015</v>
      </c>
      <c r="H3392" s="4">
        <v>2.134198395082807E-5</v>
      </c>
      <c r="I3392" s="5">
        <v>3</v>
      </c>
      <c r="O3392">
        <v>312277</v>
      </c>
      <c r="P3392" s="2">
        <v>44311.377488425926</v>
      </c>
    </row>
    <row r="3393" spans="1:16" ht="14.25" customHeight="1" x14ac:dyDescent="0.3">
      <c r="A3393">
        <v>13310</v>
      </c>
      <c r="B3393" s="2">
        <v>44303.695171521038</v>
      </c>
      <c r="C3393">
        <v>86329</v>
      </c>
      <c r="D3393">
        <v>74742</v>
      </c>
      <c r="E3393" s="2">
        <v>44298.885272863248</v>
      </c>
      <c r="G3393" s="5">
        <v>75183</v>
      </c>
      <c r="H3393" s="4">
        <v>2.134198395082807E-5</v>
      </c>
      <c r="I3393" s="5">
        <v>3</v>
      </c>
      <c r="O3393">
        <v>82897</v>
      </c>
      <c r="P3393" s="2">
        <v>44311.378425925926</v>
      </c>
    </row>
    <row r="3394" spans="1:16" ht="14.25" customHeight="1" x14ac:dyDescent="0.3">
      <c r="A3394">
        <v>13313</v>
      </c>
      <c r="B3394" s="2">
        <v>44303.695486312448</v>
      </c>
      <c r="C3394">
        <v>327043</v>
      </c>
      <c r="D3394">
        <v>366600</v>
      </c>
      <c r="E3394" s="2">
        <v>44302.443939957266</v>
      </c>
      <c r="G3394" s="5">
        <v>24164</v>
      </c>
      <c r="H3394" s="4">
        <v>2.134198395082807E-5</v>
      </c>
      <c r="I3394" s="5">
        <v>3</v>
      </c>
      <c r="O3394">
        <v>247761</v>
      </c>
      <c r="P3394" s="2">
        <v>44311.381655092591</v>
      </c>
    </row>
    <row r="3395" spans="1:16" ht="14.25" customHeight="1" x14ac:dyDescent="0.3">
      <c r="A3395">
        <v>13317</v>
      </c>
      <c r="B3395" s="2">
        <v>44303.69594409009</v>
      </c>
      <c r="C3395">
        <v>264427</v>
      </c>
      <c r="D3395">
        <v>245930</v>
      </c>
      <c r="E3395" s="2">
        <v>44285.99939654558</v>
      </c>
      <c r="G3395" s="5">
        <v>132056</v>
      </c>
      <c r="H3395" s="4">
        <v>2.134198395082807E-5</v>
      </c>
      <c r="I3395" s="5">
        <v>3</v>
      </c>
      <c r="O3395">
        <v>94859</v>
      </c>
      <c r="P3395" s="2">
        <v>44311.382488425923</v>
      </c>
    </row>
    <row r="3396" spans="1:16" ht="14.25" customHeight="1" x14ac:dyDescent="0.3">
      <c r="A3396">
        <v>13321</v>
      </c>
      <c r="B3396" s="2">
        <v>44303.697598705505</v>
      </c>
      <c r="C3396">
        <v>205133</v>
      </c>
      <c r="D3396">
        <v>31749</v>
      </c>
      <c r="E3396" s="2">
        <v>44303.198865705126</v>
      </c>
      <c r="G3396" s="5">
        <v>137743</v>
      </c>
      <c r="H3396" s="4">
        <v>2.134198395082807E-5</v>
      </c>
      <c r="I3396" s="5">
        <v>3</v>
      </c>
      <c r="O3396">
        <v>216583</v>
      </c>
      <c r="P3396" s="2">
        <v>44311.386331018519</v>
      </c>
    </row>
    <row r="3397" spans="1:16" ht="14.25" customHeight="1" x14ac:dyDescent="0.3">
      <c r="A3397">
        <v>13322</v>
      </c>
      <c r="B3397" s="2">
        <v>44303.698812297735</v>
      </c>
      <c r="C3397">
        <v>317909</v>
      </c>
      <c r="D3397">
        <v>411922</v>
      </c>
      <c r="E3397" s="2">
        <v>44286.154048824792</v>
      </c>
      <c r="G3397" s="5">
        <v>141494</v>
      </c>
      <c r="H3397" s="4">
        <v>2.134198395082807E-5</v>
      </c>
      <c r="I3397" s="5">
        <v>3</v>
      </c>
      <c r="O3397">
        <v>261115</v>
      </c>
      <c r="P3397" s="2">
        <v>44311.387280092589</v>
      </c>
    </row>
    <row r="3398" spans="1:16" ht="14.25" customHeight="1" x14ac:dyDescent="0.3">
      <c r="A3398">
        <v>13325</v>
      </c>
      <c r="B3398" s="2">
        <v>44303.704071197411</v>
      </c>
      <c r="C3398">
        <v>264305</v>
      </c>
      <c r="D3398">
        <v>58504</v>
      </c>
      <c r="E3398" s="2">
        <v>44302.703497151</v>
      </c>
      <c r="G3398" s="5">
        <v>137778</v>
      </c>
      <c r="H3398" s="4">
        <v>2.134198395082807E-5</v>
      </c>
      <c r="I3398" s="5">
        <v>3</v>
      </c>
      <c r="O3398">
        <v>89114</v>
      </c>
      <c r="P3398" s="2">
        <v>44311.387326388889</v>
      </c>
    </row>
    <row r="3399" spans="1:16" ht="14.25" customHeight="1" x14ac:dyDescent="0.3">
      <c r="A3399">
        <v>13327</v>
      </c>
      <c r="B3399" s="2">
        <v>44303.706093851135</v>
      </c>
      <c r="C3399">
        <v>332212</v>
      </c>
      <c r="D3399">
        <v>411922</v>
      </c>
      <c r="E3399" s="2">
        <v>44301.325417022788</v>
      </c>
      <c r="G3399" s="5">
        <v>19824</v>
      </c>
      <c r="H3399" s="4">
        <v>2.134198395082807E-5</v>
      </c>
      <c r="I3399" s="5">
        <v>3</v>
      </c>
      <c r="O3399">
        <v>298700</v>
      </c>
      <c r="P3399" s="2">
        <v>44311.389479166668</v>
      </c>
    </row>
    <row r="3400" spans="1:16" ht="14.25" customHeight="1" x14ac:dyDescent="0.3">
      <c r="A3400">
        <v>13329</v>
      </c>
      <c r="B3400" s="2">
        <v>44303.708578753016</v>
      </c>
      <c r="C3400">
        <v>48475</v>
      </c>
      <c r="D3400">
        <v>158978</v>
      </c>
      <c r="E3400" s="2">
        <v>44296.556768945869</v>
      </c>
      <c r="G3400" s="5">
        <v>66756</v>
      </c>
      <c r="H3400" s="4">
        <v>2.134198395082807E-5</v>
      </c>
      <c r="I3400" s="5">
        <v>3</v>
      </c>
      <c r="O3400">
        <v>161544</v>
      </c>
      <c r="P3400" s="2">
        <v>44311.390555555554</v>
      </c>
    </row>
    <row r="3401" spans="1:16" ht="14.25" customHeight="1" x14ac:dyDescent="0.3">
      <c r="A3401">
        <v>13333</v>
      </c>
      <c r="B3401" s="2">
        <v>44303.709330097088</v>
      </c>
      <c r="C3401">
        <v>187906</v>
      </c>
      <c r="D3401">
        <v>95288</v>
      </c>
      <c r="E3401" s="2">
        <v>44295.312355769238</v>
      </c>
      <c r="G3401" s="5">
        <v>209477</v>
      </c>
      <c r="H3401" s="4">
        <v>2.134198395082807E-5</v>
      </c>
      <c r="I3401" s="5">
        <v>3</v>
      </c>
      <c r="O3401">
        <v>273647</v>
      </c>
      <c r="P3401" s="2">
        <v>44311.394999999997</v>
      </c>
    </row>
    <row r="3402" spans="1:16" ht="14.25" customHeight="1" x14ac:dyDescent="0.3">
      <c r="A3402">
        <v>13338</v>
      </c>
      <c r="B3402" s="2">
        <v>44303.709330097088</v>
      </c>
      <c r="C3402">
        <v>307105</v>
      </c>
      <c r="D3402">
        <v>182984</v>
      </c>
      <c r="E3402" s="2">
        <v>44301.291854772084</v>
      </c>
      <c r="G3402" s="5">
        <v>94048</v>
      </c>
      <c r="H3402" s="4">
        <v>2.134198395082807E-5</v>
      </c>
      <c r="I3402" s="5">
        <v>3</v>
      </c>
      <c r="O3402">
        <v>53946</v>
      </c>
      <c r="P3402" s="2">
        <v>44311.3983912037</v>
      </c>
    </row>
    <row r="3403" spans="1:16" ht="14.25" customHeight="1" x14ac:dyDescent="0.3">
      <c r="A3403">
        <v>13340</v>
      </c>
      <c r="B3403" s="2">
        <v>44303.709734627831</v>
      </c>
      <c r="C3403">
        <v>50210</v>
      </c>
      <c r="D3403">
        <v>4199</v>
      </c>
      <c r="E3403" s="2">
        <v>44301.860338782048</v>
      </c>
      <c r="G3403" s="5">
        <v>35405</v>
      </c>
      <c r="H3403" s="4">
        <v>2.134198395082807E-5</v>
      </c>
      <c r="I3403" s="5">
        <v>3</v>
      </c>
      <c r="O3403">
        <v>60222</v>
      </c>
      <c r="P3403" s="2">
        <v>44311.400648148148</v>
      </c>
    </row>
    <row r="3404" spans="1:16" ht="14.25" customHeight="1" x14ac:dyDescent="0.3">
      <c r="A3404">
        <v>13341</v>
      </c>
      <c r="B3404" s="2">
        <v>44303.710543689325</v>
      </c>
      <c r="C3404">
        <v>84166</v>
      </c>
      <c r="D3404">
        <v>141259</v>
      </c>
      <c r="E3404" s="2">
        <v>44302.398792556982</v>
      </c>
      <c r="G3404" s="5">
        <v>177486</v>
      </c>
      <c r="H3404" s="4">
        <v>2.134198395082807E-5</v>
      </c>
      <c r="I3404" s="5">
        <v>3</v>
      </c>
      <c r="O3404">
        <v>128477</v>
      </c>
      <c r="P3404" s="2">
        <v>44311.403333333335</v>
      </c>
    </row>
    <row r="3405" spans="1:16" ht="14.25" customHeight="1" x14ac:dyDescent="0.3">
      <c r="A3405">
        <v>13344</v>
      </c>
      <c r="B3405" s="2">
        <v>44303.710776085696</v>
      </c>
      <c r="C3405">
        <v>169958</v>
      </c>
      <c r="D3405">
        <v>298988</v>
      </c>
      <c r="E3405" s="2">
        <v>44302.486429309116</v>
      </c>
      <c r="G3405" s="5">
        <v>210854</v>
      </c>
      <c r="H3405" s="4">
        <v>2.134198395082807E-5</v>
      </c>
      <c r="I3405" s="5">
        <v>3</v>
      </c>
      <c r="O3405">
        <v>57655</v>
      </c>
      <c r="P3405" s="2">
        <v>44311.405671296299</v>
      </c>
    </row>
    <row r="3406" spans="1:16" ht="14.25" customHeight="1" x14ac:dyDescent="0.3">
      <c r="A3406">
        <v>13346</v>
      </c>
      <c r="B3406" s="2">
        <v>44303.711264381847</v>
      </c>
      <c r="C3406">
        <v>258990</v>
      </c>
      <c r="D3406">
        <v>267896</v>
      </c>
      <c r="E3406" s="2">
        <v>44302.269246189462</v>
      </c>
      <c r="G3406" s="5">
        <v>110991</v>
      </c>
      <c r="H3406" s="4">
        <v>2.134198395082807E-5</v>
      </c>
      <c r="I3406" s="5">
        <v>3</v>
      </c>
      <c r="O3406">
        <v>126233</v>
      </c>
      <c r="P3406" s="2">
        <v>44311.41443287037</v>
      </c>
    </row>
    <row r="3407" spans="1:16" ht="14.25" customHeight="1" x14ac:dyDescent="0.3">
      <c r="A3407">
        <v>13349</v>
      </c>
      <c r="B3407" s="2">
        <v>44303.711352750805</v>
      </c>
      <c r="C3407">
        <v>74679</v>
      </c>
      <c r="D3407">
        <v>182191</v>
      </c>
      <c r="E3407" s="2">
        <v>44302.324838782049</v>
      </c>
      <c r="G3407" s="5">
        <v>212150</v>
      </c>
      <c r="H3407" s="4">
        <v>2.134198395082807E-5</v>
      </c>
      <c r="I3407" s="5">
        <v>3</v>
      </c>
      <c r="O3407">
        <v>278275</v>
      </c>
      <c r="P3407" s="2">
        <v>44311.419687499998</v>
      </c>
    </row>
    <row r="3408" spans="1:16" ht="14.25" customHeight="1" x14ac:dyDescent="0.3">
      <c r="A3408">
        <v>13350</v>
      </c>
      <c r="B3408" s="2">
        <v>44303.711352750805</v>
      </c>
      <c r="C3408">
        <v>277424</v>
      </c>
      <c r="D3408">
        <v>468882</v>
      </c>
      <c r="E3408" s="2">
        <v>44299.310150142453</v>
      </c>
      <c r="G3408" s="5">
        <v>178117</v>
      </c>
      <c r="H3408" s="4">
        <v>2.134198395082807E-5</v>
      </c>
      <c r="I3408" s="5">
        <v>3</v>
      </c>
      <c r="O3408">
        <v>237851</v>
      </c>
      <c r="P3408" s="2">
        <v>44311.422465277778</v>
      </c>
    </row>
    <row r="3409" spans="1:16" ht="14.25" customHeight="1" x14ac:dyDescent="0.3">
      <c r="A3409">
        <v>13355</v>
      </c>
      <c r="B3409" s="2">
        <v>44303.712485122225</v>
      </c>
      <c r="C3409">
        <v>102066</v>
      </c>
      <c r="D3409">
        <v>411922</v>
      </c>
      <c r="E3409" s="2">
        <v>44302.939080733617</v>
      </c>
      <c r="G3409" s="5">
        <v>212383</v>
      </c>
      <c r="H3409" s="4">
        <v>2.134198395082807E-5</v>
      </c>
      <c r="I3409" s="5">
        <v>3</v>
      </c>
      <c r="O3409">
        <v>254409</v>
      </c>
      <c r="P3409" s="2">
        <v>44311.423321759263</v>
      </c>
    </row>
    <row r="3410" spans="1:16" ht="14.25" customHeight="1" x14ac:dyDescent="0.3">
      <c r="A3410">
        <v>13359</v>
      </c>
      <c r="B3410" s="2">
        <v>44303.712566343042</v>
      </c>
      <c r="C3410">
        <v>23862</v>
      </c>
      <c r="D3410">
        <v>1106</v>
      </c>
      <c r="E3410" s="2">
        <v>44297.562185327639</v>
      </c>
      <c r="G3410" s="5">
        <v>178769</v>
      </c>
      <c r="H3410" s="4">
        <v>2.134198395082807E-5</v>
      </c>
      <c r="I3410" s="5">
        <v>3</v>
      </c>
      <c r="O3410">
        <v>273618</v>
      </c>
      <c r="P3410" s="2">
        <v>44311.427141203705</v>
      </c>
    </row>
    <row r="3411" spans="1:16" ht="14.25" customHeight="1" x14ac:dyDescent="0.3">
      <c r="A3411">
        <v>13360</v>
      </c>
      <c r="B3411" s="2">
        <v>44303.712970873785</v>
      </c>
      <c r="C3411">
        <v>156773</v>
      </c>
      <c r="D3411">
        <v>68991</v>
      </c>
      <c r="E3411" s="2">
        <v>44293.952064280624</v>
      </c>
      <c r="G3411" s="5">
        <v>77874</v>
      </c>
      <c r="H3411" s="4">
        <v>2.134198395082807E-5</v>
      </c>
      <c r="I3411" s="5">
        <v>3</v>
      </c>
      <c r="O3411">
        <v>214970</v>
      </c>
      <c r="P3411" s="2">
        <v>44311.429398148146</v>
      </c>
    </row>
    <row r="3412" spans="1:16" ht="14.25" customHeight="1" x14ac:dyDescent="0.3">
      <c r="A3412">
        <v>13365</v>
      </c>
      <c r="B3412" s="2">
        <v>44303.714184466022</v>
      </c>
      <c r="C3412">
        <v>30046</v>
      </c>
      <c r="D3412">
        <v>388561</v>
      </c>
      <c r="E3412" s="2">
        <v>44288.690999679486</v>
      </c>
      <c r="G3412" s="5">
        <v>179465</v>
      </c>
      <c r="H3412" s="4">
        <v>2.134198395082807E-5</v>
      </c>
      <c r="I3412" s="5">
        <v>3</v>
      </c>
      <c r="O3412">
        <v>276399</v>
      </c>
      <c r="P3412" s="2">
        <v>44311.431354166663</v>
      </c>
    </row>
    <row r="3413" spans="1:16" ht="14.25" customHeight="1" x14ac:dyDescent="0.3">
      <c r="A3413">
        <v>13370</v>
      </c>
      <c r="B3413" s="2">
        <v>44303.714184466022</v>
      </c>
      <c r="C3413">
        <v>31988</v>
      </c>
      <c r="D3413">
        <v>309553</v>
      </c>
      <c r="E3413" s="2">
        <v>44290.109115918807</v>
      </c>
      <c r="G3413" s="5">
        <v>121219</v>
      </c>
      <c r="H3413" s="4">
        <v>2.134198395082807E-5</v>
      </c>
      <c r="I3413" s="5">
        <v>3</v>
      </c>
      <c r="O3413">
        <v>43612</v>
      </c>
      <c r="P3413" s="2">
        <v>44311.434247685182</v>
      </c>
    </row>
    <row r="3414" spans="1:16" ht="14.25" customHeight="1" x14ac:dyDescent="0.3">
      <c r="A3414">
        <v>13371</v>
      </c>
      <c r="B3414" s="2">
        <v>44303.714621417887</v>
      </c>
      <c r="C3414">
        <v>42894</v>
      </c>
      <c r="D3414">
        <v>123413</v>
      </c>
      <c r="E3414" s="2">
        <v>44302.185151353282</v>
      </c>
      <c r="G3414" s="5">
        <v>179668</v>
      </c>
      <c r="H3414" s="4">
        <v>2.134198395082807E-5</v>
      </c>
      <c r="I3414" s="5">
        <v>3</v>
      </c>
      <c r="O3414">
        <v>264902</v>
      </c>
      <c r="P3414" s="2">
        <v>44311.434328703705</v>
      </c>
    </row>
    <row r="3415" spans="1:16" ht="14.25" customHeight="1" x14ac:dyDescent="0.3">
      <c r="A3415">
        <v>13375</v>
      </c>
      <c r="B3415" s="2">
        <v>44303.720656957928</v>
      </c>
      <c r="C3415">
        <v>344827</v>
      </c>
      <c r="D3415">
        <v>344776</v>
      </c>
      <c r="E3415" s="2">
        <v>44302.729882799147</v>
      </c>
      <c r="G3415" s="5">
        <v>29402</v>
      </c>
      <c r="H3415" s="4">
        <v>2.134198395082807E-5</v>
      </c>
      <c r="I3415" s="5">
        <v>3</v>
      </c>
      <c r="O3415">
        <v>91926</v>
      </c>
      <c r="P3415" s="2">
        <v>44311.452453703707</v>
      </c>
    </row>
    <row r="3416" spans="1:16" ht="14.25" customHeight="1" x14ac:dyDescent="0.3">
      <c r="A3416">
        <v>13380</v>
      </c>
      <c r="B3416" s="2">
        <v>44303.721666666665</v>
      </c>
      <c r="C3416">
        <v>308321</v>
      </c>
      <c r="D3416">
        <v>81226</v>
      </c>
      <c r="E3416" s="2">
        <v>44303.176928205125</v>
      </c>
      <c r="G3416" s="5">
        <v>24763</v>
      </c>
      <c r="H3416" s="4">
        <v>2.134198395082807E-5</v>
      </c>
      <c r="I3416" s="5">
        <v>3</v>
      </c>
      <c r="O3416">
        <v>245751</v>
      </c>
      <c r="P3416" s="2">
        <v>44311.456250000003</v>
      </c>
    </row>
    <row r="3417" spans="1:16" ht="14.25" customHeight="1" x14ac:dyDescent="0.3">
      <c r="A3417">
        <v>13384</v>
      </c>
      <c r="B3417" s="2">
        <v>44303.721870550158</v>
      </c>
      <c r="C3417">
        <v>173423</v>
      </c>
      <c r="D3417">
        <v>158978</v>
      </c>
      <c r="E3417" s="2">
        <v>44303.397505769237</v>
      </c>
      <c r="G3417" s="5">
        <v>14737</v>
      </c>
      <c r="H3417" s="4">
        <v>2.134198395082807E-5</v>
      </c>
      <c r="I3417" s="5">
        <v>3</v>
      </c>
      <c r="O3417">
        <v>210104</v>
      </c>
      <c r="P3417" s="2">
        <v>44311.45652777778</v>
      </c>
    </row>
    <row r="3418" spans="1:16" ht="14.25" customHeight="1" x14ac:dyDescent="0.3">
      <c r="A3418">
        <v>13385</v>
      </c>
      <c r="B3418" s="2">
        <v>44303.722275080901</v>
      </c>
      <c r="C3418">
        <v>324216</v>
      </c>
      <c r="D3418">
        <v>351192</v>
      </c>
      <c r="E3418" s="2">
        <v>44303.18024163106</v>
      </c>
      <c r="G3418" s="5">
        <v>25014</v>
      </c>
      <c r="H3418" s="4">
        <v>2.134198395082807E-5</v>
      </c>
      <c r="I3418" s="5">
        <v>3</v>
      </c>
      <c r="O3418">
        <v>332466</v>
      </c>
      <c r="P3418" s="2">
        <v>44311.460543981484</v>
      </c>
    </row>
    <row r="3419" spans="1:16" ht="14.25" customHeight="1" x14ac:dyDescent="0.3">
      <c r="A3419">
        <v>13389</v>
      </c>
      <c r="B3419" s="2">
        <v>44303.722275080909</v>
      </c>
      <c r="C3419">
        <v>232254</v>
      </c>
      <c r="D3419">
        <v>396686</v>
      </c>
      <c r="E3419" s="2">
        <v>44295.533345299147</v>
      </c>
      <c r="G3419" s="5">
        <v>96065</v>
      </c>
      <c r="H3419" s="4">
        <v>2.134198395082807E-5</v>
      </c>
      <c r="I3419" s="5">
        <v>3</v>
      </c>
      <c r="O3419">
        <v>183042</v>
      </c>
      <c r="P3419" s="2">
        <v>44311.463425925926</v>
      </c>
    </row>
    <row r="3420" spans="1:16" ht="14.25" customHeight="1" x14ac:dyDescent="0.3">
      <c r="A3420">
        <v>13391</v>
      </c>
      <c r="B3420" s="2">
        <v>44303.723084142395</v>
      </c>
      <c r="C3420">
        <v>67944</v>
      </c>
      <c r="D3420">
        <v>31302</v>
      </c>
      <c r="E3420" s="2">
        <v>44292.821126780625</v>
      </c>
      <c r="G3420" s="5">
        <v>68303</v>
      </c>
      <c r="H3420" s="4">
        <v>2.134198395082807E-5</v>
      </c>
      <c r="I3420" s="5">
        <v>3</v>
      </c>
      <c r="O3420">
        <v>154045</v>
      </c>
      <c r="P3420" s="2">
        <v>44311.466053240743</v>
      </c>
    </row>
    <row r="3421" spans="1:16" ht="14.25" customHeight="1" x14ac:dyDescent="0.3">
      <c r="A3421">
        <v>13394</v>
      </c>
      <c r="B3421" s="2">
        <v>44303.725106796119</v>
      </c>
      <c r="C3421">
        <v>43065</v>
      </c>
      <c r="D3421">
        <v>411922</v>
      </c>
      <c r="E3421" s="2">
        <v>44293.390773112536</v>
      </c>
      <c r="G3421" s="5">
        <v>79155</v>
      </c>
      <c r="H3421" s="4">
        <v>2.134198395082807E-5</v>
      </c>
      <c r="I3421" s="5">
        <v>3</v>
      </c>
      <c r="O3421">
        <v>137764</v>
      </c>
      <c r="P3421" s="2">
        <v>44311.467060185183</v>
      </c>
    </row>
    <row r="3422" spans="1:16" ht="14.25" customHeight="1" x14ac:dyDescent="0.3">
      <c r="A3422">
        <v>13397</v>
      </c>
      <c r="B3422" s="2">
        <v>44303.725106796119</v>
      </c>
      <c r="C3422">
        <v>243546</v>
      </c>
      <c r="D3422">
        <v>305434</v>
      </c>
      <c r="E3422" s="2">
        <v>44302.332088782052</v>
      </c>
      <c r="G3422" s="5">
        <v>180894</v>
      </c>
      <c r="H3422" s="4">
        <v>2.134198395082807E-5</v>
      </c>
      <c r="I3422" s="5">
        <v>3</v>
      </c>
      <c r="O3422">
        <v>273140</v>
      </c>
      <c r="P3422" s="2">
        <v>44311.478750000002</v>
      </c>
    </row>
    <row r="3423" spans="1:16" ht="14.25" customHeight="1" x14ac:dyDescent="0.3">
      <c r="A3423">
        <v>13399</v>
      </c>
      <c r="B3423" s="2">
        <v>44303.725511326862</v>
      </c>
      <c r="C3423">
        <v>179149</v>
      </c>
      <c r="D3423">
        <v>324893</v>
      </c>
      <c r="E3423" s="2">
        <v>44296.623257086896</v>
      </c>
      <c r="G3423" s="5">
        <v>218291</v>
      </c>
      <c r="H3423" s="4">
        <v>2.134198395082807E-5</v>
      </c>
      <c r="I3423" s="5">
        <v>3</v>
      </c>
      <c r="O3423">
        <v>64099</v>
      </c>
      <c r="P3423" s="2">
        <v>44311.479155092595</v>
      </c>
    </row>
    <row r="3424" spans="1:16" ht="14.25" customHeight="1" x14ac:dyDescent="0.3">
      <c r="A3424">
        <v>13403</v>
      </c>
      <c r="B3424" s="2">
        <v>44303.726320388349</v>
      </c>
      <c r="C3424">
        <v>214428</v>
      </c>
      <c r="D3424">
        <v>473323</v>
      </c>
      <c r="E3424" s="2">
        <v>44295.773297792024</v>
      </c>
      <c r="G3424" s="5">
        <v>68406</v>
      </c>
      <c r="H3424" s="4">
        <v>2.134198395082807E-5</v>
      </c>
      <c r="I3424" s="5">
        <v>3</v>
      </c>
      <c r="O3424">
        <v>337195</v>
      </c>
      <c r="P3424" s="2">
        <v>44311.481979166667</v>
      </c>
    </row>
    <row r="3425" spans="1:16" ht="14.25" customHeight="1" x14ac:dyDescent="0.3">
      <c r="A3425">
        <v>13408</v>
      </c>
      <c r="B3425" s="2">
        <v>44303.726706747642</v>
      </c>
      <c r="C3425">
        <v>80128</v>
      </c>
      <c r="D3425">
        <v>155428</v>
      </c>
      <c r="E3425" s="2">
        <v>44284.751483653847</v>
      </c>
      <c r="G3425" s="5">
        <v>218396</v>
      </c>
      <c r="H3425" s="4">
        <v>2.134198395082807E-5</v>
      </c>
      <c r="I3425" s="5">
        <v>3</v>
      </c>
      <c r="O3425">
        <v>305114</v>
      </c>
      <c r="P3425" s="2">
        <v>44311.483194444445</v>
      </c>
    </row>
    <row r="3426" spans="1:16" ht="14.25" customHeight="1" x14ac:dyDescent="0.3">
      <c r="A3426">
        <v>13410</v>
      </c>
      <c r="B3426" s="2">
        <v>44303.728333333333</v>
      </c>
      <c r="C3426">
        <v>201015</v>
      </c>
      <c r="D3426">
        <v>392434</v>
      </c>
      <c r="E3426" s="2">
        <v>44303.205494871792</v>
      </c>
      <c r="G3426" s="5">
        <v>181720</v>
      </c>
      <c r="H3426" s="4">
        <v>2.134198395082807E-5</v>
      </c>
      <c r="I3426" s="5">
        <v>3</v>
      </c>
      <c r="O3426">
        <v>66253</v>
      </c>
      <c r="P3426" s="2">
        <v>44311.4843287037</v>
      </c>
    </row>
    <row r="3427" spans="1:16" ht="14.25" customHeight="1" x14ac:dyDescent="0.3">
      <c r="A3427">
        <v>13413</v>
      </c>
      <c r="B3427" s="2">
        <v>44303.728343042072</v>
      </c>
      <c r="C3427">
        <v>223931</v>
      </c>
      <c r="D3427">
        <v>411922</v>
      </c>
      <c r="E3427" s="2">
        <v>44302.776867984328</v>
      </c>
      <c r="G3427" s="5">
        <v>47874</v>
      </c>
      <c r="H3427" s="4">
        <v>2.134198395082807E-5</v>
      </c>
      <c r="I3427" s="5">
        <v>3</v>
      </c>
      <c r="O3427">
        <v>178420</v>
      </c>
      <c r="P3427" s="2">
        <v>44311.484814814816</v>
      </c>
    </row>
    <row r="3428" spans="1:16" ht="14.25" customHeight="1" x14ac:dyDescent="0.3">
      <c r="A3428">
        <v>13416</v>
      </c>
      <c r="B3428" s="2">
        <v>44303.728747572815</v>
      </c>
      <c r="C3428">
        <v>123144</v>
      </c>
      <c r="D3428">
        <v>330333</v>
      </c>
      <c r="E3428" s="2">
        <v>44285.339251780628</v>
      </c>
      <c r="G3428" s="5">
        <v>182421</v>
      </c>
      <c r="H3428" s="4">
        <v>2.134198395082807E-5</v>
      </c>
      <c r="I3428" s="5">
        <v>3</v>
      </c>
      <c r="O3428">
        <v>272359</v>
      </c>
      <c r="P3428" s="2">
        <v>44311.493333333332</v>
      </c>
    </row>
    <row r="3429" spans="1:16" ht="14.25" customHeight="1" x14ac:dyDescent="0.3">
      <c r="A3429">
        <v>13417</v>
      </c>
      <c r="B3429" s="2">
        <v>44303.728904080323</v>
      </c>
      <c r="C3429">
        <v>18533</v>
      </c>
      <c r="D3429">
        <v>296608</v>
      </c>
      <c r="E3429" s="2">
        <v>44285.894179594012</v>
      </c>
      <c r="G3429" s="5">
        <v>133163</v>
      </c>
      <c r="H3429" s="4">
        <v>2.134198395082807E-5</v>
      </c>
      <c r="I3429" s="5">
        <v>3</v>
      </c>
      <c r="O3429">
        <v>171754</v>
      </c>
      <c r="P3429" s="2">
        <v>44311.495868055557</v>
      </c>
    </row>
    <row r="3430" spans="1:16" ht="14.25" customHeight="1" x14ac:dyDescent="0.3">
      <c r="A3430">
        <v>13418</v>
      </c>
      <c r="B3430" s="2">
        <v>44303.731983818776</v>
      </c>
      <c r="C3430">
        <v>85396</v>
      </c>
      <c r="D3430">
        <v>394819</v>
      </c>
      <c r="E3430" s="2">
        <v>44302.488832158124</v>
      </c>
      <c r="G3430" s="5">
        <v>715</v>
      </c>
      <c r="H3430" s="4">
        <v>2.134198395082807E-5</v>
      </c>
      <c r="I3430" s="5">
        <v>3</v>
      </c>
      <c r="O3430">
        <v>66692</v>
      </c>
      <c r="P3430" s="2">
        <v>44311.504780092589</v>
      </c>
    </row>
    <row r="3431" spans="1:16" ht="14.25" customHeight="1" x14ac:dyDescent="0.3">
      <c r="A3431">
        <v>13420</v>
      </c>
      <c r="B3431" s="2">
        <v>44303.734006472492</v>
      </c>
      <c r="C3431">
        <v>148397</v>
      </c>
      <c r="D3431">
        <v>343491</v>
      </c>
      <c r="E3431" s="2">
        <v>44294.933675</v>
      </c>
      <c r="G3431" s="5">
        <v>220190</v>
      </c>
      <c r="H3431" s="4">
        <v>2.134198395082807E-5</v>
      </c>
      <c r="I3431" s="5">
        <v>3</v>
      </c>
      <c r="O3431">
        <v>31439</v>
      </c>
      <c r="P3431" s="2">
        <v>44311.506215277775</v>
      </c>
    </row>
    <row r="3432" spans="1:16" ht="14.25" customHeight="1" x14ac:dyDescent="0.3">
      <c r="A3432">
        <v>13424</v>
      </c>
      <c r="B3432" s="2">
        <v>44303.734824671163</v>
      </c>
      <c r="C3432">
        <v>173929</v>
      </c>
      <c r="D3432">
        <v>317833</v>
      </c>
      <c r="E3432" s="2">
        <v>44302.77014946581</v>
      </c>
      <c r="G3432" s="5">
        <v>68986</v>
      </c>
      <c r="H3432" s="4">
        <v>2.134198395082807E-5</v>
      </c>
      <c r="I3432" s="5">
        <v>3</v>
      </c>
      <c r="O3432">
        <v>9424</v>
      </c>
      <c r="P3432" s="2">
        <v>44311.512002314812</v>
      </c>
    </row>
    <row r="3433" spans="1:16" ht="14.25" customHeight="1" x14ac:dyDescent="0.3">
      <c r="A3433">
        <v>13429</v>
      </c>
      <c r="B3433" s="2">
        <v>44303.735624595465</v>
      </c>
      <c r="C3433">
        <v>73077</v>
      </c>
      <c r="D3433">
        <v>298026</v>
      </c>
      <c r="E3433" s="2">
        <v>44302.725748076926</v>
      </c>
      <c r="G3433" s="5">
        <v>6447</v>
      </c>
      <c r="H3433" s="4">
        <v>2.134198395082807E-5</v>
      </c>
      <c r="I3433" s="5">
        <v>3</v>
      </c>
      <c r="O3433">
        <v>158444</v>
      </c>
      <c r="P3433" s="2">
        <v>44311.516284722224</v>
      </c>
    </row>
    <row r="3434" spans="1:16" ht="14.25" customHeight="1" x14ac:dyDescent="0.3">
      <c r="A3434">
        <v>13434</v>
      </c>
      <c r="B3434" s="2">
        <v>44303.736029126216</v>
      </c>
      <c r="C3434">
        <v>263905</v>
      </c>
      <c r="D3434">
        <v>158978</v>
      </c>
      <c r="E3434" s="2">
        <v>44302.545183938753</v>
      </c>
      <c r="G3434" s="5">
        <v>138840</v>
      </c>
      <c r="H3434" s="4">
        <v>2.134198395082807E-5</v>
      </c>
      <c r="I3434" s="5">
        <v>3</v>
      </c>
      <c r="O3434">
        <v>243959</v>
      </c>
      <c r="P3434" s="2">
        <v>44311.519270833334</v>
      </c>
    </row>
    <row r="3435" spans="1:16" ht="14.25" customHeight="1" x14ac:dyDescent="0.3">
      <c r="A3435">
        <v>13438</v>
      </c>
      <c r="B3435" s="2">
        <v>44303.739066743983</v>
      </c>
      <c r="C3435">
        <v>101543</v>
      </c>
      <c r="D3435">
        <v>128523</v>
      </c>
      <c r="E3435" s="2">
        <v>44298.808656125359</v>
      </c>
      <c r="G3435" s="5">
        <v>29929</v>
      </c>
      <c r="H3435" s="4">
        <v>2.134198395082807E-5</v>
      </c>
      <c r="I3435" s="5">
        <v>3</v>
      </c>
      <c r="O3435">
        <v>77293</v>
      </c>
      <c r="P3435" s="2">
        <v>44311.521631944444</v>
      </c>
    </row>
    <row r="3436" spans="1:16" ht="14.25" customHeight="1" x14ac:dyDescent="0.3">
      <c r="A3436">
        <v>13442</v>
      </c>
      <c r="B3436" s="2">
        <v>44303.739265372169</v>
      </c>
      <c r="C3436">
        <v>218440</v>
      </c>
      <c r="D3436">
        <v>369021</v>
      </c>
      <c r="E3436" s="2">
        <v>44287.539483725071</v>
      </c>
      <c r="G3436" s="5">
        <v>184299</v>
      </c>
      <c r="H3436" s="4">
        <v>2.134198395082807E-5</v>
      </c>
      <c r="I3436" s="5">
        <v>3</v>
      </c>
      <c r="O3436">
        <v>323625</v>
      </c>
      <c r="P3436" s="2">
        <v>44311.522835648146</v>
      </c>
    </row>
    <row r="3437" spans="1:16" ht="14.25" customHeight="1" x14ac:dyDescent="0.3">
      <c r="A3437">
        <v>13446</v>
      </c>
      <c r="B3437" s="2">
        <v>44303.739669902912</v>
      </c>
      <c r="C3437">
        <v>304392</v>
      </c>
      <c r="D3437">
        <v>347008</v>
      </c>
      <c r="E3437" s="2">
        <v>44290.631644195157</v>
      </c>
      <c r="G3437" s="5">
        <v>55067</v>
      </c>
      <c r="H3437" s="4">
        <v>2.134198395082807E-5</v>
      </c>
      <c r="I3437" s="5">
        <v>3</v>
      </c>
      <c r="O3437">
        <v>27514</v>
      </c>
      <c r="P3437" s="2">
        <v>44311.52648148148</v>
      </c>
    </row>
    <row r="3438" spans="1:16" ht="14.25" customHeight="1" x14ac:dyDescent="0.3">
      <c r="A3438">
        <v>13450</v>
      </c>
      <c r="B3438" s="2">
        <v>44303.740623187965</v>
      </c>
      <c r="C3438">
        <v>84280</v>
      </c>
      <c r="D3438">
        <v>21407</v>
      </c>
      <c r="E3438" s="2">
        <v>44297.617283262109</v>
      </c>
      <c r="G3438" s="5">
        <v>184629</v>
      </c>
      <c r="H3438" s="4">
        <v>2.134198395082807E-5</v>
      </c>
      <c r="I3438" s="5">
        <v>3</v>
      </c>
      <c r="O3438">
        <v>171959</v>
      </c>
      <c r="P3438" s="2">
        <v>44311.533796296295</v>
      </c>
    </row>
    <row r="3439" spans="1:16" ht="14.25" customHeight="1" x14ac:dyDescent="0.3">
      <c r="A3439">
        <v>13454</v>
      </c>
      <c r="B3439" s="2">
        <v>44303.741692556636</v>
      </c>
      <c r="C3439">
        <v>343295</v>
      </c>
      <c r="D3439">
        <v>223772</v>
      </c>
      <c r="E3439" s="2">
        <v>44295.221370797721</v>
      </c>
      <c r="G3439" s="5">
        <v>80658</v>
      </c>
      <c r="H3439" s="4">
        <v>2.134198395082807E-5</v>
      </c>
      <c r="I3439" s="5">
        <v>3</v>
      </c>
      <c r="O3439">
        <v>263447</v>
      </c>
      <c r="P3439" s="2">
        <v>44311.534039351849</v>
      </c>
    </row>
    <row r="3440" spans="1:16" ht="14.25" customHeight="1" x14ac:dyDescent="0.3">
      <c r="A3440">
        <v>13456</v>
      </c>
      <c r="B3440" s="2">
        <v>44303.743310679616</v>
      </c>
      <c r="C3440">
        <v>48422</v>
      </c>
      <c r="D3440">
        <v>230507</v>
      </c>
      <c r="E3440" s="2">
        <v>44286.552473967233</v>
      </c>
      <c r="G3440" s="5">
        <v>184636</v>
      </c>
      <c r="H3440" s="4">
        <v>2.134198395082807E-5</v>
      </c>
      <c r="I3440" s="5">
        <v>3</v>
      </c>
      <c r="O3440">
        <v>88050</v>
      </c>
      <c r="P3440" s="2">
        <v>44311.53497685185</v>
      </c>
    </row>
    <row r="3441" spans="1:16" ht="14.25" customHeight="1" x14ac:dyDescent="0.3">
      <c r="A3441">
        <v>13461</v>
      </c>
      <c r="B3441" s="2">
        <v>44303.744928802589</v>
      </c>
      <c r="C3441">
        <v>243633</v>
      </c>
      <c r="D3441">
        <v>396686</v>
      </c>
      <c r="E3441" s="2">
        <v>44294.779945762108</v>
      </c>
      <c r="G3441" s="5">
        <v>224670</v>
      </c>
      <c r="H3441" s="4">
        <v>2.134198395082807E-5</v>
      </c>
      <c r="I3441" s="5">
        <v>3</v>
      </c>
      <c r="O3441">
        <v>35589</v>
      </c>
      <c r="P3441" s="2">
        <v>44311.538217592592</v>
      </c>
    </row>
    <row r="3442" spans="1:16" ht="14.25" customHeight="1" x14ac:dyDescent="0.3">
      <c r="A3442">
        <v>13463</v>
      </c>
      <c r="B3442" s="2">
        <v>44303.748974110029</v>
      </c>
      <c r="C3442">
        <v>187930</v>
      </c>
      <c r="D3442">
        <v>351192</v>
      </c>
      <c r="E3442" s="2">
        <v>44293.720841595437</v>
      </c>
      <c r="G3442" s="5">
        <v>184770</v>
      </c>
      <c r="H3442" s="4">
        <v>2.134198395082807E-5</v>
      </c>
      <c r="I3442" s="5">
        <v>3</v>
      </c>
      <c r="O3442">
        <v>234357</v>
      </c>
      <c r="P3442" s="2">
        <v>44311.538217592592</v>
      </c>
    </row>
    <row r="3443" spans="1:16" ht="14.25" customHeight="1" x14ac:dyDescent="0.3">
      <c r="A3443">
        <v>13467</v>
      </c>
      <c r="B3443" s="2">
        <v>44303.750450148014</v>
      </c>
      <c r="C3443">
        <v>184716</v>
      </c>
      <c r="D3443">
        <v>411922</v>
      </c>
      <c r="E3443" s="2">
        <v>44291.705535327637</v>
      </c>
      <c r="G3443" s="5">
        <v>81198</v>
      </c>
      <c r="H3443" s="4">
        <v>2.134198395082807E-5</v>
      </c>
      <c r="I3443" s="5">
        <v>3</v>
      </c>
      <c r="O3443">
        <v>276633</v>
      </c>
      <c r="P3443" s="2">
        <v>44311.539826388886</v>
      </c>
    </row>
    <row r="3444" spans="1:16" ht="14.25" customHeight="1" x14ac:dyDescent="0.3">
      <c r="A3444">
        <v>13472</v>
      </c>
      <c r="B3444" s="2">
        <v>44303.750996763752</v>
      </c>
      <c r="C3444">
        <v>319408</v>
      </c>
      <c r="D3444">
        <v>439981</v>
      </c>
      <c r="E3444" s="2">
        <v>44288.263859615385</v>
      </c>
      <c r="G3444" s="5">
        <v>112131</v>
      </c>
      <c r="H3444" s="4">
        <v>2.134198395082807E-5</v>
      </c>
      <c r="I3444" s="5">
        <v>3</v>
      </c>
      <c r="O3444">
        <v>217471</v>
      </c>
      <c r="P3444" s="2">
        <v>44311.544282407405</v>
      </c>
    </row>
    <row r="3445" spans="1:16" ht="14.25" customHeight="1" x14ac:dyDescent="0.3">
      <c r="A3445">
        <v>13477</v>
      </c>
      <c r="B3445" s="2">
        <v>44303.751401294496</v>
      </c>
      <c r="C3445">
        <v>205625</v>
      </c>
      <c r="D3445">
        <v>244574</v>
      </c>
      <c r="E3445" s="2">
        <v>44302.53875430912</v>
      </c>
      <c r="G3445" s="5">
        <v>228069</v>
      </c>
      <c r="H3445" s="4">
        <v>2.134198395082807E-5</v>
      </c>
      <c r="I3445" s="5">
        <v>3</v>
      </c>
      <c r="O3445">
        <v>304855</v>
      </c>
      <c r="P3445" s="2">
        <v>44311.545092592591</v>
      </c>
    </row>
    <row r="3446" spans="1:16" ht="14.25" customHeight="1" x14ac:dyDescent="0.3">
      <c r="A3446">
        <v>13479</v>
      </c>
      <c r="B3446" s="2">
        <v>44303.751401294503</v>
      </c>
      <c r="C3446">
        <v>279702</v>
      </c>
      <c r="D3446">
        <v>133619</v>
      </c>
      <c r="E3446" s="2">
        <v>44301.655177386041</v>
      </c>
      <c r="G3446" s="5">
        <v>69971</v>
      </c>
      <c r="H3446" s="4">
        <v>2.134198395082807E-5</v>
      </c>
      <c r="I3446" s="5">
        <v>3</v>
      </c>
      <c r="O3446">
        <v>150643</v>
      </c>
      <c r="P3446" s="2">
        <v>44311.546307870369</v>
      </c>
    </row>
    <row r="3447" spans="1:16" ht="14.25" customHeight="1" x14ac:dyDescent="0.3">
      <c r="A3447">
        <v>13483</v>
      </c>
      <c r="B3447" s="2">
        <v>44303.751805825239</v>
      </c>
      <c r="C3447">
        <v>146560</v>
      </c>
      <c r="D3447">
        <v>70091</v>
      </c>
      <c r="E3447" s="2">
        <v>44285.637293910251</v>
      </c>
      <c r="G3447" s="5">
        <v>55340</v>
      </c>
      <c r="H3447" s="4">
        <v>2.134198395082807E-5</v>
      </c>
      <c r="I3447" s="5">
        <v>3</v>
      </c>
      <c r="O3447">
        <v>72028</v>
      </c>
      <c r="P3447" s="2">
        <v>44311.547118055554</v>
      </c>
    </row>
    <row r="3448" spans="1:16" ht="14.25" customHeight="1" x14ac:dyDescent="0.3">
      <c r="A3448">
        <v>13484</v>
      </c>
      <c r="B3448" s="2">
        <v>44303.755446601943</v>
      </c>
      <c r="C3448">
        <v>311571</v>
      </c>
      <c r="D3448">
        <v>347008</v>
      </c>
      <c r="E3448" s="2">
        <v>44301.2864460114</v>
      </c>
      <c r="G3448" s="5">
        <v>187279</v>
      </c>
      <c r="H3448" s="4">
        <v>2.134198395082807E-5</v>
      </c>
      <c r="I3448" s="5">
        <v>3</v>
      </c>
      <c r="O3448">
        <v>101551</v>
      </c>
      <c r="P3448" s="2">
        <v>44311.547118055554</v>
      </c>
    </row>
    <row r="3449" spans="1:16" ht="14.25" customHeight="1" x14ac:dyDescent="0.3">
      <c r="A3449">
        <v>13486</v>
      </c>
      <c r="B3449" s="2">
        <v>44303.756660194173</v>
      </c>
      <c r="C3449">
        <v>282711</v>
      </c>
      <c r="D3449">
        <v>89017</v>
      </c>
      <c r="E3449" s="2">
        <v>44303.051347400287</v>
      </c>
      <c r="G3449" s="5">
        <v>230272</v>
      </c>
      <c r="H3449" s="4">
        <v>2.134198395082807E-5</v>
      </c>
      <c r="I3449" s="5">
        <v>3</v>
      </c>
      <c r="O3449">
        <v>134187</v>
      </c>
      <c r="P3449" s="2">
        <v>44311.547592592593</v>
      </c>
    </row>
    <row r="3450" spans="1:16" ht="14.25" customHeight="1" x14ac:dyDescent="0.3">
      <c r="A3450">
        <v>13489</v>
      </c>
      <c r="B3450" s="2">
        <v>44303.758278317153</v>
      </c>
      <c r="C3450">
        <v>281939</v>
      </c>
      <c r="D3450">
        <v>336679</v>
      </c>
      <c r="E3450" s="2">
        <v>44297.289619123934</v>
      </c>
      <c r="G3450" s="5">
        <v>187477</v>
      </c>
      <c r="H3450" s="4">
        <v>2.134198395082807E-5</v>
      </c>
      <c r="I3450" s="5">
        <v>3</v>
      </c>
      <c r="O3450">
        <v>58042</v>
      </c>
      <c r="P3450" s="2">
        <v>44311.54791666667</v>
      </c>
    </row>
    <row r="3451" spans="1:16" ht="14.25" customHeight="1" x14ac:dyDescent="0.3">
      <c r="A3451">
        <v>13493</v>
      </c>
      <c r="B3451" s="2">
        <v>44303.760300970876</v>
      </c>
      <c r="C3451">
        <v>98963</v>
      </c>
      <c r="D3451">
        <v>428248</v>
      </c>
      <c r="E3451" s="2">
        <v>44286.528795299142</v>
      </c>
      <c r="G3451" s="5">
        <v>30648</v>
      </c>
      <c r="H3451" s="4">
        <v>2.134198395082807E-5</v>
      </c>
      <c r="I3451" s="5">
        <v>3</v>
      </c>
      <c r="O3451">
        <v>87104</v>
      </c>
      <c r="P3451" s="2">
        <v>44311.548541666663</v>
      </c>
    </row>
    <row r="3452" spans="1:16" ht="14.25" customHeight="1" x14ac:dyDescent="0.3">
      <c r="A3452">
        <v>13497</v>
      </c>
      <c r="B3452" s="2">
        <v>44303.76070550162</v>
      </c>
      <c r="C3452">
        <v>330628</v>
      </c>
      <c r="D3452">
        <v>258219</v>
      </c>
      <c r="E3452" s="2">
        <v>44295.438645299146</v>
      </c>
      <c r="G3452" s="5">
        <v>70675</v>
      </c>
      <c r="H3452" s="4">
        <v>2.134198395082807E-5</v>
      </c>
      <c r="I3452" s="5">
        <v>3</v>
      </c>
      <c r="O3452">
        <v>28107</v>
      </c>
      <c r="P3452" s="2">
        <v>44311.551157407404</v>
      </c>
    </row>
    <row r="3453" spans="1:16" ht="14.25" customHeight="1" x14ac:dyDescent="0.3">
      <c r="A3453">
        <v>13500</v>
      </c>
      <c r="B3453" s="2">
        <v>44303.761514563106</v>
      </c>
      <c r="C3453">
        <v>79702</v>
      </c>
      <c r="D3453">
        <v>151554</v>
      </c>
      <c r="E3453" s="2">
        <v>44303.214977742166</v>
      </c>
      <c r="G3453" s="5">
        <v>3730</v>
      </c>
      <c r="H3453" s="4">
        <v>2.134198395082807E-5</v>
      </c>
      <c r="I3453" s="5">
        <v>3</v>
      </c>
      <c r="O3453">
        <v>57129</v>
      </c>
      <c r="P3453" s="2">
        <v>44311.553587962961</v>
      </c>
    </row>
    <row r="3454" spans="1:16" ht="14.25" customHeight="1" x14ac:dyDescent="0.3">
      <c r="A3454">
        <v>13501</v>
      </c>
      <c r="B3454" s="2">
        <v>44303.761680959498</v>
      </c>
      <c r="C3454">
        <v>292467</v>
      </c>
      <c r="D3454">
        <v>304722</v>
      </c>
      <c r="E3454" s="2">
        <v>44301.601355163817</v>
      </c>
      <c r="G3454" s="5">
        <v>189319</v>
      </c>
      <c r="H3454" s="4">
        <v>2.134198395082807E-5</v>
      </c>
      <c r="I3454" s="5">
        <v>3</v>
      </c>
      <c r="O3454">
        <v>185595</v>
      </c>
      <c r="P3454" s="2">
        <v>44311.553993055553</v>
      </c>
    </row>
    <row r="3455" spans="1:16" ht="14.25" customHeight="1" x14ac:dyDescent="0.3">
      <c r="A3455">
        <v>13503</v>
      </c>
      <c r="B3455" s="2">
        <v>44303.763132686086</v>
      </c>
      <c r="C3455">
        <v>55329</v>
      </c>
      <c r="D3455">
        <v>411922</v>
      </c>
      <c r="E3455" s="2">
        <v>44293.418966168087</v>
      </c>
      <c r="G3455" s="5">
        <v>11704</v>
      </c>
      <c r="H3455" s="4">
        <v>2.134198395082807E-5</v>
      </c>
      <c r="I3455" s="5">
        <v>3</v>
      </c>
      <c r="O3455">
        <v>129395</v>
      </c>
      <c r="P3455" s="2">
        <v>44311.554803240739</v>
      </c>
    </row>
    <row r="3456" spans="1:16" ht="14.25" customHeight="1" x14ac:dyDescent="0.3">
      <c r="A3456">
        <v>13508</v>
      </c>
      <c r="B3456" s="2">
        <v>44303.76353721683</v>
      </c>
      <c r="C3456">
        <v>256051</v>
      </c>
      <c r="D3456">
        <v>411922</v>
      </c>
      <c r="E3456" s="2">
        <v>44295.023809152415</v>
      </c>
      <c r="G3456" s="5">
        <v>139541</v>
      </c>
      <c r="H3456" s="4">
        <v>2.134198395082807E-5</v>
      </c>
      <c r="I3456" s="5">
        <v>3</v>
      </c>
      <c r="O3456">
        <v>3926</v>
      </c>
      <c r="P3456" s="2">
        <v>44311.557662037034</v>
      </c>
    </row>
    <row r="3457" spans="1:16" ht="14.25" customHeight="1" x14ac:dyDescent="0.3">
      <c r="A3457">
        <v>13511</v>
      </c>
      <c r="B3457" s="2">
        <v>44303.764122440261</v>
      </c>
      <c r="C3457">
        <v>317782</v>
      </c>
      <c r="D3457">
        <v>432759</v>
      </c>
      <c r="E3457" s="2">
        <v>44302.822643447289</v>
      </c>
      <c r="G3457" s="5">
        <v>146386</v>
      </c>
      <c r="H3457" s="4">
        <v>2.134198395082807E-5</v>
      </c>
      <c r="I3457" s="5">
        <v>3</v>
      </c>
      <c r="O3457">
        <v>247188</v>
      </c>
      <c r="P3457" s="2">
        <v>44311.559247685182</v>
      </c>
    </row>
    <row r="3458" spans="1:16" ht="14.25" customHeight="1" x14ac:dyDescent="0.3">
      <c r="A3458">
        <v>13512</v>
      </c>
      <c r="B3458" s="2">
        <v>44303.764346278316</v>
      </c>
      <c r="C3458">
        <v>64867</v>
      </c>
      <c r="D3458">
        <v>154256</v>
      </c>
      <c r="E3458" s="2">
        <v>44295.38554711538</v>
      </c>
      <c r="G3458" s="5">
        <v>189508</v>
      </c>
      <c r="H3458" s="4">
        <v>2.134198395082807E-5</v>
      </c>
      <c r="I3458" s="5">
        <v>3</v>
      </c>
      <c r="O3458">
        <v>297774</v>
      </c>
      <c r="P3458" s="2">
        <v>44311.56046296296</v>
      </c>
    </row>
    <row r="3459" spans="1:16" ht="14.25" customHeight="1" x14ac:dyDescent="0.3">
      <c r="A3459">
        <v>13516</v>
      </c>
      <c r="B3459" s="2">
        <v>44303.764750809059</v>
      </c>
      <c r="C3459">
        <v>280906</v>
      </c>
      <c r="D3459">
        <v>472712</v>
      </c>
      <c r="E3459" s="2">
        <v>44297.361742414527</v>
      </c>
      <c r="G3459" s="5">
        <v>235790</v>
      </c>
      <c r="H3459" s="4">
        <v>2.134198395082807E-5</v>
      </c>
      <c r="I3459" s="5">
        <v>3</v>
      </c>
      <c r="O3459">
        <v>65291</v>
      </c>
      <c r="P3459" s="2">
        <v>44311.560868055552</v>
      </c>
    </row>
    <row r="3460" spans="1:16" ht="14.25" customHeight="1" x14ac:dyDescent="0.3">
      <c r="A3460">
        <v>13521</v>
      </c>
      <c r="B3460" s="2">
        <v>44303.765964401297</v>
      </c>
      <c r="C3460">
        <v>128579</v>
      </c>
      <c r="D3460">
        <v>380636</v>
      </c>
      <c r="E3460" s="2">
        <v>44303.039597186609</v>
      </c>
      <c r="G3460" s="5">
        <v>45962</v>
      </c>
      <c r="H3460" s="4">
        <v>2.134198395082807E-5</v>
      </c>
      <c r="I3460" s="5">
        <v>3</v>
      </c>
      <c r="O3460">
        <v>11657</v>
      </c>
      <c r="P3460" s="2">
        <v>44311.563703703701</v>
      </c>
    </row>
    <row r="3461" spans="1:16" ht="14.25" customHeight="1" x14ac:dyDescent="0.3">
      <c r="A3461">
        <v>13522</v>
      </c>
      <c r="B3461" s="2">
        <v>44303.768796116507</v>
      </c>
      <c r="C3461">
        <v>19528</v>
      </c>
      <c r="D3461">
        <v>230507</v>
      </c>
      <c r="E3461" s="2">
        <v>44302.483566880343</v>
      </c>
      <c r="G3461" s="5">
        <v>236712</v>
      </c>
      <c r="H3461" s="4">
        <v>2.134198395082807E-5</v>
      </c>
      <c r="I3461" s="5">
        <v>3</v>
      </c>
      <c r="O3461">
        <v>73609</v>
      </c>
      <c r="P3461" s="2">
        <v>44311.566122685188</v>
      </c>
    </row>
    <row r="3462" spans="1:16" ht="14.25" customHeight="1" x14ac:dyDescent="0.3">
      <c r="A3462">
        <v>13524</v>
      </c>
      <c r="B3462" s="2">
        <v>44303.769615771969</v>
      </c>
      <c r="C3462">
        <v>61525</v>
      </c>
      <c r="D3462">
        <v>411922</v>
      </c>
      <c r="E3462" s="2">
        <v>44302.337302670938</v>
      </c>
      <c r="G3462" s="5">
        <v>72374</v>
      </c>
      <c r="H3462" s="4">
        <v>2.134198395082807E-5</v>
      </c>
      <c r="I3462" s="5">
        <v>3</v>
      </c>
      <c r="O3462">
        <v>175488</v>
      </c>
      <c r="P3462" s="2">
        <v>44311.567743055559</v>
      </c>
    </row>
    <row r="3463" spans="1:16" ht="14.25" customHeight="1" x14ac:dyDescent="0.3">
      <c r="A3463">
        <v>13526</v>
      </c>
      <c r="B3463" s="2">
        <v>44303.770195623649</v>
      </c>
      <c r="C3463">
        <v>251425</v>
      </c>
      <c r="D3463">
        <v>411922</v>
      </c>
      <c r="E3463" s="2">
        <v>44302.842719836182</v>
      </c>
      <c r="G3463" s="5">
        <v>17199</v>
      </c>
      <c r="H3463" s="4">
        <v>2.134198395082807E-5</v>
      </c>
      <c r="I3463" s="5">
        <v>3</v>
      </c>
      <c r="O3463">
        <v>349152</v>
      </c>
      <c r="P3463" s="2">
        <v>44311.573807870373</v>
      </c>
    </row>
    <row r="3464" spans="1:16" ht="14.25" customHeight="1" x14ac:dyDescent="0.3">
      <c r="A3464">
        <v>13529</v>
      </c>
      <c r="B3464" s="2">
        <v>44303.770622882781</v>
      </c>
      <c r="C3464">
        <v>309187</v>
      </c>
      <c r="D3464">
        <v>105352</v>
      </c>
      <c r="E3464" s="2">
        <v>44301.121505733623</v>
      </c>
      <c r="G3464" s="5">
        <v>192216</v>
      </c>
      <c r="H3464" s="4">
        <v>2.134198395082807E-5</v>
      </c>
      <c r="I3464" s="5">
        <v>3</v>
      </c>
      <c r="O3464">
        <v>294126</v>
      </c>
      <c r="P3464" s="2">
        <v>44311.574479166666</v>
      </c>
    </row>
    <row r="3465" spans="1:16" ht="14.25" customHeight="1" x14ac:dyDescent="0.3">
      <c r="A3465">
        <v>13534</v>
      </c>
      <c r="B3465" s="2">
        <v>44303.77203236246</v>
      </c>
      <c r="C3465">
        <v>237255</v>
      </c>
      <c r="D3465">
        <v>327968</v>
      </c>
      <c r="E3465" s="2">
        <v>44303.002129344735</v>
      </c>
      <c r="G3465" s="5">
        <v>83939</v>
      </c>
      <c r="H3465" s="4">
        <v>2.134198395082807E-5</v>
      </c>
      <c r="I3465" s="5">
        <v>3</v>
      </c>
      <c r="O3465">
        <v>56433</v>
      </c>
      <c r="P3465" s="2">
        <v>44311.579664351855</v>
      </c>
    </row>
    <row r="3466" spans="1:16" ht="14.25" customHeight="1" x14ac:dyDescent="0.3">
      <c r="A3466">
        <v>13537</v>
      </c>
      <c r="B3466" s="2">
        <v>44303.77324595469</v>
      </c>
      <c r="C3466">
        <v>348605</v>
      </c>
      <c r="D3466">
        <v>411922</v>
      </c>
      <c r="E3466" s="2">
        <v>44303.025733048431</v>
      </c>
      <c r="G3466" s="5">
        <v>193263</v>
      </c>
      <c r="H3466" s="4">
        <v>2.134198395082807E-5</v>
      </c>
      <c r="I3466" s="5">
        <v>3</v>
      </c>
      <c r="O3466">
        <v>33062</v>
      </c>
      <c r="P3466" s="2">
        <v>44311.579884259256</v>
      </c>
    </row>
    <row r="3467" spans="1:16" ht="14.25" customHeight="1" x14ac:dyDescent="0.3">
      <c r="A3467">
        <v>13542</v>
      </c>
      <c r="B3467" s="2">
        <v>44303.774055016183</v>
      </c>
      <c r="C3467">
        <v>9771</v>
      </c>
      <c r="D3467">
        <v>119655</v>
      </c>
      <c r="E3467" s="2">
        <v>44302.676672613961</v>
      </c>
      <c r="G3467" s="5">
        <v>239093</v>
      </c>
      <c r="H3467" s="4">
        <v>2.134198395082807E-5</v>
      </c>
      <c r="I3467" s="5">
        <v>3</v>
      </c>
      <c r="O3467">
        <v>288397</v>
      </c>
      <c r="P3467" s="2">
        <v>44311.580289351848</v>
      </c>
    </row>
    <row r="3468" spans="1:16" ht="14.25" customHeight="1" x14ac:dyDescent="0.3">
      <c r="A3468">
        <v>13545</v>
      </c>
      <c r="B3468" s="2">
        <v>44303.775673139164</v>
      </c>
      <c r="C3468">
        <v>42352</v>
      </c>
      <c r="D3468">
        <v>439981</v>
      </c>
      <c r="E3468" s="2">
        <v>44286.043559472935</v>
      </c>
      <c r="G3468" s="5">
        <v>193518</v>
      </c>
      <c r="H3468" s="4">
        <v>2.134198395082807E-5</v>
      </c>
      <c r="I3468" s="5">
        <v>3</v>
      </c>
      <c r="O3468">
        <v>328285</v>
      </c>
      <c r="P3468" s="2">
        <v>44311.583113425928</v>
      </c>
    </row>
    <row r="3469" spans="1:16" ht="14.25" customHeight="1" x14ac:dyDescent="0.3">
      <c r="A3469">
        <v>13548</v>
      </c>
      <c r="B3469" s="2">
        <v>44303.775673139164</v>
      </c>
      <c r="C3469">
        <v>113313</v>
      </c>
      <c r="D3469">
        <v>208533</v>
      </c>
      <c r="E3469" s="2">
        <v>44286.048244871796</v>
      </c>
      <c r="G3469" s="5">
        <v>239944</v>
      </c>
      <c r="H3469" s="4">
        <v>2.134198395082807E-5</v>
      </c>
      <c r="I3469" s="5">
        <v>3</v>
      </c>
      <c r="O3469">
        <v>100046</v>
      </c>
      <c r="P3469" s="2">
        <v>44311.583518518521</v>
      </c>
    </row>
    <row r="3470" spans="1:16" ht="14.25" customHeight="1" x14ac:dyDescent="0.3">
      <c r="A3470">
        <v>13552</v>
      </c>
      <c r="B3470" s="2">
        <v>44303.778909385117</v>
      </c>
      <c r="C3470">
        <v>236364</v>
      </c>
      <c r="D3470">
        <v>394819</v>
      </c>
      <c r="E3470" s="2">
        <v>44295.031052955841</v>
      </c>
      <c r="G3470" s="5">
        <v>115403</v>
      </c>
      <c r="H3470" s="4">
        <v>2.134198395082807E-5</v>
      </c>
      <c r="I3470" s="5">
        <v>3</v>
      </c>
      <c r="O3470">
        <v>120590</v>
      </c>
      <c r="P3470" s="2">
        <v>44311.594444444447</v>
      </c>
    </row>
    <row r="3471" spans="1:16" ht="14.25" customHeight="1" x14ac:dyDescent="0.3">
      <c r="A3471">
        <v>13556</v>
      </c>
      <c r="B3471" s="2">
        <v>44303.778909385117</v>
      </c>
      <c r="C3471">
        <v>295207</v>
      </c>
      <c r="D3471">
        <v>227775</v>
      </c>
      <c r="E3471" s="2">
        <v>44303.045004344734</v>
      </c>
      <c r="G3471" s="5">
        <v>241518</v>
      </c>
      <c r="H3471" s="4">
        <v>2.134198395082807E-5</v>
      </c>
      <c r="I3471" s="5">
        <v>3</v>
      </c>
      <c r="O3471">
        <v>223199</v>
      </c>
      <c r="P3471" s="2">
        <v>44311.596064814818</v>
      </c>
    </row>
    <row r="3472" spans="1:16" ht="14.25" customHeight="1" x14ac:dyDescent="0.3">
      <c r="A3472">
        <v>13557</v>
      </c>
      <c r="B3472" s="2">
        <v>44303.780122977347</v>
      </c>
      <c r="C3472">
        <v>261878</v>
      </c>
      <c r="D3472">
        <v>8411</v>
      </c>
      <c r="E3472" s="2">
        <v>44302.76506940883</v>
      </c>
      <c r="G3472" s="5">
        <v>752</v>
      </c>
      <c r="H3472" s="4">
        <v>2.134198395082807E-5</v>
      </c>
      <c r="I3472" s="5">
        <v>3</v>
      </c>
      <c r="O3472">
        <v>255839</v>
      </c>
      <c r="P3472" s="2">
        <v>44311.59646990741</v>
      </c>
    </row>
    <row r="3473" spans="1:16" ht="14.25" customHeight="1" x14ac:dyDescent="0.3">
      <c r="A3473">
        <v>13558</v>
      </c>
      <c r="B3473" s="2">
        <v>44303.78052750809</v>
      </c>
      <c r="C3473">
        <v>105970</v>
      </c>
      <c r="D3473">
        <v>230507</v>
      </c>
      <c r="E3473" s="2">
        <v>44293.282761289178</v>
      </c>
      <c r="G3473" s="5">
        <v>18466</v>
      </c>
      <c r="H3473" s="4">
        <v>2.134198395082807E-5</v>
      </c>
      <c r="I3473" s="5">
        <v>3</v>
      </c>
      <c r="O3473">
        <v>125400</v>
      </c>
      <c r="P3473" s="2">
        <v>44311.596875000003</v>
      </c>
    </row>
    <row r="3474" spans="1:16" ht="14.25" customHeight="1" x14ac:dyDescent="0.3">
      <c r="A3474">
        <v>13561</v>
      </c>
      <c r="B3474" s="2">
        <v>44303.783501693775</v>
      </c>
      <c r="C3474">
        <v>267414</v>
      </c>
      <c r="D3474">
        <v>347008</v>
      </c>
      <c r="E3474" s="2">
        <v>44287.601941595443</v>
      </c>
      <c r="G3474" s="5">
        <v>46388</v>
      </c>
      <c r="H3474" s="4">
        <v>2.134198395082807E-5</v>
      </c>
      <c r="I3474" s="5">
        <v>3</v>
      </c>
      <c r="O3474">
        <v>4484</v>
      </c>
      <c r="P3474" s="2">
        <v>44311.597708333335</v>
      </c>
    </row>
    <row r="3475" spans="1:16" ht="14.25" customHeight="1" x14ac:dyDescent="0.3">
      <c r="A3475">
        <v>13565</v>
      </c>
      <c r="B3475" s="2">
        <v>44303.784168284787</v>
      </c>
      <c r="C3475">
        <v>152717</v>
      </c>
      <c r="D3475">
        <v>153893</v>
      </c>
      <c r="E3475" s="2">
        <v>44302.616020512818</v>
      </c>
      <c r="G3475" s="5">
        <v>84715</v>
      </c>
      <c r="H3475" s="4">
        <v>2.134198395082807E-5</v>
      </c>
      <c r="I3475" s="5">
        <v>3</v>
      </c>
      <c r="O3475">
        <v>204845</v>
      </c>
      <c r="P3475" s="2">
        <v>44311.601087962961</v>
      </c>
    </row>
    <row r="3476" spans="1:16" ht="14.25" customHeight="1" x14ac:dyDescent="0.3">
      <c r="A3476">
        <v>13566</v>
      </c>
      <c r="B3476" s="2">
        <v>44303.785381877024</v>
      </c>
      <c r="C3476">
        <v>177347</v>
      </c>
      <c r="D3476">
        <v>471403</v>
      </c>
      <c r="E3476" s="2">
        <v>44286.333894658128</v>
      </c>
      <c r="G3476" s="5">
        <v>73106</v>
      </c>
      <c r="H3476" s="4">
        <v>2.134198395082807E-5</v>
      </c>
      <c r="I3476" s="5">
        <v>3</v>
      </c>
      <c r="O3476">
        <v>79578</v>
      </c>
      <c r="P3476" s="2">
        <v>44311.602534722224</v>
      </c>
    </row>
    <row r="3477" spans="1:16" ht="14.25" customHeight="1" x14ac:dyDescent="0.3">
      <c r="A3477">
        <v>13570</v>
      </c>
      <c r="B3477" s="2">
        <v>44303.787000000004</v>
      </c>
      <c r="C3477">
        <v>35911</v>
      </c>
      <c r="D3477">
        <v>351192</v>
      </c>
      <c r="E3477" s="2">
        <v>44300.402091346157</v>
      </c>
      <c r="G3477" s="5">
        <v>128932</v>
      </c>
      <c r="H3477" s="4">
        <v>2.134198395082807E-5</v>
      </c>
      <c r="I3477" s="5">
        <v>3</v>
      </c>
      <c r="O3477">
        <v>196054</v>
      </c>
      <c r="P3477" s="2">
        <v>44311.610625000001</v>
      </c>
    </row>
    <row r="3478" spans="1:16" ht="14.25" customHeight="1" x14ac:dyDescent="0.3">
      <c r="A3478">
        <v>13571</v>
      </c>
      <c r="B3478" s="2">
        <v>44303.787163914916</v>
      </c>
      <c r="C3478">
        <v>150867</v>
      </c>
      <c r="D3478">
        <v>242135</v>
      </c>
      <c r="E3478" s="2">
        <v>44300.29817542735</v>
      </c>
      <c r="G3478" s="5">
        <v>196564</v>
      </c>
      <c r="H3478" s="4">
        <v>2.134198395082807E-5</v>
      </c>
      <c r="I3478" s="5">
        <v>3</v>
      </c>
      <c r="O3478">
        <v>280673</v>
      </c>
      <c r="P3478" s="2">
        <v>44311.610625000001</v>
      </c>
    </row>
    <row r="3479" spans="1:16" ht="14.25" customHeight="1" x14ac:dyDescent="0.3">
      <c r="A3479">
        <v>13573</v>
      </c>
      <c r="B3479" s="2">
        <v>44303.78740453074</v>
      </c>
      <c r="C3479">
        <v>233996</v>
      </c>
      <c r="D3479">
        <v>209122</v>
      </c>
      <c r="E3479" s="2">
        <v>44295.673675391736</v>
      </c>
      <c r="G3479" s="5">
        <v>244597</v>
      </c>
      <c r="H3479" s="4">
        <v>2.134198395082807E-5</v>
      </c>
      <c r="I3479" s="5">
        <v>3</v>
      </c>
      <c r="O3479">
        <v>107230</v>
      </c>
      <c r="P3479" s="2">
        <v>44311.61309027778</v>
      </c>
    </row>
    <row r="3480" spans="1:16" ht="14.25" customHeight="1" x14ac:dyDescent="0.3">
      <c r="A3480">
        <v>13574</v>
      </c>
      <c r="B3480" s="2">
        <v>44303.790673543503</v>
      </c>
      <c r="C3480">
        <v>35280</v>
      </c>
      <c r="D3480">
        <v>126954</v>
      </c>
      <c r="E3480" s="2">
        <v>44302.859494373217</v>
      </c>
      <c r="G3480" s="5">
        <v>116280</v>
      </c>
      <c r="H3480" s="4">
        <v>2.134198395082807E-5</v>
      </c>
      <c r="I3480" s="5">
        <v>3</v>
      </c>
      <c r="O3480">
        <v>117463</v>
      </c>
      <c r="P3480" s="2">
        <v>44311.613391203704</v>
      </c>
    </row>
    <row r="3481" spans="1:16" ht="14.25" customHeight="1" x14ac:dyDescent="0.3">
      <c r="A3481">
        <v>13577</v>
      </c>
      <c r="B3481" s="2">
        <v>44303.791854368937</v>
      </c>
      <c r="C3481">
        <v>289314</v>
      </c>
      <c r="D3481">
        <v>411922</v>
      </c>
      <c r="E3481" s="2">
        <v>44302.042814066954</v>
      </c>
      <c r="G3481" s="5">
        <v>246000</v>
      </c>
      <c r="H3481" s="4">
        <v>2.134198395082807E-5</v>
      </c>
      <c r="I3481" s="5">
        <v>3</v>
      </c>
      <c r="O3481">
        <v>280985</v>
      </c>
      <c r="P3481" s="2">
        <v>44311.616284722222</v>
      </c>
    </row>
    <row r="3482" spans="1:16" ht="14.25" customHeight="1" x14ac:dyDescent="0.3">
      <c r="A3482">
        <v>13579</v>
      </c>
      <c r="B3482" s="2">
        <v>44303.791854368937</v>
      </c>
      <c r="C3482">
        <v>293866</v>
      </c>
      <c r="D3482">
        <v>396575</v>
      </c>
      <c r="E3482" s="2">
        <v>44295.040862678063</v>
      </c>
      <c r="G3482" s="5">
        <v>53620</v>
      </c>
      <c r="H3482" s="4">
        <v>2.134198395082807E-5</v>
      </c>
      <c r="I3482" s="5">
        <v>3</v>
      </c>
      <c r="O3482">
        <v>168267</v>
      </c>
      <c r="P3482" s="2">
        <v>44311.618310185186</v>
      </c>
    </row>
    <row r="3483" spans="1:16" ht="14.25" customHeight="1" x14ac:dyDescent="0.3">
      <c r="A3483">
        <v>13581</v>
      </c>
      <c r="B3483" s="2">
        <v>44303.793877022654</v>
      </c>
      <c r="C3483">
        <v>106945</v>
      </c>
      <c r="D3483">
        <v>182191</v>
      </c>
      <c r="E3483" s="2">
        <v>44297.964474928776</v>
      </c>
      <c r="G3483" s="5">
        <v>246147</v>
      </c>
      <c r="H3483" s="4">
        <v>2.134198395082807E-5</v>
      </c>
      <c r="I3483" s="5">
        <v>3</v>
      </c>
      <c r="O3483">
        <v>136284</v>
      </c>
      <c r="P3483" s="2">
        <v>44311.618460648147</v>
      </c>
    </row>
    <row r="3484" spans="1:16" ht="14.25" customHeight="1" x14ac:dyDescent="0.3">
      <c r="A3484">
        <v>13584</v>
      </c>
      <c r="B3484" s="2">
        <v>44303.795090614891</v>
      </c>
      <c r="C3484">
        <v>321865</v>
      </c>
      <c r="D3484">
        <v>287006</v>
      </c>
      <c r="E3484" s="2">
        <v>44294.788353418808</v>
      </c>
      <c r="G3484" s="5">
        <v>39631</v>
      </c>
      <c r="H3484" s="4">
        <v>2.134198395082807E-5</v>
      </c>
      <c r="I3484" s="5">
        <v>3</v>
      </c>
      <c r="O3484">
        <v>196445</v>
      </c>
      <c r="P3484" s="2">
        <v>44311.618645833332</v>
      </c>
    </row>
    <row r="3485" spans="1:16" ht="14.25" customHeight="1" x14ac:dyDescent="0.3">
      <c r="A3485">
        <v>13589</v>
      </c>
      <c r="B3485" s="2">
        <v>44303.796708737864</v>
      </c>
      <c r="C3485">
        <v>105558</v>
      </c>
      <c r="D3485">
        <v>470762</v>
      </c>
      <c r="E3485" s="2">
        <v>44302.865436039887</v>
      </c>
      <c r="G3485" s="5">
        <v>129610</v>
      </c>
      <c r="H3485" s="4">
        <v>2.134198395082807E-5</v>
      </c>
      <c r="I3485" s="5">
        <v>3</v>
      </c>
      <c r="O3485">
        <v>42764</v>
      </c>
      <c r="P3485" s="2">
        <v>44311.618715277778</v>
      </c>
    </row>
    <row r="3486" spans="1:16" ht="14.25" customHeight="1" x14ac:dyDescent="0.3">
      <c r="A3486">
        <v>13592</v>
      </c>
      <c r="B3486" s="2">
        <v>44303.796708737864</v>
      </c>
      <c r="C3486">
        <v>190116</v>
      </c>
      <c r="D3486">
        <v>241927</v>
      </c>
      <c r="E3486" s="2">
        <v>44302.554966809119</v>
      </c>
      <c r="G3486" s="5">
        <v>10410</v>
      </c>
      <c r="H3486" s="4">
        <v>2.134198395082807E-5</v>
      </c>
      <c r="I3486" s="5">
        <v>3</v>
      </c>
      <c r="O3486">
        <v>42481</v>
      </c>
      <c r="P3486" s="2">
        <v>44311.620335648149</v>
      </c>
    </row>
    <row r="3487" spans="1:16" ht="14.25" customHeight="1" x14ac:dyDescent="0.3">
      <c r="A3487">
        <v>13594</v>
      </c>
      <c r="B3487" s="2">
        <v>44303.797113268607</v>
      </c>
      <c r="C3487">
        <v>95551</v>
      </c>
      <c r="D3487">
        <v>258251</v>
      </c>
      <c r="E3487" s="2">
        <v>44286.120312001425</v>
      </c>
      <c r="G3487" s="5">
        <v>14386</v>
      </c>
      <c r="H3487" s="4">
        <v>2.134198395082807E-5</v>
      </c>
      <c r="I3487" s="5">
        <v>3</v>
      </c>
      <c r="O3487">
        <v>118126</v>
      </c>
      <c r="P3487" s="2">
        <v>44311.620335648149</v>
      </c>
    </row>
    <row r="3488" spans="1:16" ht="14.25" customHeight="1" x14ac:dyDescent="0.3">
      <c r="A3488">
        <v>13598</v>
      </c>
      <c r="B3488" s="2">
        <v>44303.798364207891</v>
      </c>
      <c r="C3488">
        <v>58453</v>
      </c>
      <c r="D3488">
        <v>149755</v>
      </c>
      <c r="E3488" s="2">
        <v>44285.22384690171</v>
      </c>
      <c r="G3488" s="5">
        <v>198150</v>
      </c>
      <c r="H3488" s="4">
        <v>2.134198395082807E-5</v>
      </c>
      <c r="I3488" s="5">
        <v>3</v>
      </c>
      <c r="O3488">
        <v>110992</v>
      </c>
      <c r="P3488" s="2">
        <v>44311.620740740742</v>
      </c>
    </row>
    <row r="3489" spans="1:16" ht="14.25" customHeight="1" x14ac:dyDescent="0.3">
      <c r="A3489">
        <v>13599</v>
      </c>
      <c r="B3489" s="2">
        <v>44303.80034951456</v>
      </c>
      <c r="C3489">
        <v>80513</v>
      </c>
      <c r="D3489">
        <v>347393</v>
      </c>
      <c r="E3489" s="2">
        <v>44297.155443019939</v>
      </c>
      <c r="G3489" s="5">
        <v>248457</v>
      </c>
      <c r="H3489" s="4">
        <v>2.134198395082807E-5</v>
      </c>
      <c r="I3489" s="5">
        <v>3</v>
      </c>
      <c r="O3489">
        <v>280776</v>
      </c>
      <c r="P3489" s="2">
        <v>44311.621666666666</v>
      </c>
    </row>
    <row r="3490" spans="1:16" ht="14.25" customHeight="1" x14ac:dyDescent="0.3">
      <c r="A3490">
        <v>13603</v>
      </c>
      <c r="B3490" s="2">
        <v>44303.80034951456</v>
      </c>
      <c r="C3490">
        <v>145997</v>
      </c>
      <c r="D3490">
        <v>301748</v>
      </c>
      <c r="E3490" s="2">
        <v>44303.332508760679</v>
      </c>
      <c r="G3490" s="5">
        <v>27513</v>
      </c>
      <c r="H3490" s="4">
        <v>2.134198395082807E-5</v>
      </c>
      <c r="I3490" s="5">
        <v>3</v>
      </c>
      <c r="O3490">
        <v>85865</v>
      </c>
      <c r="P3490" s="2">
        <v>44311.62195601852</v>
      </c>
    </row>
    <row r="3491" spans="1:16" ht="14.25" customHeight="1" x14ac:dyDescent="0.3">
      <c r="A3491">
        <v>13608</v>
      </c>
      <c r="B3491" s="2">
        <v>44303.801158576054</v>
      </c>
      <c r="C3491">
        <v>13882</v>
      </c>
      <c r="D3491">
        <v>81226</v>
      </c>
      <c r="E3491" s="2">
        <v>44302.048579594019</v>
      </c>
      <c r="G3491" s="5">
        <v>8477</v>
      </c>
      <c r="H3491" s="4">
        <v>2.134198395082807E-5</v>
      </c>
      <c r="I3491" s="5">
        <v>3</v>
      </c>
      <c r="O3491">
        <v>256778</v>
      </c>
      <c r="P3491" s="2">
        <v>44311.622766203705</v>
      </c>
    </row>
    <row r="3492" spans="1:16" ht="14.25" customHeight="1" x14ac:dyDescent="0.3">
      <c r="A3492">
        <v>13611</v>
      </c>
      <c r="B3492" s="2">
        <v>44303.801563106797</v>
      </c>
      <c r="C3492">
        <v>175731</v>
      </c>
      <c r="D3492">
        <v>206501</v>
      </c>
      <c r="E3492" s="2">
        <v>44303.529893269231</v>
      </c>
      <c r="G3492" s="5">
        <v>104590</v>
      </c>
      <c r="H3492" s="4">
        <v>2.134198395082807E-5</v>
      </c>
      <c r="I3492" s="5">
        <v>3</v>
      </c>
      <c r="O3492">
        <v>195980</v>
      </c>
      <c r="P3492" s="2">
        <v>44311.628020833334</v>
      </c>
    </row>
    <row r="3493" spans="1:16" ht="14.25" customHeight="1" x14ac:dyDescent="0.3">
      <c r="A3493">
        <v>13614</v>
      </c>
      <c r="B3493" s="2">
        <v>44303.802372168284</v>
      </c>
      <c r="C3493">
        <v>122354</v>
      </c>
      <c r="D3493">
        <v>95638</v>
      </c>
      <c r="E3493" s="2">
        <v>44302.571126531337</v>
      </c>
      <c r="G3493" s="5">
        <v>198995</v>
      </c>
      <c r="H3493" s="4">
        <v>2.134198395082807E-5</v>
      </c>
      <c r="I3493" s="5">
        <v>3</v>
      </c>
      <c r="O3493">
        <v>83957</v>
      </c>
      <c r="P3493" s="2">
        <v>44311.628425925926</v>
      </c>
    </row>
    <row r="3494" spans="1:16" ht="14.25" customHeight="1" x14ac:dyDescent="0.3">
      <c r="A3494">
        <v>13616</v>
      </c>
      <c r="B3494" s="2">
        <v>44303.802666666663</v>
      </c>
      <c r="C3494">
        <v>179346</v>
      </c>
      <c r="D3494">
        <v>287759</v>
      </c>
      <c r="E3494" s="2">
        <v>44298.318559223648</v>
      </c>
      <c r="G3494" s="5">
        <v>356989</v>
      </c>
      <c r="H3494" s="4">
        <v>1.4227989300552047E-5</v>
      </c>
      <c r="I3494" s="5">
        <v>2</v>
      </c>
      <c r="O3494">
        <v>94234</v>
      </c>
      <c r="P3494" s="2">
        <v>44311.629745370374</v>
      </c>
    </row>
    <row r="3495" spans="1:16" ht="14.25" customHeight="1" x14ac:dyDescent="0.3">
      <c r="A3495">
        <v>13618</v>
      </c>
      <c r="B3495" s="2">
        <v>44303.802776699027</v>
      </c>
      <c r="C3495">
        <v>229068</v>
      </c>
      <c r="D3495">
        <v>189009</v>
      </c>
      <c r="E3495" s="2">
        <v>44302.144202029915</v>
      </c>
      <c r="G3495" s="5">
        <v>365371</v>
      </c>
      <c r="H3495" s="4">
        <v>1.4227989300552047E-5</v>
      </c>
      <c r="I3495" s="5">
        <v>2</v>
      </c>
      <c r="O3495">
        <v>342439</v>
      </c>
      <c r="P3495" s="2">
        <v>44311.632060185184</v>
      </c>
    </row>
    <row r="3496" spans="1:16" ht="14.25" customHeight="1" x14ac:dyDescent="0.3">
      <c r="A3496">
        <v>13620</v>
      </c>
      <c r="B3496" s="2">
        <v>44303.803585760514</v>
      </c>
      <c r="C3496">
        <v>2749</v>
      </c>
      <c r="D3496">
        <v>471403</v>
      </c>
      <c r="E3496" s="2">
        <v>44292.600377421652</v>
      </c>
      <c r="G3496" s="5">
        <v>468655</v>
      </c>
      <c r="H3496" s="4">
        <v>1.4227989300552047E-5</v>
      </c>
      <c r="I3496" s="5">
        <v>2</v>
      </c>
      <c r="O3496">
        <v>174631</v>
      </c>
      <c r="P3496" s="2">
        <v>44311.632870370369</v>
      </c>
    </row>
    <row r="3497" spans="1:16" ht="14.25" customHeight="1" x14ac:dyDescent="0.3">
      <c r="A3497">
        <v>13625</v>
      </c>
      <c r="B3497" s="2">
        <v>44303.803585760514</v>
      </c>
      <c r="C3497">
        <v>71929</v>
      </c>
      <c r="D3497">
        <v>347393</v>
      </c>
      <c r="E3497" s="2">
        <v>44302.597841809118</v>
      </c>
      <c r="G3497" s="5">
        <v>350526</v>
      </c>
      <c r="H3497" s="4">
        <v>1.4227989300552047E-5</v>
      </c>
      <c r="I3497" s="5">
        <v>2</v>
      </c>
      <c r="O3497">
        <v>101246</v>
      </c>
      <c r="P3497" s="2">
        <v>44311.63449074074</v>
      </c>
    </row>
    <row r="3498" spans="1:16" ht="14.25" customHeight="1" x14ac:dyDescent="0.3">
      <c r="A3498">
        <v>13628</v>
      </c>
      <c r="B3498" s="2">
        <v>44303.804799352751</v>
      </c>
      <c r="C3498">
        <v>21311</v>
      </c>
      <c r="D3498">
        <v>351192</v>
      </c>
      <c r="E3498" s="2">
        <v>44299.25100452279</v>
      </c>
      <c r="G3498" s="5">
        <v>289823</v>
      </c>
      <c r="H3498" s="4">
        <v>1.4227989300552047E-5</v>
      </c>
      <c r="I3498" s="5">
        <v>2</v>
      </c>
      <c r="O3498">
        <v>293634</v>
      </c>
      <c r="P3498" s="2">
        <v>44311.63449074074</v>
      </c>
    </row>
    <row r="3499" spans="1:16" ht="14.25" customHeight="1" x14ac:dyDescent="0.3">
      <c r="A3499">
        <v>13629</v>
      </c>
      <c r="B3499" s="2">
        <v>44303.807672353279</v>
      </c>
      <c r="C3499">
        <v>275602</v>
      </c>
      <c r="D3499">
        <v>82901</v>
      </c>
      <c r="E3499" s="2">
        <v>44301.232067022785</v>
      </c>
      <c r="G3499" s="5">
        <v>400961</v>
      </c>
      <c r="H3499" s="4">
        <v>1.4227989300552047E-5</v>
      </c>
      <c r="I3499" s="5">
        <v>2</v>
      </c>
      <c r="O3499">
        <v>31199</v>
      </c>
      <c r="P3499" s="2">
        <v>44311.636516203704</v>
      </c>
    </row>
    <row r="3500" spans="1:16" ht="14.25" customHeight="1" x14ac:dyDescent="0.3">
      <c r="A3500">
        <v>13630</v>
      </c>
      <c r="B3500" s="2">
        <v>44303.809249190941</v>
      </c>
      <c r="C3500">
        <v>241000</v>
      </c>
      <c r="D3500">
        <v>158978</v>
      </c>
      <c r="E3500" s="2">
        <v>44294.90515922365</v>
      </c>
      <c r="G3500" s="5">
        <v>322974</v>
      </c>
      <c r="H3500" s="4">
        <v>1.4227989300552047E-5</v>
      </c>
      <c r="I3500" s="5">
        <v>2</v>
      </c>
      <c r="O3500">
        <v>210373</v>
      </c>
      <c r="P3500" s="2">
        <v>44311.636863425927</v>
      </c>
    </row>
    <row r="3501" spans="1:16" ht="14.25" customHeight="1" x14ac:dyDescent="0.3">
      <c r="A3501">
        <v>13634</v>
      </c>
      <c r="B3501" s="2">
        <v>44303.810058252428</v>
      </c>
      <c r="C3501">
        <v>248039</v>
      </c>
      <c r="D3501">
        <v>347008</v>
      </c>
      <c r="E3501" s="2">
        <v>44303.264019408831</v>
      </c>
      <c r="G3501" s="5">
        <v>358835</v>
      </c>
      <c r="H3501" s="4">
        <v>1.4227989300552047E-5</v>
      </c>
      <c r="I3501" s="5">
        <v>2</v>
      </c>
      <c r="O3501">
        <v>53643</v>
      </c>
      <c r="P3501" s="2">
        <v>44311.637326388889</v>
      </c>
    </row>
    <row r="3502" spans="1:16" ht="14.25" customHeight="1" x14ac:dyDescent="0.3">
      <c r="A3502">
        <v>13638</v>
      </c>
      <c r="B3502" s="2">
        <v>44303.812080906144</v>
      </c>
      <c r="C3502">
        <v>276844</v>
      </c>
      <c r="D3502">
        <v>21760</v>
      </c>
      <c r="E3502" s="2">
        <v>44292.563846759258</v>
      </c>
      <c r="G3502" s="5">
        <v>477211</v>
      </c>
      <c r="H3502" s="4">
        <v>1.4227989300552047E-5</v>
      </c>
      <c r="I3502" s="5">
        <v>2</v>
      </c>
      <c r="O3502">
        <v>338589</v>
      </c>
      <c r="P3502" s="2">
        <v>44311.639456018522</v>
      </c>
    </row>
    <row r="3503" spans="1:16" ht="14.25" customHeight="1" x14ac:dyDescent="0.3">
      <c r="A3503">
        <v>13639</v>
      </c>
      <c r="B3503" s="2">
        <v>44303.812889967638</v>
      </c>
      <c r="C3503">
        <v>101011</v>
      </c>
      <c r="D3503">
        <v>439981</v>
      </c>
      <c r="E3503" s="2">
        <v>44298.183431623933</v>
      </c>
      <c r="G3503" s="5">
        <v>327472</v>
      </c>
      <c r="H3503" s="4">
        <v>1.4227989300552047E-5</v>
      </c>
      <c r="I3503" s="5">
        <v>2</v>
      </c>
      <c r="O3503">
        <v>325550</v>
      </c>
      <c r="P3503" s="2">
        <v>44311.641365740739</v>
      </c>
    </row>
    <row r="3504" spans="1:16" ht="14.25" customHeight="1" x14ac:dyDescent="0.3">
      <c r="A3504">
        <v>13641</v>
      </c>
      <c r="B3504" s="2">
        <v>44303.814912621354</v>
      </c>
      <c r="C3504">
        <v>204849</v>
      </c>
      <c r="D3504">
        <v>205809</v>
      </c>
      <c r="E3504" s="2">
        <v>44288.559583262104</v>
      </c>
      <c r="G3504" s="5">
        <v>329902</v>
      </c>
      <c r="H3504" s="4">
        <v>1.4227989300552047E-5</v>
      </c>
      <c r="I3504" s="5">
        <v>2</v>
      </c>
      <c r="O3504">
        <v>284616</v>
      </c>
      <c r="P3504" s="2">
        <v>44311.64298611111</v>
      </c>
    </row>
    <row r="3505" spans="1:16" ht="14.25" customHeight="1" x14ac:dyDescent="0.3">
      <c r="A3505">
        <v>13645</v>
      </c>
      <c r="B3505" s="2">
        <v>44303.816530744334</v>
      </c>
      <c r="C3505">
        <v>218673</v>
      </c>
      <c r="D3505">
        <v>328524</v>
      </c>
      <c r="E3505" s="2">
        <v>44288.994876566954</v>
      </c>
      <c r="G3505" s="5">
        <v>281581</v>
      </c>
      <c r="H3505" s="4">
        <v>1.4227989300552047E-5</v>
      </c>
      <c r="I3505" s="5">
        <v>2</v>
      </c>
      <c r="O3505">
        <v>221244</v>
      </c>
      <c r="P3505" s="2">
        <v>44311.64298611111</v>
      </c>
    </row>
    <row r="3506" spans="1:16" ht="14.25" customHeight="1" x14ac:dyDescent="0.3">
      <c r="A3506">
        <v>13650</v>
      </c>
      <c r="B3506" s="2">
        <v>44303.817339805828</v>
      </c>
      <c r="C3506">
        <v>90492</v>
      </c>
      <c r="D3506">
        <v>26206</v>
      </c>
      <c r="E3506" s="2">
        <v>44303.575468732197</v>
      </c>
      <c r="G3506" s="5">
        <v>310059</v>
      </c>
      <c r="H3506" s="4">
        <v>1.4227989300552047E-5</v>
      </c>
      <c r="I3506" s="5">
        <v>2</v>
      </c>
      <c r="O3506">
        <v>44035</v>
      </c>
      <c r="P3506" s="2">
        <v>44311.645821759259</v>
      </c>
    </row>
    <row r="3507" spans="1:16" ht="14.25" customHeight="1" x14ac:dyDescent="0.3">
      <c r="A3507">
        <v>13651</v>
      </c>
      <c r="B3507" s="2">
        <v>44303.817744336571</v>
      </c>
      <c r="C3507">
        <v>81978</v>
      </c>
      <c r="D3507">
        <v>249070</v>
      </c>
      <c r="E3507" s="2">
        <v>44302.883066132483</v>
      </c>
      <c r="G3507" s="5">
        <v>402197</v>
      </c>
      <c r="H3507" s="4">
        <v>1.4227989300552047E-5</v>
      </c>
      <c r="I3507" s="5">
        <v>2</v>
      </c>
      <c r="O3507">
        <v>300039</v>
      </c>
      <c r="P3507" s="2">
        <v>44311.646226851852</v>
      </c>
    </row>
    <row r="3508" spans="1:16" ht="14.25" customHeight="1" x14ac:dyDescent="0.3">
      <c r="A3508">
        <v>13652</v>
      </c>
      <c r="B3508" s="2">
        <v>44303.82006286813</v>
      </c>
      <c r="C3508">
        <v>67066</v>
      </c>
      <c r="D3508">
        <v>182984</v>
      </c>
      <c r="E3508" s="2">
        <v>44302.574711716523</v>
      </c>
      <c r="G3508" s="5">
        <v>278635</v>
      </c>
      <c r="H3508" s="4">
        <v>1.4227989300552047E-5</v>
      </c>
      <c r="I3508" s="5">
        <v>2</v>
      </c>
      <c r="O3508">
        <v>236284</v>
      </c>
      <c r="P3508" s="2">
        <v>44311.646631944444</v>
      </c>
    </row>
    <row r="3509" spans="1:16" ht="14.25" customHeight="1" x14ac:dyDescent="0.3">
      <c r="A3509">
        <v>13656</v>
      </c>
      <c r="B3509" s="2">
        <v>44303.823003236241</v>
      </c>
      <c r="C3509">
        <v>227687</v>
      </c>
      <c r="D3509">
        <v>250679</v>
      </c>
      <c r="E3509" s="2">
        <v>44302.695965206549</v>
      </c>
      <c r="G3509" s="5">
        <v>293192</v>
      </c>
      <c r="H3509" s="4">
        <v>1.4227989300552047E-5</v>
      </c>
      <c r="I3509" s="5">
        <v>2</v>
      </c>
      <c r="O3509">
        <v>149121</v>
      </c>
      <c r="P3509" s="2">
        <v>44311.647835648146</v>
      </c>
    </row>
    <row r="3510" spans="1:16" ht="14.25" customHeight="1" x14ac:dyDescent="0.3">
      <c r="A3510">
        <v>13660</v>
      </c>
      <c r="B3510" s="2">
        <v>44303.823812297735</v>
      </c>
      <c r="C3510">
        <v>96683</v>
      </c>
      <c r="D3510">
        <v>108961</v>
      </c>
      <c r="E3510" s="2">
        <v>44292.041609188032</v>
      </c>
      <c r="G3510" s="5">
        <v>465631</v>
      </c>
      <c r="H3510" s="4">
        <v>1.4227989300552047E-5</v>
      </c>
      <c r="I3510" s="5">
        <v>2</v>
      </c>
      <c r="O3510">
        <v>52079</v>
      </c>
      <c r="P3510" s="2">
        <v>44311.647835648146</v>
      </c>
    </row>
    <row r="3511" spans="1:16" ht="14.25" customHeight="1" x14ac:dyDescent="0.3">
      <c r="A3511">
        <v>13662</v>
      </c>
      <c r="B3511" s="2">
        <v>44303.825525681328</v>
      </c>
      <c r="C3511">
        <v>173079</v>
      </c>
      <c r="D3511">
        <v>351192</v>
      </c>
      <c r="E3511" s="2">
        <v>44297.337108262109</v>
      </c>
      <c r="G3511" s="5">
        <v>293458</v>
      </c>
      <c r="H3511" s="4">
        <v>1.4227989300552047E-5</v>
      </c>
      <c r="I3511" s="5">
        <v>2</v>
      </c>
      <c r="O3511">
        <v>139786</v>
      </c>
      <c r="P3511" s="2">
        <v>44311.649456018517</v>
      </c>
    </row>
    <row r="3512" spans="1:16" ht="14.25" customHeight="1" x14ac:dyDescent="0.3">
      <c r="A3512">
        <v>13664</v>
      </c>
      <c r="B3512" s="2">
        <v>44303.827048543688</v>
      </c>
      <c r="C3512">
        <v>226470</v>
      </c>
      <c r="D3512">
        <v>411922</v>
      </c>
      <c r="E3512" s="2">
        <v>44299.097131196584</v>
      </c>
      <c r="G3512" s="5">
        <v>315495</v>
      </c>
      <c r="H3512" s="4">
        <v>1.4227989300552047E-5</v>
      </c>
      <c r="I3512" s="5">
        <v>2</v>
      </c>
      <c r="O3512">
        <v>115984</v>
      </c>
      <c r="P3512" s="2">
        <v>44311.650671296295</v>
      </c>
    </row>
    <row r="3513" spans="1:16" ht="14.25" customHeight="1" x14ac:dyDescent="0.3">
      <c r="A3513">
        <v>13668</v>
      </c>
      <c r="B3513" s="2">
        <v>44303.827453074438</v>
      </c>
      <c r="C3513">
        <v>295737</v>
      </c>
      <c r="D3513">
        <v>413014</v>
      </c>
      <c r="E3513" s="2">
        <v>44302.432938319093</v>
      </c>
      <c r="G3513" s="5">
        <v>255906</v>
      </c>
      <c r="H3513" s="4">
        <v>1.4227989300552047E-5</v>
      </c>
      <c r="I3513" s="5">
        <v>2</v>
      </c>
      <c r="O3513">
        <v>282180</v>
      </c>
      <c r="P3513" s="2">
        <v>44311.654652777775</v>
      </c>
    </row>
    <row r="3514" spans="1:16" ht="14.25" customHeight="1" x14ac:dyDescent="0.3">
      <c r="A3514">
        <v>13671</v>
      </c>
      <c r="B3514" s="2">
        <v>44303.830133976255</v>
      </c>
      <c r="C3514">
        <v>310696</v>
      </c>
      <c r="D3514">
        <v>53640</v>
      </c>
      <c r="E3514" s="2">
        <v>44296.296114102566</v>
      </c>
      <c r="G3514" s="5">
        <v>437755</v>
      </c>
      <c r="H3514" s="4">
        <v>1.4227989300552047E-5</v>
      </c>
      <c r="I3514" s="5">
        <v>2</v>
      </c>
      <c r="O3514">
        <v>24806</v>
      </c>
      <c r="P3514" s="2">
        <v>44311.6559375</v>
      </c>
    </row>
    <row r="3515" spans="1:16" ht="14.25" customHeight="1" x14ac:dyDescent="0.3">
      <c r="A3515">
        <v>13672</v>
      </c>
      <c r="B3515" s="2">
        <v>44303.830689320392</v>
      </c>
      <c r="C3515">
        <v>35961</v>
      </c>
      <c r="D3515">
        <v>397</v>
      </c>
      <c r="E3515" s="2">
        <v>44293.960399002848</v>
      </c>
      <c r="G3515" s="5">
        <v>403300</v>
      </c>
      <c r="H3515" s="4">
        <v>1.4227989300552047E-5</v>
      </c>
      <c r="I3515" s="5">
        <v>2</v>
      </c>
      <c r="O3515">
        <v>316957</v>
      </c>
      <c r="P3515" s="2">
        <v>44311.6559375</v>
      </c>
    </row>
    <row r="3516" spans="1:16" ht="14.25" customHeight="1" x14ac:dyDescent="0.3">
      <c r="A3516">
        <v>13677</v>
      </c>
      <c r="B3516" s="2">
        <v>44303.834330097088</v>
      </c>
      <c r="C3516">
        <v>72115</v>
      </c>
      <c r="D3516">
        <v>153893</v>
      </c>
      <c r="E3516" s="2">
        <v>44298.754236502849</v>
      </c>
      <c r="G3516" s="5">
        <v>441604</v>
      </c>
      <c r="H3516" s="4">
        <v>1.4227989300552047E-5</v>
      </c>
      <c r="I3516" s="5">
        <v>2</v>
      </c>
      <c r="O3516">
        <v>169</v>
      </c>
      <c r="P3516" s="2">
        <v>44311.656736111108</v>
      </c>
    </row>
    <row r="3517" spans="1:16" ht="14.25" customHeight="1" x14ac:dyDescent="0.3">
      <c r="A3517">
        <v>13680</v>
      </c>
      <c r="B3517" s="2">
        <v>44303.83465071566</v>
      </c>
      <c r="C3517">
        <v>258375</v>
      </c>
      <c r="D3517">
        <v>43842</v>
      </c>
      <c r="E3517" s="2">
        <v>44299.827752172365</v>
      </c>
      <c r="G3517" s="5">
        <v>319518</v>
      </c>
      <c r="H3517" s="4">
        <v>1.4227989300552047E-5</v>
      </c>
      <c r="I3517" s="5">
        <v>2</v>
      </c>
      <c r="O3517">
        <v>237369</v>
      </c>
      <c r="P3517" s="2">
        <v>44311.657546296294</v>
      </c>
    </row>
    <row r="3518" spans="1:16" ht="14.25" customHeight="1" x14ac:dyDescent="0.3">
      <c r="A3518">
        <v>13684</v>
      </c>
      <c r="B3518" s="2">
        <v>44303.835139158582</v>
      </c>
      <c r="C3518">
        <v>173185</v>
      </c>
      <c r="D3518">
        <v>21760</v>
      </c>
      <c r="E3518" s="2">
        <v>44303.30140042735</v>
      </c>
      <c r="G3518" s="5">
        <v>309129</v>
      </c>
      <c r="H3518" s="4">
        <v>1.4227989300552047E-5</v>
      </c>
      <c r="I3518" s="5">
        <v>2</v>
      </c>
      <c r="O3518">
        <v>99905</v>
      </c>
      <c r="P3518" s="2">
        <v>44311.659166666665</v>
      </c>
    </row>
    <row r="3519" spans="1:16" ht="14.25" customHeight="1" x14ac:dyDescent="0.3">
      <c r="A3519">
        <v>13687</v>
      </c>
      <c r="B3519" s="2">
        <v>44303.836352750812</v>
      </c>
      <c r="C3519">
        <v>320374</v>
      </c>
      <c r="D3519">
        <v>251784</v>
      </c>
      <c r="E3519" s="2">
        <v>44303.287615705129</v>
      </c>
      <c r="G3519" s="5">
        <v>371922</v>
      </c>
      <c r="H3519" s="4">
        <v>1.4227989300552047E-5</v>
      </c>
      <c r="I3519" s="5">
        <v>2</v>
      </c>
      <c r="O3519">
        <v>100172</v>
      </c>
      <c r="P3519" s="2">
        <v>44311.661597222221</v>
      </c>
    </row>
    <row r="3520" spans="1:16" ht="14.25" customHeight="1" x14ac:dyDescent="0.3">
      <c r="A3520">
        <v>13692</v>
      </c>
      <c r="B3520" s="2">
        <v>44303.839184466015</v>
      </c>
      <c r="C3520">
        <v>70329</v>
      </c>
      <c r="D3520">
        <v>330333</v>
      </c>
      <c r="E3520" s="2">
        <v>44302.121099715107</v>
      </c>
      <c r="G3520" s="5">
        <v>449271</v>
      </c>
      <c r="H3520" s="4">
        <v>1.4227989300552047E-5</v>
      </c>
      <c r="I3520" s="5">
        <v>2</v>
      </c>
      <c r="O3520">
        <v>149203</v>
      </c>
      <c r="P3520" s="2">
        <v>44311.662812499999</v>
      </c>
    </row>
    <row r="3521" spans="1:16" ht="14.25" customHeight="1" x14ac:dyDescent="0.3">
      <c r="A3521">
        <v>13694</v>
      </c>
      <c r="B3521" s="2">
        <v>44303.839930417802</v>
      </c>
      <c r="C3521">
        <v>106559</v>
      </c>
      <c r="D3521">
        <v>83474</v>
      </c>
      <c r="E3521" s="2">
        <v>44298.515395975781</v>
      </c>
      <c r="G3521" s="5">
        <v>252128</v>
      </c>
      <c r="H3521" s="4">
        <v>1.4227989300552047E-5</v>
      </c>
      <c r="I3521" s="5">
        <v>2</v>
      </c>
      <c r="O3521">
        <v>187169</v>
      </c>
      <c r="P3521" s="2">
        <v>44311.662812499999</v>
      </c>
    </row>
    <row r="3522" spans="1:16" ht="14.25" customHeight="1" x14ac:dyDescent="0.3">
      <c r="A3522">
        <v>13699</v>
      </c>
      <c r="B3522" s="2">
        <v>44303.839993527508</v>
      </c>
      <c r="C3522">
        <v>90421</v>
      </c>
      <c r="D3522">
        <v>230507</v>
      </c>
      <c r="E3522" s="2">
        <v>44302.613442272086</v>
      </c>
      <c r="G3522" s="5">
        <v>391847</v>
      </c>
      <c r="H3522" s="4">
        <v>1.4227989300552047E-5</v>
      </c>
      <c r="I3522" s="5">
        <v>2</v>
      </c>
      <c r="O3522">
        <v>298136</v>
      </c>
      <c r="P3522" s="2">
        <v>44311.664942129632</v>
      </c>
    </row>
    <row r="3523" spans="1:16" ht="14.25" customHeight="1" x14ac:dyDescent="0.3">
      <c r="A3523">
        <v>13703</v>
      </c>
      <c r="B3523" s="2">
        <v>44303.840398058252</v>
      </c>
      <c r="C3523">
        <v>158188</v>
      </c>
      <c r="D3523">
        <v>250679</v>
      </c>
      <c r="E3523" s="2">
        <v>44303.291255056982</v>
      </c>
      <c r="G3523" s="5">
        <v>335375</v>
      </c>
      <c r="H3523" s="4">
        <v>1.4227989300552047E-5</v>
      </c>
      <c r="I3523" s="5">
        <v>2</v>
      </c>
      <c r="O3523">
        <v>127116</v>
      </c>
      <c r="P3523" s="2">
        <v>44311.666041666664</v>
      </c>
    </row>
    <row r="3524" spans="1:16" ht="14.25" customHeight="1" x14ac:dyDescent="0.3">
      <c r="A3524">
        <v>13705</v>
      </c>
      <c r="B3524" s="2">
        <v>44303.844038834948</v>
      </c>
      <c r="C3524">
        <v>276887</v>
      </c>
      <c r="D3524">
        <v>252370</v>
      </c>
      <c r="E3524" s="2">
        <v>44299.919705947286</v>
      </c>
      <c r="G3524" s="5">
        <v>331057</v>
      </c>
      <c r="H3524" s="4">
        <v>1.4227989300552047E-5</v>
      </c>
      <c r="I3524" s="5">
        <v>2</v>
      </c>
      <c r="O3524">
        <v>346632</v>
      </c>
      <c r="P3524" s="2">
        <v>44311.66615740741</v>
      </c>
    </row>
    <row r="3525" spans="1:16" ht="14.25" customHeight="1" x14ac:dyDescent="0.3">
      <c r="A3525">
        <v>13707</v>
      </c>
      <c r="B3525" s="2">
        <v>44303.852129449835</v>
      </c>
      <c r="C3525">
        <v>304452</v>
      </c>
      <c r="D3525">
        <v>472712</v>
      </c>
      <c r="E3525" s="2">
        <v>44303.368291168095</v>
      </c>
      <c r="G3525" s="5">
        <v>285430</v>
      </c>
      <c r="H3525" s="4">
        <v>1.4227989300552047E-5</v>
      </c>
      <c r="I3525" s="5">
        <v>2</v>
      </c>
      <c r="O3525">
        <v>285554</v>
      </c>
      <c r="P3525" s="2">
        <v>44311.667256944442</v>
      </c>
    </row>
    <row r="3526" spans="1:16" ht="14.25" customHeight="1" x14ac:dyDescent="0.3">
      <c r="A3526">
        <v>13710</v>
      </c>
      <c r="B3526" s="2">
        <v>44303.854961165052</v>
      </c>
      <c r="C3526">
        <v>97945</v>
      </c>
      <c r="D3526">
        <v>296118</v>
      </c>
      <c r="E3526" s="2">
        <v>44299.426308938746</v>
      </c>
      <c r="G3526" s="5">
        <v>460916</v>
      </c>
      <c r="H3526" s="4">
        <v>1.4227989300552047E-5</v>
      </c>
      <c r="I3526" s="5">
        <v>2</v>
      </c>
      <c r="O3526">
        <v>228676</v>
      </c>
      <c r="P3526" s="2">
        <v>44311.672997685186</v>
      </c>
    </row>
    <row r="3527" spans="1:16" ht="14.25" customHeight="1" x14ac:dyDescent="0.3">
      <c r="A3527">
        <v>13713</v>
      </c>
      <c r="B3527" s="2">
        <v>44303.854961165052</v>
      </c>
      <c r="C3527">
        <v>312647</v>
      </c>
      <c r="D3527">
        <v>122902</v>
      </c>
      <c r="E3527" s="2">
        <v>44302.896888354699</v>
      </c>
      <c r="G3527" s="5">
        <v>404351</v>
      </c>
      <c r="H3527" s="4">
        <v>1.4227989300552047E-5</v>
      </c>
      <c r="I3527" s="5">
        <v>2</v>
      </c>
      <c r="O3527">
        <v>343107</v>
      </c>
      <c r="P3527" s="2">
        <v>44311.673356481479</v>
      </c>
    </row>
    <row r="3528" spans="1:16" ht="14.25" customHeight="1" x14ac:dyDescent="0.3">
      <c r="A3528">
        <v>13718</v>
      </c>
      <c r="B3528" s="2">
        <v>44303.856579288025</v>
      </c>
      <c r="C3528">
        <v>309978</v>
      </c>
      <c r="D3528">
        <v>158978</v>
      </c>
      <c r="E3528" s="2">
        <v>44294.057084864675</v>
      </c>
      <c r="G3528" s="5">
        <v>346188</v>
      </c>
      <c r="H3528" s="4">
        <v>1.4227989300552047E-5</v>
      </c>
      <c r="I3528" s="5">
        <v>2</v>
      </c>
      <c r="O3528">
        <v>233293</v>
      </c>
      <c r="P3528" s="2">
        <v>44311.673726851855</v>
      </c>
    </row>
    <row r="3529" spans="1:16" ht="14.25" customHeight="1" x14ac:dyDescent="0.3">
      <c r="A3529">
        <v>13719</v>
      </c>
      <c r="B3529" s="2">
        <v>44303.857388349512</v>
      </c>
      <c r="C3529">
        <v>342246</v>
      </c>
      <c r="D3529">
        <v>154256</v>
      </c>
      <c r="E3529" s="2">
        <v>44302.839807336182</v>
      </c>
      <c r="G3529" s="5">
        <v>294183</v>
      </c>
      <c r="H3529" s="4">
        <v>1.4227989300552047E-5</v>
      </c>
      <c r="I3529" s="5">
        <v>2</v>
      </c>
      <c r="O3529">
        <v>47551</v>
      </c>
      <c r="P3529" s="2">
        <v>44311.674004629633</v>
      </c>
    </row>
    <row r="3530" spans="1:16" ht="14.25" customHeight="1" x14ac:dyDescent="0.3">
      <c r="A3530">
        <v>13724</v>
      </c>
      <c r="B3530" s="2">
        <v>44303.857539597768</v>
      </c>
      <c r="C3530">
        <v>215965</v>
      </c>
      <c r="D3530">
        <v>341333</v>
      </c>
      <c r="E3530" s="2">
        <v>44302.648988568377</v>
      </c>
      <c r="G3530" s="5">
        <v>255383</v>
      </c>
      <c r="H3530" s="4">
        <v>1.4227989300552047E-5</v>
      </c>
      <c r="I3530" s="5">
        <v>2</v>
      </c>
      <c r="O3530">
        <v>314975</v>
      </c>
      <c r="P3530" s="2">
        <v>44311.674733796295</v>
      </c>
    </row>
    <row r="3531" spans="1:16" ht="14.25" customHeight="1" x14ac:dyDescent="0.3">
      <c r="A3531">
        <v>13727</v>
      </c>
      <c r="B3531" s="2">
        <v>44303.858485671561</v>
      </c>
      <c r="C3531">
        <v>92922</v>
      </c>
      <c r="D3531">
        <v>230507</v>
      </c>
      <c r="E3531" s="2">
        <v>44303.130076103997</v>
      </c>
      <c r="G3531" s="5">
        <v>404759</v>
      </c>
      <c r="H3531" s="4">
        <v>1.4227989300552047E-5</v>
      </c>
      <c r="I3531" s="5">
        <v>2</v>
      </c>
      <c r="O3531">
        <v>104590</v>
      </c>
      <c r="P3531" s="2">
        <v>44311.67696759259</v>
      </c>
    </row>
    <row r="3532" spans="1:16" ht="14.25" customHeight="1" x14ac:dyDescent="0.3">
      <c r="A3532">
        <v>13731</v>
      </c>
      <c r="B3532" s="2">
        <v>44303.85854670858</v>
      </c>
      <c r="C3532">
        <v>220977</v>
      </c>
      <c r="D3532">
        <v>326295</v>
      </c>
      <c r="E3532" s="2">
        <v>44303.552072435901</v>
      </c>
      <c r="G3532" s="5">
        <v>369616</v>
      </c>
      <c r="H3532" s="4">
        <v>1.4227989300552047E-5</v>
      </c>
      <c r="I3532" s="5">
        <v>2</v>
      </c>
      <c r="O3532">
        <v>234466</v>
      </c>
      <c r="P3532" s="2">
        <v>44311.677002314813</v>
      </c>
    </row>
    <row r="3533" spans="1:16" ht="14.25" customHeight="1" x14ac:dyDescent="0.3">
      <c r="A3533">
        <v>13735</v>
      </c>
      <c r="B3533" s="2">
        <v>44303.859815533986</v>
      </c>
      <c r="C3533">
        <v>140255</v>
      </c>
      <c r="D3533">
        <v>250679</v>
      </c>
      <c r="E3533" s="2">
        <v>44302.050752955838</v>
      </c>
      <c r="G3533" s="5">
        <v>372189</v>
      </c>
      <c r="H3533" s="4">
        <v>1.4227989300552047E-5</v>
      </c>
      <c r="I3533" s="5">
        <v>2</v>
      </c>
      <c r="O3533">
        <v>175831</v>
      </c>
      <c r="P3533" s="2">
        <v>44311.677997685183</v>
      </c>
    </row>
    <row r="3534" spans="1:16" ht="14.25" customHeight="1" x14ac:dyDescent="0.3">
      <c r="A3534">
        <v>13737</v>
      </c>
      <c r="B3534" s="2">
        <v>44303.860927152316</v>
      </c>
      <c r="C3534">
        <v>35571</v>
      </c>
      <c r="D3534">
        <v>463334</v>
      </c>
      <c r="E3534" s="2">
        <v>44291.63425185185</v>
      </c>
      <c r="G3534" s="5">
        <v>319295</v>
      </c>
      <c r="H3534" s="4">
        <v>1.4227989300552047E-5</v>
      </c>
      <c r="I3534" s="5">
        <v>2</v>
      </c>
      <c r="O3534">
        <v>102573</v>
      </c>
      <c r="P3534" s="2">
        <v>44311.678182870368</v>
      </c>
    </row>
    <row r="3535" spans="1:16" ht="14.25" customHeight="1" x14ac:dyDescent="0.3">
      <c r="A3535">
        <v>13740</v>
      </c>
      <c r="B3535" s="2">
        <v>44303.863456310675</v>
      </c>
      <c r="C3535">
        <v>78337</v>
      </c>
      <c r="D3535">
        <v>228405</v>
      </c>
      <c r="E3535" s="2">
        <v>44302.705514494308</v>
      </c>
      <c r="G3535" s="5">
        <v>405031</v>
      </c>
      <c r="H3535" s="4">
        <v>1.4227989300552047E-5</v>
      </c>
      <c r="I3535" s="5">
        <v>2</v>
      </c>
      <c r="O3535">
        <v>302918</v>
      </c>
      <c r="P3535" s="2">
        <v>44311.678587962961</v>
      </c>
    </row>
    <row r="3536" spans="1:16" ht="14.25" customHeight="1" x14ac:dyDescent="0.3">
      <c r="A3536">
        <v>13744</v>
      </c>
      <c r="B3536" s="2">
        <v>44303.863860841426</v>
      </c>
      <c r="C3536">
        <v>312986</v>
      </c>
      <c r="D3536">
        <v>158978</v>
      </c>
      <c r="E3536" s="2">
        <v>44302.224881125359</v>
      </c>
      <c r="G3536" s="5">
        <v>370945</v>
      </c>
      <c r="H3536" s="4">
        <v>1.4227989300552047E-5</v>
      </c>
      <c r="I3536" s="5">
        <v>2</v>
      </c>
      <c r="O3536">
        <v>169568</v>
      </c>
      <c r="P3536" s="2">
        <v>44311.679039351853</v>
      </c>
    </row>
    <row r="3537" spans="1:16" ht="14.25" customHeight="1" x14ac:dyDescent="0.3">
      <c r="A3537">
        <v>13747</v>
      </c>
      <c r="B3537" s="2">
        <v>44303.865666666665</v>
      </c>
      <c r="C3537">
        <v>65256</v>
      </c>
      <c r="D3537">
        <v>303258</v>
      </c>
      <c r="E3537" s="2">
        <v>44296.406962393165</v>
      </c>
      <c r="G3537" s="5">
        <v>372456</v>
      </c>
      <c r="H3537" s="4">
        <v>1.4227989300552047E-5</v>
      </c>
      <c r="I3537" s="5">
        <v>2</v>
      </c>
      <c r="O3537">
        <v>68237</v>
      </c>
      <c r="P3537" s="2">
        <v>44311.680208333331</v>
      </c>
    </row>
    <row r="3538" spans="1:16" ht="14.25" customHeight="1" x14ac:dyDescent="0.3">
      <c r="A3538">
        <v>13749</v>
      </c>
      <c r="B3538" s="2">
        <v>44303.866176335949</v>
      </c>
      <c r="C3538">
        <v>257103</v>
      </c>
      <c r="D3538">
        <v>451213</v>
      </c>
      <c r="E3538" s="2">
        <v>44303.55581132479</v>
      </c>
      <c r="G3538" s="5">
        <v>439099</v>
      </c>
      <c r="H3538" s="4">
        <v>1.4227989300552047E-5</v>
      </c>
      <c r="I3538" s="5">
        <v>2</v>
      </c>
      <c r="O3538">
        <v>285835</v>
      </c>
      <c r="P3538" s="2">
        <v>44311.680613425924</v>
      </c>
    </row>
    <row r="3539" spans="1:16" ht="14.25" customHeight="1" x14ac:dyDescent="0.3">
      <c r="A3539">
        <v>13754</v>
      </c>
      <c r="B3539" s="2">
        <v>44303.866692556629</v>
      </c>
      <c r="C3539">
        <v>94652</v>
      </c>
      <c r="D3539">
        <v>459455</v>
      </c>
      <c r="E3539" s="2">
        <v>44303.348851353279</v>
      </c>
      <c r="G3539" s="5">
        <v>405158</v>
      </c>
      <c r="H3539" s="4">
        <v>1.4227989300552047E-5</v>
      </c>
      <c r="I3539" s="5">
        <v>2</v>
      </c>
      <c r="O3539">
        <v>40206</v>
      </c>
      <c r="P3539" s="2">
        <v>44311.681817129633</v>
      </c>
    </row>
    <row r="3540" spans="1:16" ht="14.25" customHeight="1" x14ac:dyDescent="0.3">
      <c r="A3540">
        <v>13757</v>
      </c>
      <c r="B3540" s="2">
        <v>44303.866692556629</v>
      </c>
      <c r="C3540">
        <v>136761</v>
      </c>
      <c r="D3540">
        <v>325984</v>
      </c>
      <c r="E3540" s="2">
        <v>44302.704476103987</v>
      </c>
      <c r="G3540" s="5">
        <v>440791</v>
      </c>
      <c r="H3540" s="4">
        <v>1.4227989300552047E-5</v>
      </c>
      <c r="I3540" s="5">
        <v>2</v>
      </c>
      <c r="O3540">
        <v>194281</v>
      </c>
      <c r="P3540" s="2">
        <v>44311.683437500003</v>
      </c>
    </row>
    <row r="3541" spans="1:16" ht="14.25" customHeight="1" x14ac:dyDescent="0.3">
      <c r="A3541">
        <v>13762</v>
      </c>
      <c r="B3541" s="2">
        <v>44303.869119741103</v>
      </c>
      <c r="C3541">
        <v>315561</v>
      </c>
      <c r="D3541">
        <v>471403</v>
      </c>
      <c r="E3541" s="2">
        <v>44302.699874216531</v>
      </c>
      <c r="G3541" s="5">
        <v>405249</v>
      </c>
      <c r="H3541" s="4">
        <v>1.4227989300552047E-5</v>
      </c>
      <c r="I3541" s="5">
        <v>2</v>
      </c>
      <c r="O3541">
        <v>349472</v>
      </c>
      <c r="P3541" s="2">
        <v>44311.683437500003</v>
      </c>
    </row>
    <row r="3542" spans="1:16" ht="14.25" customHeight="1" x14ac:dyDescent="0.3">
      <c r="A3542">
        <v>13765</v>
      </c>
      <c r="B3542" s="2">
        <v>44303.869524271846</v>
      </c>
      <c r="C3542">
        <v>20657</v>
      </c>
      <c r="D3542">
        <v>410809</v>
      </c>
      <c r="E3542" s="2">
        <v>44299.782482799143</v>
      </c>
      <c r="G3542" s="5">
        <v>254643</v>
      </c>
      <c r="H3542" s="4">
        <v>1.4227989300552047E-5</v>
      </c>
      <c r="I3542" s="5">
        <v>2</v>
      </c>
      <c r="O3542">
        <v>225282</v>
      </c>
      <c r="P3542" s="2">
        <v>44311.683437500003</v>
      </c>
    </row>
    <row r="3543" spans="1:16" ht="14.25" customHeight="1" x14ac:dyDescent="0.3">
      <c r="A3543">
        <v>13767</v>
      </c>
      <c r="B3543" s="2">
        <v>44303.869666666666</v>
      </c>
      <c r="C3543">
        <v>280487</v>
      </c>
      <c r="D3543">
        <v>242428</v>
      </c>
      <c r="E3543" s="2">
        <v>44300.633801068376</v>
      </c>
      <c r="G3543" s="5">
        <v>335604</v>
      </c>
      <c r="H3543" s="4">
        <v>1.4227989300552047E-5</v>
      </c>
      <c r="I3543" s="5">
        <v>2</v>
      </c>
      <c r="O3543">
        <v>288936</v>
      </c>
      <c r="P3543" s="2">
        <v>44311.684247685182</v>
      </c>
    </row>
    <row r="3544" spans="1:16" ht="14.25" customHeight="1" x14ac:dyDescent="0.3">
      <c r="A3544">
        <v>13769</v>
      </c>
      <c r="B3544" s="2">
        <v>44303.871142394826</v>
      </c>
      <c r="C3544">
        <v>149540</v>
      </c>
      <c r="D3544">
        <v>160597</v>
      </c>
      <c r="E3544" s="2">
        <v>44294.023762678065</v>
      </c>
      <c r="G3544" s="5">
        <v>258155</v>
      </c>
      <c r="H3544" s="4">
        <v>1.4227989300552047E-5</v>
      </c>
      <c r="I3544" s="5">
        <v>2</v>
      </c>
      <c r="O3544">
        <v>340533</v>
      </c>
      <c r="P3544" s="2">
        <v>44311.68546296296</v>
      </c>
    </row>
    <row r="3545" spans="1:16" ht="14.25" customHeight="1" x14ac:dyDescent="0.3">
      <c r="A3545">
        <v>13773</v>
      </c>
      <c r="B3545" s="2">
        <v>44303.871242408524</v>
      </c>
      <c r="C3545">
        <v>168748</v>
      </c>
      <c r="D3545">
        <v>103334</v>
      </c>
      <c r="E3545" s="2">
        <v>44303.577869195164</v>
      </c>
      <c r="G3545" s="5">
        <v>285445</v>
      </c>
      <c r="H3545" s="4">
        <v>1.4227989300552047E-5</v>
      </c>
      <c r="I3545" s="5">
        <v>2</v>
      </c>
      <c r="O3545">
        <v>187764</v>
      </c>
      <c r="P3545" s="2">
        <v>44311.685937499999</v>
      </c>
    </row>
    <row r="3546" spans="1:16" ht="14.25" customHeight="1" x14ac:dyDescent="0.3">
      <c r="A3546">
        <v>13777</v>
      </c>
      <c r="B3546" s="2">
        <v>44303.872760517799</v>
      </c>
      <c r="C3546">
        <v>279702</v>
      </c>
      <c r="D3546">
        <v>36482</v>
      </c>
      <c r="E3546" s="2">
        <v>44301.655177386041</v>
      </c>
      <c r="G3546" s="5">
        <v>446886</v>
      </c>
      <c r="H3546" s="4">
        <v>1.4227989300552047E-5</v>
      </c>
      <c r="I3546" s="5">
        <v>2</v>
      </c>
      <c r="O3546">
        <v>73232</v>
      </c>
      <c r="P3546" s="2">
        <v>44311.686678240738</v>
      </c>
    </row>
    <row r="3547" spans="1:16" ht="14.25" customHeight="1" x14ac:dyDescent="0.3">
      <c r="A3547">
        <v>13781</v>
      </c>
      <c r="B3547" s="2">
        <v>44303.873974110029</v>
      </c>
      <c r="C3547">
        <v>269405</v>
      </c>
      <c r="D3547">
        <v>244574</v>
      </c>
      <c r="E3547" s="2">
        <v>44301.708846830486</v>
      </c>
      <c r="G3547" s="5">
        <v>281874</v>
      </c>
      <c r="H3547" s="4">
        <v>1.4227989300552047E-5</v>
      </c>
      <c r="I3547" s="5">
        <v>2</v>
      </c>
      <c r="O3547">
        <v>56318</v>
      </c>
      <c r="P3547" s="2">
        <v>44311.687083333331</v>
      </c>
    </row>
    <row r="3548" spans="1:16" ht="14.25" customHeight="1" x14ac:dyDescent="0.3">
      <c r="A3548">
        <v>13784</v>
      </c>
      <c r="B3548" s="2">
        <v>44303.875592233009</v>
      </c>
      <c r="C3548">
        <v>14963</v>
      </c>
      <c r="D3548">
        <v>250679</v>
      </c>
      <c r="E3548" s="2">
        <v>44303.131182585472</v>
      </c>
      <c r="G3548" s="5">
        <v>390591</v>
      </c>
      <c r="H3548" s="4">
        <v>1.4227989300552047E-5</v>
      </c>
      <c r="I3548" s="5">
        <v>2</v>
      </c>
      <c r="O3548">
        <v>337351</v>
      </c>
      <c r="P3548" s="2">
        <v>44311.687615740739</v>
      </c>
    </row>
    <row r="3549" spans="1:16" ht="14.25" customHeight="1" x14ac:dyDescent="0.3">
      <c r="A3549">
        <v>13789</v>
      </c>
      <c r="B3549" s="2">
        <v>44303.878828478963</v>
      </c>
      <c r="C3549">
        <v>220706</v>
      </c>
      <c r="D3549">
        <v>405774</v>
      </c>
      <c r="E3549" s="2">
        <v>44303.317292556982</v>
      </c>
      <c r="G3549" s="5">
        <v>317649</v>
      </c>
      <c r="H3549" s="4">
        <v>1.4227989300552047E-5</v>
      </c>
      <c r="I3549" s="5">
        <v>2</v>
      </c>
      <c r="O3549">
        <v>128498</v>
      </c>
      <c r="P3549" s="2">
        <v>44311.687893518516</v>
      </c>
    </row>
    <row r="3550" spans="1:16" ht="14.25" customHeight="1" x14ac:dyDescent="0.3">
      <c r="A3550">
        <v>13790</v>
      </c>
      <c r="B3550" s="2">
        <v>44303.879329813535</v>
      </c>
      <c r="C3550">
        <v>59292</v>
      </c>
      <c r="D3550">
        <v>296654</v>
      </c>
      <c r="E3550" s="2">
        <v>44302.330092307697</v>
      </c>
      <c r="G3550" s="5">
        <v>289988</v>
      </c>
      <c r="H3550" s="4">
        <v>1.4227989300552047E-5</v>
      </c>
      <c r="I3550" s="5">
        <v>2</v>
      </c>
      <c r="O3550">
        <v>337573</v>
      </c>
      <c r="P3550" s="2">
        <v>44311.688703703701</v>
      </c>
    </row>
    <row r="3551" spans="1:16" ht="14.25" customHeight="1" x14ac:dyDescent="0.3">
      <c r="A3551">
        <v>13791</v>
      </c>
      <c r="B3551" s="2">
        <v>44303.880446601943</v>
      </c>
      <c r="C3551">
        <v>34039</v>
      </c>
      <c r="D3551">
        <v>227775</v>
      </c>
      <c r="E3551" s="2">
        <v>44299.30817820513</v>
      </c>
      <c r="G3551" s="5">
        <v>405800</v>
      </c>
      <c r="H3551" s="4">
        <v>1.4227989300552047E-5</v>
      </c>
      <c r="I3551" s="5">
        <v>2</v>
      </c>
      <c r="O3551">
        <v>3582</v>
      </c>
      <c r="P3551" s="2">
        <v>44311.68990740741</v>
      </c>
    </row>
    <row r="3552" spans="1:16" ht="14.25" customHeight="1" x14ac:dyDescent="0.3">
      <c r="A3552">
        <v>13796</v>
      </c>
      <c r="B3552" s="2">
        <v>44303.880851132686</v>
      </c>
      <c r="C3552">
        <v>118110</v>
      </c>
      <c r="D3552">
        <v>347367</v>
      </c>
      <c r="E3552" s="2">
        <v>44299.319492948722</v>
      </c>
      <c r="G3552" s="5">
        <v>366945</v>
      </c>
      <c r="H3552" s="4">
        <v>1.4227989300552047E-5</v>
      </c>
      <c r="I3552" s="5">
        <v>2</v>
      </c>
      <c r="O3552">
        <v>224863</v>
      </c>
      <c r="P3552" s="2">
        <v>44311.690717592595</v>
      </c>
    </row>
    <row r="3553" spans="1:16" ht="14.25" customHeight="1" x14ac:dyDescent="0.3">
      <c r="A3553">
        <v>13798</v>
      </c>
      <c r="B3553" s="2">
        <v>44303.880851132686</v>
      </c>
      <c r="C3553">
        <v>119670</v>
      </c>
      <c r="D3553">
        <v>230507</v>
      </c>
      <c r="E3553" s="2">
        <v>44302.691910327638</v>
      </c>
      <c r="G3553" s="5">
        <v>372913</v>
      </c>
      <c r="H3553" s="4">
        <v>1.4227989300552047E-5</v>
      </c>
      <c r="I3553" s="5">
        <v>2</v>
      </c>
      <c r="O3553">
        <v>210914</v>
      </c>
      <c r="P3553" s="2">
        <v>44311.692743055559</v>
      </c>
    </row>
    <row r="3554" spans="1:16" ht="14.25" customHeight="1" x14ac:dyDescent="0.3">
      <c r="A3554">
        <v>13800</v>
      </c>
      <c r="B3554" s="2">
        <v>44303.880851132686</v>
      </c>
      <c r="C3554">
        <v>234844</v>
      </c>
      <c r="D3554">
        <v>341081</v>
      </c>
      <c r="E3554" s="2">
        <v>44300.475810861826</v>
      </c>
      <c r="G3554" s="5">
        <v>272451</v>
      </c>
      <c r="H3554" s="4">
        <v>1.4227989300552047E-5</v>
      </c>
      <c r="I3554" s="5">
        <v>2</v>
      </c>
      <c r="O3554">
        <v>348916</v>
      </c>
      <c r="P3554" s="2">
        <v>44311.692743055559</v>
      </c>
    </row>
    <row r="3555" spans="1:16" ht="14.25" customHeight="1" x14ac:dyDescent="0.3">
      <c r="A3555">
        <v>13801</v>
      </c>
      <c r="B3555" s="2">
        <v>44303.882015442367</v>
      </c>
      <c r="C3555">
        <v>201595</v>
      </c>
      <c r="D3555">
        <v>345179</v>
      </c>
      <c r="E3555" s="2">
        <v>44290.369527920229</v>
      </c>
      <c r="G3555" s="5">
        <v>406148</v>
      </c>
      <c r="H3555" s="4">
        <v>1.4227989300552047E-5</v>
      </c>
      <c r="I3555" s="5">
        <v>2</v>
      </c>
      <c r="O3555">
        <v>31480</v>
      </c>
      <c r="P3555" s="2">
        <v>44311.694768518515</v>
      </c>
    </row>
    <row r="3556" spans="1:16" ht="14.25" customHeight="1" x14ac:dyDescent="0.3">
      <c r="A3556">
        <v>13804</v>
      </c>
      <c r="B3556" s="2">
        <v>44303.882064724916</v>
      </c>
      <c r="C3556">
        <v>133763</v>
      </c>
      <c r="D3556">
        <v>285365</v>
      </c>
      <c r="E3556" s="2">
        <v>44302.882283262108</v>
      </c>
      <c r="G3556" s="5">
        <v>454538</v>
      </c>
      <c r="H3556" s="4">
        <v>1.4227989300552047E-5</v>
      </c>
      <c r="I3556" s="5">
        <v>2</v>
      </c>
      <c r="O3556">
        <v>299102</v>
      </c>
      <c r="P3556" s="2">
        <v>44311.697291666664</v>
      </c>
    </row>
    <row r="3557" spans="1:16" ht="14.25" customHeight="1" x14ac:dyDescent="0.3">
      <c r="A3557">
        <v>13807</v>
      </c>
      <c r="B3557" s="2">
        <v>44303.882333333335</v>
      </c>
      <c r="C3557">
        <v>271276</v>
      </c>
      <c r="D3557">
        <v>180017</v>
      </c>
      <c r="E3557" s="2">
        <v>44303.851437962963</v>
      </c>
      <c r="G3557" s="5">
        <v>285541</v>
      </c>
      <c r="H3557" s="4">
        <v>1.4227989300552047E-5</v>
      </c>
      <c r="I3557" s="5">
        <v>2</v>
      </c>
      <c r="O3557">
        <v>174103</v>
      </c>
      <c r="P3557" s="2">
        <v>44311.701238425929</v>
      </c>
    </row>
    <row r="3558" spans="1:16" ht="14.25" customHeight="1" x14ac:dyDescent="0.3">
      <c r="A3558">
        <v>13812</v>
      </c>
      <c r="B3558" s="2">
        <v>44303.882469255666</v>
      </c>
      <c r="C3558">
        <v>243633</v>
      </c>
      <c r="D3558">
        <v>244574</v>
      </c>
      <c r="E3558" s="2">
        <v>44294.779945762108</v>
      </c>
      <c r="G3558" s="5">
        <v>455819</v>
      </c>
      <c r="H3558" s="4">
        <v>1.4227989300552047E-5</v>
      </c>
      <c r="I3558" s="5">
        <v>2</v>
      </c>
      <c r="O3558">
        <v>165253</v>
      </c>
      <c r="P3558" s="2">
        <v>44311.701562499999</v>
      </c>
    </row>
    <row r="3559" spans="1:16" ht="14.25" customHeight="1" x14ac:dyDescent="0.3">
      <c r="A3559">
        <v>13815</v>
      </c>
      <c r="B3559" s="2">
        <v>44303.882873786402</v>
      </c>
      <c r="C3559">
        <v>208099</v>
      </c>
      <c r="D3559">
        <v>312033</v>
      </c>
      <c r="E3559" s="2">
        <v>44285.510596438755</v>
      </c>
      <c r="G3559" s="5">
        <v>406259</v>
      </c>
      <c r="H3559" s="4">
        <v>1.4227989300552047E-5</v>
      </c>
      <c r="I3559" s="5">
        <v>2</v>
      </c>
      <c r="O3559">
        <v>276392</v>
      </c>
      <c r="P3559" s="2">
        <v>44311.701643518521</v>
      </c>
    </row>
    <row r="3560" spans="1:16" ht="14.25" customHeight="1" x14ac:dyDescent="0.3">
      <c r="A3560">
        <v>13819</v>
      </c>
      <c r="B3560" s="2">
        <v>44303.886379589218</v>
      </c>
      <c r="C3560">
        <v>140561</v>
      </c>
      <c r="D3560">
        <v>105089</v>
      </c>
      <c r="E3560" s="2">
        <v>44287.637228881766</v>
      </c>
      <c r="G3560" s="5">
        <v>367866</v>
      </c>
      <c r="H3560" s="4">
        <v>1.4227989300552047E-5</v>
      </c>
      <c r="I3560" s="5">
        <v>2</v>
      </c>
      <c r="O3560">
        <v>344870</v>
      </c>
      <c r="P3560" s="2">
        <v>44311.701643518521</v>
      </c>
    </row>
    <row r="3561" spans="1:16" ht="14.25" customHeight="1" x14ac:dyDescent="0.3">
      <c r="A3561">
        <v>13820</v>
      </c>
      <c r="B3561" s="2">
        <v>44303.886562700274</v>
      </c>
      <c r="C3561">
        <v>47836</v>
      </c>
      <c r="D3561">
        <v>411922</v>
      </c>
      <c r="E3561" s="2">
        <v>44286.899973931628</v>
      </c>
      <c r="G3561" s="5">
        <v>359457</v>
      </c>
      <c r="H3561" s="4">
        <v>1.4227989300552047E-5</v>
      </c>
      <c r="I3561" s="5">
        <v>2</v>
      </c>
      <c r="O3561">
        <v>142133</v>
      </c>
      <c r="P3561" s="2">
        <v>44311.702453703707</v>
      </c>
    </row>
    <row r="3562" spans="1:16" ht="14.25" customHeight="1" x14ac:dyDescent="0.3">
      <c r="A3562">
        <v>13821</v>
      </c>
      <c r="B3562" s="2">
        <v>44303.886919093849</v>
      </c>
      <c r="C3562">
        <v>243287</v>
      </c>
      <c r="D3562">
        <v>439981</v>
      </c>
      <c r="E3562" s="2">
        <v>44297.12055334758</v>
      </c>
      <c r="G3562" s="5">
        <v>345958</v>
      </c>
      <c r="H3562" s="4">
        <v>1.4227989300552047E-5</v>
      </c>
      <c r="I3562" s="5">
        <v>2</v>
      </c>
      <c r="O3562">
        <v>266253</v>
      </c>
      <c r="P3562" s="2">
        <v>44311.702453703707</v>
      </c>
    </row>
    <row r="3563" spans="1:16" ht="14.25" customHeight="1" x14ac:dyDescent="0.3">
      <c r="A3563">
        <v>13823</v>
      </c>
      <c r="B3563" s="2">
        <v>44303.889919736321</v>
      </c>
      <c r="C3563">
        <v>215192</v>
      </c>
      <c r="D3563">
        <v>5151</v>
      </c>
      <c r="E3563" s="2">
        <v>44302.938542058408</v>
      </c>
      <c r="G3563" s="5">
        <v>406560</v>
      </c>
      <c r="H3563" s="4">
        <v>1.4227989300552047E-5</v>
      </c>
      <c r="I3563" s="5">
        <v>2</v>
      </c>
      <c r="O3563">
        <v>65991</v>
      </c>
      <c r="P3563" s="2">
        <v>44311.704074074078</v>
      </c>
    </row>
    <row r="3564" spans="1:16" ht="14.25" customHeight="1" x14ac:dyDescent="0.3">
      <c r="A3564">
        <v>13827</v>
      </c>
      <c r="B3564" s="2">
        <v>44303.890559870553</v>
      </c>
      <c r="C3564">
        <v>174066</v>
      </c>
      <c r="D3564">
        <v>62570</v>
      </c>
      <c r="E3564" s="2">
        <v>44286.45520128205</v>
      </c>
      <c r="G3564" s="5">
        <v>272856</v>
      </c>
      <c r="H3564" s="4">
        <v>1.4227989300552047E-5</v>
      </c>
      <c r="I3564" s="5">
        <v>2</v>
      </c>
      <c r="O3564">
        <v>173396</v>
      </c>
      <c r="P3564" s="2">
        <v>44311.709328703706</v>
      </c>
    </row>
    <row r="3565" spans="1:16" ht="14.25" customHeight="1" x14ac:dyDescent="0.3">
      <c r="A3565">
        <v>13829</v>
      </c>
      <c r="B3565" s="2">
        <v>44303.890964401289</v>
      </c>
      <c r="C3565">
        <v>5110</v>
      </c>
      <c r="D3565">
        <v>410809</v>
      </c>
      <c r="E3565" s="2">
        <v>44300.354458974361</v>
      </c>
      <c r="G3565" s="5">
        <v>373433</v>
      </c>
      <c r="H3565" s="4">
        <v>1.4227989300552047E-5</v>
      </c>
      <c r="I3565" s="5">
        <v>2</v>
      </c>
      <c r="O3565">
        <v>144103</v>
      </c>
      <c r="P3565" s="2">
        <v>44311.709328703706</v>
      </c>
    </row>
    <row r="3566" spans="1:16" ht="14.25" customHeight="1" x14ac:dyDescent="0.3">
      <c r="A3566">
        <v>13831</v>
      </c>
      <c r="B3566" s="2">
        <v>44303.890964401289</v>
      </c>
      <c r="C3566">
        <v>283118</v>
      </c>
      <c r="D3566">
        <v>258219</v>
      </c>
      <c r="E3566" s="2">
        <v>44298.25125737179</v>
      </c>
      <c r="G3566" s="5">
        <v>346519</v>
      </c>
      <c r="H3566" s="4">
        <v>1.4227989300552047E-5</v>
      </c>
      <c r="I3566" s="5">
        <v>2</v>
      </c>
      <c r="O3566">
        <v>243052</v>
      </c>
      <c r="P3566" s="2">
        <v>44311.710543981484</v>
      </c>
    </row>
    <row r="3567" spans="1:16" ht="14.25" customHeight="1" x14ac:dyDescent="0.3">
      <c r="A3567">
        <v>13832</v>
      </c>
      <c r="B3567" s="2">
        <v>44303.891773462783</v>
      </c>
      <c r="C3567">
        <v>256738</v>
      </c>
      <c r="D3567">
        <v>95638</v>
      </c>
      <c r="E3567" s="2">
        <v>44288.0684945869</v>
      </c>
      <c r="G3567" s="5">
        <v>406763</v>
      </c>
      <c r="H3567" s="4">
        <v>1.4227989300552047E-5</v>
      </c>
      <c r="I3567" s="5">
        <v>2</v>
      </c>
      <c r="O3567">
        <v>297818</v>
      </c>
      <c r="P3567" s="2">
        <v>44311.710949074077</v>
      </c>
    </row>
    <row r="3568" spans="1:16" ht="14.25" customHeight="1" x14ac:dyDescent="0.3">
      <c r="A3568">
        <v>13837</v>
      </c>
      <c r="B3568" s="2">
        <v>44303.892788476209</v>
      </c>
      <c r="C3568">
        <v>125099</v>
      </c>
      <c r="D3568">
        <v>262099</v>
      </c>
      <c r="E3568" s="2">
        <v>44289.726141132473</v>
      </c>
      <c r="G3568" s="5">
        <v>357816</v>
      </c>
      <c r="H3568" s="4">
        <v>1.4227989300552047E-5</v>
      </c>
      <c r="I3568" s="5">
        <v>2</v>
      </c>
      <c r="O3568">
        <v>163874</v>
      </c>
      <c r="P3568" s="2">
        <v>44311.71297453704</v>
      </c>
    </row>
    <row r="3569" spans="1:16" ht="14.25" customHeight="1" x14ac:dyDescent="0.3">
      <c r="A3569">
        <v>13839</v>
      </c>
      <c r="B3569" s="2">
        <v>44303.895009708736</v>
      </c>
      <c r="C3569">
        <v>340431</v>
      </c>
      <c r="D3569">
        <v>128523</v>
      </c>
      <c r="E3569" s="2">
        <v>44288.568918198005</v>
      </c>
      <c r="G3569" s="5">
        <v>373880</v>
      </c>
      <c r="H3569" s="4">
        <v>1.4227989300552047E-5</v>
      </c>
      <c r="I3569" s="5">
        <v>2</v>
      </c>
      <c r="O3569">
        <v>159829</v>
      </c>
      <c r="P3569" s="2">
        <v>44311.715798611112</v>
      </c>
    </row>
    <row r="3570" spans="1:16" ht="14.25" customHeight="1" x14ac:dyDescent="0.3">
      <c r="A3570">
        <v>13840</v>
      </c>
      <c r="B3570" s="2">
        <v>44303.895666666664</v>
      </c>
      <c r="C3570">
        <v>121155</v>
      </c>
      <c r="D3570">
        <v>248817</v>
      </c>
      <c r="E3570" s="2">
        <v>44289.303489779202</v>
      </c>
      <c r="G3570" s="5">
        <v>468310</v>
      </c>
      <c r="H3570" s="4">
        <v>1.4227989300552047E-5</v>
      </c>
      <c r="I3570" s="5">
        <v>2</v>
      </c>
      <c r="O3570">
        <v>338675</v>
      </c>
      <c r="P3570" s="2">
        <v>44311.717372685183</v>
      </c>
    </row>
    <row r="3571" spans="1:16" ht="14.25" customHeight="1" x14ac:dyDescent="0.3">
      <c r="A3571">
        <v>13844</v>
      </c>
      <c r="B3571" s="2">
        <v>44303.896627831717</v>
      </c>
      <c r="C3571">
        <v>172506</v>
      </c>
      <c r="D3571">
        <v>158978</v>
      </c>
      <c r="E3571" s="2">
        <v>44303.401993482905</v>
      </c>
      <c r="G3571" s="5">
        <v>327787</v>
      </c>
      <c r="H3571" s="4">
        <v>1.4227989300552047E-5</v>
      </c>
      <c r="I3571" s="5">
        <v>2</v>
      </c>
      <c r="O3571">
        <v>258634</v>
      </c>
      <c r="P3571" s="2">
        <v>44311.717418981483</v>
      </c>
    </row>
    <row r="3572" spans="1:16" ht="14.25" customHeight="1" x14ac:dyDescent="0.3">
      <c r="A3572">
        <v>13848</v>
      </c>
      <c r="B3572" s="2">
        <v>44303.897457808162</v>
      </c>
      <c r="C3572">
        <v>127119</v>
      </c>
      <c r="D3572">
        <v>371515</v>
      </c>
      <c r="E3572" s="2">
        <v>44295.778153703708</v>
      </c>
      <c r="G3572" s="5">
        <v>333682</v>
      </c>
      <c r="H3572" s="4">
        <v>1.4227989300552047E-5</v>
      </c>
      <c r="I3572" s="5">
        <v>2</v>
      </c>
      <c r="O3572">
        <v>255355</v>
      </c>
      <c r="P3572" s="2">
        <v>44311.719444444447</v>
      </c>
    </row>
    <row r="3573" spans="1:16" ht="14.25" customHeight="1" x14ac:dyDescent="0.3">
      <c r="A3573">
        <v>13849</v>
      </c>
      <c r="B3573" s="2">
        <v>44303.89754936369</v>
      </c>
      <c r="C3573">
        <v>185728</v>
      </c>
      <c r="D3573">
        <v>370651</v>
      </c>
      <c r="E3573" s="2">
        <v>44300.167222613956</v>
      </c>
      <c r="G3573" s="5">
        <v>252898</v>
      </c>
      <c r="H3573" s="4">
        <v>1.4227989300552047E-5</v>
      </c>
      <c r="I3573" s="5">
        <v>2</v>
      </c>
      <c r="O3573">
        <v>146667</v>
      </c>
      <c r="P3573" s="2">
        <v>44311.72216435185</v>
      </c>
    </row>
    <row r="3574" spans="1:16" ht="14.25" customHeight="1" x14ac:dyDescent="0.3">
      <c r="A3574">
        <v>13852</v>
      </c>
      <c r="B3574" s="2">
        <v>44303.89865048544</v>
      </c>
      <c r="C3574">
        <v>23657</v>
      </c>
      <c r="D3574">
        <v>280185</v>
      </c>
      <c r="E3574" s="2">
        <v>44299.334506374638</v>
      </c>
      <c r="G3574" s="5">
        <v>472221</v>
      </c>
      <c r="H3574" s="4">
        <v>1.4227989300552047E-5</v>
      </c>
      <c r="I3574" s="5">
        <v>2</v>
      </c>
      <c r="O3574">
        <v>211281</v>
      </c>
      <c r="P3574" s="2">
        <v>44311.723229166666</v>
      </c>
    </row>
    <row r="3575" spans="1:16" ht="14.25" customHeight="1" x14ac:dyDescent="0.3">
      <c r="A3575">
        <v>13853</v>
      </c>
      <c r="B3575" s="2">
        <v>44303.89865048544</v>
      </c>
      <c r="C3575">
        <v>166406</v>
      </c>
      <c r="D3575">
        <v>242428</v>
      </c>
      <c r="E3575" s="2">
        <v>44298.895729166667</v>
      </c>
      <c r="G3575" s="5">
        <v>374070</v>
      </c>
      <c r="H3575" s="4">
        <v>1.4227989300552047E-5</v>
      </c>
      <c r="I3575" s="5">
        <v>2</v>
      </c>
      <c r="O3575">
        <v>199221</v>
      </c>
      <c r="P3575" s="2">
        <v>44311.730370370373</v>
      </c>
    </row>
    <row r="3576" spans="1:16" ht="14.25" customHeight="1" x14ac:dyDescent="0.3">
      <c r="A3576">
        <v>13854</v>
      </c>
      <c r="B3576" s="2">
        <v>44303.900268608413</v>
      </c>
      <c r="C3576">
        <v>327887</v>
      </c>
      <c r="D3576">
        <v>323966</v>
      </c>
      <c r="E3576" s="2">
        <v>44299.28684526353</v>
      </c>
      <c r="G3576" s="5">
        <v>334039</v>
      </c>
      <c r="H3576" s="4">
        <v>1.4227989300552047E-5</v>
      </c>
      <c r="I3576" s="5">
        <v>2</v>
      </c>
      <c r="O3576">
        <v>345517</v>
      </c>
      <c r="P3576" s="2">
        <v>44311.731574074074</v>
      </c>
    </row>
    <row r="3577" spans="1:16" ht="14.25" customHeight="1" x14ac:dyDescent="0.3">
      <c r="A3577">
        <v>13858</v>
      </c>
      <c r="B3577" s="2">
        <v>44303.900997955257</v>
      </c>
      <c r="C3577">
        <v>348095</v>
      </c>
      <c r="D3577">
        <v>359047</v>
      </c>
      <c r="E3577" s="2">
        <v>44294.233753668086</v>
      </c>
      <c r="G3577" s="5">
        <v>407789</v>
      </c>
      <c r="H3577" s="4">
        <v>1.4227989300552047E-5</v>
      </c>
      <c r="I3577" s="5">
        <v>2</v>
      </c>
      <c r="O3577">
        <v>171732</v>
      </c>
      <c r="P3577" s="2">
        <v>44311.735219907408</v>
      </c>
    </row>
    <row r="3578" spans="1:16" ht="14.25" customHeight="1" x14ac:dyDescent="0.3">
      <c r="A3578">
        <v>13861</v>
      </c>
      <c r="B3578" s="2">
        <v>44303.90566728721</v>
      </c>
      <c r="C3578">
        <v>24920</v>
      </c>
      <c r="D3578">
        <v>388561</v>
      </c>
      <c r="E3578" s="2">
        <v>44303.871871296302</v>
      </c>
      <c r="G3578" s="5">
        <v>399559</v>
      </c>
      <c r="H3578" s="4">
        <v>1.4227989300552047E-5</v>
      </c>
      <c r="I3578" s="5">
        <v>2</v>
      </c>
      <c r="O3578">
        <v>224901</v>
      </c>
      <c r="P3578" s="2">
        <v>44311.737384259257</v>
      </c>
    </row>
    <row r="3579" spans="1:16" ht="14.25" customHeight="1" x14ac:dyDescent="0.3">
      <c r="A3579">
        <v>13864</v>
      </c>
      <c r="B3579" s="2">
        <v>44303.905728324229</v>
      </c>
      <c r="C3579">
        <v>139345</v>
      </c>
      <c r="D3579">
        <v>40804</v>
      </c>
      <c r="E3579" s="2">
        <v>44294.799864280627</v>
      </c>
      <c r="G3579" s="5">
        <v>353047</v>
      </c>
      <c r="H3579" s="4">
        <v>1.4227989300552047E-5</v>
      </c>
      <c r="I3579" s="5">
        <v>2</v>
      </c>
      <c r="O3579">
        <v>135141</v>
      </c>
      <c r="P3579" s="2">
        <v>44311.738055555557</v>
      </c>
    </row>
    <row r="3580" spans="1:16" ht="14.25" customHeight="1" x14ac:dyDescent="0.3">
      <c r="A3580">
        <v>13868</v>
      </c>
      <c r="B3580" s="2">
        <v>44303.907620471815</v>
      </c>
      <c r="C3580">
        <v>256893</v>
      </c>
      <c r="D3580">
        <v>411922</v>
      </c>
      <c r="E3580" s="2">
        <v>44303.197508048434</v>
      </c>
      <c r="G3580" s="5">
        <v>316485</v>
      </c>
      <c r="H3580" s="4">
        <v>1.4227989300552047E-5</v>
      </c>
      <c r="I3580" s="5">
        <v>2</v>
      </c>
      <c r="O3580">
        <v>112874</v>
      </c>
      <c r="P3580" s="2">
        <v>44311.740474537037</v>
      </c>
    </row>
    <row r="3581" spans="1:16" ht="14.25" customHeight="1" x14ac:dyDescent="0.3">
      <c r="A3581">
        <v>13870</v>
      </c>
      <c r="B3581" s="2">
        <v>44303.907954692557</v>
      </c>
      <c r="C3581">
        <v>276524</v>
      </c>
      <c r="D3581">
        <v>154256</v>
      </c>
      <c r="E3581" s="2">
        <v>44302.003497542733</v>
      </c>
      <c r="G3581" s="5">
        <v>374400</v>
      </c>
      <c r="H3581" s="4">
        <v>1.4227989300552047E-5</v>
      </c>
      <c r="I3581" s="5">
        <v>2</v>
      </c>
      <c r="O3581">
        <v>153567</v>
      </c>
      <c r="P3581" s="2">
        <v>44311.741909722223</v>
      </c>
    </row>
    <row r="3582" spans="1:16" ht="14.25" customHeight="1" x14ac:dyDescent="0.3">
      <c r="A3582">
        <v>13871</v>
      </c>
      <c r="B3582" s="2">
        <v>44303.908230842004</v>
      </c>
      <c r="C3582">
        <v>267129</v>
      </c>
      <c r="D3582">
        <v>129210</v>
      </c>
      <c r="E3582" s="2">
        <v>44302.961352243583</v>
      </c>
      <c r="G3582" s="5">
        <v>326220</v>
      </c>
      <c r="H3582" s="4">
        <v>1.4227989300552047E-5</v>
      </c>
      <c r="I3582" s="5">
        <v>2</v>
      </c>
      <c r="O3582">
        <v>316816</v>
      </c>
      <c r="P3582" s="2">
        <v>44311.742824074077</v>
      </c>
    </row>
    <row r="3583" spans="1:16" ht="14.25" customHeight="1" x14ac:dyDescent="0.3">
      <c r="A3583">
        <v>13873</v>
      </c>
      <c r="B3583" s="2">
        <v>44303.9083592233</v>
      </c>
      <c r="C3583">
        <v>276584</v>
      </c>
      <c r="D3583">
        <v>112334</v>
      </c>
      <c r="E3583" s="2">
        <v>44289.486932870372</v>
      </c>
      <c r="G3583" s="5">
        <v>295928</v>
      </c>
      <c r="H3583" s="4">
        <v>1.4227989300552047E-5</v>
      </c>
      <c r="I3583" s="5">
        <v>2</v>
      </c>
      <c r="O3583">
        <v>20441</v>
      </c>
      <c r="P3583" s="2">
        <v>44311.742905092593</v>
      </c>
    </row>
    <row r="3584" spans="1:16" ht="14.25" customHeight="1" x14ac:dyDescent="0.3">
      <c r="A3584">
        <v>13876</v>
      </c>
      <c r="B3584" s="2">
        <v>44303.911595469261</v>
      </c>
      <c r="C3584">
        <v>340353</v>
      </c>
      <c r="D3584">
        <v>349014</v>
      </c>
      <c r="E3584" s="2">
        <v>44285.377999002849</v>
      </c>
      <c r="G3584" s="5">
        <v>305967</v>
      </c>
      <c r="H3584" s="4">
        <v>1.4227989300552047E-5</v>
      </c>
      <c r="I3584" s="5">
        <v>2</v>
      </c>
      <c r="O3584">
        <v>264773</v>
      </c>
      <c r="P3584" s="2">
        <v>44311.743715277778</v>
      </c>
    </row>
    <row r="3585" spans="1:16" ht="14.25" customHeight="1" x14ac:dyDescent="0.3">
      <c r="A3585">
        <v>13879</v>
      </c>
      <c r="B3585" s="2">
        <v>44303.912656025881</v>
      </c>
      <c r="C3585">
        <v>50103</v>
      </c>
      <c r="D3585">
        <v>10148</v>
      </c>
      <c r="E3585" s="2">
        <v>44299.645800391736</v>
      </c>
      <c r="G3585" s="5">
        <v>408681</v>
      </c>
      <c r="H3585" s="4">
        <v>1.4227989300552047E-5</v>
      </c>
      <c r="I3585" s="5">
        <v>2</v>
      </c>
      <c r="O3585">
        <v>138691</v>
      </c>
      <c r="P3585" s="2">
        <v>44311.744525462964</v>
      </c>
    </row>
    <row r="3586" spans="1:16" ht="14.25" customHeight="1" x14ac:dyDescent="0.3">
      <c r="A3586">
        <v>13882</v>
      </c>
      <c r="B3586" s="2">
        <v>44303.91326639607</v>
      </c>
      <c r="C3586">
        <v>73077</v>
      </c>
      <c r="D3586">
        <v>285365</v>
      </c>
      <c r="E3586" s="2">
        <v>44302.725748076926</v>
      </c>
      <c r="G3586" s="5">
        <v>439270</v>
      </c>
      <c r="H3586" s="4">
        <v>1.4227989300552047E-5</v>
      </c>
      <c r="I3586" s="5">
        <v>2</v>
      </c>
      <c r="O3586">
        <v>178354</v>
      </c>
      <c r="P3586" s="2">
        <v>44311.748564814814</v>
      </c>
    </row>
    <row r="3587" spans="1:16" ht="14.25" customHeight="1" x14ac:dyDescent="0.3">
      <c r="A3587">
        <v>13886</v>
      </c>
      <c r="B3587" s="2">
        <v>44303.914831715207</v>
      </c>
      <c r="C3587">
        <v>127290</v>
      </c>
      <c r="D3587">
        <v>471403</v>
      </c>
      <c r="E3587" s="2">
        <v>44300.377408511398</v>
      </c>
      <c r="G3587" s="5">
        <v>409018</v>
      </c>
      <c r="H3587" s="4">
        <v>1.4227989300552047E-5</v>
      </c>
      <c r="I3587" s="5">
        <v>2</v>
      </c>
      <c r="O3587">
        <v>37526</v>
      </c>
      <c r="P3587" s="2">
        <v>44311.749780092592</v>
      </c>
    </row>
    <row r="3588" spans="1:16" ht="14.25" customHeight="1" x14ac:dyDescent="0.3">
      <c r="A3588">
        <v>13887</v>
      </c>
      <c r="B3588" s="2">
        <v>44303.917663430424</v>
      </c>
      <c r="C3588">
        <v>97626</v>
      </c>
      <c r="D3588">
        <v>274147</v>
      </c>
      <c r="E3588" s="2">
        <v>44300.444936574073</v>
      </c>
      <c r="G3588" s="5">
        <v>329335</v>
      </c>
      <c r="H3588" s="4">
        <v>1.4227989300552047E-5</v>
      </c>
      <c r="I3588" s="5">
        <v>2</v>
      </c>
      <c r="O3588">
        <v>281174</v>
      </c>
      <c r="P3588" s="2">
        <v>44311.749780092592</v>
      </c>
    </row>
    <row r="3589" spans="1:16" ht="14.25" customHeight="1" x14ac:dyDescent="0.3">
      <c r="A3589">
        <v>13888</v>
      </c>
      <c r="B3589" s="2">
        <v>44303.917783135468</v>
      </c>
      <c r="C3589">
        <v>139181</v>
      </c>
      <c r="D3589">
        <v>401945</v>
      </c>
      <c r="E3589" s="2">
        <v>44298.276787001421</v>
      </c>
      <c r="G3589" s="5">
        <v>259500</v>
      </c>
      <c r="H3589" s="4">
        <v>1.4227989300552047E-5</v>
      </c>
      <c r="I3589" s="5">
        <v>2</v>
      </c>
      <c r="O3589">
        <v>33333</v>
      </c>
      <c r="P3589" s="2">
        <v>44311.751400462963</v>
      </c>
    </row>
    <row r="3590" spans="1:16" ht="14.25" customHeight="1" x14ac:dyDescent="0.3">
      <c r="A3590">
        <v>13892</v>
      </c>
      <c r="B3590" s="2">
        <v>44303.918067961167</v>
      </c>
      <c r="C3590">
        <v>204927</v>
      </c>
      <c r="D3590">
        <v>12149</v>
      </c>
      <c r="E3590" s="2">
        <v>44297.738822613959</v>
      </c>
      <c r="G3590" s="5">
        <v>254508</v>
      </c>
      <c r="H3590" s="4">
        <v>1.4227989300552047E-5</v>
      </c>
      <c r="I3590" s="5">
        <v>2</v>
      </c>
      <c r="O3590">
        <v>186840</v>
      </c>
      <c r="P3590" s="2">
        <v>44311.751400462963</v>
      </c>
    </row>
    <row r="3591" spans="1:16" ht="14.25" customHeight="1" x14ac:dyDescent="0.3">
      <c r="A3591">
        <v>13896</v>
      </c>
      <c r="B3591" s="2">
        <v>44303.918333333335</v>
      </c>
      <c r="C3591">
        <v>319527</v>
      </c>
      <c r="D3591">
        <v>76405</v>
      </c>
      <c r="E3591" s="2">
        <v>44295.950512927353</v>
      </c>
      <c r="G3591" s="5">
        <v>410290</v>
      </c>
      <c r="H3591" s="4">
        <v>1.4227989300552047E-5</v>
      </c>
      <c r="I3591" s="5">
        <v>2</v>
      </c>
      <c r="O3591">
        <v>198523</v>
      </c>
      <c r="P3591" s="2">
        <v>44311.751400462963</v>
      </c>
    </row>
    <row r="3592" spans="1:16" ht="14.25" customHeight="1" x14ac:dyDescent="0.3">
      <c r="A3592">
        <v>13901</v>
      </c>
      <c r="B3592" s="2">
        <v>44303.919309060948</v>
      </c>
      <c r="C3592">
        <v>85227</v>
      </c>
      <c r="D3592">
        <v>411922</v>
      </c>
      <c r="E3592" s="2">
        <v>44288.926244622511</v>
      </c>
      <c r="G3592" s="5">
        <v>442077</v>
      </c>
      <c r="H3592" s="4">
        <v>1.4227989300552047E-5</v>
      </c>
      <c r="I3592" s="5">
        <v>2</v>
      </c>
      <c r="O3592">
        <v>291021</v>
      </c>
      <c r="P3592" s="2">
        <v>44311.753020833334</v>
      </c>
    </row>
    <row r="3593" spans="1:16" ht="14.25" customHeight="1" x14ac:dyDescent="0.3">
      <c r="A3593">
        <v>13904</v>
      </c>
      <c r="B3593" s="2">
        <v>44303.920090614884</v>
      </c>
      <c r="C3593">
        <v>130149</v>
      </c>
      <c r="D3593">
        <v>389702</v>
      </c>
      <c r="E3593" s="2">
        <v>44299.365270797723</v>
      </c>
      <c r="G3593" s="5">
        <v>360348</v>
      </c>
      <c r="H3593" s="4">
        <v>1.4227989300552047E-5</v>
      </c>
      <c r="I3593" s="5">
        <v>2</v>
      </c>
      <c r="O3593">
        <v>87140</v>
      </c>
      <c r="P3593" s="2">
        <v>44311.753993055558</v>
      </c>
    </row>
    <row r="3594" spans="1:16" ht="14.25" customHeight="1" x14ac:dyDescent="0.3">
      <c r="A3594">
        <v>13906</v>
      </c>
      <c r="B3594" s="2">
        <v>44303.921304207121</v>
      </c>
      <c r="C3594">
        <v>14161</v>
      </c>
      <c r="D3594">
        <v>68406</v>
      </c>
      <c r="E3594" s="2">
        <v>44297.03623372507</v>
      </c>
      <c r="G3594" s="5">
        <v>289204</v>
      </c>
      <c r="H3594" s="4">
        <v>1.4227989300552047E-5</v>
      </c>
      <c r="I3594" s="5">
        <v>2</v>
      </c>
      <c r="O3594">
        <v>101164</v>
      </c>
      <c r="P3594" s="2">
        <v>44311.755046296297</v>
      </c>
    </row>
    <row r="3595" spans="1:16" ht="14.25" customHeight="1" x14ac:dyDescent="0.3">
      <c r="A3595">
        <v>13907</v>
      </c>
      <c r="B3595" s="2">
        <v>44303.921304207121</v>
      </c>
      <c r="C3595">
        <v>287501</v>
      </c>
      <c r="D3595">
        <v>118549</v>
      </c>
      <c r="E3595" s="2">
        <v>44292.448170263531</v>
      </c>
      <c r="G3595" s="5">
        <v>410744</v>
      </c>
      <c r="H3595" s="4">
        <v>1.4227989300552047E-5</v>
      </c>
      <c r="I3595" s="5">
        <v>2</v>
      </c>
      <c r="O3595">
        <v>83890</v>
      </c>
      <c r="P3595" s="2">
        <v>44311.755520833336</v>
      </c>
    </row>
    <row r="3596" spans="1:16" ht="14.25" customHeight="1" x14ac:dyDescent="0.3">
      <c r="A3596">
        <v>13911</v>
      </c>
      <c r="B3596" s="2">
        <v>44303.921304207121</v>
      </c>
      <c r="C3596">
        <v>315503</v>
      </c>
      <c r="D3596">
        <v>126090</v>
      </c>
      <c r="E3596" s="2">
        <v>44299.605458725069</v>
      </c>
      <c r="G3596" s="5">
        <v>445008</v>
      </c>
      <c r="H3596" s="4">
        <v>1.4227989300552047E-5</v>
      </c>
      <c r="I3596" s="5">
        <v>2</v>
      </c>
      <c r="O3596">
        <v>134175</v>
      </c>
      <c r="P3596" s="2">
        <v>44311.755636574075</v>
      </c>
    </row>
    <row r="3597" spans="1:16" ht="14.25" customHeight="1" x14ac:dyDescent="0.3">
      <c r="A3597">
        <v>13915</v>
      </c>
      <c r="B3597" s="2">
        <v>44303.921842097232</v>
      </c>
      <c r="C3597">
        <v>238840</v>
      </c>
      <c r="D3597">
        <v>324893</v>
      </c>
      <c r="E3597" s="2">
        <v>44302.208365633902</v>
      </c>
      <c r="G3597" s="5">
        <v>410786</v>
      </c>
      <c r="H3597" s="4">
        <v>1.4227989300552047E-5</v>
      </c>
      <c r="I3597" s="5">
        <v>2</v>
      </c>
      <c r="O3597">
        <v>282919</v>
      </c>
      <c r="P3597" s="2">
        <v>44311.756249999999</v>
      </c>
    </row>
    <row r="3598" spans="1:16" ht="14.25" customHeight="1" x14ac:dyDescent="0.3">
      <c r="A3598">
        <v>13919</v>
      </c>
      <c r="B3598" s="2">
        <v>44303.923276467176</v>
      </c>
      <c r="C3598">
        <v>336684</v>
      </c>
      <c r="D3598">
        <v>153893</v>
      </c>
      <c r="E3598" s="2">
        <v>44287.988640455849</v>
      </c>
      <c r="G3598" s="5">
        <v>446026</v>
      </c>
      <c r="H3598" s="4">
        <v>1.4227989300552047E-5</v>
      </c>
      <c r="I3598" s="5">
        <v>2</v>
      </c>
      <c r="O3598">
        <v>146218</v>
      </c>
      <c r="P3598" s="2">
        <v>44311.756655092591</v>
      </c>
    </row>
    <row r="3599" spans="1:16" ht="14.25" customHeight="1" x14ac:dyDescent="0.3">
      <c r="A3599">
        <v>13921</v>
      </c>
      <c r="B3599" s="2">
        <v>44303.924135922331</v>
      </c>
      <c r="C3599">
        <v>301601</v>
      </c>
      <c r="D3599">
        <v>405774</v>
      </c>
      <c r="E3599" s="2">
        <v>44303.379293482903</v>
      </c>
      <c r="G3599" s="5">
        <v>328194</v>
      </c>
      <c r="H3599" s="4">
        <v>1.4227989300552047E-5</v>
      </c>
      <c r="I3599" s="5">
        <v>2</v>
      </c>
      <c r="O3599">
        <v>17664</v>
      </c>
      <c r="P3599" s="2">
        <v>44311.757002314815</v>
      </c>
    </row>
    <row r="3600" spans="1:16" ht="14.25" customHeight="1" x14ac:dyDescent="0.3">
      <c r="A3600">
        <v>13923</v>
      </c>
      <c r="B3600" s="2">
        <v>44303.924135922331</v>
      </c>
      <c r="C3600">
        <v>304392</v>
      </c>
      <c r="D3600">
        <v>21760</v>
      </c>
      <c r="E3600" s="2">
        <v>44290.631644195157</v>
      </c>
      <c r="G3600" s="5">
        <v>446676</v>
      </c>
      <c r="H3600" s="4">
        <v>1.4227989300552047E-5</v>
      </c>
      <c r="I3600" s="5">
        <v>2</v>
      </c>
      <c r="O3600">
        <v>97694</v>
      </c>
      <c r="P3600" s="2">
        <v>44311.757465277777</v>
      </c>
    </row>
    <row r="3601" spans="1:16" ht="14.25" customHeight="1" x14ac:dyDescent="0.3">
      <c r="A3601">
        <v>13926</v>
      </c>
      <c r="B3601" s="2">
        <v>44303.924527726063</v>
      </c>
      <c r="C3601">
        <v>284706</v>
      </c>
      <c r="D3601">
        <v>389568</v>
      </c>
      <c r="E3601" s="2">
        <v>44299.238084686614</v>
      </c>
      <c r="G3601" s="5">
        <v>411185</v>
      </c>
      <c r="H3601" s="4">
        <v>1.4227989300552047E-5</v>
      </c>
      <c r="I3601" s="5">
        <v>2</v>
      </c>
      <c r="O3601">
        <v>70872</v>
      </c>
      <c r="P3601" s="2">
        <v>44311.75949074074</v>
      </c>
    </row>
    <row r="3602" spans="1:16" ht="14.25" customHeight="1" x14ac:dyDescent="0.3">
      <c r="A3602">
        <v>13929</v>
      </c>
      <c r="B3602" s="2">
        <v>44303.927776699027</v>
      </c>
      <c r="C3602">
        <v>349393</v>
      </c>
      <c r="D3602">
        <v>447858</v>
      </c>
      <c r="E3602" s="2">
        <v>44297.066443447293</v>
      </c>
      <c r="G3602" s="5">
        <v>366577</v>
      </c>
      <c r="H3602" s="4">
        <v>1.4227989300552047E-5</v>
      </c>
      <c r="I3602" s="5">
        <v>2</v>
      </c>
      <c r="O3602">
        <v>180857</v>
      </c>
      <c r="P3602" s="2">
        <v>44311.759895833333</v>
      </c>
    </row>
    <row r="3603" spans="1:16" ht="14.25" customHeight="1" x14ac:dyDescent="0.3">
      <c r="A3603">
        <v>13933</v>
      </c>
      <c r="B3603" s="2">
        <v>44303.930203883494</v>
      </c>
      <c r="C3603">
        <v>76608</v>
      </c>
      <c r="D3603">
        <v>60239</v>
      </c>
      <c r="E3603" s="2">
        <v>44298.461861538461</v>
      </c>
      <c r="G3603" s="5">
        <v>411190</v>
      </c>
      <c r="H3603" s="4">
        <v>1.4227989300552047E-5</v>
      </c>
      <c r="I3603" s="5">
        <v>2</v>
      </c>
      <c r="O3603">
        <v>190104</v>
      </c>
      <c r="P3603" s="2">
        <v>44311.762326388889</v>
      </c>
    </row>
    <row r="3604" spans="1:16" ht="14.25" customHeight="1" x14ac:dyDescent="0.3">
      <c r="A3604">
        <v>13937</v>
      </c>
      <c r="B3604" s="2">
        <v>44303.930608414244</v>
      </c>
      <c r="C3604">
        <v>256160</v>
      </c>
      <c r="D3604">
        <v>300941</v>
      </c>
      <c r="E3604" s="2">
        <v>44292.218574928775</v>
      </c>
      <c r="G3604" s="5">
        <v>256231</v>
      </c>
      <c r="H3604" s="4">
        <v>1.4227989300552047E-5</v>
      </c>
      <c r="I3604" s="5">
        <v>2</v>
      </c>
      <c r="O3604">
        <v>186554</v>
      </c>
      <c r="P3604" s="2">
        <v>44311.763842592591</v>
      </c>
    </row>
    <row r="3605" spans="1:16" ht="14.25" customHeight="1" x14ac:dyDescent="0.3">
      <c r="A3605">
        <v>13938</v>
      </c>
      <c r="B3605" s="2">
        <v>44303.93227942747</v>
      </c>
      <c r="C3605">
        <v>181325</v>
      </c>
      <c r="D3605">
        <v>88863</v>
      </c>
      <c r="E3605" s="2">
        <v>44289.033127207978</v>
      </c>
      <c r="G3605" s="5">
        <v>411466</v>
      </c>
      <c r="H3605" s="4">
        <v>1.4227989300552047E-5</v>
      </c>
      <c r="I3605" s="5">
        <v>2</v>
      </c>
      <c r="O3605">
        <v>58133</v>
      </c>
      <c r="P3605" s="2">
        <v>44311.764351851853</v>
      </c>
    </row>
    <row r="3606" spans="1:16" ht="14.25" customHeight="1" x14ac:dyDescent="0.3">
      <c r="A3606">
        <v>13940</v>
      </c>
      <c r="B3606" s="2">
        <v>44303.935514389479</v>
      </c>
      <c r="C3606">
        <v>112969</v>
      </c>
      <c r="D3606">
        <v>431288</v>
      </c>
      <c r="E3606" s="2">
        <v>44303.156201566955</v>
      </c>
      <c r="G3606" s="5">
        <v>449149</v>
      </c>
      <c r="H3606" s="4">
        <v>1.4227989300552047E-5</v>
      </c>
      <c r="I3606" s="5">
        <v>2</v>
      </c>
      <c r="O3606">
        <v>26538</v>
      </c>
      <c r="P3606" s="2">
        <v>44311.764351851853</v>
      </c>
    </row>
    <row r="3607" spans="1:16" ht="14.25" customHeight="1" x14ac:dyDescent="0.3">
      <c r="A3607">
        <v>13945</v>
      </c>
      <c r="B3607" s="2">
        <v>44303.937485436894</v>
      </c>
      <c r="C3607">
        <v>150867</v>
      </c>
      <c r="D3607">
        <v>112334</v>
      </c>
      <c r="E3607" s="2">
        <v>44300.29817542735</v>
      </c>
      <c r="G3607" s="5">
        <v>376898</v>
      </c>
      <c r="H3607" s="4">
        <v>1.4227989300552047E-5</v>
      </c>
      <c r="I3607" s="5">
        <v>2</v>
      </c>
      <c r="O3607">
        <v>304990</v>
      </c>
      <c r="P3607" s="2">
        <v>44311.766365740739</v>
      </c>
    </row>
    <row r="3608" spans="1:16" ht="14.25" customHeight="1" x14ac:dyDescent="0.3">
      <c r="A3608">
        <v>13946</v>
      </c>
      <c r="B3608" s="2">
        <v>44303.940317152104</v>
      </c>
      <c r="C3608">
        <v>313212</v>
      </c>
      <c r="D3608">
        <v>471018</v>
      </c>
      <c r="E3608" s="2">
        <v>44303.424974038462</v>
      </c>
      <c r="G3608" s="5">
        <v>390894</v>
      </c>
      <c r="H3608" s="4">
        <v>1.4227989300552047E-5</v>
      </c>
      <c r="I3608" s="5">
        <v>2</v>
      </c>
      <c r="O3608">
        <v>17141</v>
      </c>
      <c r="P3608" s="2">
        <v>44311.767337962963</v>
      </c>
    </row>
    <row r="3609" spans="1:16" ht="14.25" customHeight="1" x14ac:dyDescent="0.3">
      <c r="A3609">
        <v>13947</v>
      </c>
      <c r="B3609" s="2">
        <v>44303.942716757716</v>
      </c>
      <c r="C3609">
        <v>276844</v>
      </c>
      <c r="D3609">
        <v>411922</v>
      </c>
      <c r="E3609" s="2">
        <v>44292.563846759258</v>
      </c>
      <c r="G3609" s="5">
        <v>411635</v>
      </c>
      <c r="H3609" s="4">
        <v>1.4227989300552047E-5</v>
      </c>
      <c r="I3609" s="5">
        <v>2</v>
      </c>
      <c r="O3609">
        <v>33222</v>
      </c>
      <c r="P3609" s="2">
        <v>44311.769606481481</v>
      </c>
    </row>
    <row r="3610" spans="1:16" ht="14.25" customHeight="1" x14ac:dyDescent="0.3">
      <c r="A3610">
        <v>13951</v>
      </c>
      <c r="B3610" s="2">
        <v>44303.943333333336</v>
      </c>
      <c r="C3610">
        <v>325277</v>
      </c>
      <c r="D3610">
        <v>347008</v>
      </c>
      <c r="E3610" s="2">
        <v>44291.133468162392</v>
      </c>
      <c r="G3610" s="5">
        <v>344322</v>
      </c>
      <c r="H3610" s="4">
        <v>1.4227989300552047E-5</v>
      </c>
      <c r="I3610" s="5">
        <v>2</v>
      </c>
      <c r="O3610">
        <v>258843</v>
      </c>
      <c r="P3610" s="2">
        <v>44311.770821759259</v>
      </c>
    </row>
    <row r="3611" spans="1:16" ht="14.25" customHeight="1" x14ac:dyDescent="0.3">
      <c r="A3611">
        <v>13955</v>
      </c>
      <c r="B3611" s="2">
        <v>44303.944362459544</v>
      </c>
      <c r="C3611">
        <v>266054</v>
      </c>
      <c r="D3611">
        <v>446536</v>
      </c>
      <c r="E3611" s="2">
        <v>44302.757117272078</v>
      </c>
      <c r="G3611" s="5">
        <v>411720</v>
      </c>
      <c r="H3611" s="4">
        <v>1.4227989300552047E-5</v>
      </c>
      <c r="I3611" s="5">
        <v>2</v>
      </c>
      <c r="O3611">
        <v>257842</v>
      </c>
      <c r="P3611" s="2">
        <v>44311.770983796298</v>
      </c>
    </row>
    <row r="3612" spans="1:16" ht="14.25" customHeight="1" x14ac:dyDescent="0.3">
      <c r="A3612">
        <v>13960</v>
      </c>
      <c r="B3612" s="2">
        <v>44303.947598705498</v>
      </c>
      <c r="C3612">
        <v>281939</v>
      </c>
      <c r="D3612">
        <v>113028</v>
      </c>
      <c r="E3612" s="2">
        <v>44297.289619123934</v>
      </c>
      <c r="G3612" s="5">
        <v>326515</v>
      </c>
      <c r="H3612" s="4">
        <v>1.4227989300552047E-5</v>
      </c>
      <c r="I3612" s="5">
        <v>2</v>
      </c>
      <c r="O3612">
        <v>339712</v>
      </c>
      <c r="P3612" s="2">
        <v>44311.77244212963</v>
      </c>
    </row>
    <row r="3613" spans="1:16" ht="14.25" customHeight="1" x14ac:dyDescent="0.3">
      <c r="A3613">
        <v>13962</v>
      </c>
      <c r="B3613" s="2">
        <v>44303.950025889964</v>
      </c>
      <c r="C3613">
        <v>100402</v>
      </c>
      <c r="D3613">
        <v>352642</v>
      </c>
      <c r="E3613" s="2">
        <v>44302.043569301997</v>
      </c>
      <c r="G3613" s="5">
        <v>337008</v>
      </c>
      <c r="H3613" s="4">
        <v>1.4227989300552047E-5</v>
      </c>
      <c r="I3613" s="5">
        <v>2</v>
      </c>
      <c r="O3613">
        <v>333738</v>
      </c>
      <c r="P3613" s="2">
        <v>44311.772835648146</v>
      </c>
    </row>
    <row r="3614" spans="1:16" ht="14.25" customHeight="1" x14ac:dyDescent="0.3">
      <c r="A3614">
        <v>13967</v>
      </c>
      <c r="B3614" s="2">
        <v>44303.951384014406</v>
      </c>
      <c r="C3614">
        <v>229658</v>
      </c>
      <c r="D3614">
        <v>4199</v>
      </c>
      <c r="E3614" s="2">
        <v>44302.476673504272</v>
      </c>
      <c r="G3614" s="5">
        <v>290220</v>
      </c>
      <c r="H3614" s="4">
        <v>1.4227989300552047E-5</v>
      </c>
      <c r="I3614" s="5">
        <v>2</v>
      </c>
      <c r="O3614">
        <v>216641</v>
      </c>
      <c r="P3614" s="2">
        <v>44311.774050925924</v>
      </c>
    </row>
    <row r="3615" spans="1:16" ht="14.25" customHeight="1" x14ac:dyDescent="0.3">
      <c r="A3615">
        <v>13968</v>
      </c>
      <c r="B3615" s="2">
        <v>44303.951644012945</v>
      </c>
      <c r="C3615">
        <v>315256</v>
      </c>
      <c r="D3615">
        <v>65828</v>
      </c>
      <c r="E3615" s="2">
        <v>44299.437926068378</v>
      </c>
      <c r="G3615" s="5">
        <v>376914</v>
      </c>
      <c r="H3615" s="4">
        <v>1.4227989300552047E-5</v>
      </c>
      <c r="I3615" s="5">
        <v>2</v>
      </c>
      <c r="O3615">
        <v>68256</v>
      </c>
      <c r="P3615" s="2">
        <v>44311.778506944444</v>
      </c>
    </row>
    <row r="3616" spans="1:16" ht="14.25" customHeight="1" x14ac:dyDescent="0.3">
      <c r="A3616">
        <v>13970</v>
      </c>
      <c r="B3616" s="2">
        <v>44303.951902829067</v>
      </c>
      <c r="C3616">
        <v>4531</v>
      </c>
      <c r="D3616">
        <v>411922</v>
      </c>
      <c r="E3616" s="2">
        <v>44286.395331695159</v>
      </c>
      <c r="G3616" s="5">
        <v>250331</v>
      </c>
      <c r="H3616" s="4">
        <v>1.4227989300552047E-5</v>
      </c>
      <c r="I3616" s="5">
        <v>2</v>
      </c>
      <c r="O3616">
        <v>194373</v>
      </c>
      <c r="P3616" s="2">
        <v>44311.779872685183</v>
      </c>
    </row>
    <row r="3617" spans="1:16" ht="14.25" customHeight="1" x14ac:dyDescent="0.3">
      <c r="A3617">
        <v>13972</v>
      </c>
      <c r="B3617" s="2">
        <v>44303.951999999997</v>
      </c>
      <c r="C3617">
        <v>179088</v>
      </c>
      <c r="D3617">
        <v>411922</v>
      </c>
      <c r="E3617" s="2">
        <v>44294.409720263531</v>
      </c>
      <c r="G3617" s="5">
        <v>377011</v>
      </c>
      <c r="H3617" s="4">
        <v>1.4227989300552047E-5</v>
      </c>
      <c r="I3617" s="5">
        <v>2</v>
      </c>
      <c r="O3617">
        <v>4277</v>
      </c>
      <c r="P3617" s="2">
        <v>44311.780532407407</v>
      </c>
    </row>
    <row r="3618" spans="1:16" ht="14.25" customHeight="1" x14ac:dyDescent="0.3">
      <c r="A3618">
        <v>13973</v>
      </c>
      <c r="B3618" s="2">
        <v>44303.952857605174</v>
      </c>
      <c r="C3618">
        <v>139330</v>
      </c>
      <c r="D3618">
        <v>154256</v>
      </c>
      <c r="E3618" s="2">
        <v>44294.44115153134</v>
      </c>
      <c r="G3618" s="5">
        <v>453531</v>
      </c>
      <c r="H3618" s="4">
        <v>1.4227989300552047E-5</v>
      </c>
      <c r="I3618" s="5">
        <v>2</v>
      </c>
      <c r="O3618">
        <v>310691</v>
      </c>
      <c r="P3618" s="2">
        <v>44311.780532407407</v>
      </c>
    </row>
    <row r="3619" spans="1:16" ht="14.25" customHeight="1" x14ac:dyDescent="0.3">
      <c r="A3619">
        <v>13977</v>
      </c>
      <c r="B3619" s="2">
        <v>44303.955689320384</v>
      </c>
      <c r="C3619">
        <v>60024</v>
      </c>
      <c r="D3619">
        <v>250679</v>
      </c>
      <c r="E3619" s="2">
        <v>44293.631724074075</v>
      </c>
      <c r="G3619" s="5">
        <v>349274</v>
      </c>
      <c r="H3619" s="4">
        <v>1.4227989300552047E-5</v>
      </c>
      <c r="I3619" s="5">
        <v>2</v>
      </c>
      <c r="O3619">
        <v>290750</v>
      </c>
      <c r="P3619" s="2">
        <v>44311.780532407407</v>
      </c>
    </row>
    <row r="3620" spans="1:16" ht="14.25" customHeight="1" x14ac:dyDescent="0.3">
      <c r="A3620">
        <v>13978</v>
      </c>
      <c r="B3620" s="2">
        <v>44303.956498381878</v>
      </c>
      <c r="C3620">
        <v>183684</v>
      </c>
      <c r="D3620">
        <v>230507</v>
      </c>
      <c r="E3620" s="2">
        <v>44299.010307264951</v>
      </c>
      <c r="G3620" s="5">
        <v>367601</v>
      </c>
      <c r="H3620" s="4">
        <v>1.4227989300552047E-5</v>
      </c>
      <c r="I3620" s="5">
        <v>2</v>
      </c>
      <c r="O3620">
        <v>141741</v>
      </c>
      <c r="P3620" s="2">
        <v>44311.782314814816</v>
      </c>
    </row>
    <row r="3621" spans="1:16" ht="14.25" customHeight="1" x14ac:dyDescent="0.3">
      <c r="A3621">
        <v>13982</v>
      </c>
      <c r="B3621" s="2">
        <v>44303.959734627831</v>
      </c>
      <c r="C3621">
        <v>287098</v>
      </c>
      <c r="D3621">
        <v>222412</v>
      </c>
      <c r="E3621" s="2">
        <v>44297.242458903136</v>
      </c>
      <c r="G3621" s="5">
        <v>325182</v>
      </c>
      <c r="H3621" s="4">
        <v>1.4227989300552047E-5</v>
      </c>
      <c r="I3621" s="5">
        <v>2</v>
      </c>
      <c r="O3621">
        <v>180859</v>
      </c>
      <c r="P3621" s="2">
        <v>44311.783356481479</v>
      </c>
    </row>
    <row r="3622" spans="1:16" ht="14.25" customHeight="1" x14ac:dyDescent="0.3">
      <c r="A3622">
        <v>13984</v>
      </c>
      <c r="B3622" s="2">
        <v>44303.960936307871</v>
      </c>
      <c r="C3622">
        <v>285423</v>
      </c>
      <c r="D3622">
        <v>241927</v>
      </c>
      <c r="E3622" s="2">
        <v>44298.203250356128</v>
      </c>
      <c r="G3622" s="5">
        <v>273825</v>
      </c>
      <c r="H3622" s="4">
        <v>1.4227989300552047E-5</v>
      </c>
      <c r="I3622" s="5">
        <v>2</v>
      </c>
      <c r="O3622">
        <v>208406</v>
      </c>
      <c r="P3622" s="2">
        <v>44311.784479166665</v>
      </c>
    </row>
    <row r="3623" spans="1:16" ht="14.25" customHeight="1" x14ac:dyDescent="0.3">
      <c r="A3623">
        <v>13989</v>
      </c>
      <c r="B3623" s="2">
        <v>44303.962309640796</v>
      </c>
      <c r="C3623">
        <v>329973</v>
      </c>
      <c r="D3623">
        <v>471403</v>
      </c>
      <c r="E3623" s="2">
        <v>44302.549199430199</v>
      </c>
      <c r="G3623" s="5">
        <v>353185</v>
      </c>
      <c r="H3623" s="4">
        <v>1.4227989300552047E-5</v>
      </c>
      <c r="I3623" s="5">
        <v>2</v>
      </c>
      <c r="O3623">
        <v>227927</v>
      </c>
      <c r="P3623" s="2">
        <v>44311.786956018521</v>
      </c>
    </row>
    <row r="3624" spans="1:16" ht="14.25" customHeight="1" x14ac:dyDescent="0.3">
      <c r="A3624">
        <v>13994</v>
      </c>
      <c r="B3624" s="2">
        <v>44303.962566343042</v>
      </c>
      <c r="C3624">
        <v>311571</v>
      </c>
      <c r="D3624">
        <v>78410</v>
      </c>
      <c r="E3624" s="2">
        <v>44301.2864460114</v>
      </c>
      <c r="G3624" s="5">
        <v>455550</v>
      </c>
      <c r="H3624" s="4">
        <v>1.4227989300552047E-5</v>
      </c>
      <c r="I3624" s="5">
        <v>2</v>
      </c>
      <c r="O3624">
        <v>222769</v>
      </c>
      <c r="P3624" s="2">
        <v>44311.788263888891</v>
      </c>
    </row>
    <row r="3625" spans="1:16" ht="14.25" customHeight="1" x14ac:dyDescent="0.3">
      <c r="A3625">
        <v>13997</v>
      </c>
      <c r="B3625" s="2">
        <v>44303.962736899928</v>
      </c>
      <c r="C3625">
        <v>103554</v>
      </c>
      <c r="D3625">
        <v>405774</v>
      </c>
      <c r="E3625" s="2">
        <v>44291.091420334764</v>
      </c>
      <c r="G3625" s="5">
        <v>377382</v>
      </c>
      <c r="H3625" s="4">
        <v>1.4227989300552047E-5</v>
      </c>
      <c r="I3625" s="5">
        <v>2</v>
      </c>
      <c r="O3625">
        <v>14498</v>
      </c>
      <c r="P3625" s="2">
        <v>44311.790231481478</v>
      </c>
    </row>
    <row r="3626" spans="1:16" ht="14.25" customHeight="1" x14ac:dyDescent="0.3">
      <c r="A3626">
        <v>14001</v>
      </c>
      <c r="B3626" s="2">
        <v>44303.963375404535</v>
      </c>
      <c r="C3626">
        <v>122454</v>
      </c>
      <c r="D3626">
        <v>143750</v>
      </c>
      <c r="E3626" s="2">
        <v>44302.249095014253</v>
      </c>
      <c r="G3626" s="5">
        <v>393109</v>
      </c>
      <c r="H3626" s="4">
        <v>1.4227989300552047E-5</v>
      </c>
      <c r="I3626" s="5">
        <v>2</v>
      </c>
      <c r="O3626">
        <v>81907</v>
      </c>
      <c r="P3626" s="2">
        <v>44311.791828703703</v>
      </c>
    </row>
    <row r="3627" spans="1:16" ht="14.25" customHeight="1" x14ac:dyDescent="0.3">
      <c r="A3627">
        <v>14003</v>
      </c>
      <c r="B3627" s="2">
        <v>44303.966207119738</v>
      </c>
      <c r="C3627">
        <v>178150</v>
      </c>
      <c r="D3627">
        <v>129210</v>
      </c>
      <c r="E3627" s="2">
        <v>44285.939714066953</v>
      </c>
      <c r="G3627" s="5">
        <v>413437</v>
      </c>
      <c r="H3627" s="4">
        <v>1.4227989300552047E-5</v>
      </c>
      <c r="I3627" s="5">
        <v>2</v>
      </c>
      <c r="O3627">
        <v>307738</v>
      </c>
      <c r="P3627" s="2">
        <v>44311.792256944442</v>
      </c>
    </row>
    <row r="3628" spans="1:16" ht="14.25" customHeight="1" x14ac:dyDescent="0.3">
      <c r="A3628">
        <v>14007</v>
      </c>
      <c r="B3628" s="2">
        <v>44303.970336008788</v>
      </c>
      <c r="C3628">
        <v>253279</v>
      </c>
      <c r="D3628">
        <v>274147</v>
      </c>
      <c r="E3628" s="2">
        <v>44298.660854095448</v>
      </c>
      <c r="G3628" s="5">
        <v>267676</v>
      </c>
      <c r="H3628" s="4">
        <v>1.4227989300552047E-5</v>
      </c>
      <c r="I3628" s="5">
        <v>2</v>
      </c>
      <c r="O3628">
        <v>271527</v>
      </c>
      <c r="P3628" s="2">
        <v>44311.796307870369</v>
      </c>
    </row>
    <row r="3629" spans="1:16" ht="14.25" customHeight="1" x14ac:dyDescent="0.3">
      <c r="A3629">
        <v>14010</v>
      </c>
      <c r="B3629" s="2">
        <v>44303.970366527297</v>
      </c>
      <c r="C3629">
        <v>152717</v>
      </c>
      <c r="D3629">
        <v>70091</v>
      </c>
      <c r="E3629" s="2">
        <v>44302.616020512818</v>
      </c>
      <c r="G3629" s="5">
        <v>377691</v>
      </c>
      <c r="H3629" s="4">
        <v>1.4227989300552047E-5</v>
      </c>
      <c r="I3629" s="5">
        <v>2</v>
      </c>
      <c r="O3629">
        <v>171319</v>
      </c>
      <c r="P3629" s="2">
        <v>44311.800567129627</v>
      </c>
    </row>
    <row r="3630" spans="1:16" ht="14.25" customHeight="1" x14ac:dyDescent="0.3">
      <c r="A3630">
        <v>14011</v>
      </c>
      <c r="B3630" s="2">
        <v>44303.971870550158</v>
      </c>
      <c r="C3630">
        <v>314547</v>
      </c>
      <c r="D3630">
        <v>95782</v>
      </c>
      <c r="E3630" s="2">
        <v>44294.451706445871</v>
      </c>
      <c r="G3630" s="5">
        <v>311661</v>
      </c>
      <c r="H3630" s="4">
        <v>1.4227989300552047E-5</v>
      </c>
      <c r="I3630" s="5">
        <v>2</v>
      </c>
      <c r="O3630">
        <v>57395</v>
      </c>
      <c r="P3630" s="2">
        <v>44311.806111111109</v>
      </c>
    </row>
    <row r="3631" spans="1:16" ht="14.25" customHeight="1" x14ac:dyDescent="0.3">
      <c r="A3631">
        <v>14012</v>
      </c>
      <c r="B3631" s="2">
        <v>44303.973479415268</v>
      </c>
      <c r="C3631">
        <v>279182</v>
      </c>
      <c r="D3631">
        <v>182191</v>
      </c>
      <c r="E3631" s="2">
        <v>44287.484567735046</v>
      </c>
      <c r="G3631" s="5">
        <v>360727</v>
      </c>
      <c r="H3631" s="4">
        <v>1.4227989300552047E-5</v>
      </c>
      <c r="I3631" s="5">
        <v>2</v>
      </c>
      <c r="O3631">
        <v>204438</v>
      </c>
      <c r="P3631" s="2">
        <v>44311.809247685182</v>
      </c>
    </row>
    <row r="3632" spans="1:16" ht="14.25" customHeight="1" x14ac:dyDescent="0.3">
      <c r="A3632">
        <v>14013</v>
      </c>
      <c r="B3632" s="2">
        <v>44303.973723563344</v>
      </c>
      <c r="C3632">
        <v>94652</v>
      </c>
      <c r="D3632">
        <v>180055</v>
      </c>
      <c r="E3632" s="2">
        <v>44303.348851353279</v>
      </c>
      <c r="G3632" s="5">
        <v>322946</v>
      </c>
      <c r="H3632" s="4">
        <v>1.4227989300552047E-5</v>
      </c>
      <c r="I3632" s="5">
        <v>2</v>
      </c>
      <c r="O3632">
        <v>271611</v>
      </c>
      <c r="P3632" s="2">
        <v>44311.814236111109</v>
      </c>
    </row>
    <row r="3633" spans="1:16" ht="14.25" customHeight="1" x14ac:dyDescent="0.3">
      <c r="A3633">
        <v>14015</v>
      </c>
      <c r="B3633" s="2">
        <v>44303.974702265376</v>
      </c>
      <c r="C3633">
        <v>184989</v>
      </c>
      <c r="D3633">
        <v>411922</v>
      </c>
      <c r="E3633" s="2">
        <v>44303.186691381772</v>
      </c>
      <c r="G3633" s="5">
        <v>414560</v>
      </c>
      <c r="H3633" s="4">
        <v>1.4227989300552047E-5</v>
      </c>
      <c r="I3633" s="5">
        <v>2</v>
      </c>
      <c r="O3633">
        <v>286421</v>
      </c>
      <c r="P3633" s="2">
        <v>44311.825370370374</v>
      </c>
    </row>
    <row r="3634" spans="1:16" ht="14.25" customHeight="1" x14ac:dyDescent="0.3">
      <c r="A3634">
        <v>14016</v>
      </c>
      <c r="B3634" s="2">
        <v>44303.976320388349</v>
      </c>
      <c r="C3634">
        <v>139572</v>
      </c>
      <c r="D3634">
        <v>102086</v>
      </c>
      <c r="E3634" s="2">
        <v>44301.659492556981</v>
      </c>
      <c r="G3634" s="5">
        <v>368689</v>
      </c>
      <c r="H3634" s="4">
        <v>1.4227989300552047E-5</v>
      </c>
      <c r="I3634" s="5">
        <v>2</v>
      </c>
      <c r="O3634">
        <v>227849</v>
      </c>
      <c r="P3634" s="2">
        <v>44311.834328703706</v>
      </c>
    </row>
    <row r="3635" spans="1:16" ht="14.25" customHeight="1" x14ac:dyDescent="0.3">
      <c r="A3635">
        <v>14017</v>
      </c>
      <c r="B3635" s="2">
        <v>44303.978057191685</v>
      </c>
      <c r="C3635">
        <v>63136</v>
      </c>
      <c r="D3635">
        <v>241927</v>
      </c>
      <c r="E3635" s="2">
        <v>44300.47440986467</v>
      </c>
      <c r="G3635" s="5">
        <v>377926</v>
      </c>
      <c r="H3635" s="4">
        <v>1.4227989300552047E-5</v>
      </c>
      <c r="I3635" s="5">
        <v>2</v>
      </c>
      <c r="O3635">
        <v>85809</v>
      </c>
      <c r="P3635" s="2">
        <v>44311.834409722222</v>
      </c>
    </row>
    <row r="3636" spans="1:16" ht="14.25" customHeight="1" x14ac:dyDescent="0.3">
      <c r="A3636">
        <v>14022</v>
      </c>
      <c r="B3636" s="2">
        <v>44303.978179265723</v>
      </c>
      <c r="C3636">
        <v>79282</v>
      </c>
      <c r="D3636">
        <v>347008</v>
      </c>
      <c r="E3636" s="2">
        <v>44302.019745512822</v>
      </c>
      <c r="G3636" s="5">
        <v>395036</v>
      </c>
      <c r="H3636" s="4">
        <v>1.4227989300552047E-5</v>
      </c>
      <c r="I3636" s="5">
        <v>2</v>
      </c>
      <c r="O3636">
        <v>202458</v>
      </c>
      <c r="P3636" s="2">
        <v>44311.846493055556</v>
      </c>
    </row>
    <row r="3637" spans="1:16" ht="14.25" customHeight="1" x14ac:dyDescent="0.3">
      <c r="A3637">
        <v>14023</v>
      </c>
      <c r="B3637" s="2">
        <v>44303.982879116185</v>
      </c>
      <c r="C3637">
        <v>61083</v>
      </c>
      <c r="D3637">
        <v>158978</v>
      </c>
      <c r="E3637" s="2">
        <v>44285.417019729342</v>
      </c>
      <c r="G3637" s="5">
        <v>257735</v>
      </c>
      <c r="H3637" s="4">
        <v>1.4227989300552047E-5</v>
      </c>
      <c r="I3637" s="5">
        <v>2</v>
      </c>
      <c r="O3637">
        <v>284030</v>
      </c>
      <c r="P3637" s="2">
        <v>44311.849050925928</v>
      </c>
    </row>
    <row r="3638" spans="1:16" ht="14.25" customHeight="1" x14ac:dyDescent="0.3">
      <c r="A3638">
        <v>14025</v>
      </c>
      <c r="B3638" s="2">
        <v>44303.985220064722</v>
      </c>
      <c r="C3638">
        <v>55671</v>
      </c>
      <c r="D3638">
        <v>362629</v>
      </c>
      <c r="E3638" s="2">
        <v>44302.533374928775</v>
      </c>
      <c r="G3638" s="5">
        <v>346164</v>
      </c>
      <c r="H3638" s="4">
        <v>1.4227989300552047E-5</v>
      </c>
      <c r="I3638" s="5">
        <v>2</v>
      </c>
      <c r="O3638">
        <v>244947</v>
      </c>
      <c r="P3638" s="2">
        <v>44311.857025462959</v>
      </c>
    </row>
    <row r="3639" spans="1:16" ht="14.25" customHeight="1" x14ac:dyDescent="0.3">
      <c r="A3639">
        <v>14027</v>
      </c>
      <c r="B3639" s="2">
        <v>44303.986358226262</v>
      </c>
      <c r="C3639">
        <v>315</v>
      </c>
      <c r="D3639">
        <v>320620</v>
      </c>
      <c r="E3639" s="2">
        <v>44297.877603632478</v>
      </c>
      <c r="G3639" s="5">
        <v>414957</v>
      </c>
      <c r="H3639" s="4">
        <v>1.4227989300552047E-5</v>
      </c>
      <c r="I3639" s="5">
        <v>2</v>
      </c>
      <c r="O3639">
        <v>2651</v>
      </c>
      <c r="P3639" s="2">
        <v>44311.857233796298</v>
      </c>
    </row>
    <row r="3640" spans="1:16" ht="14.25" customHeight="1" x14ac:dyDescent="0.3">
      <c r="A3640">
        <v>14032</v>
      </c>
      <c r="B3640" s="2">
        <v>44303.986449781791</v>
      </c>
      <c r="C3640">
        <v>206350</v>
      </c>
      <c r="D3640">
        <v>97867</v>
      </c>
      <c r="E3640" s="2">
        <v>44300.854508048433</v>
      </c>
      <c r="G3640" s="5">
        <v>320914</v>
      </c>
      <c r="H3640" s="4">
        <v>1.4227989300552047E-5</v>
      </c>
      <c r="I3640" s="5">
        <v>2</v>
      </c>
      <c r="O3640">
        <v>306138</v>
      </c>
      <c r="P3640" s="2">
        <v>44311.861747685187</v>
      </c>
    </row>
    <row r="3641" spans="1:16" ht="14.25" customHeight="1" x14ac:dyDescent="0.3">
      <c r="A3641">
        <v>14034</v>
      </c>
      <c r="B3641" s="2">
        <v>44303.988666666664</v>
      </c>
      <c r="C3641">
        <v>117696</v>
      </c>
      <c r="D3641">
        <v>453042</v>
      </c>
      <c r="E3641" s="2">
        <v>44294.864837642453</v>
      </c>
      <c r="G3641" s="5">
        <v>415404</v>
      </c>
      <c r="H3641" s="4">
        <v>1.4227989300552047E-5</v>
      </c>
      <c r="I3641" s="5">
        <v>2</v>
      </c>
      <c r="O3641">
        <v>265686</v>
      </c>
      <c r="P3641" s="2">
        <v>44311.862650462965</v>
      </c>
    </row>
    <row r="3642" spans="1:16" ht="14.25" customHeight="1" x14ac:dyDescent="0.3">
      <c r="A3642">
        <v>14037</v>
      </c>
      <c r="B3642" s="2">
        <v>44303.990478964406</v>
      </c>
      <c r="C3642">
        <v>142541</v>
      </c>
      <c r="D3642">
        <v>244574</v>
      </c>
      <c r="E3642" s="2">
        <v>44298.853340170936</v>
      </c>
      <c r="G3642" s="5">
        <v>396013</v>
      </c>
      <c r="H3642" s="4">
        <v>1.4227989300552047E-5</v>
      </c>
      <c r="I3642" s="5">
        <v>2</v>
      </c>
      <c r="O3642">
        <v>105924</v>
      </c>
      <c r="P3642" s="2">
        <v>44311.86278935185</v>
      </c>
    </row>
    <row r="3643" spans="1:16" ht="14.25" customHeight="1" x14ac:dyDescent="0.3">
      <c r="A3643">
        <v>14041</v>
      </c>
      <c r="B3643" s="2">
        <v>44303.990966521196</v>
      </c>
      <c r="C3643">
        <v>168387</v>
      </c>
      <c r="D3643">
        <v>153893</v>
      </c>
      <c r="E3643" s="2">
        <v>44295.375692307694</v>
      </c>
      <c r="G3643" s="5">
        <v>264057</v>
      </c>
      <c r="H3643" s="4">
        <v>1.4227989300552047E-5</v>
      </c>
      <c r="I3643" s="5">
        <v>2</v>
      </c>
      <c r="O3643">
        <v>295510</v>
      </c>
      <c r="P3643" s="2">
        <v>44311.875173611108</v>
      </c>
    </row>
    <row r="3644" spans="1:16" ht="14.25" customHeight="1" x14ac:dyDescent="0.3">
      <c r="A3644">
        <v>14046</v>
      </c>
      <c r="B3644" s="2">
        <v>44303.993715210359</v>
      </c>
      <c r="C3644">
        <v>50637</v>
      </c>
      <c r="D3644">
        <v>77124</v>
      </c>
      <c r="E3644" s="2">
        <v>44299.941645299143</v>
      </c>
      <c r="G3644" s="5">
        <v>465854</v>
      </c>
      <c r="H3644" s="4">
        <v>1.4227989300552047E-5</v>
      </c>
      <c r="I3644" s="5">
        <v>2</v>
      </c>
      <c r="O3644">
        <v>16065</v>
      </c>
      <c r="P3644" s="2">
        <v>44311.877893518518</v>
      </c>
    </row>
    <row r="3645" spans="1:16" ht="14.25" customHeight="1" x14ac:dyDescent="0.3">
      <c r="A3645">
        <v>14050</v>
      </c>
      <c r="B3645" s="2">
        <v>44303.994524271839</v>
      </c>
      <c r="C3645">
        <v>243760</v>
      </c>
      <c r="D3645">
        <v>258219</v>
      </c>
      <c r="E3645" s="2">
        <v>44295.753226709399</v>
      </c>
      <c r="G3645" s="5">
        <v>415630</v>
      </c>
      <c r="H3645" s="4">
        <v>1.4227989300552047E-5</v>
      </c>
      <c r="I3645" s="5">
        <v>2</v>
      </c>
      <c r="O3645">
        <v>146236</v>
      </c>
      <c r="P3645" s="2">
        <v>44311.88484953704</v>
      </c>
    </row>
    <row r="3646" spans="1:16" ht="14.25" customHeight="1" x14ac:dyDescent="0.3">
      <c r="A3646">
        <v>14052</v>
      </c>
      <c r="B3646" s="2">
        <v>44303.995269631028</v>
      </c>
      <c r="C3646">
        <v>278897</v>
      </c>
      <c r="D3646">
        <v>91930</v>
      </c>
      <c r="E3646" s="2">
        <v>44302.805020049862</v>
      </c>
      <c r="G3646" s="5">
        <v>268190</v>
      </c>
      <c r="H3646" s="4">
        <v>1.4227989300552047E-5</v>
      </c>
      <c r="I3646" s="5">
        <v>2</v>
      </c>
      <c r="O3646">
        <v>31349</v>
      </c>
      <c r="P3646" s="2">
        <v>44311.889004629629</v>
      </c>
    </row>
    <row r="3647" spans="1:16" ht="14.25" customHeight="1" x14ac:dyDescent="0.3">
      <c r="A3647">
        <v>14056</v>
      </c>
      <c r="B3647" s="2">
        <v>44303.995605334632</v>
      </c>
      <c r="C3647">
        <v>328146</v>
      </c>
      <c r="D3647">
        <v>158978</v>
      </c>
      <c r="E3647" s="2">
        <v>44302.834955698003</v>
      </c>
      <c r="G3647" s="5">
        <v>299147</v>
      </c>
      <c r="H3647" s="4">
        <v>1.4227989300552047E-5</v>
      </c>
      <c r="I3647" s="5">
        <v>2</v>
      </c>
      <c r="O3647">
        <v>265159</v>
      </c>
      <c r="P3647" s="2">
        <v>44311.896666666667</v>
      </c>
    </row>
    <row r="3648" spans="1:16" ht="14.25" customHeight="1" x14ac:dyDescent="0.3">
      <c r="A3648">
        <v>14059</v>
      </c>
      <c r="B3648" s="2">
        <v>44303.997355987056</v>
      </c>
      <c r="C3648">
        <v>75421</v>
      </c>
      <c r="D3648">
        <v>36799</v>
      </c>
      <c r="E3648" s="2">
        <v>44300.457021011396</v>
      </c>
      <c r="G3648" s="5">
        <v>369239</v>
      </c>
      <c r="H3648" s="4">
        <v>1.4227989300552047E-5</v>
      </c>
      <c r="I3648" s="5">
        <v>2</v>
      </c>
      <c r="O3648">
        <v>226959</v>
      </c>
      <c r="P3648" s="2">
        <v>44311.918182870373</v>
      </c>
    </row>
    <row r="3649" spans="1:16" ht="14.25" customHeight="1" x14ac:dyDescent="0.3">
      <c r="A3649">
        <v>14061</v>
      </c>
      <c r="B3649" s="2">
        <v>44303.997375408188</v>
      </c>
      <c r="C3649">
        <v>251425</v>
      </c>
      <c r="D3649">
        <v>21760</v>
      </c>
      <c r="E3649" s="2">
        <v>44302.842719836182</v>
      </c>
      <c r="G3649" s="5">
        <v>415991</v>
      </c>
      <c r="H3649" s="4">
        <v>1.4227989300552047E-5</v>
      </c>
      <c r="I3649" s="5">
        <v>2</v>
      </c>
      <c r="O3649">
        <v>167483</v>
      </c>
      <c r="P3649" s="2">
        <v>44311.925381944442</v>
      </c>
    </row>
    <row r="3650" spans="1:16" ht="14.25" customHeight="1" x14ac:dyDescent="0.3">
      <c r="A3650">
        <v>14062</v>
      </c>
      <c r="B3650" s="2">
        <v>44303.999378640772</v>
      </c>
      <c r="C3650">
        <v>283118</v>
      </c>
      <c r="D3650">
        <v>146139</v>
      </c>
      <c r="E3650" s="2">
        <v>44298.25125737179</v>
      </c>
      <c r="G3650" s="5">
        <v>318297</v>
      </c>
      <c r="H3650" s="4">
        <v>1.4227989300552047E-5</v>
      </c>
      <c r="I3650" s="5">
        <v>2</v>
      </c>
      <c r="O3650">
        <v>142050</v>
      </c>
      <c r="P3650" s="2">
        <v>44311.929224537038</v>
      </c>
    </row>
    <row r="3651" spans="1:16" ht="14.25" customHeight="1" x14ac:dyDescent="0.3">
      <c r="A3651">
        <v>14065</v>
      </c>
      <c r="B3651" s="2">
        <v>44304.016113773003</v>
      </c>
      <c r="C3651">
        <v>139620</v>
      </c>
      <c r="D3651">
        <v>470762</v>
      </c>
      <c r="E3651" s="2">
        <v>44303.715041880343</v>
      </c>
      <c r="G3651" s="5">
        <v>416103</v>
      </c>
      <c r="H3651" s="4">
        <v>1.4227989300552047E-5</v>
      </c>
      <c r="I3651" s="5">
        <v>2</v>
      </c>
      <c r="O3651">
        <v>268456</v>
      </c>
      <c r="P3651" s="2">
        <v>44311.930717592593</v>
      </c>
    </row>
    <row r="3652" spans="1:16" ht="14.25" customHeight="1" x14ac:dyDescent="0.3">
      <c r="A3652">
        <v>14067</v>
      </c>
      <c r="B3652" s="2">
        <v>44304.019592883087</v>
      </c>
      <c r="C3652">
        <v>104323</v>
      </c>
      <c r="D3652">
        <v>118549</v>
      </c>
      <c r="E3652" s="2">
        <v>44302.577079522787</v>
      </c>
      <c r="G3652" s="5">
        <v>469143</v>
      </c>
      <c r="H3652" s="4">
        <v>1.4227989300552047E-5</v>
      </c>
      <c r="I3652" s="5">
        <v>2</v>
      </c>
      <c r="O3652">
        <v>336182</v>
      </c>
      <c r="P3652" s="2">
        <v>44311.936180555553</v>
      </c>
    </row>
    <row r="3653" spans="1:16" ht="14.25" customHeight="1" x14ac:dyDescent="0.3">
      <c r="A3653">
        <v>14072</v>
      </c>
      <c r="B3653" s="2">
        <v>44304.019806512653</v>
      </c>
      <c r="C3653">
        <v>315095</v>
      </c>
      <c r="D3653">
        <v>118549</v>
      </c>
      <c r="E3653" s="2">
        <v>44285.513020263526</v>
      </c>
      <c r="G3653" s="5">
        <v>416406</v>
      </c>
      <c r="H3653" s="4">
        <v>1.4227989300552047E-5</v>
      </c>
      <c r="I3653" s="5">
        <v>2</v>
      </c>
      <c r="O3653">
        <v>178788</v>
      </c>
      <c r="P3653" s="2">
        <v>44311.941863425927</v>
      </c>
    </row>
    <row r="3654" spans="1:16" ht="14.25" customHeight="1" x14ac:dyDescent="0.3">
      <c r="A3654">
        <v>14075</v>
      </c>
      <c r="B3654" s="2">
        <v>44304.019928586691</v>
      </c>
      <c r="C3654">
        <v>16061</v>
      </c>
      <c r="D3654">
        <v>471403</v>
      </c>
      <c r="E3654" s="2">
        <v>44300.825862001424</v>
      </c>
      <c r="G3654" s="5">
        <v>268636</v>
      </c>
      <c r="H3654" s="4">
        <v>1.4227989300552047E-5</v>
      </c>
      <c r="I3654" s="5">
        <v>2</v>
      </c>
      <c r="O3654">
        <v>245598</v>
      </c>
      <c r="P3654" s="2">
        <v>44311.943553240744</v>
      </c>
    </row>
    <row r="3655" spans="1:16" ht="14.25" customHeight="1" x14ac:dyDescent="0.3">
      <c r="A3655">
        <v>14080</v>
      </c>
      <c r="B3655" s="2">
        <v>44304.025999999998</v>
      </c>
      <c r="C3655">
        <v>127828</v>
      </c>
      <c r="D3655">
        <v>194335</v>
      </c>
      <c r="E3655" s="2">
        <v>44299.370923290604</v>
      </c>
      <c r="G3655" s="5">
        <v>416614</v>
      </c>
      <c r="H3655" s="4">
        <v>1.4227989300552047E-5</v>
      </c>
      <c r="I3655" s="5">
        <v>2</v>
      </c>
      <c r="O3655">
        <v>62351</v>
      </c>
      <c r="P3655" s="2">
        <v>44311.945173611108</v>
      </c>
    </row>
    <row r="3656" spans="1:16" ht="14.25" customHeight="1" x14ac:dyDescent="0.3">
      <c r="A3656">
        <v>14083</v>
      </c>
      <c r="B3656" s="2">
        <v>44304.033333333333</v>
      </c>
      <c r="C3656">
        <v>293866</v>
      </c>
      <c r="D3656">
        <v>223202</v>
      </c>
      <c r="E3656" s="2">
        <v>44295.040862678063</v>
      </c>
      <c r="G3656" s="5">
        <v>471949</v>
      </c>
      <c r="H3656" s="4">
        <v>1.4227989300552047E-5</v>
      </c>
      <c r="I3656" s="5">
        <v>2</v>
      </c>
      <c r="O3656">
        <v>93877</v>
      </c>
      <c r="P3656" s="2">
        <v>44311.946388888886</v>
      </c>
    </row>
    <row r="3657" spans="1:16" ht="14.25" customHeight="1" x14ac:dyDescent="0.3">
      <c r="A3657">
        <v>14085</v>
      </c>
      <c r="B3657" s="2">
        <v>44304.035309915467</v>
      </c>
      <c r="C3657">
        <v>236157</v>
      </c>
      <c r="D3657">
        <v>242428</v>
      </c>
      <c r="E3657" s="2">
        <v>44303.308904807694</v>
      </c>
      <c r="G3657" s="5">
        <v>280455</v>
      </c>
      <c r="H3657" s="4">
        <v>1.4227989300552047E-5</v>
      </c>
      <c r="I3657" s="5">
        <v>2</v>
      </c>
      <c r="O3657">
        <v>100173</v>
      </c>
      <c r="P3657" s="2">
        <v>44311.951643518521</v>
      </c>
    </row>
    <row r="3658" spans="1:16" ht="14.25" customHeight="1" x14ac:dyDescent="0.3">
      <c r="A3658">
        <v>14088</v>
      </c>
      <c r="B3658" s="2">
        <v>44304.036561174355</v>
      </c>
      <c r="C3658">
        <v>291573</v>
      </c>
      <c r="D3658">
        <v>361821</v>
      </c>
      <c r="E3658" s="2">
        <v>44302.63294711538</v>
      </c>
      <c r="G3658" s="5">
        <v>315101</v>
      </c>
      <c r="H3658" s="4">
        <v>1.4227989300552047E-5</v>
      </c>
      <c r="I3658" s="5">
        <v>2</v>
      </c>
      <c r="O3658">
        <v>19843</v>
      </c>
      <c r="P3658" s="2">
        <v>44311.95275462963</v>
      </c>
    </row>
    <row r="3659" spans="1:16" ht="14.25" customHeight="1" x14ac:dyDescent="0.3">
      <c r="A3659">
        <v>14091</v>
      </c>
      <c r="B3659" s="2">
        <v>44304.037476729638</v>
      </c>
      <c r="C3659">
        <v>283351</v>
      </c>
      <c r="D3659">
        <v>439981</v>
      </c>
      <c r="E3659" s="2">
        <v>44303.024299928773</v>
      </c>
      <c r="G3659" s="5">
        <v>299853</v>
      </c>
      <c r="H3659" s="4">
        <v>1.4227989300552047E-5</v>
      </c>
      <c r="I3659" s="5">
        <v>2</v>
      </c>
      <c r="O3659">
        <v>255229</v>
      </c>
      <c r="P3659" s="2">
        <v>44311.954884259256</v>
      </c>
    </row>
    <row r="3660" spans="1:16" ht="14.25" customHeight="1" x14ac:dyDescent="0.3">
      <c r="A3660">
        <v>14096</v>
      </c>
      <c r="B3660" s="2">
        <v>44304.040711691639</v>
      </c>
      <c r="C3660">
        <v>198496</v>
      </c>
      <c r="D3660">
        <v>311670</v>
      </c>
      <c r="E3660" s="2">
        <v>44302.676389992885</v>
      </c>
      <c r="G3660" s="5">
        <v>279956</v>
      </c>
      <c r="H3660" s="4">
        <v>1.4227989300552047E-5</v>
      </c>
      <c r="I3660" s="5">
        <v>2</v>
      </c>
      <c r="O3660">
        <v>16507</v>
      </c>
      <c r="P3660" s="2">
        <v>44311.957789351851</v>
      </c>
    </row>
    <row r="3661" spans="1:16" ht="14.25" customHeight="1" x14ac:dyDescent="0.3">
      <c r="A3661">
        <v>14098</v>
      </c>
      <c r="B3661" s="2">
        <v>44304.045533616139</v>
      </c>
      <c r="C3661">
        <v>346488</v>
      </c>
      <c r="D3661">
        <v>123413</v>
      </c>
      <c r="E3661" s="2">
        <v>44293.80927717236</v>
      </c>
      <c r="G3661" s="5">
        <v>286787</v>
      </c>
      <c r="H3661" s="4">
        <v>1.4227989300552047E-5</v>
      </c>
      <c r="I3661" s="5">
        <v>2</v>
      </c>
      <c r="O3661">
        <v>348064</v>
      </c>
      <c r="P3661" s="2">
        <v>44311.959733796299</v>
      </c>
    </row>
    <row r="3662" spans="1:16" ht="14.25" customHeight="1" x14ac:dyDescent="0.3">
      <c r="A3662">
        <v>14101</v>
      </c>
      <c r="B3662" s="2">
        <v>44304.047120578631</v>
      </c>
      <c r="C3662">
        <v>201595</v>
      </c>
      <c r="D3662">
        <v>347008</v>
      </c>
      <c r="E3662" s="2">
        <v>44290.369527920229</v>
      </c>
      <c r="G3662" s="5">
        <v>398709</v>
      </c>
      <c r="H3662" s="4">
        <v>1.4227989300552047E-5</v>
      </c>
      <c r="I3662" s="5">
        <v>2</v>
      </c>
      <c r="O3662">
        <v>282869</v>
      </c>
      <c r="P3662" s="2">
        <v>44311.96056712963</v>
      </c>
    </row>
    <row r="3663" spans="1:16" ht="14.25" customHeight="1" x14ac:dyDescent="0.3">
      <c r="A3663">
        <v>14106</v>
      </c>
      <c r="B3663" s="2">
        <v>44304.058809167764</v>
      </c>
      <c r="C3663">
        <v>290866</v>
      </c>
      <c r="D3663">
        <v>291168</v>
      </c>
      <c r="E3663" s="2">
        <v>44294.652897898864</v>
      </c>
      <c r="G3663" s="5">
        <v>282218</v>
      </c>
      <c r="H3663" s="4">
        <v>1.4227989300552047E-5</v>
      </c>
      <c r="I3663" s="5">
        <v>2</v>
      </c>
      <c r="O3663">
        <v>57180</v>
      </c>
      <c r="P3663" s="2">
        <v>44311.961759259262</v>
      </c>
    </row>
    <row r="3664" spans="1:16" ht="14.25" customHeight="1" x14ac:dyDescent="0.3">
      <c r="A3664">
        <v>14108</v>
      </c>
      <c r="B3664" s="2">
        <v>44304.061159092991</v>
      </c>
      <c r="C3664">
        <v>249512</v>
      </c>
      <c r="D3664">
        <v>450285</v>
      </c>
      <c r="E3664" s="2">
        <v>44300.406940242159</v>
      </c>
      <c r="G3664" s="5">
        <v>370372</v>
      </c>
      <c r="H3664" s="4">
        <v>1.4227989300552047E-5</v>
      </c>
      <c r="I3664" s="5">
        <v>2</v>
      </c>
      <c r="O3664">
        <v>275610</v>
      </c>
      <c r="P3664" s="2">
        <v>44311.966180555559</v>
      </c>
    </row>
    <row r="3665" spans="1:16" ht="14.25" customHeight="1" x14ac:dyDescent="0.3">
      <c r="A3665">
        <v>14113</v>
      </c>
      <c r="B3665" s="2">
        <v>44304.067537461473</v>
      </c>
      <c r="C3665">
        <v>128852</v>
      </c>
      <c r="D3665">
        <v>218088</v>
      </c>
      <c r="E3665" s="2">
        <v>44294.88115591168</v>
      </c>
      <c r="G3665" s="5">
        <v>338625</v>
      </c>
      <c r="H3665" s="4">
        <v>1.4227989300552047E-5</v>
      </c>
      <c r="I3665" s="5">
        <v>2</v>
      </c>
      <c r="O3665">
        <v>165067</v>
      </c>
      <c r="P3665" s="2">
        <v>44311.976724537039</v>
      </c>
    </row>
    <row r="3666" spans="1:16" ht="14.25" customHeight="1" x14ac:dyDescent="0.3">
      <c r="A3666">
        <v>14117</v>
      </c>
      <c r="B3666" s="2">
        <v>44304.068025757624</v>
      </c>
      <c r="C3666">
        <v>272136</v>
      </c>
      <c r="D3666">
        <v>48991</v>
      </c>
      <c r="E3666" s="2">
        <v>44295.499309615385</v>
      </c>
      <c r="G3666" s="5">
        <v>476900</v>
      </c>
      <c r="H3666" s="4">
        <v>1.4227989300552047E-5</v>
      </c>
      <c r="I3666" s="5">
        <v>2</v>
      </c>
      <c r="O3666">
        <v>264726</v>
      </c>
      <c r="P3666" s="2">
        <v>44311.98400462963</v>
      </c>
    </row>
    <row r="3667" spans="1:16" ht="14.25" customHeight="1" x14ac:dyDescent="0.3">
      <c r="A3667">
        <v>14120</v>
      </c>
      <c r="B3667" s="2">
        <v>44304.068453016756</v>
      </c>
      <c r="C3667">
        <v>245423</v>
      </c>
      <c r="D3667">
        <v>411922</v>
      </c>
      <c r="E3667" s="2">
        <v>44289.821205270659</v>
      </c>
      <c r="G3667" s="5">
        <v>300198</v>
      </c>
      <c r="H3667" s="4">
        <v>1.4227989300552047E-5</v>
      </c>
      <c r="I3667" s="5">
        <v>2</v>
      </c>
      <c r="O3667">
        <v>254220</v>
      </c>
      <c r="P3667" s="2">
        <v>44311.985219907408</v>
      </c>
    </row>
    <row r="3668" spans="1:16" ht="14.25" customHeight="1" x14ac:dyDescent="0.3">
      <c r="A3668">
        <v>14122</v>
      </c>
      <c r="B3668" s="2">
        <v>44304.069766990287</v>
      </c>
      <c r="C3668">
        <v>267668</v>
      </c>
      <c r="D3668">
        <v>347008</v>
      </c>
      <c r="E3668" s="2">
        <v>44294.290627243587</v>
      </c>
      <c r="G3668" s="5">
        <v>280177</v>
      </c>
      <c r="H3668" s="4">
        <v>1.4227989300552047E-5</v>
      </c>
      <c r="I3668" s="5">
        <v>2</v>
      </c>
      <c r="O3668">
        <v>318080</v>
      </c>
      <c r="P3668" s="2">
        <v>44311.988333333335</v>
      </c>
    </row>
    <row r="3669" spans="1:16" ht="14.25" customHeight="1" x14ac:dyDescent="0.3">
      <c r="A3669">
        <v>14123</v>
      </c>
      <c r="B3669" s="2">
        <v>44304.070589312418</v>
      </c>
      <c r="C3669">
        <v>9859</v>
      </c>
      <c r="D3669">
        <v>172418</v>
      </c>
      <c r="E3669" s="2">
        <v>44288.80158881766</v>
      </c>
      <c r="G3669" s="5">
        <v>418343</v>
      </c>
      <c r="H3669" s="4">
        <v>1.4227989300552047E-5</v>
      </c>
      <c r="I3669" s="5">
        <v>2</v>
      </c>
      <c r="O3669">
        <v>347988</v>
      </c>
      <c r="P3669" s="2">
        <v>44311.989270833335</v>
      </c>
    </row>
    <row r="3670" spans="1:16" ht="14.25" customHeight="1" x14ac:dyDescent="0.3">
      <c r="A3670">
        <v>14128</v>
      </c>
      <c r="B3670" s="2">
        <v>44304.077453074438</v>
      </c>
      <c r="C3670">
        <v>330581</v>
      </c>
      <c r="D3670">
        <v>250679</v>
      </c>
      <c r="E3670" s="2">
        <v>44302.371269088326</v>
      </c>
      <c r="G3670" s="5">
        <v>478134</v>
      </c>
      <c r="H3670" s="4">
        <v>1.4227989300552047E-5</v>
      </c>
      <c r="I3670" s="5">
        <v>2</v>
      </c>
      <c r="O3670">
        <v>176703</v>
      </c>
      <c r="P3670" s="2">
        <v>44311.991284722222</v>
      </c>
    </row>
    <row r="3671" spans="1:16" ht="14.25" customHeight="1" x14ac:dyDescent="0.3">
      <c r="A3671">
        <v>14130</v>
      </c>
      <c r="B3671" s="2">
        <v>44304.079475728155</v>
      </c>
      <c r="C3671">
        <v>189639</v>
      </c>
      <c r="D3671">
        <v>182191</v>
      </c>
      <c r="E3671" s="2">
        <v>44302.864733012822</v>
      </c>
      <c r="G3671" s="5">
        <v>325384</v>
      </c>
      <c r="H3671" s="4">
        <v>1.4227989300552047E-5</v>
      </c>
      <c r="I3671" s="5">
        <v>2</v>
      </c>
      <c r="O3671">
        <v>285393</v>
      </c>
      <c r="P3671" s="2">
        <v>44312.000185185185</v>
      </c>
    </row>
    <row r="3672" spans="1:16" ht="14.25" customHeight="1" x14ac:dyDescent="0.3">
      <c r="A3672">
        <v>14135</v>
      </c>
      <c r="B3672" s="2">
        <v>44304.079927976316</v>
      </c>
      <c r="C3672">
        <v>103781</v>
      </c>
      <c r="D3672">
        <v>230507</v>
      </c>
      <c r="E3672" s="2">
        <v>44303.559692094015</v>
      </c>
      <c r="G3672" s="5">
        <v>317115</v>
      </c>
      <c r="H3672" s="4">
        <v>1.4227989300552047E-5</v>
      </c>
      <c r="I3672" s="5">
        <v>2</v>
      </c>
      <c r="O3672">
        <v>139662</v>
      </c>
      <c r="P3672" s="2">
        <v>44312.002210648148</v>
      </c>
    </row>
    <row r="3673" spans="1:16" ht="14.25" customHeight="1" x14ac:dyDescent="0.3">
      <c r="A3673">
        <v>14137</v>
      </c>
      <c r="B3673" s="2">
        <v>44304.085948220061</v>
      </c>
      <c r="C3673">
        <v>291453</v>
      </c>
      <c r="D3673">
        <v>217307</v>
      </c>
      <c r="E3673" s="2">
        <v>44303.368341381771</v>
      </c>
      <c r="G3673" s="5">
        <v>379043</v>
      </c>
      <c r="H3673" s="4">
        <v>1.4227989300552047E-5</v>
      </c>
      <c r="I3673" s="5">
        <v>2</v>
      </c>
      <c r="O3673">
        <v>311919</v>
      </c>
      <c r="P3673" s="2">
        <v>44312.002210648148</v>
      </c>
    </row>
    <row r="3674" spans="1:16" ht="14.25" customHeight="1" x14ac:dyDescent="0.3">
      <c r="A3674">
        <v>14138</v>
      </c>
      <c r="B3674" s="2">
        <v>44304.097659230327</v>
      </c>
      <c r="C3674">
        <v>27682</v>
      </c>
      <c r="D3674">
        <v>250679</v>
      </c>
      <c r="E3674" s="2">
        <v>44302.851315883192</v>
      </c>
      <c r="G3674" s="5">
        <v>437744</v>
      </c>
      <c r="H3674" s="4">
        <v>1.4227989300552047E-5</v>
      </c>
      <c r="I3674" s="5">
        <v>2</v>
      </c>
      <c r="O3674">
        <v>229459</v>
      </c>
      <c r="P3674" s="2">
        <v>44312.009895833333</v>
      </c>
    </row>
    <row r="3675" spans="1:16" ht="14.25" customHeight="1" x14ac:dyDescent="0.3">
      <c r="A3675">
        <v>14141</v>
      </c>
      <c r="B3675" s="2">
        <v>44304.100344859158</v>
      </c>
      <c r="C3675">
        <v>117806</v>
      </c>
      <c r="D3675">
        <v>250679</v>
      </c>
      <c r="E3675" s="2">
        <v>44295.316413105415</v>
      </c>
      <c r="G3675" s="5">
        <v>418660</v>
      </c>
      <c r="H3675" s="4">
        <v>1.4227989300552047E-5</v>
      </c>
      <c r="I3675" s="5">
        <v>2</v>
      </c>
      <c r="O3675">
        <v>286417</v>
      </c>
      <c r="P3675" s="2">
        <v>44312.011921296296</v>
      </c>
    </row>
    <row r="3676" spans="1:16" ht="14.25" customHeight="1" x14ac:dyDescent="0.3">
      <c r="A3676">
        <v>14146</v>
      </c>
      <c r="B3676" s="2">
        <v>44304.102175969725</v>
      </c>
      <c r="C3676">
        <v>1628</v>
      </c>
      <c r="D3676">
        <v>250679</v>
      </c>
      <c r="E3676" s="2">
        <v>44298.581327243592</v>
      </c>
      <c r="G3676" s="5">
        <v>358362</v>
      </c>
      <c r="H3676" s="4">
        <v>1.4227989300552047E-5</v>
      </c>
      <c r="I3676" s="5">
        <v>2</v>
      </c>
      <c r="O3676">
        <v>251733</v>
      </c>
      <c r="P3676" s="2">
        <v>44312.017002314817</v>
      </c>
    </row>
    <row r="3677" spans="1:16" ht="14.25" customHeight="1" x14ac:dyDescent="0.3">
      <c r="A3677">
        <v>14149</v>
      </c>
      <c r="B3677" s="2">
        <v>44304.102175969725</v>
      </c>
      <c r="C3677">
        <v>270741</v>
      </c>
      <c r="D3677">
        <v>314092</v>
      </c>
      <c r="E3677" s="2">
        <v>44303.318068233617</v>
      </c>
      <c r="G3677" s="5">
        <v>300339</v>
      </c>
      <c r="H3677" s="4">
        <v>1.4227989300552047E-5</v>
      </c>
      <c r="I3677" s="5">
        <v>2</v>
      </c>
      <c r="O3677">
        <v>12766</v>
      </c>
      <c r="P3677" s="2">
        <v>44312.019606481481</v>
      </c>
    </row>
    <row r="3678" spans="1:16" ht="14.25" customHeight="1" x14ac:dyDescent="0.3">
      <c r="A3678">
        <v>14151</v>
      </c>
      <c r="B3678" s="2">
        <v>44304.108279671622</v>
      </c>
      <c r="C3678">
        <v>284690</v>
      </c>
      <c r="D3678">
        <v>127233</v>
      </c>
      <c r="E3678" s="2">
        <v>44302.656750391739</v>
      </c>
      <c r="G3678" s="5">
        <v>342637</v>
      </c>
      <c r="H3678" s="4">
        <v>1.4227989300552047E-5</v>
      </c>
      <c r="I3678" s="5">
        <v>2</v>
      </c>
      <c r="O3678">
        <v>162220</v>
      </c>
      <c r="P3678" s="2">
        <v>44312.023240740738</v>
      </c>
    </row>
    <row r="3679" spans="1:16" ht="14.25" customHeight="1" x14ac:dyDescent="0.3">
      <c r="A3679">
        <v>14153</v>
      </c>
      <c r="B3679" s="2">
        <v>44304.110446485793</v>
      </c>
      <c r="C3679">
        <v>30046</v>
      </c>
      <c r="D3679">
        <v>284325</v>
      </c>
      <c r="E3679" s="2">
        <v>44288.690999679486</v>
      </c>
      <c r="G3679" s="5">
        <v>338789</v>
      </c>
      <c r="H3679" s="4">
        <v>1.4227989300552047E-5</v>
      </c>
      <c r="I3679" s="5">
        <v>2</v>
      </c>
      <c r="O3679">
        <v>214801</v>
      </c>
      <c r="P3679" s="2">
        <v>44312.02648148148</v>
      </c>
    </row>
    <row r="3680" spans="1:16" ht="14.25" customHeight="1" x14ac:dyDescent="0.3">
      <c r="A3680">
        <v>14158</v>
      </c>
      <c r="B3680" s="2">
        <v>44304.116245002595</v>
      </c>
      <c r="C3680">
        <v>21019</v>
      </c>
      <c r="D3680">
        <v>250679</v>
      </c>
      <c r="E3680" s="2">
        <v>44293.312175605417</v>
      </c>
      <c r="G3680" s="5">
        <v>439250</v>
      </c>
      <c r="H3680" s="4">
        <v>1.4227989300552047E-5</v>
      </c>
      <c r="I3680" s="5">
        <v>2</v>
      </c>
      <c r="O3680">
        <v>205129</v>
      </c>
      <c r="P3680" s="2">
        <v>44312.0309375</v>
      </c>
    </row>
    <row r="3681" spans="1:16" ht="14.25" customHeight="1" x14ac:dyDescent="0.3">
      <c r="A3681">
        <v>14159</v>
      </c>
      <c r="B3681" s="2">
        <v>44304.116885891293</v>
      </c>
      <c r="C3681">
        <v>23674</v>
      </c>
      <c r="D3681">
        <v>232500</v>
      </c>
      <c r="E3681" s="2">
        <v>44303.571248112537</v>
      </c>
      <c r="G3681" s="5">
        <v>361573</v>
      </c>
      <c r="H3681" s="4">
        <v>1.4227989300552047E-5</v>
      </c>
      <c r="I3681" s="5">
        <v>2</v>
      </c>
      <c r="O3681">
        <v>167121</v>
      </c>
      <c r="P3681" s="2">
        <v>44312.056018518517</v>
      </c>
    </row>
    <row r="3682" spans="1:16" ht="14.25" customHeight="1" x14ac:dyDescent="0.3">
      <c r="A3682">
        <v>14161</v>
      </c>
      <c r="B3682" s="2">
        <v>44304.117404705954</v>
      </c>
      <c r="C3682">
        <v>277424</v>
      </c>
      <c r="D3682">
        <v>182191</v>
      </c>
      <c r="E3682" s="2">
        <v>44299.310150142453</v>
      </c>
      <c r="G3682" s="5">
        <v>386755</v>
      </c>
      <c r="H3682" s="4">
        <v>1.4227989300552047E-5</v>
      </c>
      <c r="I3682" s="5">
        <v>2</v>
      </c>
      <c r="O3682">
        <v>189183</v>
      </c>
      <c r="P3682" s="2">
        <v>44312.056817129633</v>
      </c>
    </row>
    <row r="3683" spans="1:16" ht="14.25" customHeight="1" x14ac:dyDescent="0.3">
      <c r="A3683">
        <v>14162</v>
      </c>
      <c r="B3683" s="2">
        <v>44304.119205298011</v>
      </c>
      <c r="C3683">
        <v>244982</v>
      </c>
      <c r="D3683">
        <v>60239</v>
      </c>
      <c r="E3683" s="2">
        <v>44296.732067770659</v>
      </c>
      <c r="G3683" s="5">
        <v>300568</v>
      </c>
      <c r="H3683" s="4">
        <v>1.4227989300552047E-5</v>
      </c>
      <c r="I3683" s="5">
        <v>2</v>
      </c>
      <c r="O3683">
        <v>123321</v>
      </c>
      <c r="P3683" s="2">
        <v>44312.061678240738</v>
      </c>
    </row>
    <row r="3684" spans="1:16" ht="14.25" customHeight="1" x14ac:dyDescent="0.3">
      <c r="A3684">
        <v>14163</v>
      </c>
      <c r="B3684" s="2">
        <v>44304.126590777305</v>
      </c>
      <c r="C3684">
        <v>269341</v>
      </c>
      <c r="D3684">
        <v>347008</v>
      </c>
      <c r="E3684" s="2">
        <v>44300.722588888886</v>
      </c>
      <c r="G3684" s="5">
        <v>321926</v>
      </c>
      <c r="H3684" s="4">
        <v>1.4227989300552047E-5</v>
      </c>
      <c r="I3684" s="5">
        <v>2</v>
      </c>
      <c r="O3684">
        <v>210396</v>
      </c>
      <c r="P3684" s="2">
        <v>44312.063298611109</v>
      </c>
    </row>
    <row r="3685" spans="1:16" ht="14.25" customHeight="1" x14ac:dyDescent="0.3">
      <c r="A3685">
        <v>14168</v>
      </c>
      <c r="B3685" s="2">
        <v>44304.126805825246</v>
      </c>
      <c r="C3685">
        <v>4380</v>
      </c>
      <c r="D3685">
        <v>351192</v>
      </c>
      <c r="E3685" s="2">
        <v>44287.440187678068</v>
      </c>
      <c r="G3685" s="5">
        <v>419330</v>
      </c>
      <c r="H3685" s="4">
        <v>1.4227989300552047E-5</v>
      </c>
      <c r="I3685" s="5">
        <v>2</v>
      </c>
      <c r="O3685">
        <v>200723</v>
      </c>
      <c r="P3685" s="2">
        <v>44312.071388888886</v>
      </c>
    </row>
    <row r="3686" spans="1:16" ht="14.25" customHeight="1" x14ac:dyDescent="0.3">
      <c r="A3686">
        <v>14173</v>
      </c>
      <c r="B3686" s="2">
        <v>44304.127109591966</v>
      </c>
      <c r="C3686">
        <v>157003</v>
      </c>
      <c r="D3686">
        <v>304722</v>
      </c>
      <c r="E3686" s="2">
        <v>44303.194529558401</v>
      </c>
      <c r="G3686" s="5">
        <v>388173</v>
      </c>
      <c r="H3686" s="4">
        <v>1.4227989300552047E-5</v>
      </c>
      <c r="I3686" s="5">
        <v>2</v>
      </c>
      <c r="O3686">
        <v>340753</v>
      </c>
      <c r="P3686" s="2">
        <v>44312.084328703706</v>
      </c>
    </row>
    <row r="3687" spans="1:16" ht="14.25" customHeight="1" x14ac:dyDescent="0.3">
      <c r="A3687">
        <v>14178</v>
      </c>
      <c r="B3687" s="2">
        <v>44304.139957884458</v>
      </c>
      <c r="C3687">
        <v>184575</v>
      </c>
      <c r="D3687">
        <v>297015</v>
      </c>
      <c r="E3687" s="2">
        <v>44302.979207549863</v>
      </c>
      <c r="G3687" s="5">
        <v>300718</v>
      </c>
      <c r="H3687" s="4">
        <v>1.4227989300552047E-5</v>
      </c>
      <c r="I3687" s="5">
        <v>2</v>
      </c>
      <c r="O3687">
        <v>113493</v>
      </c>
      <c r="P3687" s="2">
        <v>44312.089988425927</v>
      </c>
    </row>
    <row r="3688" spans="1:16" ht="14.25" customHeight="1" x14ac:dyDescent="0.3">
      <c r="A3688">
        <v>14180</v>
      </c>
      <c r="B3688" s="2">
        <v>44304.149784844507</v>
      </c>
      <c r="C3688">
        <v>263179</v>
      </c>
      <c r="D3688">
        <v>88863</v>
      </c>
      <c r="E3688" s="2">
        <v>44294.395751032767</v>
      </c>
      <c r="G3688" s="5">
        <v>441133</v>
      </c>
      <c r="H3688" s="4">
        <v>1.4227989300552047E-5</v>
      </c>
      <c r="I3688" s="5">
        <v>2</v>
      </c>
      <c r="O3688">
        <v>270797</v>
      </c>
      <c r="P3688" s="2">
        <v>44312.090671296297</v>
      </c>
    </row>
    <row r="3689" spans="1:16" ht="14.25" customHeight="1" x14ac:dyDescent="0.3">
      <c r="A3689">
        <v>14183</v>
      </c>
      <c r="B3689" s="2">
        <v>44304.1510776699</v>
      </c>
      <c r="C3689">
        <v>14888</v>
      </c>
      <c r="D3689">
        <v>82901</v>
      </c>
      <c r="E3689" s="2">
        <v>44294.572663319086</v>
      </c>
      <c r="G3689" s="5">
        <v>419739</v>
      </c>
      <c r="H3689" s="4">
        <v>1.4227989300552047E-5</v>
      </c>
      <c r="I3689" s="5">
        <v>2</v>
      </c>
      <c r="O3689">
        <v>342920</v>
      </c>
      <c r="P3689" s="2">
        <v>44312.107002314813</v>
      </c>
    </row>
    <row r="3690" spans="1:16" ht="14.25" customHeight="1" x14ac:dyDescent="0.3">
      <c r="A3690">
        <v>14185</v>
      </c>
      <c r="B3690" s="2">
        <v>44304.154942472611</v>
      </c>
      <c r="C3690">
        <v>217110</v>
      </c>
      <c r="D3690">
        <v>409853</v>
      </c>
      <c r="E3690" s="2">
        <v>44293.64598486467</v>
      </c>
      <c r="G3690" s="5">
        <v>441439</v>
      </c>
      <c r="H3690" s="4">
        <v>1.4227989300552047E-5</v>
      </c>
      <c r="I3690" s="5">
        <v>2</v>
      </c>
      <c r="O3690">
        <v>172871</v>
      </c>
      <c r="P3690" s="2">
        <v>44312.112245370372</v>
      </c>
    </row>
    <row r="3691" spans="1:16" ht="14.25" customHeight="1" x14ac:dyDescent="0.3">
      <c r="A3691">
        <v>14189</v>
      </c>
      <c r="B3691" s="2">
        <v>44304.163029877622</v>
      </c>
      <c r="C3691">
        <v>119219</v>
      </c>
      <c r="D3691">
        <v>305103</v>
      </c>
      <c r="E3691" s="2">
        <v>44297.723732834755</v>
      </c>
      <c r="G3691" s="5">
        <v>419891</v>
      </c>
      <c r="H3691" s="4">
        <v>1.4227989300552047E-5</v>
      </c>
      <c r="I3691" s="5">
        <v>2</v>
      </c>
      <c r="O3691">
        <v>257321</v>
      </c>
      <c r="P3691" s="2">
        <v>44312.127002314817</v>
      </c>
    </row>
    <row r="3692" spans="1:16" ht="14.25" customHeight="1" x14ac:dyDescent="0.3">
      <c r="A3692">
        <v>14190</v>
      </c>
      <c r="B3692" s="2">
        <v>44304.164616840113</v>
      </c>
      <c r="C3692">
        <v>101594</v>
      </c>
      <c r="D3692">
        <v>412293</v>
      </c>
      <c r="E3692" s="2">
        <v>44297.643927884616</v>
      </c>
      <c r="G3692" s="5">
        <v>318925</v>
      </c>
      <c r="H3692" s="4">
        <v>1.4227989300552047E-5</v>
      </c>
      <c r="I3692" s="5">
        <v>2</v>
      </c>
      <c r="O3692">
        <v>287124</v>
      </c>
      <c r="P3692" s="2">
        <v>44312.129641203705</v>
      </c>
    </row>
    <row r="3693" spans="1:16" ht="14.25" customHeight="1" x14ac:dyDescent="0.3">
      <c r="A3693">
        <v>14194</v>
      </c>
      <c r="B3693" s="2">
        <v>44304.168279061254</v>
      </c>
      <c r="C3693">
        <v>63162</v>
      </c>
      <c r="D3693">
        <v>432277</v>
      </c>
      <c r="E3693" s="2">
        <v>44284.738608190877</v>
      </c>
      <c r="G3693" s="5">
        <v>300733</v>
      </c>
      <c r="H3693" s="4">
        <v>1.4227989300552047E-5</v>
      </c>
      <c r="I3693" s="5">
        <v>2</v>
      </c>
      <c r="O3693">
        <v>154552</v>
      </c>
      <c r="P3693" s="2">
        <v>44312.136666666665</v>
      </c>
    </row>
    <row r="3694" spans="1:16" ht="14.25" customHeight="1" x14ac:dyDescent="0.3">
      <c r="A3694">
        <v>14197</v>
      </c>
      <c r="B3694" s="2">
        <v>44304.170323801387</v>
      </c>
      <c r="C3694">
        <v>272959</v>
      </c>
      <c r="D3694">
        <v>272503</v>
      </c>
      <c r="E3694" s="2">
        <v>44296.500437143877</v>
      </c>
      <c r="G3694" s="5">
        <v>318969</v>
      </c>
      <c r="H3694" s="4">
        <v>1.4227989300552047E-5</v>
      </c>
      <c r="I3694" s="5">
        <v>2</v>
      </c>
      <c r="O3694">
        <v>154251</v>
      </c>
      <c r="P3694" s="2">
        <v>44312.140150462961</v>
      </c>
    </row>
    <row r="3695" spans="1:16" ht="14.25" customHeight="1" x14ac:dyDescent="0.3">
      <c r="A3695">
        <v>14202</v>
      </c>
      <c r="B3695" s="2">
        <v>44304.171971800897</v>
      </c>
      <c r="C3695">
        <v>159076</v>
      </c>
      <c r="D3695">
        <v>351192</v>
      </c>
      <c r="E3695" s="2">
        <v>44289.926389992877</v>
      </c>
      <c r="G3695" s="5">
        <v>328282</v>
      </c>
      <c r="H3695" s="4">
        <v>1.4227989300552047E-5</v>
      </c>
      <c r="I3695" s="5">
        <v>2</v>
      </c>
      <c r="O3695">
        <v>213527</v>
      </c>
      <c r="P3695" s="2">
        <v>44312.152337962965</v>
      </c>
    </row>
    <row r="3696" spans="1:16" ht="14.25" customHeight="1" x14ac:dyDescent="0.3">
      <c r="A3696">
        <v>14207</v>
      </c>
      <c r="B3696" s="2">
        <v>44304.176915799435</v>
      </c>
      <c r="C3696">
        <v>291560</v>
      </c>
      <c r="D3696">
        <v>19124</v>
      </c>
      <c r="E3696" s="2">
        <v>44301.001820085476</v>
      </c>
      <c r="G3696" s="5">
        <v>442889</v>
      </c>
      <c r="H3696" s="4">
        <v>1.4227989300552047E-5</v>
      </c>
      <c r="I3696" s="5">
        <v>2</v>
      </c>
      <c r="O3696">
        <v>113961</v>
      </c>
      <c r="P3696" s="2">
        <v>44312.162662037037</v>
      </c>
    </row>
    <row r="3697" spans="1:16" ht="14.25" customHeight="1" x14ac:dyDescent="0.3">
      <c r="A3697">
        <v>14212</v>
      </c>
      <c r="B3697" s="2">
        <v>44304.177068391982</v>
      </c>
      <c r="C3697">
        <v>335097</v>
      </c>
      <c r="D3697">
        <v>25218</v>
      </c>
      <c r="E3697" s="2">
        <v>44302.967125605413</v>
      </c>
      <c r="G3697" s="5">
        <v>300737</v>
      </c>
      <c r="H3697" s="4">
        <v>1.4227989300552047E-5</v>
      </c>
      <c r="I3697" s="5">
        <v>2</v>
      </c>
      <c r="O3697">
        <v>25765</v>
      </c>
      <c r="P3697" s="2">
        <v>44312.162812499999</v>
      </c>
    </row>
    <row r="3698" spans="1:16" ht="14.25" customHeight="1" x14ac:dyDescent="0.3">
      <c r="A3698">
        <v>14217</v>
      </c>
      <c r="B3698" s="2">
        <v>44304.178333333337</v>
      </c>
      <c r="C3698">
        <v>232311</v>
      </c>
      <c r="D3698">
        <v>250679</v>
      </c>
      <c r="E3698" s="2">
        <v>44295.933600890312</v>
      </c>
      <c r="G3698" s="5">
        <v>443506</v>
      </c>
      <c r="H3698" s="4">
        <v>1.4227989300552047E-5</v>
      </c>
      <c r="I3698" s="5">
        <v>2</v>
      </c>
      <c r="O3698">
        <v>135386</v>
      </c>
      <c r="P3698" s="2">
        <v>44312.17291666667</v>
      </c>
    </row>
    <row r="3699" spans="1:16" ht="14.25" customHeight="1" x14ac:dyDescent="0.3">
      <c r="A3699">
        <v>14219</v>
      </c>
      <c r="B3699" s="2">
        <v>44304.181822006467</v>
      </c>
      <c r="C3699">
        <v>304584</v>
      </c>
      <c r="D3699">
        <v>362672</v>
      </c>
      <c r="E3699" s="2">
        <v>44295.064875391734</v>
      </c>
      <c r="G3699" s="5">
        <v>420578</v>
      </c>
      <c r="H3699" s="4">
        <v>1.4227989300552047E-5</v>
      </c>
      <c r="I3699" s="5">
        <v>2</v>
      </c>
      <c r="O3699">
        <v>169263</v>
      </c>
      <c r="P3699" s="2">
        <v>44312.174537037034</v>
      </c>
    </row>
    <row r="3700" spans="1:16" ht="14.25" customHeight="1" x14ac:dyDescent="0.3">
      <c r="A3700">
        <v>14220</v>
      </c>
      <c r="B3700" s="2">
        <v>44304.185058252428</v>
      </c>
      <c r="C3700">
        <v>340446</v>
      </c>
      <c r="D3700">
        <v>154256</v>
      </c>
      <c r="E3700" s="2">
        <v>44293.54059326923</v>
      </c>
      <c r="G3700" s="5">
        <v>289594</v>
      </c>
      <c r="H3700" s="4">
        <v>1.4227989300552047E-5</v>
      </c>
      <c r="I3700" s="5">
        <v>2</v>
      </c>
      <c r="O3700">
        <v>312366</v>
      </c>
      <c r="P3700" s="2">
        <v>44312.188298611109</v>
      </c>
    </row>
    <row r="3701" spans="1:16" ht="14.25" customHeight="1" x14ac:dyDescent="0.3">
      <c r="A3701">
        <v>14221</v>
      </c>
      <c r="B3701" s="2">
        <v>44304.188787499617</v>
      </c>
      <c r="C3701">
        <v>288379</v>
      </c>
      <c r="D3701">
        <v>250679</v>
      </c>
      <c r="E3701" s="2">
        <v>44299.632767200856</v>
      </c>
      <c r="G3701" s="5">
        <v>420772</v>
      </c>
      <c r="H3701" s="4">
        <v>1.4227989300552047E-5</v>
      </c>
      <c r="I3701" s="5">
        <v>2</v>
      </c>
      <c r="O3701">
        <v>314782</v>
      </c>
      <c r="P3701" s="2">
        <v>44312.194363425922</v>
      </c>
    </row>
    <row r="3702" spans="1:16" ht="14.25" customHeight="1" x14ac:dyDescent="0.3">
      <c r="A3702">
        <v>14225</v>
      </c>
      <c r="B3702" s="2">
        <v>44304.200811792354</v>
      </c>
      <c r="C3702">
        <v>95833</v>
      </c>
      <c r="D3702">
        <v>347393</v>
      </c>
      <c r="E3702" s="2">
        <v>44295.367946652419</v>
      </c>
      <c r="G3702" s="5">
        <v>445313</v>
      </c>
      <c r="H3702" s="4">
        <v>1.4227989300552047E-5</v>
      </c>
      <c r="I3702" s="5">
        <v>2</v>
      </c>
      <c r="O3702">
        <v>81114</v>
      </c>
      <c r="P3702" s="2">
        <v>44312.226666666669</v>
      </c>
    </row>
    <row r="3703" spans="1:16" ht="14.25" customHeight="1" x14ac:dyDescent="0.3">
      <c r="A3703">
        <v>14228</v>
      </c>
      <c r="B3703" s="2">
        <v>44304.200872829373</v>
      </c>
      <c r="C3703">
        <v>59548</v>
      </c>
      <c r="D3703">
        <v>433596</v>
      </c>
      <c r="E3703" s="2">
        <v>44293.842977635322</v>
      </c>
      <c r="G3703" s="5">
        <v>420929</v>
      </c>
      <c r="H3703" s="4">
        <v>1.4227989300552047E-5</v>
      </c>
      <c r="I3703" s="5">
        <v>2</v>
      </c>
      <c r="O3703">
        <v>32478</v>
      </c>
      <c r="P3703" s="2">
        <v>44312.243310185186</v>
      </c>
    </row>
    <row r="3704" spans="1:16" ht="14.25" customHeight="1" x14ac:dyDescent="0.3">
      <c r="A3704">
        <v>14230</v>
      </c>
      <c r="B3704" s="2">
        <v>44304.201696829128</v>
      </c>
      <c r="C3704">
        <v>184989</v>
      </c>
      <c r="D3704">
        <v>439981</v>
      </c>
      <c r="E3704" s="2">
        <v>44303.186691381772</v>
      </c>
      <c r="G3704" s="5">
        <v>445690</v>
      </c>
      <c r="H3704" s="4">
        <v>1.4227989300552047E-5</v>
      </c>
      <c r="I3704" s="5">
        <v>2</v>
      </c>
      <c r="O3704">
        <v>43887</v>
      </c>
      <c r="P3704" s="2">
        <v>44312.247766203705</v>
      </c>
    </row>
    <row r="3705" spans="1:16" ht="14.25" customHeight="1" x14ac:dyDescent="0.3">
      <c r="A3705">
        <v>14234</v>
      </c>
      <c r="B3705" s="2">
        <v>44304.204071197411</v>
      </c>
      <c r="C3705">
        <v>105259</v>
      </c>
      <c r="D3705">
        <v>86587</v>
      </c>
      <c r="E3705" s="2">
        <v>44303.942404843314</v>
      </c>
      <c r="G3705" s="5">
        <v>264316</v>
      </c>
      <c r="H3705" s="4">
        <v>1.4227989300552047E-5</v>
      </c>
      <c r="I3705" s="5">
        <v>2</v>
      </c>
      <c r="O3705">
        <v>72940</v>
      </c>
      <c r="P3705" s="2">
        <v>44312.253668981481</v>
      </c>
    </row>
    <row r="3706" spans="1:16" ht="14.25" customHeight="1" x14ac:dyDescent="0.3">
      <c r="A3706">
        <v>14237</v>
      </c>
      <c r="B3706" s="2">
        <v>44304.216101565602</v>
      </c>
      <c r="C3706">
        <v>283559</v>
      </c>
      <c r="D3706">
        <v>477790</v>
      </c>
      <c r="E3706" s="2">
        <v>44284.830800569805</v>
      </c>
      <c r="G3706" s="5">
        <v>266543</v>
      </c>
      <c r="H3706" s="4">
        <v>1.4227989300552047E-5</v>
      </c>
      <c r="I3706" s="5">
        <v>2</v>
      </c>
      <c r="O3706">
        <v>118347</v>
      </c>
      <c r="P3706" s="2">
        <v>44312.257337962961</v>
      </c>
    </row>
    <row r="3707" spans="1:16" ht="14.25" customHeight="1" x14ac:dyDescent="0.3">
      <c r="A3707">
        <v>14239</v>
      </c>
      <c r="B3707" s="2">
        <v>44304.216376232187</v>
      </c>
      <c r="C3707">
        <v>270852</v>
      </c>
      <c r="D3707">
        <v>471403</v>
      </c>
      <c r="E3707" s="2">
        <v>44303.478369622506</v>
      </c>
      <c r="G3707" s="5">
        <v>264416</v>
      </c>
      <c r="H3707" s="4">
        <v>1.4227989300552047E-5</v>
      </c>
      <c r="I3707" s="5">
        <v>2</v>
      </c>
      <c r="O3707">
        <v>220715</v>
      </c>
      <c r="P3707" s="2">
        <v>44312.257662037038</v>
      </c>
    </row>
    <row r="3708" spans="1:16" ht="14.25" customHeight="1" x14ac:dyDescent="0.3">
      <c r="A3708">
        <v>14243</v>
      </c>
      <c r="B3708" s="2">
        <v>44304.224280526141</v>
      </c>
      <c r="C3708">
        <v>176571</v>
      </c>
      <c r="D3708">
        <v>158978</v>
      </c>
      <c r="E3708" s="2">
        <v>44294.670548504277</v>
      </c>
      <c r="G3708" s="5">
        <v>446639</v>
      </c>
      <c r="H3708" s="4">
        <v>1.4227989300552047E-5</v>
      </c>
      <c r="I3708" s="5">
        <v>2</v>
      </c>
      <c r="O3708">
        <v>291503</v>
      </c>
      <c r="P3708" s="2">
        <v>44312.266365740739</v>
      </c>
    </row>
    <row r="3709" spans="1:16" ht="14.25" customHeight="1" x14ac:dyDescent="0.3">
      <c r="A3709">
        <v>14247</v>
      </c>
      <c r="B3709" s="2">
        <v>44304.233802301096</v>
      </c>
      <c r="C3709">
        <v>67649</v>
      </c>
      <c r="D3709">
        <v>81226</v>
      </c>
      <c r="E3709" s="2">
        <v>44297.732000391734</v>
      </c>
      <c r="G3709" s="5">
        <v>349889</v>
      </c>
      <c r="H3709" s="4">
        <v>1.4227989300552047E-5</v>
      </c>
      <c r="I3709" s="5">
        <v>2</v>
      </c>
      <c r="O3709">
        <v>83363</v>
      </c>
      <c r="P3709" s="2">
        <v>44312.271331018521</v>
      </c>
    </row>
    <row r="3710" spans="1:16" ht="14.25" customHeight="1" x14ac:dyDescent="0.3">
      <c r="A3710">
        <v>14249</v>
      </c>
      <c r="B3710" s="2">
        <v>44304.241340372937</v>
      </c>
      <c r="C3710">
        <v>107884</v>
      </c>
      <c r="D3710">
        <v>106813</v>
      </c>
      <c r="E3710" s="2">
        <v>44286.798485113963</v>
      </c>
      <c r="G3710" s="5">
        <v>446731</v>
      </c>
      <c r="H3710" s="4">
        <v>1.4227989300552047E-5</v>
      </c>
      <c r="I3710" s="5">
        <v>2</v>
      </c>
      <c r="O3710">
        <v>217399</v>
      </c>
      <c r="P3710" s="2">
        <v>44312.28497685185</v>
      </c>
    </row>
    <row r="3711" spans="1:16" ht="14.25" customHeight="1" x14ac:dyDescent="0.3">
      <c r="A3711">
        <v>14252</v>
      </c>
      <c r="B3711" s="2">
        <v>44304.241859187598</v>
      </c>
      <c r="C3711">
        <v>322045</v>
      </c>
      <c r="D3711">
        <v>212312</v>
      </c>
      <c r="E3711" s="2">
        <v>44293.95918742878</v>
      </c>
      <c r="G3711" s="5">
        <v>421272</v>
      </c>
      <c r="H3711" s="4">
        <v>1.4227989300552047E-5</v>
      </c>
      <c r="I3711" s="5">
        <v>2</v>
      </c>
      <c r="O3711">
        <v>26965</v>
      </c>
      <c r="P3711" s="2">
        <v>44312.286192129628</v>
      </c>
    </row>
    <row r="3712" spans="1:16" ht="14.25" customHeight="1" x14ac:dyDescent="0.3">
      <c r="A3712">
        <v>14256</v>
      </c>
      <c r="B3712" s="2">
        <v>44304.246345408494</v>
      </c>
      <c r="C3712">
        <v>139181</v>
      </c>
      <c r="D3712">
        <v>250679</v>
      </c>
      <c r="E3712" s="2">
        <v>44298.276787001421</v>
      </c>
      <c r="G3712" s="5">
        <v>447326</v>
      </c>
      <c r="H3712" s="4">
        <v>1.4227989300552047E-5</v>
      </c>
      <c r="I3712" s="5">
        <v>2</v>
      </c>
      <c r="O3712">
        <v>15465</v>
      </c>
      <c r="P3712" s="2">
        <v>44312.318333333336</v>
      </c>
    </row>
    <row r="3713" spans="1:16" ht="14.25" customHeight="1" x14ac:dyDescent="0.3">
      <c r="A3713">
        <v>14259</v>
      </c>
      <c r="B3713" s="2">
        <v>44304.248165048542</v>
      </c>
      <c r="C3713">
        <v>196771</v>
      </c>
      <c r="D3713">
        <v>25430</v>
      </c>
      <c r="E3713" s="2">
        <v>44303.731321260682</v>
      </c>
      <c r="G3713" s="5">
        <v>380120</v>
      </c>
      <c r="H3713" s="4">
        <v>1.4227989300552047E-5</v>
      </c>
      <c r="I3713" s="5">
        <v>2</v>
      </c>
      <c r="O3713">
        <v>225955</v>
      </c>
      <c r="P3713" s="2">
        <v>44312.32340277778</v>
      </c>
    </row>
    <row r="3714" spans="1:16" ht="14.25" customHeight="1" x14ac:dyDescent="0.3">
      <c r="A3714">
        <v>14261</v>
      </c>
      <c r="B3714" s="2">
        <v>44304.25745414594</v>
      </c>
      <c r="C3714">
        <v>216328</v>
      </c>
      <c r="D3714">
        <v>433247</v>
      </c>
      <c r="E3714" s="2">
        <v>44303.319676780629</v>
      </c>
      <c r="G3714" s="5">
        <v>330385</v>
      </c>
      <c r="H3714" s="4">
        <v>1.4227989300552047E-5</v>
      </c>
      <c r="I3714" s="5">
        <v>2</v>
      </c>
      <c r="O3714">
        <v>102316</v>
      </c>
      <c r="P3714" s="2">
        <v>44312.326643518521</v>
      </c>
    </row>
    <row r="3715" spans="1:16" ht="14.25" customHeight="1" x14ac:dyDescent="0.3">
      <c r="A3715">
        <v>14266</v>
      </c>
      <c r="B3715" s="2">
        <v>44304.268654438914</v>
      </c>
      <c r="C3715">
        <v>347176</v>
      </c>
      <c r="D3715">
        <v>21407</v>
      </c>
      <c r="E3715" s="2">
        <v>44301.001188603994</v>
      </c>
      <c r="G3715" s="5">
        <v>271210</v>
      </c>
      <c r="H3715" s="4">
        <v>1.4227989300552047E-5</v>
      </c>
      <c r="I3715" s="5">
        <v>2</v>
      </c>
      <c r="O3715">
        <v>214997</v>
      </c>
      <c r="P3715" s="2">
        <v>44312.345995370371</v>
      </c>
    </row>
    <row r="3716" spans="1:16" ht="14.25" customHeight="1" x14ac:dyDescent="0.3">
      <c r="A3716">
        <v>14268</v>
      </c>
      <c r="B3716" s="2">
        <v>44304.280312509538</v>
      </c>
      <c r="C3716">
        <v>316182</v>
      </c>
      <c r="D3716">
        <v>381557</v>
      </c>
      <c r="E3716" s="2">
        <v>44299.55956381766</v>
      </c>
      <c r="G3716" s="5">
        <v>447870</v>
      </c>
      <c r="H3716" s="4">
        <v>1.4227989300552047E-5</v>
      </c>
      <c r="I3716" s="5">
        <v>2</v>
      </c>
      <c r="O3716">
        <v>111546</v>
      </c>
      <c r="P3716" s="2">
        <v>44312.349328703705</v>
      </c>
    </row>
    <row r="3717" spans="1:16" ht="14.25" customHeight="1" x14ac:dyDescent="0.3">
      <c r="A3717">
        <v>14269</v>
      </c>
      <c r="B3717" s="2">
        <v>44304.282570879237</v>
      </c>
      <c r="C3717">
        <v>335763</v>
      </c>
      <c r="D3717">
        <v>179296</v>
      </c>
      <c r="E3717" s="2">
        <v>44303.787030982909</v>
      </c>
      <c r="G3717" s="5">
        <v>422089</v>
      </c>
      <c r="H3717" s="4">
        <v>1.4227989300552047E-5</v>
      </c>
      <c r="I3717" s="5">
        <v>2</v>
      </c>
      <c r="O3717">
        <v>316758</v>
      </c>
      <c r="P3717" s="2">
        <v>44312.387731481482</v>
      </c>
    </row>
    <row r="3718" spans="1:16" ht="14.25" customHeight="1" x14ac:dyDescent="0.3">
      <c r="A3718">
        <v>14273</v>
      </c>
      <c r="B3718" s="2">
        <v>44304.293191320539</v>
      </c>
      <c r="C3718">
        <v>145942</v>
      </c>
      <c r="D3718">
        <v>5151</v>
      </c>
      <c r="E3718" s="2">
        <v>44286.154128881768</v>
      </c>
      <c r="G3718" s="5">
        <v>390589</v>
      </c>
      <c r="H3718" s="4">
        <v>1.4227989300552047E-5</v>
      </c>
      <c r="I3718" s="5">
        <v>2</v>
      </c>
      <c r="O3718">
        <v>337803</v>
      </c>
      <c r="P3718" s="2">
        <v>44312.3906712963</v>
      </c>
    </row>
    <row r="3719" spans="1:16" ht="14.25" customHeight="1" x14ac:dyDescent="0.3">
      <c r="A3719">
        <v>14277</v>
      </c>
      <c r="B3719" s="2">
        <v>44304.296823023164</v>
      </c>
      <c r="C3719">
        <v>311454</v>
      </c>
      <c r="D3719">
        <v>347393</v>
      </c>
      <c r="E3719" s="2">
        <v>44303.311751780624</v>
      </c>
      <c r="G3719" s="5">
        <v>380357</v>
      </c>
      <c r="H3719" s="4">
        <v>1.4227989300552047E-5</v>
      </c>
      <c r="I3719" s="5">
        <v>2</v>
      </c>
      <c r="O3719">
        <v>19498</v>
      </c>
      <c r="P3719" s="2">
        <v>44312.393391203703</v>
      </c>
    </row>
    <row r="3720" spans="1:16" ht="14.25" customHeight="1" x14ac:dyDescent="0.3">
      <c r="A3720">
        <v>14279</v>
      </c>
      <c r="B3720" s="2">
        <v>44304.305032502212</v>
      </c>
      <c r="C3720">
        <v>18793</v>
      </c>
      <c r="D3720">
        <v>466283</v>
      </c>
      <c r="E3720" s="2">
        <v>44291.98316766382</v>
      </c>
      <c r="G3720" s="5">
        <v>448784</v>
      </c>
      <c r="H3720" s="4">
        <v>1.4227989300552047E-5</v>
      </c>
      <c r="I3720" s="5">
        <v>2</v>
      </c>
      <c r="O3720">
        <v>316589</v>
      </c>
      <c r="P3720" s="2">
        <v>44312.396226851852</v>
      </c>
    </row>
    <row r="3721" spans="1:16" ht="14.25" customHeight="1" x14ac:dyDescent="0.3">
      <c r="A3721">
        <v>14280</v>
      </c>
      <c r="B3721" s="2">
        <v>44304.306527909175</v>
      </c>
      <c r="C3721">
        <v>169564</v>
      </c>
      <c r="D3721">
        <v>145779</v>
      </c>
      <c r="E3721" s="2">
        <v>44297.265371866102</v>
      </c>
      <c r="G3721" s="5">
        <v>362384</v>
      </c>
      <c r="H3721" s="4">
        <v>1.4227989300552047E-5</v>
      </c>
      <c r="I3721" s="5">
        <v>2</v>
      </c>
      <c r="O3721">
        <v>96923</v>
      </c>
      <c r="P3721" s="2">
        <v>44312.419687499998</v>
      </c>
    </row>
    <row r="3722" spans="1:16" ht="14.25" customHeight="1" x14ac:dyDescent="0.3">
      <c r="A3722">
        <v>14285</v>
      </c>
      <c r="B3722" s="2">
        <v>44304.310495315411</v>
      </c>
      <c r="C3722">
        <v>51045</v>
      </c>
      <c r="D3722">
        <v>228069</v>
      </c>
      <c r="E3722" s="2">
        <v>44303.073551531335</v>
      </c>
      <c r="G3722" s="5">
        <v>277763</v>
      </c>
      <c r="H3722" s="4">
        <v>1.4227989300552047E-5</v>
      </c>
      <c r="I3722" s="5">
        <v>2</v>
      </c>
      <c r="O3722">
        <v>237474</v>
      </c>
      <c r="P3722" s="2">
        <v>44312.430208333331</v>
      </c>
    </row>
    <row r="3723" spans="1:16" ht="14.25" customHeight="1" x14ac:dyDescent="0.3">
      <c r="A3723">
        <v>14287</v>
      </c>
      <c r="B3723" s="2">
        <v>44304.31055635243</v>
      </c>
      <c r="C3723">
        <v>83200</v>
      </c>
      <c r="D3723">
        <v>182841</v>
      </c>
      <c r="E3723" s="2">
        <v>44290.178471438747</v>
      </c>
      <c r="G3723" s="5">
        <v>339077</v>
      </c>
      <c r="H3723" s="4">
        <v>1.4227989300552047E-5</v>
      </c>
      <c r="I3723" s="5">
        <v>2</v>
      </c>
      <c r="O3723">
        <v>177827</v>
      </c>
      <c r="P3723" s="2">
        <v>44312.433333333334</v>
      </c>
    </row>
    <row r="3724" spans="1:16" ht="14.25" customHeight="1" x14ac:dyDescent="0.3">
      <c r="A3724">
        <v>14288</v>
      </c>
      <c r="B3724" s="2">
        <v>44304.310922574543</v>
      </c>
      <c r="C3724">
        <v>105901</v>
      </c>
      <c r="D3724">
        <v>227775</v>
      </c>
      <c r="E3724" s="2">
        <v>44303.312249002855</v>
      </c>
      <c r="G3724" s="5">
        <v>449317</v>
      </c>
      <c r="H3724" s="4">
        <v>1.4227989300552047E-5</v>
      </c>
      <c r="I3724" s="5">
        <v>2</v>
      </c>
      <c r="O3724">
        <v>79757</v>
      </c>
      <c r="P3724" s="2">
        <v>44312.441122685188</v>
      </c>
    </row>
    <row r="3725" spans="1:16" ht="14.25" customHeight="1" x14ac:dyDescent="0.3">
      <c r="A3725">
        <v>14292</v>
      </c>
      <c r="B3725" s="2">
        <v>44304.316721091345</v>
      </c>
      <c r="C3725">
        <v>22158</v>
      </c>
      <c r="D3725">
        <v>273920</v>
      </c>
      <c r="E3725" s="2">
        <v>44303.143378383189</v>
      </c>
      <c r="G3725" s="5">
        <v>380630</v>
      </c>
      <c r="H3725" s="4">
        <v>1.4227989300552047E-5</v>
      </c>
      <c r="I3725" s="5">
        <v>2</v>
      </c>
      <c r="O3725">
        <v>327137</v>
      </c>
      <c r="P3725" s="2">
        <v>44312.442337962966</v>
      </c>
    </row>
    <row r="3726" spans="1:16" ht="14.25" customHeight="1" x14ac:dyDescent="0.3">
      <c r="A3726">
        <v>14294</v>
      </c>
      <c r="B3726" s="2">
        <v>44304.317819757685</v>
      </c>
      <c r="C3726">
        <v>220093</v>
      </c>
      <c r="D3726">
        <v>250679</v>
      </c>
      <c r="E3726" s="2">
        <v>44301.751106588315</v>
      </c>
      <c r="G3726" s="5">
        <v>344118</v>
      </c>
      <c r="H3726" s="4">
        <v>1.4227989300552047E-5</v>
      </c>
      <c r="I3726" s="5">
        <v>2</v>
      </c>
      <c r="O3726">
        <v>308461</v>
      </c>
      <c r="P3726" s="2">
        <v>44312.447002314817</v>
      </c>
    </row>
    <row r="3727" spans="1:16" ht="14.25" customHeight="1" x14ac:dyDescent="0.3">
      <c r="A3727">
        <v>14296</v>
      </c>
      <c r="B3727" s="2">
        <v>44304.319467757196</v>
      </c>
      <c r="C3727">
        <v>130654</v>
      </c>
      <c r="D3727">
        <v>246005</v>
      </c>
      <c r="E3727" s="2">
        <v>44297.959418447288</v>
      </c>
      <c r="G3727" s="5">
        <v>422664</v>
      </c>
      <c r="H3727" s="4">
        <v>1.4227989300552047E-5</v>
      </c>
      <c r="I3727" s="5">
        <v>2</v>
      </c>
      <c r="O3727">
        <v>171402</v>
      </c>
      <c r="P3727" s="2">
        <v>44312.453668981485</v>
      </c>
    </row>
    <row r="3728" spans="1:16" ht="14.25" customHeight="1" x14ac:dyDescent="0.3">
      <c r="A3728">
        <v>14298</v>
      </c>
      <c r="B3728" s="2">
        <v>44304.326644012945</v>
      </c>
      <c r="C3728">
        <v>310097</v>
      </c>
      <c r="D3728">
        <v>217307</v>
      </c>
      <c r="E3728" s="2">
        <v>44287.709881196584</v>
      </c>
      <c r="G3728" s="5">
        <v>261148</v>
      </c>
      <c r="H3728" s="4">
        <v>1.4227989300552047E-5</v>
      </c>
      <c r="I3728" s="5">
        <v>2</v>
      </c>
      <c r="O3728">
        <v>217288</v>
      </c>
      <c r="P3728" s="2">
        <v>44312.456099537034</v>
      </c>
    </row>
    <row r="3729" spans="1:16" ht="14.25" customHeight="1" x14ac:dyDescent="0.3">
      <c r="A3729">
        <v>14303</v>
      </c>
      <c r="B3729" s="2">
        <v>44304.329333333335</v>
      </c>
      <c r="C3729">
        <v>23657</v>
      </c>
      <c r="D3729">
        <v>86587</v>
      </c>
      <c r="E3729" s="2">
        <v>44299.334506374638</v>
      </c>
      <c r="G3729" s="5">
        <v>256855</v>
      </c>
      <c r="H3729" s="4">
        <v>1.4227989300552047E-5</v>
      </c>
      <c r="I3729" s="5">
        <v>2</v>
      </c>
      <c r="O3729">
        <v>348404</v>
      </c>
      <c r="P3729" s="2">
        <v>44312.469039351854</v>
      </c>
    </row>
    <row r="3730" spans="1:16" ht="14.25" customHeight="1" x14ac:dyDescent="0.3">
      <c r="A3730">
        <v>14305</v>
      </c>
      <c r="B3730" s="2">
        <v>44304.330851161227</v>
      </c>
      <c r="C3730">
        <v>289314</v>
      </c>
      <c r="D3730">
        <v>183041</v>
      </c>
      <c r="E3730" s="2">
        <v>44302.042814066954</v>
      </c>
      <c r="G3730" s="5">
        <v>309911</v>
      </c>
      <c r="H3730" s="4">
        <v>1.4227989300552047E-5</v>
      </c>
      <c r="I3730" s="5">
        <v>2</v>
      </c>
      <c r="O3730">
        <v>124555</v>
      </c>
      <c r="P3730" s="2">
        <v>44312.470254629632</v>
      </c>
    </row>
    <row r="3731" spans="1:16" ht="14.25" customHeight="1" x14ac:dyDescent="0.3">
      <c r="A3731">
        <v>14308</v>
      </c>
      <c r="B3731" s="2">
        <v>44304.337900936916</v>
      </c>
      <c r="C3731">
        <v>251166</v>
      </c>
      <c r="D3731">
        <v>347008</v>
      </c>
      <c r="E3731" s="2">
        <v>44296.59946542023</v>
      </c>
      <c r="G3731" s="5">
        <v>249431</v>
      </c>
      <c r="H3731" s="4">
        <v>1.4227989300552047E-5</v>
      </c>
      <c r="I3731" s="5">
        <v>2</v>
      </c>
      <c r="O3731">
        <v>68554</v>
      </c>
      <c r="P3731" s="2">
        <v>44312.472685185188</v>
      </c>
    </row>
    <row r="3732" spans="1:16" ht="14.25" customHeight="1" x14ac:dyDescent="0.3">
      <c r="A3732">
        <v>14309</v>
      </c>
      <c r="B3732" s="2">
        <v>44304.341999999997</v>
      </c>
      <c r="C3732">
        <v>85227</v>
      </c>
      <c r="D3732">
        <v>128969</v>
      </c>
      <c r="E3732" s="2">
        <v>44288.926244622511</v>
      </c>
      <c r="G3732" s="5">
        <v>451057</v>
      </c>
      <c r="H3732" s="4">
        <v>1.4227989300552047E-5</v>
      </c>
      <c r="I3732" s="5">
        <v>2</v>
      </c>
      <c r="O3732">
        <v>861</v>
      </c>
      <c r="P3732" s="2">
        <v>44312.483599537038</v>
      </c>
    </row>
    <row r="3733" spans="1:16" ht="14.25" customHeight="1" x14ac:dyDescent="0.3">
      <c r="A3733">
        <v>14311</v>
      </c>
      <c r="B3733" s="2">
        <v>44304.349345377974</v>
      </c>
      <c r="C3733">
        <v>247975</v>
      </c>
      <c r="D3733">
        <v>227775</v>
      </c>
      <c r="E3733" s="2">
        <v>44297.819241132478</v>
      </c>
      <c r="G3733" s="5">
        <v>423386</v>
      </c>
      <c r="H3733" s="4">
        <v>1.4227989300552047E-5</v>
      </c>
      <c r="I3733" s="5">
        <v>2</v>
      </c>
      <c r="O3733">
        <v>18218</v>
      </c>
      <c r="P3733" s="2">
        <v>44312.485625000001</v>
      </c>
    </row>
    <row r="3734" spans="1:16" ht="14.25" customHeight="1" x14ac:dyDescent="0.3">
      <c r="A3734">
        <v>14315</v>
      </c>
      <c r="B3734" s="2">
        <v>44304.349702265376</v>
      </c>
      <c r="C3734">
        <v>52228</v>
      </c>
      <c r="D3734">
        <v>462580</v>
      </c>
      <c r="E3734" s="2">
        <v>44296.952115918808</v>
      </c>
      <c r="G3734" s="5">
        <v>451280</v>
      </c>
      <c r="H3734" s="4">
        <v>1.4227989300552047E-5</v>
      </c>
      <c r="I3734" s="5">
        <v>2</v>
      </c>
      <c r="O3734">
        <v>55806</v>
      </c>
      <c r="P3734" s="2">
        <v>44312.501400462963</v>
      </c>
    </row>
    <row r="3735" spans="1:16" ht="14.25" customHeight="1" x14ac:dyDescent="0.3">
      <c r="A3735">
        <v>14320</v>
      </c>
      <c r="B3735" s="2">
        <v>44304.353666666662</v>
      </c>
      <c r="C3735">
        <v>112162</v>
      </c>
      <c r="D3735">
        <v>181651</v>
      </c>
      <c r="E3735" s="2">
        <v>44283.855601175208</v>
      </c>
      <c r="G3735" s="5">
        <v>328496</v>
      </c>
      <c r="H3735" s="4">
        <v>1.4227989300552047E-5</v>
      </c>
      <c r="I3735" s="5">
        <v>2</v>
      </c>
      <c r="O3735">
        <v>87302</v>
      </c>
      <c r="P3735" s="2">
        <v>44312.508680555555</v>
      </c>
    </row>
    <row r="3736" spans="1:16" ht="14.25" customHeight="1" x14ac:dyDescent="0.3">
      <c r="A3736">
        <v>14322</v>
      </c>
      <c r="B3736" s="2">
        <v>44304.354106265448</v>
      </c>
      <c r="C3736">
        <v>175731</v>
      </c>
      <c r="D3736">
        <v>63666</v>
      </c>
      <c r="E3736" s="2">
        <v>44303.529893269231</v>
      </c>
      <c r="G3736" s="5">
        <v>451956</v>
      </c>
      <c r="H3736" s="4">
        <v>1.4227989300552047E-5</v>
      </c>
      <c r="I3736" s="5">
        <v>2</v>
      </c>
      <c r="O3736">
        <v>347262</v>
      </c>
      <c r="P3736" s="2">
        <v>44312.508680555555</v>
      </c>
    </row>
    <row r="3737" spans="1:16" ht="14.25" customHeight="1" x14ac:dyDescent="0.3">
      <c r="A3737">
        <v>14325</v>
      </c>
      <c r="B3737" s="2">
        <v>44304.356120487078</v>
      </c>
      <c r="C3737">
        <v>77720</v>
      </c>
      <c r="D3737">
        <v>387595</v>
      </c>
      <c r="E3737" s="2">
        <v>44303.628014992879</v>
      </c>
      <c r="G3737" s="5">
        <v>423612</v>
      </c>
      <c r="H3737" s="4">
        <v>1.4227989300552047E-5</v>
      </c>
      <c r="I3737" s="5">
        <v>2</v>
      </c>
      <c r="O3737">
        <v>258916</v>
      </c>
      <c r="P3737" s="2">
        <v>44312.513136574074</v>
      </c>
    </row>
    <row r="3738" spans="1:16" ht="14.25" customHeight="1" x14ac:dyDescent="0.3">
      <c r="A3738">
        <v>14326</v>
      </c>
      <c r="B3738" s="2">
        <v>44304.358378856778</v>
      </c>
      <c r="C3738">
        <v>223331</v>
      </c>
      <c r="D3738">
        <v>122982</v>
      </c>
      <c r="E3738" s="2">
        <v>44302.673095014245</v>
      </c>
      <c r="G3738" s="5">
        <v>452176</v>
      </c>
      <c r="H3738" s="4">
        <v>1.4227989300552047E-5</v>
      </c>
      <c r="I3738" s="5">
        <v>2</v>
      </c>
      <c r="O3738">
        <v>257112</v>
      </c>
      <c r="P3738" s="2">
        <v>44312.517581018517</v>
      </c>
    </row>
    <row r="3739" spans="1:16" ht="14.25" customHeight="1" x14ac:dyDescent="0.3">
      <c r="A3739">
        <v>14329</v>
      </c>
      <c r="B3739" s="2">
        <v>44304.362956633195</v>
      </c>
      <c r="C3739">
        <v>221957</v>
      </c>
      <c r="D3739">
        <v>58674</v>
      </c>
      <c r="E3739" s="2">
        <v>44303.586043696581</v>
      </c>
      <c r="G3739" s="5">
        <v>287608</v>
      </c>
      <c r="H3739" s="4">
        <v>1.4227989300552047E-5</v>
      </c>
      <c r="I3739" s="5">
        <v>2</v>
      </c>
      <c r="O3739">
        <v>74374</v>
      </c>
      <c r="P3739" s="2">
        <v>44312.518796296295</v>
      </c>
    </row>
    <row r="3740" spans="1:16" ht="14.25" customHeight="1" x14ac:dyDescent="0.3">
      <c r="A3740">
        <v>14330</v>
      </c>
      <c r="B3740" s="2">
        <v>44304.373165048542</v>
      </c>
      <c r="C3740">
        <v>6581</v>
      </c>
      <c r="D3740">
        <v>118549</v>
      </c>
      <c r="E3740" s="2">
        <v>44302.437663853278</v>
      </c>
      <c r="G3740" s="5">
        <v>391871</v>
      </c>
      <c r="H3740" s="4">
        <v>1.4227989300552047E-5</v>
      </c>
      <c r="I3740" s="5">
        <v>2</v>
      </c>
      <c r="O3740">
        <v>179800</v>
      </c>
      <c r="P3740" s="2">
        <v>44312.519606481481</v>
      </c>
    </row>
    <row r="3741" spans="1:16" ht="14.25" customHeight="1" x14ac:dyDescent="0.3">
      <c r="A3741">
        <v>14334</v>
      </c>
      <c r="B3741" s="2">
        <v>44304.379711294903</v>
      </c>
      <c r="C3741">
        <v>287894</v>
      </c>
      <c r="D3741">
        <v>343712</v>
      </c>
      <c r="E3741" s="2">
        <v>44286.042762037039</v>
      </c>
      <c r="G3741" s="5">
        <v>424214</v>
      </c>
      <c r="H3741" s="4">
        <v>1.4227989300552047E-5</v>
      </c>
      <c r="I3741" s="5">
        <v>2</v>
      </c>
      <c r="O3741">
        <v>185732</v>
      </c>
      <c r="P3741" s="2">
        <v>44312.522037037037</v>
      </c>
    </row>
    <row r="3742" spans="1:16" ht="14.25" customHeight="1" x14ac:dyDescent="0.3">
      <c r="A3742">
        <v>14335</v>
      </c>
      <c r="B3742" s="2">
        <v>44304.381255663429</v>
      </c>
      <c r="C3742">
        <v>326184</v>
      </c>
      <c r="D3742">
        <v>470762</v>
      </c>
      <c r="E3742" s="2">
        <v>44285.503946688033</v>
      </c>
      <c r="G3742" s="5">
        <v>345016</v>
      </c>
      <c r="H3742" s="4">
        <v>1.4227989300552047E-5</v>
      </c>
      <c r="I3742" s="5">
        <v>2</v>
      </c>
      <c r="O3742">
        <v>301966</v>
      </c>
      <c r="P3742" s="2">
        <v>44312.525671296295</v>
      </c>
    </row>
    <row r="3743" spans="1:16" ht="14.25" customHeight="1" x14ac:dyDescent="0.3">
      <c r="A3743">
        <v>14337</v>
      </c>
      <c r="B3743" s="2">
        <v>44304.382873786402</v>
      </c>
      <c r="C3743">
        <v>234625</v>
      </c>
      <c r="D3743">
        <v>328843</v>
      </c>
      <c r="E3743" s="2">
        <v>44291.89361545584</v>
      </c>
      <c r="G3743" s="5">
        <v>302313</v>
      </c>
      <c r="H3743" s="4">
        <v>1.4227989300552047E-5</v>
      </c>
      <c r="I3743" s="5">
        <v>2</v>
      </c>
      <c r="O3743">
        <v>25189</v>
      </c>
      <c r="P3743" s="2">
        <v>44312.529722222222</v>
      </c>
    </row>
    <row r="3744" spans="1:16" ht="14.25" customHeight="1" x14ac:dyDescent="0.3">
      <c r="A3744">
        <v>14339</v>
      </c>
      <c r="B3744" s="2">
        <v>44304.384136478773</v>
      </c>
      <c r="C3744">
        <v>177453</v>
      </c>
      <c r="D3744">
        <v>250679</v>
      </c>
      <c r="E3744" s="2">
        <v>44287.065635078347</v>
      </c>
      <c r="G3744" s="5">
        <v>367344</v>
      </c>
      <c r="H3744" s="4">
        <v>1.4227989300552047E-5</v>
      </c>
      <c r="I3744" s="5">
        <v>2</v>
      </c>
      <c r="O3744">
        <v>62028</v>
      </c>
      <c r="P3744" s="2">
        <v>44312.530127314814</v>
      </c>
    </row>
    <row r="3745" spans="1:16" ht="14.25" customHeight="1" x14ac:dyDescent="0.3">
      <c r="A3745">
        <v>14343</v>
      </c>
      <c r="B3745" s="2">
        <v>44304.391949217199</v>
      </c>
      <c r="C3745">
        <v>309338</v>
      </c>
      <c r="D3745">
        <v>179296</v>
      </c>
      <c r="E3745" s="2">
        <v>44296.59419387464</v>
      </c>
      <c r="G3745" s="5">
        <v>282825</v>
      </c>
      <c r="H3745" s="4">
        <v>1.4227989300552047E-5</v>
      </c>
      <c r="I3745" s="5">
        <v>2</v>
      </c>
      <c r="O3745">
        <v>105709</v>
      </c>
      <c r="P3745" s="2">
        <v>44312.530532407407</v>
      </c>
    </row>
    <row r="3746" spans="1:16" ht="14.25" customHeight="1" x14ac:dyDescent="0.3">
      <c r="A3746">
        <v>14345</v>
      </c>
      <c r="B3746" s="2">
        <v>44304.393475142671</v>
      </c>
      <c r="C3746">
        <v>34036</v>
      </c>
      <c r="D3746">
        <v>21760</v>
      </c>
      <c r="E3746" s="2">
        <v>44301.837730270658</v>
      </c>
      <c r="G3746" s="5">
        <v>290391</v>
      </c>
      <c r="H3746" s="4">
        <v>1.4227989300552047E-5</v>
      </c>
      <c r="I3746" s="5">
        <v>2</v>
      </c>
      <c r="O3746">
        <v>288880</v>
      </c>
      <c r="P3746" s="2">
        <v>44312.531331018516</v>
      </c>
    </row>
    <row r="3747" spans="1:16" ht="14.25" customHeight="1" x14ac:dyDescent="0.3">
      <c r="A3747">
        <v>14348</v>
      </c>
      <c r="B3747" s="2">
        <v>44304.400268608413</v>
      </c>
      <c r="C3747">
        <v>190116</v>
      </c>
      <c r="D3747">
        <v>401945</v>
      </c>
      <c r="E3747" s="2">
        <v>44302.554966809119</v>
      </c>
      <c r="G3747" s="5">
        <v>424964</v>
      </c>
      <c r="H3747" s="4">
        <v>1.4227989300552047E-5</v>
      </c>
      <c r="I3747" s="5">
        <v>2</v>
      </c>
      <c r="O3747">
        <v>247332</v>
      </c>
      <c r="P3747" s="2">
        <v>44312.535381944443</v>
      </c>
    </row>
    <row r="3748" spans="1:16" ht="14.25" customHeight="1" x14ac:dyDescent="0.3">
      <c r="A3748">
        <v>14352</v>
      </c>
      <c r="B3748" s="2">
        <v>44304.401666666665</v>
      </c>
      <c r="C3748">
        <v>240703</v>
      </c>
      <c r="D3748">
        <v>250679</v>
      </c>
      <c r="E3748" s="2">
        <v>44286.604221296293</v>
      </c>
      <c r="G3748" s="5">
        <v>310582</v>
      </c>
      <c r="H3748" s="4">
        <v>1.4227989300552047E-5</v>
      </c>
      <c r="I3748" s="5">
        <v>2</v>
      </c>
      <c r="O3748">
        <v>241101</v>
      </c>
      <c r="P3748" s="2">
        <v>44312.536597222221</v>
      </c>
    </row>
    <row r="3749" spans="1:16" ht="14.25" customHeight="1" x14ac:dyDescent="0.3">
      <c r="A3749">
        <v>14356</v>
      </c>
      <c r="B3749" s="2">
        <v>44304.403100323623</v>
      </c>
      <c r="C3749">
        <v>326610</v>
      </c>
      <c r="D3749">
        <v>351192</v>
      </c>
      <c r="E3749" s="2">
        <v>44295.627149216532</v>
      </c>
      <c r="G3749" s="5">
        <v>339428</v>
      </c>
      <c r="H3749" s="4">
        <v>1.4227989300552047E-5</v>
      </c>
      <c r="I3749" s="5">
        <v>2</v>
      </c>
      <c r="O3749">
        <v>52789</v>
      </c>
      <c r="P3749" s="2">
        <v>44312.537002314813</v>
      </c>
    </row>
    <row r="3750" spans="1:16" ht="14.25" customHeight="1" x14ac:dyDescent="0.3">
      <c r="A3750">
        <v>14360</v>
      </c>
      <c r="B3750" s="2">
        <v>44304.407452620013</v>
      </c>
      <c r="C3750">
        <v>210282</v>
      </c>
      <c r="D3750">
        <v>472712</v>
      </c>
      <c r="E3750" s="2">
        <v>44291.316064423074</v>
      </c>
      <c r="G3750" s="5">
        <v>454263</v>
      </c>
      <c r="H3750" s="4">
        <v>1.4227989300552047E-5</v>
      </c>
      <c r="I3750" s="5">
        <v>2</v>
      </c>
      <c r="O3750">
        <v>330640</v>
      </c>
      <c r="P3750" s="2">
        <v>44312.54</v>
      </c>
    </row>
    <row r="3751" spans="1:16" ht="14.25" customHeight="1" x14ac:dyDescent="0.3">
      <c r="A3751">
        <v>14364</v>
      </c>
      <c r="B3751" s="2">
        <v>44304.411358989229</v>
      </c>
      <c r="C3751">
        <v>211428</v>
      </c>
      <c r="D3751">
        <v>250679</v>
      </c>
      <c r="E3751" s="2">
        <v>44303.890815705126</v>
      </c>
      <c r="G3751" s="5">
        <v>302615</v>
      </c>
      <c r="H3751" s="4">
        <v>1.4227989300552047E-5</v>
      </c>
      <c r="I3751" s="5">
        <v>2</v>
      </c>
      <c r="O3751">
        <v>272437</v>
      </c>
      <c r="P3751" s="2">
        <v>44312.540231481478</v>
      </c>
    </row>
    <row r="3752" spans="1:16" ht="14.25" customHeight="1" x14ac:dyDescent="0.3">
      <c r="A3752">
        <v>14369</v>
      </c>
      <c r="B3752" s="2">
        <v>44304.412213507494</v>
      </c>
      <c r="C3752">
        <v>297348</v>
      </c>
      <c r="D3752">
        <v>21760</v>
      </c>
      <c r="E3752" s="2">
        <v>44293.504139245015</v>
      </c>
      <c r="G3752" s="5">
        <v>345138</v>
      </c>
      <c r="H3752" s="4">
        <v>1.4227989300552047E-5</v>
      </c>
      <c r="I3752" s="5">
        <v>2</v>
      </c>
      <c r="O3752">
        <v>245997</v>
      </c>
      <c r="P3752" s="2">
        <v>44312.543877314813</v>
      </c>
    </row>
    <row r="3753" spans="1:16" ht="14.25" customHeight="1" x14ac:dyDescent="0.3">
      <c r="A3753">
        <v>14370</v>
      </c>
      <c r="B3753" s="2">
        <v>44304.414990691854</v>
      </c>
      <c r="C3753">
        <v>115556</v>
      </c>
      <c r="D3753">
        <v>465525</v>
      </c>
      <c r="E3753" s="2">
        <v>44299.437102670941</v>
      </c>
      <c r="G3753" s="5">
        <v>339458</v>
      </c>
      <c r="H3753" s="4">
        <v>1.4227989300552047E-5</v>
      </c>
      <c r="I3753" s="5">
        <v>2</v>
      </c>
      <c r="O3753">
        <v>292250</v>
      </c>
      <c r="P3753" s="2">
        <v>44312.544687499998</v>
      </c>
    </row>
    <row r="3754" spans="1:16" ht="14.25" customHeight="1" x14ac:dyDescent="0.3">
      <c r="A3754">
        <v>14374</v>
      </c>
      <c r="B3754" s="2">
        <v>44304.42534951456</v>
      </c>
      <c r="C3754">
        <v>16736</v>
      </c>
      <c r="D3754">
        <v>180863</v>
      </c>
      <c r="E3754" s="2">
        <v>44303.702139529916</v>
      </c>
      <c r="G3754" s="5">
        <v>322494</v>
      </c>
      <c r="H3754" s="4">
        <v>1.4227989300552047E-5</v>
      </c>
      <c r="I3754" s="5">
        <v>2</v>
      </c>
      <c r="O3754">
        <v>254512</v>
      </c>
      <c r="P3754" s="2">
        <v>44312.551562499997</v>
      </c>
    </row>
    <row r="3755" spans="1:16" ht="14.25" customHeight="1" x14ac:dyDescent="0.3">
      <c r="A3755">
        <v>14378</v>
      </c>
      <c r="B3755" s="2">
        <v>44304.425666666662</v>
      </c>
      <c r="C3755">
        <v>253805</v>
      </c>
      <c r="D3755">
        <v>111153</v>
      </c>
      <c r="E3755" s="2">
        <v>44284.075209294868</v>
      </c>
      <c r="G3755" s="5">
        <v>265188</v>
      </c>
      <c r="H3755" s="4">
        <v>1.4227989300552047E-5</v>
      </c>
      <c r="I3755" s="5">
        <v>2</v>
      </c>
      <c r="O3755">
        <v>142668</v>
      </c>
      <c r="P3755" s="2">
        <v>44312.552662037036</v>
      </c>
    </row>
    <row r="3756" spans="1:16" ht="14.25" customHeight="1" x14ac:dyDescent="0.3">
      <c r="A3756">
        <v>14379</v>
      </c>
      <c r="B3756" s="2">
        <v>44304.426158576054</v>
      </c>
      <c r="C3756">
        <v>335074</v>
      </c>
      <c r="D3756">
        <v>250679</v>
      </c>
      <c r="E3756" s="2">
        <v>44303.6975497151</v>
      </c>
      <c r="G3756" s="5">
        <v>392819</v>
      </c>
      <c r="H3756" s="4">
        <v>1.4227989300552047E-5</v>
      </c>
      <c r="I3756" s="5">
        <v>2</v>
      </c>
      <c r="O3756">
        <v>339374</v>
      </c>
      <c r="P3756" s="2">
        <v>44312.553182870368</v>
      </c>
    </row>
    <row r="3757" spans="1:16" ht="14.25" customHeight="1" x14ac:dyDescent="0.3">
      <c r="A3757">
        <v>14383</v>
      </c>
      <c r="B3757" s="2">
        <v>44304.428601947082</v>
      </c>
      <c r="C3757">
        <v>98231</v>
      </c>
      <c r="D3757">
        <v>180863</v>
      </c>
      <c r="E3757" s="2">
        <v>44302.889822863253</v>
      </c>
      <c r="G3757" s="5">
        <v>339459</v>
      </c>
      <c r="H3757" s="4">
        <v>1.4227989300552047E-5</v>
      </c>
      <c r="I3757" s="5">
        <v>2</v>
      </c>
      <c r="O3757">
        <v>128561</v>
      </c>
      <c r="P3757" s="2">
        <v>44312.554803240739</v>
      </c>
    </row>
    <row r="3758" spans="1:16" ht="14.25" customHeight="1" x14ac:dyDescent="0.3">
      <c r="A3758">
        <v>14388</v>
      </c>
      <c r="B3758" s="2">
        <v>44304.433440129455</v>
      </c>
      <c r="C3758">
        <v>135510</v>
      </c>
      <c r="D3758">
        <v>461611</v>
      </c>
      <c r="E3758" s="2">
        <v>44288.977889316244</v>
      </c>
      <c r="G3758" s="5">
        <v>322780</v>
      </c>
      <c r="H3758" s="4">
        <v>1.4227989300552047E-5</v>
      </c>
      <c r="I3758" s="5">
        <v>2</v>
      </c>
      <c r="O3758">
        <v>62204</v>
      </c>
      <c r="P3758" s="2">
        <v>44312.558437500003</v>
      </c>
    </row>
    <row r="3759" spans="1:16" ht="14.25" customHeight="1" x14ac:dyDescent="0.3">
      <c r="A3759">
        <v>14390</v>
      </c>
      <c r="B3759" s="2">
        <v>44304.434949797054</v>
      </c>
      <c r="C3759">
        <v>138387</v>
      </c>
      <c r="D3759">
        <v>31837</v>
      </c>
      <c r="E3759" s="2">
        <v>44299.147414494306</v>
      </c>
      <c r="G3759" s="5">
        <v>381776</v>
      </c>
      <c r="H3759" s="4">
        <v>1.4227989300552047E-5</v>
      </c>
      <c r="I3759" s="5">
        <v>2</v>
      </c>
      <c r="O3759">
        <v>178679</v>
      </c>
      <c r="P3759" s="2">
        <v>44312.569363425922</v>
      </c>
    </row>
    <row r="3760" spans="1:16" ht="14.25" customHeight="1" x14ac:dyDescent="0.3">
      <c r="A3760">
        <v>14391</v>
      </c>
      <c r="B3760" s="2">
        <v>44304.450430420715</v>
      </c>
      <c r="C3760">
        <v>208281</v>
      </c>
      <c r="D3760">
        <v>119030</v>
      </c>
      <c r="E3760" s="2">
        <v>44303.925889779202</v>
      </c>
      <c r="G3760" s="5">
        <v>311066</v>
      </c>
      <c r="H3760" s="4">
        <v>1.4227989300552047E-5</v>
      </c>
      <c r="I3760" s="5">
        <v>2</v>
      </c>
      <c r="O3760">
        <v>55912</v>
      </c>
      <c r="P3760" s="2">
        <v>44312.570173611108</v>
      </c>
    </row>
    <row r="3761" spans="1:16" ht="14.25" customHeight="1" x14ac:dyDescent="0.3">
      <c r="A3761">
        <v>14392</v>
      </c>
      <c r="B3761" s="2">
        <v>44304.453333333338</v>
      </c>
      <c r="C3761">
        <v>198962</v>
      </c>
      <c r="D3761">
        <v>411879</v>
      </c>
      <c r="E3761" s="2">
        <v>44302.837148717947</v>
      </c>
      <c r="G3761" s="5">
        <v>302907</v>
      </c>
      <c r="H3761" s="4">
        <v>1.4227989300552047E-5</v>
      </c>
      <c r="I3761" s="5">
        <v>2</v>
      </c>
      <c r="O3761">
        <v>185710</v>
      </c>
      <c r="P3761" s="2">
        <v>44312.570173611108</v>
      </c>
    </row>
    <row r="3762" spans="1:16" ht="14.25" customHeight="1" x14ac:dyDescent="0.3">
      <c r="A3762">
        <v>14396</v>
      </c>
      <c r="B3762" s="2">
        <v>44304.462630085145</v>
      </c>
      <c r="C3762">
        <v>243997</v>
      </c>
      <c r="D3762">
        <v>186975</v>
      </c>
      <c r="E3762" s="2">
        <v>44302.598473468664</v>
      </c>
      <c r="G3762" s="5">
        <v>457139</v>
      </c>
      <c r="H3762" s="4">
        <v>1.4227989300552047E-5</v>
      </c>
      <c r="I3762" s="5">
        <v>2</v>
      </c>
      <c r="O3762">
        <v>92627</v>
      </c>
      <c r="P3762" s="2">
        <v>44312.5705787037</v>
      </c>
    </row>
    <row r="3763" spans="1:16" ht="14.25" customHeight="1" x14ac:dyDescent="0.3">
      <c r="A3763">
        <v>14399</v>
      </c>
      <c r="B3763" s="2">
        <v>44304.465802588995</v>
      </c>
      <c r="C3763">
        <v>327043</v>
      </c>
      <c r="D3763">
        <v>242428</v>
      </c>
      <c r="E3763" s="2">
        <v>44302.443939957266</v>
      </c>
      <c r="G3763" s="5">
        <v>426697</v>
      </c>
      <c r="H3763" s="4">
        <v>1.4227989300552047E-5</v>
      </c>
      <c r="I3763" s="5">
        <v>2</v>
      </c>
      <c r="O3763">
        <v>329617</v>
      </c>
      <c r="P3763" s="2">
        <v>44312.572997685187</v>
      </c>
    </row>
    <row r="3764" spans="1:16" ht="14.25" customHeight="1" x14ac:dyDescent="0.3">
      <c r="A3764">
        <v>14401</v>
      </c>
      <c r="B3764" s="2">
        <v>44304.467016181225</v>
      </c>
      <c r="C3764">
        <v>23494</v>
      </c>
      <c r="D3764">
        <v>292258</v>
      </c>
      <c r="E3764" s="2">
        <v>44303.476836965812</v>
      </c>
      <c r="G3764" s="5">
        <v>311210</v>
      </c>
      <c r="H3764" s="4">
        <v>1.4227989300552047E-5</v>
      </c>
      <c r="I3764" s="5">
        <v>2</v>
      </c>
      <c r="O3764">
        <v>86411</v>
      </c>
      <c r="P3764" s="2">
        <v>44312.575023148151</v>
      </c>
    </row>
    <row r="3765" spans="1:16" ht="14.25" customHeight="1" x14ac:dyDescent="0.3">
      <c r="A3765">
        <v>14405</v>
      </c>
      <c r="B3765" s="2">
        <v>44304.468733787042</v>
      </c>
      <c r="C3765">
        <v>195480</v>
      </c>
      <c r="D3765">
        <v>349014</v>
      </c>
      <c r="E3765" s="2">
        <v>44291.219325819082</v>
      </c>
      <c r="G3765" s="5">
        <v>426843</v>
      </c>
      <c r="H3765" s="4">
        <v>1.4227989300552047E-5</v>
      </c>
      <c r="I3765" s="5">
        <v>2</v>
      </c>
      <c r="O3765">
        <v>110864</v>
      </c>
      <c r="P3765" s="2">
        <v>44312.5778587963</v>
      </c>
    </row>
    <row r="3766" spans="1:16" ht="14.25" customHeight="1" x14ac:dyDescent="0.3">
      <c r="A3766">
        <v>14410</v>
      </c>
      <c r="B3766" s="2">
        <v>44304.469710379344</v>
      </c>
      <c r="C3766">
        <v>170306</v>
      </c>
      <c r="D3766">
        <v>473323</v>
      </c>
      <c r="E3766" s="2">
        <v>44294.520590883192</v>
      </c>
      <c r="G3766" s="5">
        <v>367848</v>
      </c>
      <c r="H3766" s="4">
        <v>1.4227989300552047E-5</v>
      </c>
      <c r="I3766" s="5">
        <v>2</v>
      </c>
      <c r="O3766">
        <v>237219</v>
      </c>
      <c r="P3766" s="2">
        <v>44312.587997685187</v>
      </c>
    </row>
    <row r="3767" spans="1:16" ht="14.25" customHeight="1" x14ac:dyDescent="0.3">
      <c r="A3767">
        <v>14414</v>
      </c>
      <c r="B3767" s="2">
        <v>44304.469771416363</v>
      </c>
      <c r="C3767">
        <v>37827</v>
      </c>
      <c r="D3767">
        <v>431288</v>
      </c>
      <c r="E3767" s="2">
        <v>44303.722860826208</v>
      </c>
      <c r="G3767" s="5">
        <v>427055</v>
      </c>
      <c r="H3767" s="4">
        <v>1.4227989300552047E-5</v>
      </c>
      <c r="I3767" s="5">
        <v>2</v>
      </c>
      <c r="O3767">
        <v>257885</v>
      </c>
      <c r="P3767" s="2">
        <v>44312.591203703705</v>
      </c>
    </row>
    <row r="3768" spans="1:16" ht="14.25" customHeight="1" x14ac:dyDescent="0.3">
      <c r="A3768">
        <v>14418</v>
      </c>
      <c r="B3768" s="2">
        <v>44304.472275080909</v>
      </c>
      <c r="C3768">
        <v>66668</v>
      </c>
      <c r="D3768">
        <v>105597</v>
      </c>
      <c r="E3768" s="2">
        <v>44289.55667606838</v>
      </c>
      <c r="G3768" s="5">
        <v>322864</v>
      </c>
      <c r="H3768" s="4">
        <v>1.4227989300552047E-5</v>
      </c>
      <c r="I3768" s="5">
        <v>2</v>
      </c>
      <c r="O3768">
        <v>347652</v>
      </c>
      <c r="P3768" s="2">
        <v>44312.593229166669</v>
      </c>
    </row>
    <row r="3769" spans="1:16" ht="14.25" customHeight="1" x14ac:dyDescent="0.3">
      <c r="A3769">
        <v>14423</v>
      </c>
      <c r="B3769" s="2">
        <v>44304.474702265376</v>
      </c>
      <c r="C3769">
        <v>15046</v>
      </c>
      <c r="D3769">
        <v>343712</v>
      </c>
      <c r="E3769" s="2">
        <v>44295.608598539889</v>
      </c>
      <c r="G3769" s="5">
        <v>427136</v>
      </c>
      <c r="H3769" s="4">
        <v>1.4227989300552047E-5</v>
      </c>
      <c r="I3769" s="5">
        <v>2</v>
      </c>
      <c r="O3769">
        <v>3586</v>
      </c>
      <c r="P3769" s="2">
        <v>44312.596064814818</v>
      </c>
    </row>
    <row r="3770" spans="1:16" ht="14.25" customHeight="1" x14ac:dyDescent="0.3">
      <c r="A3770">
        <v>14425</v>
      </c>
      <c r="B3770" s="2">
        <v>44304.475508896146</v>
      </c>
      <c r="C3770">
        <v>271403</v>
      </c>
      <c r="D3770">
        <v>110504</v>
      </c>
      <c r="E3770" s="2">
        <v>44303.765501566959</v>
      </c>
      <c r="G3770" s="5">
        <v>331703</v>
      </c>
      <c r="H3770" s="4">
        <v>1.4227989300552047E-5</v>
      </c>
      <c r="I3770" s="5">
        <v>2</v>
      </c>
      <c r="O3770">
        <v>57791</v>
      </c>
      <c r="P3770" s="2">
        <v>44312.598078703704</v>
      </c>
    </row>
    <row r="3771" spans="1:16" ht="14.25" customHeight="1" x14ac:dyDescent="0.3">
      <c r="A3771">
        <v>14430</v>
      </c>
      <c r="B3771" s="2">
        <v>44304.475814081241</v>
      </c>
      <c r="C3771">
        <v>186891</v>
      </c>
      <c r="D3771">
        <v>351192</v>
      </c>
      <c r="E3771" s="2">
        <v>44297.738103169511</v>
      </c>
      <c r="G3771" s="5">
        <v>276044</v>
      </c>
      <c r="H3771" s="4">
        <v>1.4227989300552047E-5</v>
      </c>
      <c r="I3771" s="5">
        <v>2</v>
      </c>
      <c r="O3771">
        <v>233221</v>
      </c>
      <c r="P3771" s="2">
        <v>44312.603344907409</v>
      </c>
    </row>
    <row r="3772" spans="1:16" ht="14.25" customHeight="1" x14ac:dyDescent="0.3">
      <c r="A3772">
        <v>14433</v>
      </c>
      <c r="B3772" s="2">
        <v>44304.480636005741</v>
      </c>
      <c r="C3772">
        <v>66991</v>
      </c>
      <c r="D3772">
        <v>217307</v>
      </c>
      <c r="E3772" s="2">
        <v>44303.082521189455</v>
      </c>
      <c r="G3772" s="5">
        <v>461240</v>
      </c>
      <c r="H3772" s="4">
        <v>1.4227989300552047E-5</v>
      </c>
      <c r="I3772" s="5">
        <v>2</v>
      </c>
      <c r="O3772">
        <v>31658</v>
      </c>
      <c r="P3772" s="2">
        <v>44312.60496527778</v>
      </c>
    </row>
    <row r="3773" spans="1:16" ht="14.25" customHeight="1" x14ac:dyDescent="0.3">
      <c r="A3773">
        <v>14438</v>
      </c>
      <c r="B3773" s="2">
        <v>44304.481666666667</v>
      </c>
      <c r="C3773">
        <v>228937</v>
      </c>
      <c r="D3773">
        <v>411922</v>
      </c>
      <c r="E3773" s="2">
        <v>44303.771758974362</v>
      </c>
      <c r="G3773" s="5">
        <v>427292</v>
      </c>
      <c r="H3773" s="4">
        <v>1.4227989300552047E-5</v>
      </c>
      <c r="I3773" s="5">
        <v>2</v>
      </c>
      <c r="O3773">
        <v>102888</v>
      </c>
      <c r="P3773" s="2">
        <v>44312.605775462966</v>
      </c>
    </row>
    <row r="3774" spans="1:16" ht="14.25" customHeight="1" x14ac:dyDescent="0.3">
      <c r="A3774">
        <v>14443</v>
      </c>
      <c r="B3774" s="2">
        <v>44304.486709189121</v>
      </c>
      <c r="C3774">
        <v>184288</v>
      </c>
      <c r="D3774">
        <v>231026</v>
      </c>
      <c r="E3774" s="2">
        <v>44303.496136039888</v>
      </c>
      <c r="G3774" s="5">
        <v>393943</v>
      </c>
      <c r="H3774" s="4">
        <v>1.4227989300552047E-5</v>
      </c>
      <c r="I3774" s="5">
        <v>2</v>
      </c>
      <c r="O3774">
        <v>78983</v>
      </c>
      <c r="P3774" s="2">
        <v>44312.606574074074</v>
      </c>
    </row>
    <row r="3775" spans="1:16" ht="14.25" customHeight="1" x14ac:dyDescent="0.3">
      <c r="A3775">
        <v>14444</v>
      </c>
      <c r="B3775" s="2">
        <v>44304.492080446791</v>
      </c>
      <c r="C3775">
        <v>117806</v>
      </c>
      <c r="D3775">
        <v>82901</v>
      </c>
      <c r="E3775" s="2">
        <v>44295.316413105415</v>
      </c>
      <c r="G3775" s="5">
        <v>280980</v>
      </c>
      <c r="H3775" s="4">
        <v>1.4227989300552047E-5</v>
      </c>
      <c r="I3775" s="5">
        <v>2</v>
      </c>
      <c r="O3775">
        <v>272793</v>
      </c>
      <c r="P3775" s="2">
        <v>44312.612650462965</v>
      </c>
    </row>
    <row r="3776" spans="1:16" ht="14.25" customHeight="1" x14ac:dyDescent="0.3">
      <c r="A3776">
        <v>14447</v>
      </c>
      <c r="B3776" s="2">
        <v>44304.492501618122</v>
      </c>
      <c r="C3776">
        <v>178286</v>
      </c>
      <c r="D3776">
        <v>293021</v>
      </c>
      <c r="E3776" s="2">
        <v>44290.287974430197</v>
      </c>
      <c r="G3776" s="5">
        <v>461971</v>
      </c>
      <c r="H3776" s="4">
        <v>1.4227989300552047E-5</v>
      </c>
      <c r="I3776" s="5">
        <v>2</v>
      </c>
      <c r="O3776">
        <v>329787</v>
      </c>
      <c r="P3776" s="2">
        <v>44312.616284722222</v>
      </c>
    </row>
    <row r="3777" spans="1:16" ht="14.25" customHeight="1" x14ac:dyDescent="0.3">
      <c r="A3777">
        <v>14448</v>
      </c>
      <c r="B3777" s="2">
        <v>44304.493148594622</v>
      </c>
      <c r="C3777">
        <v>202868</v>
      </c>
      <c r="D3777">
        <v>470762</v>
      </c>
      <c r="E3777" s="2">
        <v>44304.414748148149</v>
      </c>
      <c r="G3777" s="5">
        <v>363432</v>
      </c>
      <c r="H3777" s="4">
        <v>1.4227989300552047E-5</v>
      </c>
      <c r="I3777" s="5">
        <v>2</v>
      </c>
      <c r="O3777">
        <v>127269</v>
      </c>
      <c r="P3777" s="2">
        <v>44312.617905092593</v>
      </c>
    </row>
    <row r="3778" spans="1:16" ht="14.25" customHeight="1" x14ac:dyDescent="0.3">
      <c r="A3778">
        <v>14452</v>
      </c>
      <c r="B3778" s="2">
        <v>44304.499333333333</v>
      </c>
      <c r="C3778">
        <v>275116</v>
      </c>
      <c r="D3778">
        <v>82850</v>
      </c>
      <c r="E3778" s="2">
        <v>44303.306682549861</v>
      </c>
      <c r="G3778" s="5">
        <v>462359</v>
      </c>
      <c r="H3778" s="4">
        <v>1.4227989300552047E-5</v>
      </c>
      <c r="I3778" s="5">
        <v>2</v>
      </c>
      <c r="O3778">
        <v>72131</v>
      </c>
      <c r="P3778" s="2">
        <v>44312.622361111113</v>
      </c>
    </row>
    <row r="3779" spans="1:16" ht="14.25" customHeight="1" x14ac:dyDescent="0.3">
      <c r="A3779">
        <v>14457</v>
      </c>
      <c r="B3779" s="2">
        <v>44304.500592233009</v>
      </c>
      <c r="C3779">
        <v>36975</v>
      </c>
      <c r="D3779">
        <v>183565</v>
      </c>
      <c r="E3779" s="2">
        <v>44303.984351816238</v>
      </c>
      <c r="G3779" s="5">
        <v>339834</v>
      </c>
      <c r="H3779" s="4">
        <v>1.4227989300552047E-5</v>
      </c>
      <c r="I3779" s="5">
        <v>2</v>
      </c>
      <c r="O3779">
        <v>211773</v>
      </c>
      <c r="P3779" s="2">
        <v>44312.625185185185</v>
      </c>
    </row>
    <row r="3780" spans="1:16" ht="14.25" customHeight="1" x14ac:dyDescent="0.3">
      <c r="A3780">
        <v>14460</v>
      </c>
      <c r="B3780" s="2">
        <v>44304.504776146736</v>
      </c>
      <c r="C3780">
        <v>239008</v>
      </c>
      <c r="D3780">
        <v>458567</v>
      </c>
      <c r="E3780" s="2">
        <v>44303.267533938742</v>
      </c>
      <c r="G3780" s="5">
        <v>320876</v>
      </c>
      <c r="H3780" s="4">
        <v>1.4227989300552047E-5</v>
      </c>
      <c r="I3780" s="5">
        <v>2</v>
      </c>
      <c r="O3780">
        <v>87418</v>
      </c>
      <c r="P3780" s="2">
        <v>44312.627615740741</v>
      </c>
    </row>
    <row r="3781" spans="1:16" ht="14.25" customHeight="1" x14ac:dyDescent="0.3">
      <c r="A3781">
        <v>14464</v>
      </c>
      <c r="B3781" s="2">
        <v>44304.511110032363</v>
      </c>
      <c r="C3781">
        <v>195631</v>
      </c>
      <c r="D3781">
        <v>111368</v>
      </c>
      <c r="E3781" s="2">
        <v>44298.943929344736</v>
      </c>
      <c r="G3781" s="5">
        <v>382172</v>
      </c>
      <c r="H3781" s="4">
        <v>1.4227989300552047E-5</v>
      </c>
      <c r="I3781" s="5">
        <v>2</v>
      </c>
      <c r="O3781">
        <v>63913</v>
      </c>
      <c r="P3781" s="2">
        <v>44312.627615740741</v>
      </c>
    </row>
    <row r="3782" spans="1:16" ht="14.25" customHeight="1" x14ac:dyDescent="0.3">
      <c r="A3782">
        <v>14469</v>
      </c>
      <c r="B3782" s="2">
        <v>44304.513132686086</v>
      </c>
      <c r="C3782">
        <v>315825</v>
      </c>
      <c r="D3782">
        <v>250679</v>
      </c>
      <c r="E3782" s="2">
        <v>44302.093069800569</v>
      </c>
      <c r="G3782" s="5">
        <v>257488</v>
      </c>
      <c r="H3782" s="4">
        <v>1.4227989300552047E-5</v>
      </c>
      <c r="I3782" s="5">
        <v>2</v>
      </c>
      <c r="O3782">
        <v>280362</v>
      </c>
      <c r="P3782" s="2">
        <v>44312.628020833334</v>
      </c>
    </row>
    <row r="3783" spans="1:16" ht="14.25" customHeight="1" x14ac:dyDescent="0.3">
      <c r="A3783">
        <v>14474</v>
      </c>
      <c r="B3783" s="2">
        <v>44304.51758252427</v>
      </c>
      <c r="C3783">
        <v>89489</v>
      </c>
      <c r="D3783">
        <v>325984</v>
      </c>
      <c r="E3783" s="2">
        <v>44293.003023076919</v>
      </c>
      <c r="G3783" s="5">
        <v>323704</v>
      </c>
      <c r="H3783" s="4">
        <v>1.4227989300552047E-5</v>
      </c>
      <c r="I3783" s="5">
        <v>2</v>
      </c>
      <c r="O3783">
        <v>253434</v>
      </c>
      <c r="P3783" s="2">
        <v>44312.628425925926</v>
      </c>
    </row>
    <row r="3784" spans="1:16" ht="14.25" customHeight="1" x14ac:dyDescent="0.3">
      <c r="A3784">
        <v>14478</v>
      </c>
      <c r="B3784" s="2">
        <v>44304.51758252427</v>
      </c>
      <c r="C3784">
        <v>338086</v>
      </c>
      <c r="D3784">
        <v>411922</v>
      </c>
      <c r="E3784" s="2">
        <v>44302.929225178064</v>
      </c>
      <c r="G3784" s="5">
        <v>267901</v>
      </c>
      <c r="H3784" s="4">
        <v>1.4227989300552047E-5</v>
      </c>
      <c r="I3784" s="5">
        <v>2</v>
      </c>
      <c r="O3784">
        <v>29649</v>
      </c>
      <c r="P3784" s="2">
        <v>44312.631249999999</v>
      </c>
    </row>
    <row r="3785" spans="1:16" ht="14.25" customHeight="1" x14ac:dyDescent="0.3">
      <c r="A3785">
        <v>14479</v>
      </c>
      <c r="B3785" s="2">
        <v>44304.522110660117</v>
      </c>
      <c r="C3785">
        <v>188297</v>
      </c>
      <c r="D3785">
        <v>343712</v>
      </c>
      <c r="E3785" s="2">
        <v>44303.353660327637</v>
      </c>
      <c r="G3785" s="5">
        <v>428794</v>
      </c>
      <c r="H3785" s="4">
        <v>1.4227989300552047E-5</v>
      </c>
      <c r="I3785" s="5">
        <v>2</v>
      </c>
      <c r="O3785">
        <v>268093</v>
      </c>
      <c r="P3785" s="2">
        <v>44312.633275462962</v>
      </c>
    </row>
    <row r="3786" spans="1:16" ht="14.25" customHeight="1" x14ac:dyDescent="0.3">
      <c r="A3786">
        <v>14481</v>
      </c>
      <c r="B3786" s="2">
        <v>44304.52360606708</v>
      </c>
      <c r="C3786">
        <v>1174</v>
      </c>
      <c r="D3786">
        <v>411922</v>
      </c>
      <c r="E3786" s="2">
        <v>44284.839876994309</v>
      </c>
      <c r="G3786" s="5">
        <v>357531</v>
      </c>
      <c r="H3786" s="4">
        <v>1.4227989300552047E-5</v>
      </c>
      <c r="I3786" s="5">
        <v>2</v>
      </c>
      <c r="O3786">
        <v>233546</v>
      </c>
      <c r="P3786" s="2">
        <v>44312.634085648147</v>
      </c>
    </row>
    <row r="3787" spans="1:16" ht="14.25" customHeight="1" x14ac:dyDescent="0.3">
      <c r="A3787">
        <v>14485</v>
      </c>
      <c r="B3787" s="2">
        <v>44304.525673139156</v>
      </c>
      <c r="C3787">
        <v>169958</v>
      </c>
      <c r="D3787">
        <v>12149</v>
      </c>
      <c r="E3787" s="2">
        <v>44302.486429309116</v>
      </c>
      <c r="G3787" s="5">
        <v>429041</v>
      </c>
      <c r="H3787" s="4">
        <v>1.4227989300552047E-5</v>
      </c>
      <c r="I3787" s="5">
        <v>2</v>
      </c>
      <c r="O3787">
        <v>55983</v>
      </c>
      <c r="P3787" s="2">
        <v>44312.636921296296</v>
      </c>
    </row>
    <row r="3788" spans="1:16" ht="14.25" customHeight="1" x14ac:dyDescent="0.3">
      <c r="A3788">
        <v>14486</v>
      </c>
      <c r="B3788" s="2">
        <v>44304.529465620901</v>
      </c>
      <c r="C3788">
        <v>274652</v>
      </c>
      <c r="D3788">
        <v>249345</v>
      </c>
      <c r="E3788" s="2">
        <v>44286.13303443732</v>
      </c>
      <c r="G3788" s="5">
        <v>464048</v>
      </c>
      <c r="H3788" s="4">
        <v>1.4227989300552047E-5</v>
      </c>
      <c r="I3788" s="5">
        <v>2</v>
      </c>
      <c r="O3788">
        <v>316841</v>
      </c>
      <c r="P3788" s="2">
        <v>44312.639745370368</v>
      </c>
    </row>
    <row r="3789" spans="1:16" ht="14.25" customHeight="1" x14ac:dyDescent="0.3">
      <c r="A3789">
        <v>14491</v>
      </c>
      <c r="B3789" s="2">
        <v>44304.53059480575</v>
      </c>
      <c r="C3789">
        <v>47527</v>
      </c>
      <c r="D3789">
        <v>117086</v>
      </c>
      <c r="E3789" s="2">
        <v>44302.864905662391</v>
      </c>
      <c r="G3789" s="5">
        <v>429237</v>
      </c>
      <c r="H3789" s="4">
        <v>1.4227989300552047E-5</v>
      </c>
      <c r="I3789" s="5">
        <v>2</v>
      </c>
      <c r="O3789">
        <v>327074</v>
      </c>
      <c r="P3789" s="2">
        <v>44312.639745370368</v>
      </c>
    </row>
    <row r="3790" spans="1:16" ht="14.25" customHeight="1" x14ac:dyDescent="0.3">
      <c r="A3790">
        <v>14492</v>
      </c>
      <c r="B3790" s="2">
        <v>44304.530777916807</v>
      </c>
      <c r="C3790">
        <v>280353</v>
      </c>
      <c r="D3790">
        <v>473323</v>
      </c>
      <c r="E3790" s="2">
        <v>44291.890243233618</v>
      </c>
      <c r="G3790" s="5">
        <v>464854</v>
      </c>
      <c r="H3790" s="4">
        <v>1.4227989300552047E-5</v>
      </c>
      <c r="I3790" s="5">
        <v>2</v>
      </c>
      <c r="O3790">
        <v>220688</v>
      </c>
      <c r="P3790" s="2">
        <v>44312.640555555554</v>
      </c>
    </row>
    <row r="3791" spans="1:16" ht="14.25" customHeight="1" x14ac:dyDescent="0.3">
      <c r="A3791">
        <v>14494</v>
      </c>
      <c r="B3791" s="2">
        <v>44304.533341471601</v>
      </c>
      <c r="C3791">
        <v>90421</v>
      </c>
      <c r="D3791">
        <v>347008</v>
      </c>
      <c r="E3791" s="2">
        <v>44302.613442272086</v>
      </c>
      <c r="G3791" s="5">
        <v>382912</v>
      </c>
      <c r="H3791" s="4">
        <v>1.4227989300552047E-5</v>
      </c>
      <c r="I3791" s="5">
        <v>2</v>
      </c>
      <c r="O3791">
        <v>19625</v>
      </c>
      <c r="P3791" s="2">
        <v>44312.641365740739</v>
      </c>
    </row>
    <row r="3792" spans="1:16" ht="14.25" customHeight="1" x14ac:dyDescent="0.3">
      <c r="A3792">
        <v>14499</v>
      </c>
      <c r="B3792" s="2">
        <v>44304.534775841545</v>
      </c>
      <c r="C3792">
        <v>309944</v>
      </c>
      <c r="D3792">
        <v>300941</v>
      </c>
      <c r="E3792" s="2">
        <v>44295.04398646723</v>
      </c>
      <c r="G3792" s="5">
        <v>465102</v>
      </c>
      <c r="H3792" s="4">
        <v>1.4227989300552047E-5</v>
      </c>
      <c r="I3792" s="5">
        <v>2</v>
      </c>
      <c r="O3792">
        <v>85890</v>
      </c>
      <c r="P3792" s="2">
        <v>44312.641365740739</v>
      </c>
    </row>
    <row r="3793" spans="1:16" ht="14.25" customHeight="1" x14ac:dyDescent="0.3">
      <c r="A3793">
        <v>14504</v>
      </c>
      <c r="B3793" s="2">
        <v>44304.538618122977</v>
      </c>
      <c r="C3793">
        <v>241952</v>
      </c>
      <c r="D3793">
        <v>108961</v>
      </c>
      <c r="E3793" s="2">
        <v>44288.830945299145</v>
      </c>
      <c r="G3793" s="5">
        <v>429724</v>
      </c>
      <c r="H3793" s="4">
        <v>1.4227989300552047E-5</v>
      </c>
      <c r="I3793" s="5">
        <v>2</v>
      </c>
      <c r="O3793">
        <v>306471</v>
      </c>
      <c r="P3793" s="2">
        <v>44312.641770833332</v>
      </c>
    </row>
    <row r="3794" spans="1:16" ht="14.25" customHeight="1" x14ac:dyDescent="0.3">
      <c r="A3794">
        <v>14508</v>
      </c>
      <c r="B3794" s="2">
        <v>44304.541449838187</v>
      </c>
      <c r="C3794">
        <v>106945</v>
      </c>
      <c r="D3794">
        <v>118549</v>
      </c>
      <c r="E3794" s="2">
        <v>44297.964474928776</v>
      </c>
      <c r="G3794" s="5">
        <v>346617</v>
      </c>
      <c r="H3794" s="4">
        <v>1.4227989300552047E-5</v>
      </c>
      <c r="I3794" s="5">
        <v>2</v>
      </c>
      <c r="O3794">
        <v>7862</v>
      </c>
      <c r="P3794" s="2">
        <v>44312.642175925925</v>
      </c>
    </row>
    <row r="3795" spans="1:16" ht="14.25" customHeight="1" x14ac:dyDescent="0.3">
      <c r="A3795">
        <v>14511</v>
      </c>
      <c r="B3795" s="2">
        <v>44304.545899676377</v>
      </c>
      <c r="C3795">
        <v>243029</v>
      </c>
      <c r="D3795">
        <v>31749</v>
      </c>
      <c r="E3795" s="2">
        <v>44303.83349508547</v>
      </c>
      <c r="G3795" s="5">
        <v>355106</v>
      </c>
      <c r="H3795" s="4">
        <v>1.4227989300552047E-5</v>
      </c>
      <c r="I3795" s="5">
        <v>2</v>
      </c>
      <c r="O3795">
        <v>259666</v>
      </c>
      <c r="P3795" s="2">
        <v>44312.644201388888</v>
      </c>
    </row>
    <row r="3796" spans="1:16" ht="14.25" customHeight="1" x14ac:dyDescent="0.3">
      <c r="A3796">
        <v>14516</v>
      </c>
      <c r="B3796" s="2">
        <v>44304.546304207121</v>
      </c>
      <c r="C3796">
        <v>136914</v>
      </c>
      <c r="D3796">
        <v>88863</v>
      </c>
      <c r="E3796" s="2">
        <v>44285.292718198012</v>
      </c>
      <c r="G3796" s="5">
        <v>313060</v>
      </c>
      <c r="H3796" s="4">
        <v>1.4227989300552047E-5</v>
      </c>
      <c r="I3796" s="5">
        <v>2</v>
      </c>
      <c r="O3796">
        <v>336116</v>
      </c>
      <c r="P3796" s="2">
        <v>44312.645011574074</v>
      </c>
    </row>
    <row r="3797" spans="1:16" ht="14.25" customHeight="1" x14ac:dyDescent="0.3">
      <c r="A3797">
        <v>14519</v>
      </c>
      <c r="B3797" s="2">
        <v>44304.549540453074</v>
      </c>
      <c r="C3797">
        <v>335724</v>
      </c>
      <c r="D3797">
        <v>310939</v>
      </c>
      <c r="E3797" s="2">
        <v>44296.151273041309</v>
      </c>
      <c r="G3797" s="5">
        <v>429762</v>
      </c>
      <c r="H3797" s="4">
        <v>1.4227989300552047E-5</v>
      </c>
      <c r="I3797" s="5">
        <v>2</v>
      </c>
      <c r="O3797">
        <v>289110</v>
      </c>
      <c r="P3797" s="2">
        <v>44312.649050925924</v>
      </c>
    </row>
    <row r="3798" spans="1:16" ht="14.25" customHeight="1" x14ac:dyDescent="0.3">
      <c r="A3798">
        <v>14522</v>
      </c>
      <c r="B3798" s="2">
        <v>44304.553999999996</v>
      </c>
      <c r="C3798">
        <v>54467</v>
      </c>
      <c r="D3798">
        <v>62570</v>
      </c>
      <c r="E3798" s="2">
        <v>44302.676633974363</v>
      </c>
      <c r="G3798" s="5">
        <v>274198</v>
      </c>
      <c r="H3798" s="4">
        <v>1.4227989300552047E-5</v>
      </c>
      <c r="I3798" s="5">
        <v>2</v>
      </c>
      <c r="O3798">
        <v>114353</v>
      </c>
      <c r="P3798" s="2">
        <v>44312.651886574073</v>
      </c>
    </row>
    <row r="3799" spans="1:16" ht="14.25" customHeight="1" x14ac:dyDescent="0.3">
      <c r="A3799">
        <v>14525</v>
      </c>
      <c r="B3799" s="2">
        <v>44304.557631067961</v>
      </c>
      <c r="C3799">
        <v>112162</v>
      </c>
      <c r="D3799">
        <v>182984</v>
      </c>
      <c r="E3799" s="2">
        <v>44283.855601175208</v>
      </c>
      <c r="G3799" s="5">
        <v>429859</v>
      </c>
      <c r="H3799" s="4">
        <v>1.4227989300552047E-5</v>
      </c>
      <c r="I3799" s="5">
        <v>2</v>
      </c>
      <c r="O3799">
        <v>305972</v>
      </c>
      <c r="P3799" s="2">
        <v>44312.653912037036</v>
      </c>
    </row>
    <row r="3800" spans="1:16" ht="14.25" customHeight="1" x14ac:dyDescent="0.3">
      <c r="A3800">
        <v>14529</v>
      </c>
      <c r="B3800" s="2">
        <v>44304.559249190934</v>
      </c>
      <c r="C3800">
        <v>206574</v>
      </c>
      <c r="D3800">
        <v>347393</v>
      </c>
      <c r="E3800" s="2">
        <v>44302.580561039889</v>
      </c>
      <c r="G3800" s="5">
        <v>466491</v>
      </c>
      <c r="H3800" s="4">
        <v>1.4227989300552047E-5</v>
      </c>
      <c r="I3800" s="5">
        <v>2</v>
      </c>
      <c r="O3800">
        <v>114604</v>
      </c>
      <c r="P3800" s="2">
        <v>44312.655127314814</v>
      </c>
    </row>
    <row r="3801" spans="1:16" ht="14.25" customHeight="1" x14ac:dyDescent="0.3">
      <c r="A3801">
        <v>14532</v>
      </c>
      <c r="B3801" s="2">
        <v>44304.560867313914</v>
      </c>
      <c r="C3801">
        <v>230267</v>
      </c>
      <c r="D3801">
        <v>411922</v>
      </c>
      <c r="E3801" s="2">
        <v>44299.492995797722</v>
      </c>
      <c r="G3801" s="5">
        <v>383440</v>
      </c>
      <c r="H3801" s="4">
        <v>1.4227989300552047E-5</v>
      </c>
      <c r="I3801" s="5">
        <v>2</v>
      </c>
      <c r="O3801">
        <v>237049</v>
      </c>
      <c r="P3801" s="2">
        <v>44312.657546296294</v>
      </c>
    </row>
    <row r="3802" spans="1:16" ht="14.25" customHeight="1" x14ac:dyDescent="0.3">
      <c r="A3802">
        <v>14536</v>
      </c>
      <c r="B3802" s="2">
        <v>44304.562889967638</v>
      </c>
      <c r="C3802">
        <v>88878</v>
      </c>
      <c r="D3802">
        <v>462548</v>
      </c>
      <c r="E3802" s="2">
        <v>44286.033664779206</v>
      </c>
      <c r="G3802" s="5">
        <v>466535</v>
      </c>
      <c r="H3802" s="4">
        <v>1.4227989300552047E-5</v>
      </c>
      <c r="I3802" s="5">
        <v>2</v>
      </c>
      <c r="O3802">
        <v>311829</v>
      </c>
      <c r="P3802" s="2">
        <v>44312.657546296294</v>
      </c>
    </row>
    <row r="3803" spans="1:16" ht="14.25" customHeight="1" x14ac:dyDescent="0.3">
      <c r="A3803">
        <v>14538</v>
      </c>
      <c r="B3803" s="2">
        <v>44304.563699029131</v>
      </c>
      <c r="C3803">
        <v>35961</v>
      </c>
      <c r="D3803">
        <v>473824</v>
      </c>
      <c r="E3803" s="2">
        <v>44293.960399002848</v>
      </c>
      <c r="G3803" s="5">
        <v>303943</v>
      </c>
      <c r="H3803" s="4">
        <v>1.4227989300552047E-5</v>
      </c>
      <c r="I3803" s="5">
        <v>2</v>
      </c>
      <c r="O3803">
        <v>184875</v>
      </c>
      <c r="P3803" s="2">
        <v>44312.658761574072</v>
      </c>
    </row>
    <row r="3804" spans="1:16" ht="14.25" customHeight="1" x14ac:dyDescent="0.3">
      <c r="A3804">
        <v>14542</v>
      </c>
      <c r="B3804" s="2">
        <v>44304.563699029131</v>
      </c>
      <c r="C3804">
        <v>213634</v>
      </c>
      <c r="D3804">
        <v>447858</v>
      </c>
      <c r="E3804" s="2">
        <v>44285.809182549856</v>
      </c>
      <c r="G3804" s="5">
        <v>467664</v>
      </c>
      <c r="H3804" s="4">
        <v>1.4227989300552047E-5</v>
      </c>
      <c r="I3804" s="5">
        <v>2</v>
      </c>
      <c r="O3804">
        <v>68288</v>
      </c>
      <c r="P3804" s="2">
        <v>44312.660381944443</v>
      </c>
    </row>
    <row r="3805" spans="1:16" ht="14.25" customHeight="1" x14ac:dyDescent="0.3">
      <c r="A3805">
        <v>14543</v>
      </c>
      <c r="B3805" s="2">
        <v>44304.577048543688</v>
      </c>
      <c r="C3805">
        <v>27682</v>
      </c>
      <c r="D3805">
        <v>249943</v>
      </c>
      <c r="E3805" s="2">
        <v>44302.851315883192</v>
      </c>
      <c r="G3805" s="5">
        <v>340186</v>
      </c>
      <c r="H3805" s="4">
        <v>1.4227989300552047E-5</v>
      </c>
      <c r="I3805" s="5">
        <v>2</v>
      </c>
      <c r="O3805">
        <v>83839</v>
      </c>
      <c r="P3805" s="2">
        <v>44312.663622685184</v>
      </c>
    </row>
    <row r="3806" spans="1:16" ht="14.25" customHeight="1" x14ac:dyDescent="0.3">
      <c r="A3806">
        <v>14548</v>
      </c>
      <c r="B3806" s="2">
        <v>44304.577453074431</v>
      </c>
      <c r="C3806">
        <v>95833</v>
      </c>
      <c r="D3806">
        <v>158978</v>
      </c>
      <c r="E3806" s="2">
        <v>44295.367946652419</v>
      </c>
      <c r="G3806" s="5">
        <v>350397</v>
      </c>
      <c r="H3806" s="4">
        <v>1.4227989300552047E-5</v>
      </c>
      <c r="I3806" s="5">
        <v>2</v>
      </c>
      <c r="O3806">
        <v>155242</v>
      </c>
      <c r="P3806" s="2">
        <v>44312.664004629631</v>
      </c>
    </row>
    <row r="3807" spans="1:16" ht="14.25" customHeight="1" x14ac:dyDescent="0.3">
      <c r="A3807">
        <v>14549</v>
      </c>
      <c r="B3807" s="2">
        <v>44304.586333333333</v>
      </c>
      <c r="C3807">
        <v>330581</v>
      </c>
      <c r="D3807">
        <v>347008</v>
      </c>
      <c r="E3807" s="2">
        <v>44302.371269088326</v>
      </c>
      <c r="G3807" s="5">
        <v>272114</v>
      </c>
      <c r="H3807" s="4">
        <v>1.4227989300552047E-5</v>
      </c>
      <c r="I3807" s="5">
        <v>2</v>
      </c>
      <c r="O3807">
        <v>55581</v>
      </c>
      <c r="P3807" s="2">
        <v>44312.664027777777</v>
      </c>
    </row>
    <row r="3808" spans="1:16" ht="14.25" customHeight="1" x14ac:dyDescent="0.3">
      <c r="A3808">
        <v>14551</v>
      </c>
      <c r="B3808" s="2">
        <v>44304.588375404528</v>
      </c>
      <c r="C3808">
        <v>245878</v>
      </c>
      <c r="D3808">
        <v>179119</v>
      </c>
      <c r="E3808" s="2">
        <v>44290.380400605412</v>
      </c>
      <c r="G3808" s="5">
        <v>325013</v>
      </c>
      <c r="H3808" s="4">
        <v>1.4227989300552047E-5</v>
      </c>
      <c r="I3808" s="5">
        <v>2</v>
      </c>
      <c r="O3808">
        <v>230881</v>
      </c>
      <c r="P3808" s="2">
        <v>44312.664027777777</v>
      </c>
    </row>
    <row r="3809" spans="1:16" ht="14.25" customHeight="1" x14ac:dyDescent="0.3">
      <c r="A3809">
        <v>14556</v>
      </c>
      <c r="B3809" s="2">
        <v>44304.592730491044</v>
      </c>
      <c r="C3809">
        <v>130479</v>
      </c>
      <c r="D3809">
        <v>227775</v>
      </c>
      <c r="E3809" s="2">
        <v>44302.727677635325</v>
      </c>
      <c r="G3809" s="5">
        <v>431591</v>
      </c>
      <c r="H3809" s="4">
        <v>1.4227989300552047E-5</v>
      </c>
      <c r="I3809" s="5">
        <v>2</v>
      </c>
      <c r="O3809">
        <v>74273</v>
      </c>
      <c r="P3809" s="2">
        <v>44312.669687499998</v>
      </c>
    </row>
    <row r="3810" spans="1:16" ht="14.25" customHeight="1" x14ac:dyDescent="0.3">
      <c r="A3810">
        <v>14561</v>
      </c>
      <c r="B3810" s="2">
        <v>44304.596118045592</v>
      </c>
      <c r="C3810">
        <v>102684</v>
      </c>
      <c r="D3810">
        <v>205001</v>
      </c>
      <c r="E3810" s="2">
        <v>44303.41127653134</v>
      </c>
      <c r="G3810" s="5">
        <v>468566</v>
      </c>
      <c r="H3810" s="4">
        <v>1.4227989300552047E-5</v>
      </c>
      <c r="I3810" s="5">
        <v>2</v>
      </c>
      <c r="O3810">
        <v>76140</v>
      </c>
      <c r="P3810" s="2">
        <v>44312.671307870369</v>
      </c>
    </row>
    <row r="3811" spans="1:16" ht="14.25" customHeight="1" x14ac:dyDescent="0.3">
      <c r="A3811">
        <v>14563</v>
      </c>
      <c r="B3811" s="2">
        <v>44304.598223822752</v>
      </c>
      <c r="C3811">
        <v>139489</v>
      </c>
      <c r="D3811">
        <v>118079</v>
      </c>
      <c r="E3811" s="2">
        <v>44301.954041168094</v>
      </c>
      <c r="G3811" s="5">
        <v>364730</v>
      </c>
      <c r="H3811" s="4">
        <v>1.4227989300552047E-5</v>
      </c>
      <c r="I3811" s="5">
        <v>2</v>
      </c>
      <c r="O3811">
        <v>285543</v>
      </c>
      <c r="P3811" s="2">
        <v>44312.672002314815</v>
      </c>
    </row>
    <row r="3812" spans="1:16" ht="14.25" customHeight="1" x14ac:dyDescent="0.3">
      <c r="A3812">
        <v>14564</v>
      </c>
      <c r="B3812" s="2">
        <v>44304.602938511322</v>
      </c>
      <c r="C3812">
        <v>109090</v>
      </c>
      <c r="D3812">
        <v>241927</v>
      </c>
      <c r="E3812" s="2">
        <v>44296.591792058403</v>
      </c>
      <c r="G3812" s="5">
        <v>469023</v>
      </c>
      <c r="H3812" s="4">
        <v>1.4227989300552047E-5</v>
      </c>
      <c r="I3812" s="5">
        <v>2</v>
      </c>
      <c r="O3812">
        <v>260857</v>
      </c>
      <c r="P3812" s="2">
        <v>44312.672118055554</v>
      </c>
    </row>
    <row r="3813" spans="1:16" ht="14.25" customHeight="1" x14ac:dyDescent="0.3">
      <c r="A3813">
        <v>14568</v>
      </c>
      <c r="B3813" s="2">
        <v>44304.609006472492</v>
      </c>
      <c r="C3813">
        <v>348294</v>
      </c>
      <c r="D3813">
        <v>475425</v>
      </c>
      <c r="E3813" s="2">
        <v>44301.804164494308</v>
      </c>
      <c r="G3813" s="5">
        <v>431985</v>
      </c>
      <c r="H3813" s="4">
        <v>1.4227989300552047E-5</v>
      </c>
      <c r="I3813" s="5">
        <v>2</v>
      </c>
      <c r="O3813">
        <v>257865</v>
      </c>
      <c r="P3813" s="2">
        <v>44312.672523148147</v>
      </c>
    </row>
    <row r="3814" spans="1:16" ht="14.25" customHeight="1" x14ac:dyDescent="0.3">
      <c r="A3814">
        <v>14569</v>
      </c>
      <c r="B3814" s="2">
        <v>44304.609815533979</v>
      </c>
      <c r="C3814">
        <v>152543</v>
      </c>
      <c r="D3814">
        <v>230155</v>
      </c>
      <c r="E3814" s="2">
        <v>44289.959820690885</v>
      </c>
      <c r="G3814" s="5">
        <v>397136</v>
      </c>
      <c r="H3814" s="4">
        <v>1.4227989300552047E-5</v>
      </c>
      <c r="I3814" s="5">
        <v>2</v>
      </c>
      <c r="O3814">
        <v>230722</v>
      </c>
      <c r="P3814" s="2">
        <v>44312.672523148147</v>
      </c>
    </row>
    <row r="3815" spans="1:16" ht="14.25" customHeight="1" x14ac:dyDescent="0.3">
      <c r="A3815">
        <v>14574</v>
      </c>
      <c r="B3815" s="2">
        <v>44304.61085848567</v>
      </c>
      <c r="C3815">
        <v>299045</v>
      </c>
      <c r="D3815">
        <v>411922</v>
      </c>
      <c r="E3815" s="2">
        <v>44303.175441096864</v>
      </c>
      <c r="G3815" s="5">
        <v>320602</v>
      </c>
      <c r="H3815" s="4">
        <v>1.4227989300552047E-5</v>
      </c>
      <c r="I3815" s="5">
        <v>2</v>
      </c>
      <c r="O3815">
        <v>21186</v>
      </c>
      <c r="P3815" s="2">
        <v>44312.804328703707</v>
      </c>
    </row>
    <row r="3816" spans="1:16" ht="14.25" customHeight="1" x14ac:dyDescent="0.3">
      <c r="A3816">
        <v>14579</v>
      </c>
      <c r="B3816" s="2">
        <v>44304.612964262822</v>
      </c>
      <c r="C3816">
        <v>255694</v>
      </c>
      <c r="D3816">
        <v>258219</v>
      </c>
      <c r="E3816" s="2">
        <v>44294.958627670938</v>
      </c>
      <c r="G3816" s="5">
        <v>469824</v>
      </c>
      <c r="H3816" s="4">
        <v>1.4227989300552047E-5</v>
      </c>
      <c r="I3816" s="5">
        <v>2</v>
      </c>
      <c r="O3816">
        <v>216532</v>
      </c>
      <c r="P3816" s="2">
        <v>44312.804803240739</v>
      </c>
    </row>
    <row r="3817" spans="1:16" ht="14.25" customHeight="1" x14ac:dyDescent="0.3">
      <c r="A3817">
        <v>14583</v>
      </c>
      <c r="B3817" s="2">
        <v>44304.618310679609</v>
      </c>
      <c r="C3817">
        <v>40102</v>
      </c>
      <c r="D3817">
        <v>347367</v>
      </c>
      <c r="E3817" s="2">
        <v>44303.905802492882</v>
      </c>
      <c r="G3817" s="5">
        <v>288436</v>
      </c>
      <c r="H3817" s="4">
        <v>1.4227989300552047E-5</v>
      </c>
      <c r="I3817" s="5">
        <v>2</v>
      </c>
      <c r="O3817">
        <v>206543</v>
      </c>
      <c r="P3817" s="2">
        <v>44312.805613425924</v>
      </c>
    </row>
    <row r="3818" spans="1:16" ht="14.25" customHeight="1" x14ac:dyDescent="0.3">
      <c r="A3818">
        <v>14584</v>
      </c>
      <c r="B3818" s="2">
        <v>44304.619769890436</v>
      </c>
      <c r="C3818">
        <v>214282</v>
      </c>
      <c r="D3818">
        <v>391572</v>
      </c>
      <c r="E3818" s="2">
        <v>44301.665492022788</v>
      </c>
      <c r="G3818" s="5">
        <v>369573</v>
      </c>
      <c r="H3818" s="4">
        <v>1.4227989300552047E-5</v>
      </c>
      <c r="I3818" s="5">
        <v>2</v>
      </c>
      <c r="O3818">
        <v>103535</v>
      </c>
      <c r="P3818" s="2">
        <v>44312.806817129633</v>
      </c>
    </row>
    <row r="3819" spans="1:16" ht="14.25" customHeight="1" x14ac:dyDescent="0.3">
      <c r="A3819">
        <v>14588</v>
      </c>
      <c r="B3819" s="2">
        <v>44304.621082186342</v>
      </c>
      <c r="C3819">
        <v>178286</v>
      </c>
      <c r="D3819">
        <v>189296</v>
      </c>
      <c r="E3819" s="2">
        <v>44290.287974430197</v>
      </c>
      <c r="G3819" s="5">
        <v>251119</v>
      </c>
      <c r="H3819" s="4">
        <v>1.4227989300552047E-5</v>
      </c>
      <c r="I3819" s="5">
        <v>2</v>
      </c>
      <c r="O3819">
        <v>84438</v>
      </c>
      <c r="P3819" s="2">
        <v>44312.808842592596</v>
      </c>
    </row>
    <row r="3820" spans="1:16" ht="14.25" customHeight="1" x14ac:dyDescent="0.3">
      <c r="A3820">
        <v>14589</v>
      </c>
      <c r="B3820" s="2">
        <v>44304.625996763752</v>
      </c>
      <c r="C3820">
        <v>67003</v>
      </c>
      <c r="D3820">
        <v>153893</v>
      </c>
      <c r="E3820" s="2">
        <v>44303.929887678067</v>
      </c>
      <c r="G3820" s="5">
        <v>471823</v>
      </c>
      <c r="H3820" s="4">
        <v>1.4227989300552047E-5</v>
      </c>
      <c r="I3820" s="5">
        <v>2</v>
      </c>
      <c r="O3820">
        <v>31405</v>
      </c>
      <c r="P3820" s="2">
        <v>44312.810868055552</v>
      </c>
    </row>
    <row r="3821" spans="1:16" ht="14.25" customHeight="1" x14ac:dyDescent="0.3">
      <c r="A3821">
        <v>14593</v>
      </c>
      <c r="B3821" s="2">
        <v>44304.625996763752</v>
      </c>
      <c r="C3821">
        <v>135251</v>
      </c>
      <c r="D3821">
        <v>117699</v>
      </c>
      <c r="E3821" s="2">
        <v>44285.4370869302</v>
      </c>
      <c r="G3821" s="5">
        <v>433353</v>
      </c>
      <c r="H3821" s="4">
        <v>1.4227989300552047E-5</v>
      </c>
      <c r="I3821" s="5">
        <v>2</v>
      </c>
      <c r="O3821">
        <v>15479</v>
      </c>
      <c r="P3821" s="2">
        <v>44312.811273148145</v>
      </c>
    </row>
    <row r="3822" spans="1:16" ht="14.25" customHeight="1" x14ac:dyDescent="0.3">
      <c r="A3822">
        <v>14595</v>
      </c>
      <c r="B3822" s="2">
        <v>44304.626728110597</v>
      </c>
      <c r="C3822">
        <v>247917</v>
      </c>
      <c r="D3822">
        <v>365060</v>
      </c>
      <c r="E3822" s="2">
        <v>44294.911377172357</v>
      </c>
      <c r="G3822" s="5">
        <v>347379</v>
      </c>
      <c r="H3822" s="4">
        <v>1.4227989300552047E-5</v>
      </c>
      <c r="I3822" s="5">
        <v>2</v>
      </c>
      <c r="O3822">
        <v>284828</v>
      </c>
      <c r="P3822" s="2">
        <v>44312.811273148145</v>
      </c>
    </row>
    <row r="3823" spans="1:16" ht="14.25" customHeight="1" x14ac:dyDescent="0.3">
      <c r="A3823">
        <v>14598</v>
      </c>
      <c r="B3823" s="2">
        <v>44304.629233009706</v>
      </c>
      <c r="C3823">
        <v>169958</v>
      </c>
      <c r="D3823">
        <v>119030</v>
      </c>
      <c r="E3823" s="2">
        <v>44302.486429309116</v>
      </c>
      <c r="G3823" s="5">
        <v>364954</v>
      </c>
      <c r="H3823" s="4">
        <v>1.4227989300552047E-5</v>
      </c>
      <c r="I3823" s="5">
        <v>2</v>
      </c>
      <c r="O3823">
        <v>330415</v>
      </c>
      <c r="P3823" s="2">
        <v>44312.811678240738</v>
      </c>
    </row>
    <row r="3824" spans="1:16" ht="14.25" customHeight="1" x14ac:dyDescent="0.3">
      <c r="A3824">
        <v>14600</v>
      </c>
      <c r="B3824" s="2">
        <v>44304.63166019418</v>
      </c>
      <c r="C3824">
        <v>295568</v>
      </c>
      <c r="D3824">
        <v>472712</v>
      </c>
      <c r="E3824" s="2">
        <v>44303.464008938747</v>
      </c>
      <c r="G3824" s="5">
        <v>369937</v>
      </c>
      <c r="H3824" s="4">
        <v>1.4227989300552047E-5</v>
      </c>
      <c r="I3824" s="5">
        <v>2</v>
      </c>
      <c r="O3824">
        <v>69885</v>
      </c>
      <c r="P3824" s="2">
        <v>44312.815717592595</v>
      </c>
    </row>
    <row r="3825" spans="1:16" ht="14.25" customHeight="1" x14ac:dyDescent="0.3">
      <c r="A3825">
        <v>14605</v>
      </c>
      <c r="B3825" s="2">
        <v>44304.63287378641</v>
      </c>
      <c r="C3825">
        <v>178150</v>
      </c>
      <c r="D3825">
        <v>196292</v>
      </c>
      <c r="E3825" s="2">
        <v>44285.939714066953</v>
      </c>
      <c r="G3825" s="5">
        <v>340981</v>
      </c>
      <c r="H3825" s="4">
        <v>1.4227989300552047E-5</v>
      </c>
      <c r="I3825" s="5">
        <v>2</v>
      </c>
      <c r="O3825">
        <v>220448</v>
      </c>
      <c r="P3825" s="2">
        <v>44312.815717592595</v>
      </c>
    </row>
    <row r="3826" spans="1:16" ht="14.25" customHeight="1" x14ac:dyDescent="0.3">
      <c r="A3826">
        <v>14609</v>
      </c>
      <c r="B3826" s="2">
        <v>44304.63287378641</v>
      </c>
      <c r="C3826">
        <v>232277</v>
      </c>
      <c r="D3826">
        <v>43623</v>
      </c>
      <c r="E3826" s="2">
        <v>44290.587938639605</v>
      </c>
      <c r="G3826" s="5">
        <v>370100</v>
      </c>
      <c r="H3826" s="4">
        <v>1.4227989300552047E-5</v>
      </c>
      <c r="I3826" s="5">
        <v>2</v>
      </c>
      <c r="O3826">
        <v>339538</v>
      </c>
      <c r="P3826" s="2">
        <v>44312.817337962966</v>
      </c>
    </row>
    <row r="3827" spans="1:16" ht="14.25" customHeight="1" x14ac:dyDescent="0.3">
      <c r="A3827">
        <v>14614</v>
      </c>
      <c r="B3827" s="2">
        <v>44304.633278317153</v>
      </c>
      <c r="C3827">
        <v>273538</v>
      </c>
      <c r="D3827">
        <v>302811</v>
      </c>
      <c r="E3827" s="2">
        <v>44298.421901282047</v>
      </c>
      <c r="G3827" s="5">
        <v>365000</v>
      </c>
      <c r="H3827" s="4">
        <v>1.4227989300552047E-5</v>
      </c>
      <c r="I3827" s="5">
        <v>2</v>
      </c>
      <c r="O3827">
        <v>107292</v>
      </c>
      <c r="P3827" s="2">
        <v>44312.819363425922</v>
      </c>
    </row>
    <row r="3828" spans="1:16" ht="14.25" customHeight="1" x14ac:dyDescent="0.3">
      <c r="A3828">
        <v>14615</v>
      </c>
      <c r="B3828" s="2">
        <v>44304.634896440133</v>
      </c>
      <c r="C3828">
        <v>104323</v>
      </c>
      <c r="D3828">
        <v>226626</v>
      </c>
      <c r="E3828" s="2">
        <v>44302.577079522787</v>
      </c>
      <c r="G3828" s="5">
        <v>474065</v>
      </c>
      <c r="H3828" s="4">
        <v>1.4227989300552047E-5</v>
      </c>
      <c r="I3828" s="5">
        <v>2</v>
      </c>
      <c r="O3828">
        <v>109788</v>
      </c>
      <c r="P3828" s="2">
        <v>44312.819768518515</v>
      </c>
    </row>
    <row r="3829" spans="1:16" ht="14.25" customHeight="1" x14ac:dyDescent="0.3">
      <c r="A3829">
        <v>14617</v>
      </c>
      <c r="B3829" s="2">
        <v>44304.636514563106</v>
      </c>
      <c r="C3829">
        <v>7912</v>
      </c>
      <c r="D3829">
        <v>230507</v>
      </c>
      <c r="E3829" s="2">
        <v>44294.510183689461</v>
      </c>
      <c r="G3829" s="5">
        <v>384802</v>
      </c>
      <c r="H3829" s="4">
        <v>1.4227989300552047E-5</v>
      </c>
      <c r="I3829" s="5">
        <v>2</v>
      </c>
      <c r="O3829">
        <v>145450</v>
      </c>
      <c r="P3829" s="2">
        <v>44312.821793981479</v>
      </c>
    </row>
    <row r="3830" spans="1:16" ht="14.25" customHeight="1" x14ac:dyDescent="0.3">
      <c r="A3830">
        <v>14620</v>
      </c>
      <c r="B3830" s="2">
        <v>44304.636514563106</v>
      </c>
      <c r="C3830">
        <v>281320</v>
      </c>
      <c r="D3830">
        <v>293458</v>
      </c>
      <c r="E3830" s="2">
        <v>44303.227500819085</v>
      </c>
      <c r="G3830" s="5">
        <v>474780</v>
      </c>
      <c r="H3830" s="4">
        <v>1.4227989300552047E-5</v>
      </c>
      <c r="I3830" s="5">
        <v>2</v>
      </c>
      <c r="O3830">
        <v>286568</v>
      </c>
      <c r="P3830" s="2">
        <v>44312.824618055558</v>
      </c>
    </row>
    <row r="3831" spans="1:16" ht="14.25" customHeight="1" x14ac:dyDescent="0.3">
      <c r="A3831">
        <v>14624</v>
      </c>
      <c r="B3831" s="2">
        <v>44304.638132686086</v>
      </c>
      <c r="C3831">
        <v>157626</v>
      </c>
      <c r="D3831">
        <v>347008</v>
      </c>
      <c r="E3831" s="2">
        <v>44302.771782727919</v>
      </c>
      <c r="G3831" s="5">
        <v>288532</v>
      </c>
      <c r="H3831" s="4">
        <v>1.4227989300552047E-5</v>
      </c>
      <c r="I3831" s="5">
        <v>2</v>
      </c>
      <c r="O3831">
        <v>126249</v>
      </c>
      <c r="P3831" s="2">
        <v>44312.825833333336</v>
      </c>
    </row>
    <row r="3832" spans="1:16" ht="14.25" customHeight="1" x14ac:dyDescent="0.3">
      <c r="A3832">
        <v>14627</v>
      </c>
      <c r="B3832" s="2">
        <v>44304.639759514146</v>
      </c>
      <c r="C3832">
        <v>268760</v>
      </c>
      <c r="D3832">
        <v>230507</v>
      </c>
      <c r="E3832" s="2">
        <v>44303.84954925214</v>
      </c>
      <c r="G3832" s="5">
        <v>280115</v>
      </c>
      <c r="H3832" s="4">
        <v>1.4227989300552047E-5</v>
      </c>
      <c r="I3832" s="5">
        <v>2</v>
      </c>
      <c r="O3832">
        <v>341792</v>
      </c>
      <c r="P3832" s="2">
        <v>44312.826238425929</v>
      </c>
    </row>
    <row r="3833" spans="1:16" ht="14.25" customHeight="1" x14ac:dyDescent="0.3">
      <c r="A3833">
        <v>14631</v>
      </c>
      <c r="B3833" s="2">
        <v>44304.64136893204</v>
      </c>
      <c r="C3833">
        <v>111687</v>
      </c>
      <c r="D3833">
        <v>411922</v>
      </c>
      <c r="E3833" s="2">
        <v>44303.874758048434</v>
      </c>
      <c r="G3833" s="5">
        <v>385374</v>
      </c>
      <c r="H3833" s="4">
        <v>1.4227989300552047E-5</v>
      </c>
      <c r="I3833" s="5">
        <v>2</v>
      </c>
      <c r="O3833">
        <v>279462</v>
      </c>
      <c r="P3833" s="2">
        <v>44312.828668981485</v>
      </c>
    </row>
    <row r="3834" spans="1:16" ht="14.25" customHeight="1" x14ac:dyDescent="0.3">
      <c r="A3834">
        <v>14635</v>
      </c>
      <c r="B3834" s="2">
        <v>44304.643696401865</v>
      </c>
      <c r="C3834">
        <v>187707</v>
      </c>
      <c r="D3834">
        <v>250247</v>
      </c>
      <c r="E3834" s="2">
        <v>44298.883208974366</v>
      </c>
      <c r="G3834" s="5">
        <v>398877</v>
      </c>
      <c r="H3834" s="4">
        <v>1.4227989300552047E-5</v>
      </c>
      <c r="I3834" s="5">
        <v>2</v>
      </c>
      <c r="O3834">
        <v>110000</v>
      </c>
      <c r="P3834" s="2">
        <v>44312.832303240742</v>
      </c>
    </row>
    <row r="3835" spans="1:16" ht="14.25" customHeight="1" x14ac:dyDescent="0.3">
      <c r="A3835">
        <v>14640</v>
      </c>
      <c r="B3835" s="2">
        <v>44304.644605177993</v>
      </c>
      <c r="C3835">
        <v>244050</v>
      </c>
      <c r="D3835">
        <v>411922</v>
      </c>
      <c r="E3835" s="2">
        <v>44301.603427065529</v>
      </c>
      <c r="G3835" s="5">
        <v>435034</v>
      </c>
      <c r="H3835" s="4">
        <v>1.4227989300552047E-5</v>
      </c>
      <c r="I3835" s="5">
        <v>2</v>
      </c>
      <c r="O3835">
        <v>295131</v>
      </c>
      <c r="P3835" s="2">
        <v>44312.833333333336</v>
      </c>
    </row>
    <row r="3836" spans="1:16" ht="14.25" customHeight="1" x14ac:dyDescent="0.3">
      <c r="A3836">
        <v>14642</v>
      </c>
      <c r="B3836" s="2">
        <v>44304.646223300966</v>
      </c>
      <c r="C3836">
        <v>170243</v>
      </c>
      <c r="D3836">
        <v>411922</v>
      </c>
      <c r="E3836" s="2">
        <v>44301.818196011394</v>
      </c>
      <c r="G3836" s="5">
        <v>398916</v>
      </c>
      <c r="H3836" s="4">
        <v>1.4227989300552047E-5</v>
      </c>
      <c r="I3836" s="5">
        <v>2</v>
      </c>
      <c r="O3836">
        <v>237431</v>
      </c>
      <c r="P3836" s="2">
        <v>44312.833518518521</v>
      </c>
    </row>
    <row r="3837" spans="1:16" ht="14.25" customHeight="1" x14ac:dyDescent="0.3">
      <c r="A3837">
        <v>14644</v>
      </c>
      <c r="B3837" s="2">
        <v>44304.64659566027</v>
      </c>
      <c r="C3837">
        <v>271522</v>
      </c>
      <c r="D3837">
        <v>411922</v>
      </c>
      <c r="E3837" s="2">
        <v>44303.245181837607</v>
      </c>
      <c r="G3837" s="5">
        <v>257801</v>
      </c>
      <c r="H3837" s="4">
        <v>1.4227989300552047E-5</v>
      </c>
      <c r="I3837" s="5">
        <v>2</v>
      </c>
      <c r="O3837">
        <v>74593</v>
      </c>
      <c r="P3837" s="2">
        <v>44312.833923611113</v>
      </c>
    </row>
    <row r="3838" spans="1:16" ht="14.25" customHeight="1" x14ac:dyDescent="0.3">
      <c r="A3838">
        <v>14646</v>
      </c>
      <c r="B3838" s="2">
        <v>44304.64703236246</v>
      </c>
      <c r="C3838">
        <v>323369</v>
      </c>
      <c r="D3838">
        <v>333426</v>
      </c>
      <c r="E3838" s="2">
        <v>44304.128298575495</v>
      </c>
      <c r="G3838" s="5">
        <v>476460</v>
      </c>
      <c r="H3838" s="4">
        <v>1.4227989300552047E-5</v>
      </c>
      <c r="I3838" s="5">
        <v>2</v>
      </c>
      <c r="O3838">
        <v>308513</v>
      </c>
      <c r="P3838" s="2">
        <v>44312.838784722226</v>
      </c>
    </row>
    <row r="3839" spans="1:16" ht="14.25" customHeight="1" x14ac:dyDescent="0.3">
      <c r="A3839">
        <v>14647</v>
      </c>
      <c r="B3839" s="2">
        <v>44304.651077669907</v>
      </c>
      <c r="C3839">
        <v>89634</v>
      </c>
      <c r="D3839">
        <v>233494</v>
      </c>
      <c r="E3839" s="2">
        <v>44291.1055468661</v>
      </c>
      <c r="G3839" s="5">
        <v>435298</v>
      </c>
      <c r="H3839" s="4">
        <v>1.4227989300552047E-5</v>
      </c>
      <c r="I3839" s="5">
        <v>2</v>
      </c>
      <c r="O3839">
        <v>268292</v>
      </c>
      <c r="P3839" s="2">
        <v>44312.843634259261</v>
      </c>
    </row>
    <row r="3840" spans="1:16" ht="14.25" customHeight="1" x14ac:dyDescent="0.3">
      <c r="A3840">
        <v>14649</v>
      </c>
      <c r="B3840" s="2">
        <v>44304.651886731393</v>
      </c>
      <c r="C3840">
        <v>132118</v>
      </c>
      <c r="D3840">
        <v>347393</v>
      </c>
      <c r="E3840" s="2">
        <v>44301.454840206556</v>
      </c>
      <c r="G3840" s="5">
        <v>316293</v>
      </c>
      <c r="H3840" s="4">
        <v>1.4227989300552047E-5</v>
      </c>
      <c r="I3840" s="5">
        <v>2</v>
      </c>
      <c r="O3840">
        <v>142879</v>
      </c>
      <c r="P3840" s="2">
        <v>44312.849699074075</v>
      </c>
    </row>
    <row r="3841" spans="1:16" ht="14.25" customHeight="1" x14ac:dyDescent="0.3">
      <c r="A3841">
        <v>14654</v>
      </c>
      <c r="B3841" s="2">
        <v>44304.653100323623</v>
      </c>
      <c r="C3841">
        <v>11292</v>
      </c>
      <c r="D3841">
        <v>439981</v>
      </c>
      <c r="E3841" s="2">
        <v>44303.036102528495</v>
      </c>
      <c r="G3841" s="5">
        <v>385411</v>
      </c>
      <c r="H3841" s="4">
        <v>1.4227989300552047E-5</v>
      </c>
      <c r="I3841" s="5">
        <v>2</v>
      </c>
      <c r="O3841">
        <v>321774</v>
      </c>
      <c r="P3841" s="2">
        <v>44312.849699074075</v>
      </c>
    </row>
    <row r="3842" spans="1:16" ht="14.25" customHeight="1" x14ac:dyDescent="0.3">
      <c r="A3842">
        <v>14659</v>
      </c>
      <c r="B3842" s="2">
        <v>44304.653100323623</v>
      </c>
      <c r="C3842">
        <v>211949</v>
      </c>
      <c r="D3842">
        <v>357547</v>
      </c>
      <c r="E3842" s="2">
        <v>44300.39074070513</v>
      </c>
      <c r="G3842" s="5">
        <v>477117</v>
      </c>
      <c r="H3842" s="4">
        <v>1.4227989300552047E-5</v>
      </c>
      <c r="I3842" s="5">
        <v>2</v>
      </c>
      <c r="O3842">
        <v>51184</v>
      </c>
      <c r="P3842" s="2">
        <v>44312.858599537038</v>
      </c>
    </row>
    <row r="3843" spans="1:16" ht="14.25" customHeight="1" x14ac:dyDescent="0.3">
      <c r="A3843">
        <v>14663</v>
      </c>
      <c r="B3843" s="2">
        <v>44304.653504854366</v>
      </c>
      <c r="C3843">
        <v>229115</v>
      </c>
      <c r="D3843">
        <v>19714</v>
      </c>
      <c r="E3843" s="2">
        <v>44289.151587927343</v>
      </c>
      <c r="G3843" s="5">
        <v>435616</v>
      </c>
      <c r="H3843" s="4">
        <v>1.4227989300552047E-5</v>
      </c>
      <c r="I3843" s="5">
        <v>2</v>
      </c>
      <c r="O3843">
        <v>124924</v>
      </c>
      <c r="P3843" s="2">
        <v>44312.859409722223</v>
      </c>
    </row>
    <row r="3844" spans="1:16" ht="14.25" customHeight="1" x14ac:dyDescent="0.3">
      <c r="A3844">
        <v>14666</v>
      </c>
      <c r="B3844" s="2">
        <v>44304.653909385117</v>
      </c>
      <c r="C3844">
        <v>166110</v>
      </c>
      <c r="D3844">
        <v>250679</v>
      </c>
      <c r="E3844" s="2">
        <v>44285.98913027066</v>
      </c>
      <c r="G3844" s="5">
        <v>316400</v>
      </c>
      <c r="H3844" s="4">
        <v>1.4227989300552047E-5</v>
      </c>
      <c r="I3844" s="5">
        <v>2</v>
      </c>
      <c r="O3844">
        <v>170255</v>
      </c>
      <c r="P3844" s="2">
        <v>44312.861030092594</v>
      </c>
    </row>
    <row r="3845" spans="1:16" ht="14.25" customHeight="1" x14ac:dyDescent="0.3">
      <c r="A3845">
        <v>14670</v>
      </c>
      <c r="B3845" s="2">
        <v>44304.654718446604</v>
      </c>
      <c r="C3845">
        <v>55329</v>
      </c>
      <c r="D3845">
        <v>173184</v>
      </c>
      <c r="E3845" s="2">
        <v>44293.418966168087</v>
      </c>
      <c r="G3845" s="5">
        <v>385477</v>
      </c>
      <c r="H3845" s="4">
        <v>1.4227989300552047E-5</v>
      </c>
      <c r="I3845" s="5">
        <v>2</v>
      </c>
      <c r="O3845">
        <v>193875</v>
      </c>
      <c r="P3845" s="2">
        <v>44312.866284722222</v>
      </c>
    </row>
    <row r="3846" spans="1:16" ht="14.25" customHeight="1" x14ac:dyDescent="0.3">
      <c r="A3846">
        <v>14673</v>
      </c>
      <c r="B3846" s="2">
        <v>44304.655122977347</v>
      </c>
      <c r="C3846">
        <v>59415</v>
      </c>
      <c r="D3846">
        <v>312886</v>
      </c>
      <c r="E3846" s="2">
        <v>44304.151888853274</v>
      </c>
      <c r="G3846" s="5">
        <v>349069</v>
      </c>
      <c r="H3846" s="4">
        <v>1.4227989300552047E-5</v>
      </c>
      <c r="I3846" s="5">
        <v>2</v>
      </c>
      <c r="O3846">
        <v>171685</v>
      </c>
      <c r="P3846" s="2">
        <v>44312.868715277778</v>
      </c>
    </row>
    <row r="3847" spans="1:16" ht="14.25" customHeight="1" x14ac:dyDescent="0.3">
      <c r="A3847">
        <v>14674</v>
      </c>
      <c r="B3847" s="2">
        <v>44304.655932038841</v>
      </c>
      <c r="C3847">
        <v>258840</v>
      </c>
      <c r="D3847">
        <v>411922</v>
      </c>
      <c r="E3847" s="2">
        <v>44296.120036502849</v>
      </c>
      <c r="G3847" s="5">
        <v>385537</v>
      </c>
      <c r="H3847" s="4">
        <v>1.4227989300552047E-5</v>
      </c>
      <c r="I3847" s="5">
        <v>2</v>
      </c>
      <c r="O3847">
        <v>347049</v>
      </c>
      <c r="P3847" s="2">
        <v>44312.87195601852</v>
      </c>
    </row>
    <row r="3848" spans="1:16" ht="14.25" customHeight="1" x14ac:dyDescent="0.3">
      <c r="A3848">
        <v>14677</v>
      </c>
      <c r="B3848" s="2">
        <v>44304.657550161814</v>
      </c>
      <c r="C3848">
        <v>262051</v>
      </c>
      <c r="D3848">
        <v>227775</v>
      </c>
      <c r="E3848" s="2">
        <v>44303.902438603989</v>
      </c>
      <c r="G3848" s="5">
        <v>334197</v>
      </c>
      <c r="H3848" s="4">
        <v>1.4227989300552047E-5</v>
      </c>
      <c r="I3848" s="5">
        <v>2</v>
      </c>
      <c r="O3848">
        <v>131212</v>
      </c>
      <c r="P3848" s="2">
        <v>44312.873969907407</v>
      </c>
    </row>
    <row r="3849" spans="1:16" ht="14.25" customHeight="1" x14ac:dyDescent="0.3">
      <c r="A3849">
        <v>14678</v>
      </c>
      <c r="B3849" s="2">
        <v>44304.6583592233</v>
      </c>
      <c r="C3849">
        <v>128686</v>
      </c>
      <c r="D3849">
        <v>158978</v>
      </c>
      <c r="E3849" s="2">
        <v>44288.032185149576</v>
      </c>
      <c r="G3849" s="5">
        <v>436014</v>
      </c>
      <c r="H3849" s="4">
        <v>1.4227989300552047E-5</v>
      </c>
      <c r="I3849" s="5">
        <v>2</v>
      </c>
      <c r="O3849">
        <v>47195</v>
      </c>
      <c r="P3849" s="2">
        <v>44312.876400462963</v>
      </c>
    </row>
    <row r="3850" spans="1:16" ht="14.25" customHeight="1" x14ac:dyDescent="0.3">
      <c r="A3850">
        <v>14679</v>
      </c>
      <c r="B3850" s="2">
        <v>44304.659168284794</v>
      </c>
      <c r="C3850">
        <v>290341</v>
      </c>
      <c r="D3850">
        <v>21760</v>
      </c>
      <c r="E3850" s="2">
        <v>44303.708989743587</v>
      </c>
      <c r="G3850" s="5">
        <v>399803</v>
      </c>
      <c r="H3850" s="4">
        <v>1.4227989300552047E-5</v>
      </c>
      <c r="I3850" s="5">
        <v>2</v>
      </c>
      <c r="O3850">
        <v>59027</v>
      </c>
      <c r="P3850" s="2">
        <v>44312.876400462963</v>
      </c>
    </row>
    <row r="3851" spans="1:16" ht="14.25" customHeight="1" x14ac:dyDescent="0.3">
      <c r="A3851">
        <v>14683</v>
      </c>
      <c r="B3851" s="2">
        <v>44304.660381877024</v>
      </c>
      <c r="C3851">
        <v>1774</v>
      </c>
      <c r="D3851">
        <v>230507</v>
      </c>
      <c r="E3851" s="2">
        <v>44288.749688639604</v>
      </c>
      <c r="G3851" s="5">
        <v>436247</v>
      </c>
      <c r="H3851" s="4">
        <v>1.4227989300552047E-5</v>
      </c>
      <c r="I3851" s="5">
        <v>2</v>
      </c>
      <c r="O3851">
        <v>65199</v>
      </c>
      <c r="P3851" s="2">
        <v>44312.876805555556</v>
      </c>
    </row>
    <row r="3852" spans="1:16" ht="14.25" customHeight="1" x14ac:dyDescent="0.3">
      <c r="A3852">
        <v>14687</v>
      </c>
      <c r="B3852" s="2">
        <v>44304.660381877024</v>
      </c>
      <c r="C3852">
        <v>326415</v>
      </c>
      <c r="D3852">
        <v>330333</v>
      </c>
      <c r="E3852" s="2">
        <v>44304.577581944446</v>
      </c>
      <c r="G3852" s="5">
        <v>284902</v>
      </c>
      <c r="H3852" s="4">
        <v>1.4227989300552047E-5</v>
      </c>
      <c r="I3852" s="5">
        <v>2</v>
      </c>
      <c r="O3852">
        <v>184648</v>
      </c>
      <c r="P3852" s="2">
        <v>44312.877615740741</v>
      </c>
    </row>
    <row r="3853" spans="1:16" ht="14.25" customHeight="1" x14ac:dyDescent="0.3">
      <c r="A3853">
        <v>14690</v>
      </c>
      <c r="B3853" s="2">
        <v>44304.660786407767</v>
      </c>
      <c r="C3853">
        <v>68338</v>
      </c>
      <c r="D3853">
        <v>409488</v>
      </c>
      <c r="E3853" s="2">
        <v>44299.306924964381</v>
      </c>
      <c r="G3853" s="5">
        <v>436421</v>
      </c>
      <c r="H3853" s="4">
        <v>1.4227989300552047E-5</v>
      </c>
      <c r="I3853" s="5">
        <v>2</v>
      </c>
      <c r="O3853">
        <v>250119</v>
      </c>
      <c r="P3853" s="2">
        <v>44312.878333333334</v>
      </c>
    </row>
    <row r="3854" spans="1:16" ht="14.25" customHeight="1" x14ac:dyDescent="0.3">
      <c r="A3854">
        <v>14695</v>
      </c>
      <c r="B3854" s="2">
        <v>44304.660786407767</v>
      </c>
      <c r="C3854">
        <v>280447</v>
      </c>
      <c r="D3854">
        <v>43842</v>
      </c>
      <c r="E3854" s="2">
        <v>44297.126282549856</v>
      </c>
      <c r="G3854" s="5">
        <v>305877</v>
      </c>
      <c r="H3854" s="4">
        <v>1.4227989300552047E-5</v>
      </c>
      <c r="I3854" s="5">
        <v>2</v>
      </c>
      <c r="O3854">
        <v>139515</v>
      </c>
      <c r="P3854" s="2">
        <v>44312.878831018519</v>
      </c>
    </row>
    <row r="3855" spans="1:16" ht="14.25" customHeight="1" x14ac:dyDescent="0.3">
      <c r="A3855">
        <v>14700</v>
      </c>
      <c r="B3855" s="2">
        <v>44304.662809061483</v>
      </c>
      <c r="C3855">
        <v>24410</v>
      </c>
      <c r="D3855">
        <v>290088</v>
      </c>
      <c r="E3855" s="2">
        <v>44300.481407799147</v>
      </c>
      <c r="G3855" s="5">
        <v>39255</v>
      </c>
      <c r="H3855" s="4">
        <v>1.4227989300552047E-5</v>
      </c>
      <c r="I3855" s="5">
        <v>2</v>
      </c>
      <c r="O3855">
        <v>223366</v>
      </c>
      <c r="P3855" s="2">
        <v>44312.879236111112</v>
      </c>
    </row>
    <row r="3856" spans="1:16" ht="14.25" customHeight="1" x14ac:dyDescent="0.3">
      <c r="A3856">
        <v>14703</v>
      </c>
      <c r="B3856" s="2">
        <v>44304.662809061483</v>
      </c>
      <c r="C3856">
        <v>165592</v>
      </c>
      <c r="D3856">
        <v>227775</v>
      </c>
      <c r="E3856" s="2">
        <v>44302.52283931624</v>
      </c>
      <c r="G3856" s="5">
        <v>66909</v>
      </c>
      <c r="H3856" s="4">
        <v>1.4227989300552047E-5</v>
      </c>
      <c r="I3856" s="5">
        <v>2</v>
      </c>
      <c r="O3856">
        <v>78211</v>
      </c>
      <c r="P3856" s="2">
        <v>44312.880856481483</v>
      </c>
    </row>
    <row r="3857" spans="1:16" ht="14.25" customHeight="1" x14ac:dyDescent="0.3">
      <c r="A3857">
        <v>14706</v>
      </c>
      <c r="B3857" s="2">
        <v>44304.662984099858</v>
      </c>
      <c r="C3857">
        <v>319201</v>
      </c>
      <c r="D3857">
        <v>398405</v>
      </c>
      <c r="E3857" s="2">
        <v>44297.142738283474</v>
      </c>
      <c r="G3857" s="5">
        <v>246756</v>
      </c>
      <c r="H3857" s="4">
        <v>1.4227989300552047E-5</v>
      </c>
      <c r="I3857" s="5">
        <v>2</v>
      </c>
      <c r="O3857">
        <v>263947</v>
      </c>
      <c r="P3857" s="2">
        <v>44312.882465277777</v>
      </c>
    </row>
    <row r="3858" spans="1:16" ht="14.25" customHeight="1" x14ac:dyDescent="0.3">
      <c r="A3858">
        <v>14710</v>
      </c>
      <c r="B3858" s="2">
        <v>44304.663618122977</v>
      </c>
      <c r="C3858">
        <v>152020</v>
      </c>
      <c r="D3858">
        <v>403878</v>
      </c>
      <c r="E3858" s="2">
        <v>44297.58316944445</v>
      </c>
      <c r="G3858" s="5">
        <v>112874</v>
      </c>
      <c r="H3858" s="4">
        <v>1.4227989300552047E-5</v>
      </c>
      <c r="I3858" s="5">
        <v>2</v>
      </c>
      <c r="O3858">
        <v>144014</v>
      </c>
      <c r="P3858" s="2">
        <v>44312.882870370369</v>
      </c>
    </row>
    <row r="3859" spans="1:16" ht="14.25" customHeight="1" x14ac:dyDescent="0.3">
      <c r="A3859">
        <v>14711</v>
      </c>
      <c r="B3859" s="2">
        <v>44304.664831715214</v>
      </c>
      <c r="C3859">
        <v>149568</v>
      </c>
      <c r="D3859">
        <v>205809</v>
      </c>
      <c r="E3859" s="2">
        <v>44300.526474002843</v>
      </c>
      <c r="G3859" s="5">
        <v>67858</v>
      </c>
      <c r="H3859" s="4">
        <v>1.4227989300552047E-5</v>
      </c>
      <c r="I3859" s="5">
        <v>2</v>
      </c>
      <c r="O3859">
        <v>64708</v>
      </c>
      <c r="P3859" s="2">
        <v>44312.88449074074</v>
      </c>
    </row>
    <row r="3860" spans="1:16" ht="14.25" customHeight="1" x14ac:dyDescent="0.3">
      <c r="A3860">
        <v>14714</v>
      </c>
      <c r="B3860" s="2">
        <v>44304.667258899673</v>
      </c>
      <c r="C3860">
        <v>74042</v>
      </c>
      <c r="D3860">
        <v>411922</v>
      </c>
      <c r="E3860" s="2">
        <v>44299.466621225067</v>
      </c>
      <c r="G3860" s="5">
        <v>108461</v>
      </c>
      <c r="H3860" s="4">
        <v>1.4227989300552047E-5</v>
      </c>
      <c r="I3860" s="5">
        <v>2</v>
      </c>
      <c r="O3860">
        <v>128715</v>
      </c>
      <c r="P3860" s="2">
        <v>44312.887731481482</v>
      </c>
    </row>
    <row r="3861" spans="1:16" ht="14.25" customHeight="1" x14ac:dyDescent="0.3">
      <c r="A3861">
        <v>14715</v>
      </c>
      <c r="B3861" s="2">
        <v>44304.667663430417</v>
      </c>
      <c r="C3861">
        <v>10232</v>
      </c>
      <c r="D3861">
        <v>230507</v>
      </c>
      <c r="E3861" s="2">
        <v>44303.909354344731</v>
      </c>
      <c r="G3861" s="5">
        <v>58810</v>
      </c>
      <c r="H3861" s="4">
        <v>1.4227989300552047E-5</v>
      </c>
      <c r="I3861" s="5">
        <v>2</v>
      </c>
      <c r="O3861">
        <v>190715</v>
      </c>
      <c r="P3861" s="2">
        <v>44312.887731481482</v>
      </c>
    </row>
    <row r="3862" spans="1:16" ht="14.25" customHeight="1" x14ac:dyDescent="0.3">
      <c r="A3862">
        <v>14718</v>
      </c>
      <c r="B3862" s="2">
        <v>44304.668877022654</v>
      </c>
      <c r="C3862">
        <v>34987</v>
      </c>
      <c r="D3862">
        <v>411922</v>
      </c>
      <c r="E3862" s="2">
        <v>44303.91456962251</v>
      </c>
      <c r="G3862" s="5">
        <v>16170</v>
      </c>
      <c r="H3862" s="4">
        <v>1.4227989300552047E-5</v>
      </c>
      <c r="I3862" s="5">
        <v>2</v>
      </c>
      <c r="O3862">
        <v>290491</v>
      </c>
      <c r="P3862" s="2">
        <v>44312.88894675926</v>
      </c>
    </row>
    <row r="3863" spans="1:16" ht="14.25" customHeight="1" x14ac:dyDescent="0.3">
      <c r="A3863">
        <v>14721</v>
      </c>
      <c r="B3863" s="2">
        <v>44304.66968608414</v>
      </c>
      <c r="C3863">
        <v>284644</v>
      </c>
      <c r="D3863">
        <v>436838</v>
      </c>
      <c r="E3863" s="2">
        <v>44300.640197150999</v>
      </c>
      <c r="G3863" s="5">
        <v>106932</v>
      </c>
      <c r="H3863" s="4">
        <v>1.4227989300552047E-5</v>
      </c>
      <c r="I3863" s="5">
        <v>2</v>
      </c>
      <c r="O3863">
        <v>96130</v>
      </c>
      <c r="P3863" s="2">
        <v>44312.889004629629</v>
      </c>
    </row>
    <row r="3864" spans="1:16" ht="14.25" customHeight="1" x14ac:dyDescent="0.3">
      <c r="A3864">
        <v>14724</v>
      </c>
      <c r="B3864" s="2">
        <v>44304.670495145634</v>
      </c>
      <c r="C3864">
        <v>109161</v>
      </c>
      <c r="D3864">
        <v>304128</v>
      </c>
      <c r="E3864" s="2">
        <v>44296.200978810542</v>
      </c>
      <c r="G3864" s="5">
        <v>165148</v>
      </c>
      <c r="H3864" s="4">
        <v>1.4227989300552047E-5</v>
      </c>
      <c r="I3864" s="5">
        <v>2</v>
      </c>
      <c r="O3864">
        <v>171367</v>
      </c>
      <c r="P3864" s="2">
        <v>44312.890555555554</v>
      </c>
    </row>
    <row r="3865" spans="1:16" ht="14.25" customHeight="1" x14ac:dyDescent="0.3">
      <c r="A3865">
        <v>14729</v>
      </c>
      <c r="B3865" s="2">
        <v>44304.672922330094</v>
      </c>
      <c r="C3865">
        <v>165677</v>
      </c>
      <c r="D3865">
        <v>250679</v>
      </c>
      <c r="E3865" s="2">
        <v>44303.902408974362</v>
      </c>
      <c r="G3865" s="5">
        <v>94227</v>
      </c>
      <c r="H3865" s="4">
        <v>1.4227989300552047E-5</v>
      </c>
      <c r="I3865" s="5">
        <v>2</v>
      </c>
      <c r="O3865">
        <v>131988</v>
      </c>
      <c r="P3865" s="2">
        <v>44312.898240740738</v>
      </c>
    </row>
    <row r="3866" spans="1:16" ht="14.25" customHeight="1" x14ac:dyDescent="0.3">
      <c r="A3866">
        <v>14730</v>
      </c>
      <c r="B3866" s="2">
        <v>44304.675000000003</v>
      </c>
      <c r="C3866">
        <v>76160</v>
      </c>
      <c r="D3866">
        <v>242428</v>
      </c>
      <c r="E3866" s="2">
        <v>44302.254062179483</v>
      </c>
      <c r="G3866" s="5">
        <v>70456</v>
      </c>
      <c r="H3866" s="4">
        <v>1.4227989300552047E-5</v>
      </c>
      <c r="I3866" s="5">
        <v>2</v>
      </c>
      <c r="O3866">
        <v>182408</v>
      </c>
      <c r="P3866" s="2">
        <v>44312.899328703701</v>
      </c>
    </row>
    <row r="3867" spans="1:16" ht="14.25" customHeight="1" x14ac:dyDescent="0.3">
      <c r="A3867">
        <v>14731</v>
      </c>
      <c r="B3867" s="2">
        <v>44304.676967637541</v>
      </c>
      <c r="C3867">
        <v>321998</v>
      </c>
      <c r="D3867">
        <v>158978</v>
      </c>
      <c r="E3867" s="2">
        <v>44303.667390669514</v>
      </c>
      <c r="G3867" s="5">
        <v>232170</v>
      </c>
      <c r="H3867" s="4">
        <v>1.4227989300552047E-5</v>
      </c>
      <c r="I3867" s="5">
        <v>2</v>
      </c>
      <c r="O3867">
        <v>326337</v>
      </c>
      <c r="P3867" s="2">
        <v>44312.907951388886</v>
      </c>
    </row>
    <row r="3868" spans="1:16" ht="14.25" customHeight="1" x14ac:dyDescent="0.3">
      <c r="A3868">
        <v>14735</v>
      </c>
      <c r="B3868" s="2">
        <v>44304.677776699027</v>
      </c>
      <c r="C3868">
        <v>304889</v>
      </c>
      <c r="D3868">
        <v>180863</v>
      </c>
      <c r="E3868" s="2">
        <v>44303.957970085474</v>
      </c>
      <c r="G3868" s="5">
        <v>187948</v>
      </c>
      <c r="H3868" s="4">
        <v>1.4227989300552047E-5</v>
      </c>
      <c r="I3868" s="5">
        <v>2</v>
      </c>
      <c r="O3868">
        <v>45091</v>
      </c>
      <c r="P3868" s="2">
        <v>44312.913217592592</v>
      </c>
    </row>
    <row r="3869" spans="1:16" ht="14.25" customHeight="1" x14ac:dyDescent="0.3">
      <c r="A3869">
        <v>14740</v>
      </c>
      <c r="B3869" s="2">
        <v>44304.678585760521</v>
      </c>
      <c r="C3869">
        <v>12874</v>
      </c>
      <c r="D3869">
        <v>407190</v>
      </c>
      <c r="E3869" s="2">
        <v>44295.445887678063</v>
      </c>
      <c r="G3869" s="5">
        <v>138582</v>
      </c>
      <c r="H3869" s="4">
        <v>1.4227989300552047E-5</v>
      </c>
      <c r="I3869" s="5">
        <v>2</v>
      </c>
      <c r="O3869">
        <v>186510</v>
      </c>
      <c r="P3869" s="2">
        <v>44312.915000000001</v>
      </c>
    </row>
    <row r="3870" spans="1:16" ht="14.25" customHeight="1" x14ac:dyDescent="0.3">
      <c r="A3870">
        <v>14742</v>
      </c>
      <c r="B3870" s="2">
        <v>44304.680333333337</v>
      </c>
      <c r="C3870">
        <v>91697</v>
      </c>
      <c r="D3870">
        <v>388328</v>
      </c>
      <c r="E3870" s="2">
        <v>44288.308513390308</v>
      </c>
      <c r="G3870" s="5">
        <v>57325</v>
      </c>
      <c r="H3870" s="4">
        <v>1.4227989300552047E-5</v>
      </c>
      <c r="I3870" s="5">
        <v>2</v>
      </c>
      <c r="O3870">
        <v>335034</v>
      </c>
      <c r="P3870" s="2">
        <v>44312.915231481478</v>
      </c>
    </row>
    <row r="3871" spans="1:16" ht="14.25" customHeight="1" x14ac:dyDescent="0.3">
      <c r="A3871">
        <v>14747</v>
      </c>
      <c r="B3871" s="2">
        <v>44304.68101294498</v>
      </c>
      <c r="C3871">
        <v>96445</v>
      </c>
      <c r="D3871">
        <v>330333</v>
      </c>
      <c r="E3871" s="2">
        <v>44303.433072364671</v>
      </c>
      <c r="G3871" s="5">
        <v>104437</v>
      </c>
      <c r="H3871" s="4">
        <v>1.4227989300552047E-5</v>
      </c>
      <c r="I3871" s="5">
        <v>2</v>
      </c>
      <c r="O3871">
        <v>69462</v>
      </c>
      <c r="P3871" s="2">
        <v>44312.916851851849</v>
      </c>
    </row>
    <row r="3872" spans="1:16" ht="14.25" customHeight="1" x14ac:dyDescent="0.3">
      <c r="A3872">
        <v>14749</v>
      </c>
      <c r="B3872" s="2">
        <v>44304.681822006474</v>
      </c>
      <c r="C3872">
        <v>150867</v>
      </c>
      <c r="D3872">
        <v>246093</v>
      </c>
      <c r="E3872" s="2">
        <v>44300.29817542735</v>
      </c>
      <c r="G3872" s="5">
        <v>139113</v>
      </c>
      <c r="H3872" s="4">
        <v>1.4227989300552047E-5</v>
      </c>
      <c r="I3872" s="5">
        <v>2</v>
      </c>
      <c r="O3872">
        <v>158152</v>
      </c>
      <c r="P3872" s="2">
        <v>44312.917256944442</v>
      </c>
    </row>
    <row r="3873" spans="1:16" ht="14.25" customHeight="1" x14ac:dyDescent="0.3">
      <c r="A3873">
        <v>14751</v>
      </c>
      <c r="B3873" s="2">
        <v>44304.685058252428</v>
      </c>
      <c r="C3873">
        <v>88309</v>
      </c>
      <c r="D3873">
        <v>198326</v>
      </c>
      <c r="E3873" s="2">
        <v>44303.761580947292</v>
      </c>
      <c r="G3873" s="5">
        <v>56516</v>
      </c>
      <c r="H3873" s="4">
        <v>1.4227989300552047E-5</v>
      </c>
      <c r="I3873" s="5">
        <v>2</v>
      </c>
      <c r="O3873">
        <v>236887</v>
      </c>
      <c r="P3873" s="2">
        <v>44312.918067129627</v>
      </c>
    </row>
    <row r="3874" spans="1:16" ht="14.25" customHeight="1" x14ac:dyDescent="0.3">
      <c r="A3874">
        <v>14756</v>
      </c>
      <c r="B3874" s="2">
        <v>44304.687080906144</v>
      </c>
      <c r="C3874">
        <v>6552</v>
      </c>
      <c r="D3874">
        <v>62068</v>
      </c>
      <c r="E3874" s="2">
        <v>44294.324279594017</v>
      </c>
      <c r="G3874" s="5">
        <v>189143</v>
      </c>
      <c r="H3874" s="4">
        <v>1.4227989300552047E-5</v>
      </c>
      <c r="I3874" s="5">
        <v>2</v>
      </c>
      <c r="O3874">
        <v>63754</v>
      </c>
      <c r="P3874" s="2">
        <v>44312.919282407405</v>
      </c>
    </row>
    <row r="3875" spans="1:16" ht="14.25" customHeight="1" x14ac:dyDescent="0.3">
      <c r="A3875">
        <v>14759</v>
      </c>
      <c r="B3875" s="2">
        <v>44304.688294498381</v>
      </c>
      <c r="C3875">
        <v>41439</v>
      </c>
      <c r="D3875">
        <v>134973</v>
      </c>
      <c r="E3875" s="2">
        <v>44303.743521688033</v>
      </c>
      <c r="G3875" s="5">
        <v>220759</v>
      </c>
      <c r="H3875" s="4">
        <v>1.4227989300552047E-5</v>
      </c>
      <c r="I3875" s="5">
        <v>2</v>
      </c>
      <c r="O3875">
        <v>38678</v>
      </c>
      <c r="P3875" s="2">
        <v>44312.920902777776</v>
      </c>
    </row>
    <row r="3876" spans="1:16" ht="14.25" customHeight="1" x14ac:dyDescent="0.3">
      <c r="A3876">
        <v>14764</v>
      </c>
      <c r="B3876" s="2">
        <v>44304.688699029124</v>
      </c>
      <c r="C3876">
        <v>181397</v>
      </c>
      <c r="D3876">
        <v>153893</v>
      </c>
      <c r="E3876" s="2">
        <v>44297.791130519938</v>
      </c>
      <c r="G3876" s="5">
        <v>19678</v>
      </c>
      <c r="H3876" s="4">
        <v>1.4227989300552047E-5</v>
      </c>
      <c r="I3876" s="5">
        <v>2</v>
      </c>
      <c r="O3876">
        <v>322673</v>
      </c>
      <c r="P3876" s="2">
        <v>44312.921307870369</v>
      </c>
    </row>
    <row r="3877" spans="1:16" ht="14.25" customHeight="1" x14ac:dyDescent="0.3">
      <c r="A3877">
        <v>14767</v>
      </c>
      <c r="B3877" s="2">
        <v>44304.688699029124</v>
      </c>
      <c r="C3877">
        <v>204849</v>
      </c>
      <c r="D3877">
        <v>411922</v>
      </c>
      <c r="E3877" s="2">
        <v>44288.559583262104</v>
      </c>
      <c r="G3877" s="5">
        <v>55108</v>
      </c>
      <c r="H3877" s="4">
        <v>1.4227989300552047E-5</v>
      </c>
      <c r="I3877" s="5">
        <v>2</v>
      </c>
      <c r="O3877">
        <v>201597</v>
      </c>
      <c r="P3877" s="2">
        <v>44312.92291666667</v>
      </c>
    </row>
    <row r="3878" spans="1:16" ht="14.25" customHeight="1" x14ac:dyDescent="0.3">
      <c r="A3878">
        <v>14771</v>
      </c>
      <c r="B3878" s="2">
        <v>44304.69</v>
      </c>
      <c r="C3878">
        <v>189173</v>
      </c>
      <c r="D3878">
        <v>419438</v>
      </c>
      <c r="E3878" s="2">
        <v>44301.531755698008</v>
      </c>
      <c r="G3878" s="5">
        <v>62401</v>
      </c>
      <c r="H3878" s="4">
        <v>1.4227989300552047E-5</v>
      </c>
      <c r="I3878" s="5">
        <v>2</v>
      </c>
      <c r="O3878">
        <v>218970</v>
      </c>
      <c r="P3878" s="2">
        <v>44312.923321759263</v>
      </c>
    </row>
    <row r="3879" spans="1:16" ht="14.25" customHeight="1" x14ac:dyDescent="0.3">
      <c r="A3879">
        <v>14773</v>
      </c>
      <c r="B3879" s="2">
        <v>44304.691530744334</v>
      </c>
      <c r="C3879">
        <v>57385</v>
      </c>
      <c r="D3879">
        <v>88863</v>
      </c>
      <c r="E3879" s="2">
        <v>44303.525781623939</v>
      </c>
      <c r="G3879" s="5">
        <v>67662</v>
      </c>
      <c r="H3879" s="4">
        <v>1.4227989300552047E-5</v>
      </c>
      <c r="I3879" s="5">
        <v>2</v>
      </c>
      <c r="O3879">
        <v>69199</v>
      </c>
      <c r="P3879" s="2">
        <v>44312.925347222219</v>
      </c>
    </row>
    <row r="3880" spans="1:16" ht="14.25" customHeight="1" x14ac:dyDescent="0.3">
      <c r="A3880">
        <v>14778</v>
      </c>
      <c r="B3880" s="2">
        <v>44304.691935275077</v>
      </c>
      <c r="C3880">
        <v>70329</v>
      </c>
      <c r="D3880">
        <v>27281</v>
      </c>
      <c r="E3880" s="2">
        <v>44302.121099715107</v>
      </c>
      <c r="G3880" s="5">
        <v>130935</v>
      </c>
      <c r="H3880" s="4">
        <v>1.4227989300552047E-5</v>
      </c>
      <c r="I3880" s="5">
        <v>2</v>
      </c>
      <c r="O3880">
        <v>173505</v>
      </c>
      <c r="P3880" s="2">
        <v>44312.927777777775</v>
      </c>
    </row>
    <row r="3881" spans="1:16" ht="14.25" customHeight="1" x14ac:dyDescent="0.3">
      <c r="A3881">
        <v>14780</v>
      </c>
      <c r="B3881" s="2">
        <v>44304.692744336571</v>
      </c>
      <c r="C3881">
        <v>163610</v>
      </c>
      <c r="D3881">
        <v>411922</v>
      </c>
      <c r="E3881" s="2">
        <v>44302.770728454416</v>
      </c>
      <c r="G3881" s="5">
        <v>61603</v>
      </c>
      <c r="H3881" s="4">
        <v>1.4227989300552047E-5</v>
      </c>
      <c r="I3881" s="5">
        <v>2</v>
      </c>
      <c r="O3881">
        <v>348726</v>
      </c>
      <c r="P3881" s="2">
        <v>44312.927777777775</v>
      </c>
    </row>
    <row r="3882" spans="1:16" ht="14.25" customHeight="1" x14ac:dyDescent="0.3">
      <c r="A3882">
        <v>14783</v>
      </c>
      <c r="B3882" s="2">
        <v>44304.69374675741</v>
      </c>
      <c r="C3882">
        <v>17685</v>
      </c>
      <c r="D3882">
        <v>74456</v>
      </c>
      <c r="E3882" s="2">
        <v>44303.764673076919</v>
      </c>
      <c r="G3882" s="5">
        <v>189474</v>
      </c>
      <c r="H3882" s="4">
        <v>1.4227989300552047E-5</v>
      </c>
      <c r="I3882" s="5">
        <v>2</v>
      </c>
      <c r="O3882">
        <v>179812</v>
      </c>
      <c r="P3882" s="2">
        <v>44312.927777777775</v>
      </c>
    </row>
    <row r="3883" spans="1:16" ht="14.25" customHeight="1" x14ac:dyDescent="0.3">
      <c r="A3883">
        <v>14787</v>
      </c>
      <c r="B3883" s="2">
        <v>44304.693957928801</v>
      </c>
      <c r="C3883">
        <v>95749</v>
      </c>
      <c r="D3883">
        <v>347393</v>
      </c>
      <c r="E3883" s="2">
        <v>44290.68324953704</v>
      </c>
      <c r="G3883" s="5">
        <v>83036</v>
      </c>
      <c r="H3883" s="4">
        <v>1.4227989300552047E-5</v>
      </c>
      <c r="I3883" s="5">
        <v>2</v>
      </c>
      <c r="O3883">
        <v>154139</v>
      </c>
      <c r="P3883" s="2">
        <v>44312.93141203704</v>
      </c>
    </row>
    <row r="3884" spans="1:16" ht="14.25" customHeight="1" x14ac:dyDescent="0.3">
      <c r="A3884">
        <v>14788</v>
      </c>
      <c r="B3884" s="2">
        <v>44304.694362459544</v>
      </c>
      <c r="C3884">
        <v>73031</v>
      </c>
      <c r="D3884">
        <v>250679</v>
      </c>
      <c r="E3884" s="2">
        <v>44298.510257086898</v>
      </c>
      <c r="G3884" s="5">
        <v>62453</v>
      </c>
      <c r="H3884" s="4">
        <v>1.4227989300552047E-5</v>
      </c>
      <c r="I3884" s="5">
        <v>2</v>
      </c>
      <c r="O3884">
        <v>5861</v>
      </c>
      <c r="P3884" s="2">
        <v>44312.936273148145</v>
      </c>
    </row>
    <row r="3885" spans="1:16" ht="14.25" customHeight="1" x14ac:dyDescent="0.3">
      <c r="A3885">
        <v>14790</v>
      </c>
      <c r="B3885" s="2">
        <v>44304.694906460769</v>
      </c>
      <c r="C3885">
        <v>188353</v>
      </c>
      <c r="D3885">
        <v>410635</v>
      </c>
      <c r="E3885" s="2">
        <v>44303.010722792023</v>
      </c>
      <c r="G3885" s="5">
        <v>42575</v>
      </c>
      <c r="H3885" s="4">
        <v>1.4227989300552047E-5</v>
      </c>
      <c r="I3885" s="5">
        <v>2</v>
      </c>
      <c r="O3885">
        <v>305974</v>
      </c>
      <c r="P3885" s="2">
        <v>44312.937662037039</v>
      </c>
    </row>
    <row r="3886" spans="1:16" ht="14.25" customHeight="1" x14ac:dyDescent="0.3">
      <c r="A3886">
        <v>14792</v>
      </c>
      <c r="B3886" s="2">
        <v>44304.695576051781</v>
      </c>
      <c r="C3886">
        <v>309687</v>
      </c>
      <c r="D3886">
        <v>230507</v>
      </c>
      <c r="E3886" s="2">
        <v>44301.611302635327</v>
      </c>
      <c r="G3886" s="5">
        <v>87908</v>
      </c>
      <c r="H3886" s="4">
        <v>1.4227989300552047E-5</v>
      </c>
      <c r="I3886" s="5">
        <v>2</v>
      </c>
      <c r="O3886">
        <v>281908</v>
      </c>
      <c r="P3886" s="2">
        <v>44312.938703703701</v>
      </c>
    </row>
    <row r="3887" spans="1:16" ht="14.25" customHeight="1" x14ac:dyDescent="0.3">
      <c r="A3887">
        <v>14797</v>
      </c>
      <c r="B3887" s="2">
        <v>44304.697500534072</v>
      </c>
      <c r="C3887">
        <v>289753</v>
      </c>
      <c r="D3887">
        <v>316685</v>
      </c>
      <c r="E3887" s="2">
        <v>44304.417730769237</v>
      </c>
      <c r="G3887" s="5">
        <v>111682</v>
      </c>
      <c r="H3887" s="4">
        <v>1.4227989300552047E-5</v>
      </c>
      <c r="I3887" s="5">
        <v>2</v>
      </c>
      <c r="O3887">
        <v>248190</v>
      </c>
      <c r="P3887" s="2">
        <v>44312.940717592595</v>
      </c>
    </row>
    <row r="3888" spans="1:16" ht="14.25" customHeight="1" x14ac:dyDescent="0.3">
      <c r="A3888">
        <v>14801</v>
      </c>
      <c r="B3888" s="2">
        <v>44304.698003236248</v>
      </c>
      <c r="C3888">
        <v>183588</v>
      </c>
      <c r="D3888">
        <v>230507</v>
      </c>
      <c r="E3888" s="2">
        <v>44298.572683689461</v>
      </c>
      <c r="G3888" s="5">
        <v>95062</v>
      </c>
      <c r="H3888" s="4">
        <v>1.4227989300552047E-5</v>
      </c>
      <c r="I3888" s="5">
        <v>2</v>
      </c>
      <c r="O3888">
        <v>120944</v>
      </c>
      <c r="P3888" s="2">
        <v>44312.941932870373</v>
      </c>
    </row>
    <row r="3889" spans="1:16" ht="14.25" customHeight="1" x14ac:dyDescent="0.3">
      <c r="A3889">
        <v>14803</v>
      </c>
      <c r="B3889" s="2">
        <v>44304.698003236248</v>
      </c>
      <c r="C3889">
        <v>190455</v>
      </c>
      <c r="D3889">
        <v>158978</v>
      </c>
      <c r="E3889" s="2">
        <v>44291.693010327632</v>
      </c>
      <c r="G3889" s="5">
        <v>84993</v>
      </c>
      <c r="H3889" s="4">
        <v>1.4227989300552047E-5</v>
      </c>
      <c r="I3889" s="5">
        <v>2</v>
      </c>
      <c r="O3889">
        <v>156310</v>
      </c>
      <c r="P3889" s="2">
        <v>44312.943958333337</v>
      </c>
    </row>
    <row r="3890" spans="1:16" ht="14.25" customHeight="1" x14ac:dyDescent="0.3">
      <c r="A3890">
        <v>14808</v>
      </c>
      <c r="B3890" s="2">
        <v>44304.698407766991</v>
      </c>
      <c r="C3890">
        <v>302941</v>
      </c>
      <c r="D3890">
        <v>472712</v>
      </c>
      <c r="E3890" s="2">
        <v>44303.280587393165</v>
      </c>
      <c r="G3890" s="5">
        <v>114745</v>
      </c>
      <c r="H3890" s="4">
        <v>1.4227989300552047E-5</v>
      </c>
      <c r="I3890" s="5">
        <v>2</v>
      </c>
      <c r="O3890">
        <v>28768</v>
      </c>
      <c r="P3890" s="2">
        <v>44312.9455787037</v>
      </c>
    </row>
    <row r="3891" spans="1:16" ht="14.25" customHeight="1" x14ac:dyDescent="0.3">
      <c r="A3891">
        <v>14810</v>
      </c>
      <c r="B3891" s="2">
        <v>44304.699621359228</v>
      </c>
      <c r="C3891">
        <v>206520</v>
      </c>
      <c r="D3891">
        <v>251664</v>
      </c>
      <c r="E3891" s="2">
        <v>44295.290973361829</v>
      </c>
      <c r="G3891" s="5">
        <v>150522</v>
      </c>
      <c r="H3891" s="4">
        <v>1.4227989300552047E-5</v>
      </c>
      <c r="I3891" s="5">
        <v>2</v>
      </c>
      <c r="O3891">
        <v>117008</v>
      </c>
      <c r="P3891" s="2">
        <v>44312.94840277778</v>
      </c>
    </row>
    <row r="3892" spans="1:16" ht="14.25" customHeight="1" x14ac:dyDescent="0.3">
      <c r="A3892">
        <v>14811</v>
      </c>
      <c r="B3892" s="2">
        <v>44304.700834951458</v>
      </c>
      <c r="C3892">
        <v>273431</v>
      </c>
      <c r="D3892">
        <v>30180</v>
      </c>
      <c r="E3892" s="2">
        <v>44296.822291844728</v>
      </c>
      <c r="G3892" s="5">
        <v>36177</v>
      </c>
      <c r="H3892" s="4">
        <v>1.4227989300552047E-5</v>
      </c>
      <c r="I3892" s="5">
        <v>2</v>
      </c>
      <c r="O3892">
        <v>271514</v>
      </c>
      <c r="P3892" s="2">
        <v>44312.948807870373</v>
      </c>
    </row>
    <row r="3893" spans="1:16" ht="14.25" customHeight="1" x14ac:dyDescent="0.3">
      <c r="A3893">
        <v>14812</v>
      </c>
      <c r="B3893" s="2">
        <v>44304.704475728155</v>
      </c>
      <c r="C3893">
        <v>113393</v>
      </c>
      <c r="D3893">
        <v>309079</v>
      </c>
      <c r="E3893" s="2">
        <v>44302.334417094018</v>
      </c>
      <c r="G3893" s="5">
        <v>38370</v>
      </c>
      <c r="H3893" s="4">
        <v>1.4227989300552047E-5</v>
      </c>
      <c r="I3893" s="5">
        <v>2</v>
      </c>
      <c r="O3893">
        <v>39854</v>
      </c>
      <c r="P3893" s="2">
        <v>44312.950023148151</v>
      </c>
    </row>
    <row r="3894" spans="1:16" ht="14.25" customHeight="1" x14ac:dyDescent="0.3">
      <c r="A3894">
        <v>14816</v>
      </c>
      <c r="B3894" s="2">
        <v>44304.705252235479</v>
      </c>
      <c r="C3894">
        <v>105749</v>
      </c>
      <c r="D3894">
        <v>451656</v>
      </c>
      <c r="E3894" s="2">
        <v>44294.295275356126</v>
      </c>
      <c r="G3894" s="5">
        <v>59122</v>
      </c>
      <c r="H3894" s="4">
        <v>1.4227989300552047E-5</v>
      </c>
      <c r="I3894" s="5">
        <v>2</v>
      </c>
      <c r="O3894">
        <v>290595</v>
      </c>
      <c r="P3894" s="2">
        <v>44312.952048611114</v>
      </c>
    </row>
    <row r="3895" spans="1:16" ht="14.25" customHeight="1" x14ac:dyDescent="0.3">
      <c r="A3895">
        <v>14820</v>
      </c>
      <c r="B3895" s="2">
        <v>44304.705284789641</v>
      </c>
      <c r="C3895">
        <v>96900</v>
      </c>
      <c r="D3895">
        <v>136029</v>
      </c>
      <c r="E3895" s="2">
        <v>44303.503843198007</v>
      </c>
      <c r="G3895" s="5">
        <v>176728</v>
      </c>
      <c r="H3895" s="4">
        <v>1.4227989300552047E-5</v>
      </c>
      <c r="I3895" s="5">
        <v>2</v>
      </c>
      <c r="O3895">
        <v>296083</v>
      </c>
      <c r="P3895" s="2">
        <v>44312.952453703707</v>
      </c>
    </row>
    <row r="3896" spans="1:16" ht="14.25" customHeight="1" x14ac:dyDescent="0.3">
      <c r="A3896">
        <v>14824</v>
      </c>
      <c r="B3896" s="2">
        <v>44304.706093851135</v>
      </c>
      <c r="C3896">
        <v>62672</v>
      </c>
      <c r="D3896">
        <v>394819</v>
      </c>
      <c r="E3896" s="2">
        <v>44303.087497186607</v>
      </c>
      <c r="G3896" s="5">
        <v>71977</v>
      </c>
      <c r="H3896" s="4">
        <v>1.4227989300552047E-5</v>
      </c>
      <c r="I3896" s="5">
        <v>2</v>
      </c>
      <c r="O3896">
        <v>100686</v>
      </c>
      <c r="P3896" s="2">
        <v>44312.9528587963</v>
      </c>
    </row>
    <row r="3897" spans="1:16" ht="14.25" customHeight="1" x14ac:dyDescent="0.3">
      <c r="A3897">
        <v>14825</v>
      </c>
      <c r="B3897" s="2">
        <v>44304.708116504851</v>
      </c>
      <c r="C3897">
        <v>73341</v>
      </c>
      <c r="D3897">
        <v>158978</v>
      </c>
      <c r="E3897" s="2">
        <v>44288.123592556978</v>
      </c>
      <c r="G3897" s="5">
        <v>54923</v>
      </c>
      <c r="H3897" s="4">
        <v>1.4227989300552047E-5</v>
      </c>
      <c r="I3897" s="5">
        <v>2</v>
      </c>
      <c r="O3897">
        <v>44385</v>
      </c>
      <c r="P3897" s="2">
        <v>44312.953263888892</v>
      </c>
    </row>
    <row r="3898" spans="1:16" ht="14.25" customHeight="1" x14ac:dyDescent="0.3">
      <c r="A3898">
        <v>14830</v>
      </c>
      <c r="B3898" s="2">
        <v>44304.709333333332</v>
      </c>
      <c r="C3898">
        <v>80396</v>
      </c>
      <c r="D3898">
        <v>250679</v>
      </c>
      <c r="E3898" s="2">
        <v>44286.043186324794</v>
      </c>
      <c r="G3898" s="5">
        <v>72098</v>
      </c>
      <c r="H3898" s="4">
        <v>1.4227989300552047E-5</v>
      </c>
      <c r="I3898" s="5">
        <v>2</v>
      </c>
      <c r="O3898">
        <v>284018</v>
      </c>
      <c r="P3898" s="2">
        <v>44312.953263888892</v>
      </c>
    </row>
    <row r="3899" spans="1:16" ht="14.25" customHeight="1" x14ac:dyDescent="0.3">
      <c r="A3899">
        <v>14831</v>
      </c>
      <c r="B3899" s="2">
        <v>44304.709734627831</v>
      </c>
      <c r="C3899">
        <v>314844</v>
      </c>
      <c r="D3899">
        <v>58674</v>
      </c>
      <c r="E3899" s="2">
        <v>44303.730056873217</v>
      </c>
      <c r="G3899" s="5">
        <v>61357</v>
      </c>
      <c r="H3899" s="4">
        <v>1.4227989300552047E-5</v>
      </c>
      <c r="I3899" s="5">
        <v>2</v>
      </c>
      <c r="O3899">
        <v>195667</v>
      </c>
      <c r="P3899" s="2">
        <v>44312.960995370369</v>
      </c>
    </row>
    <row r="3900" spans="1:16" ht="14.25" customHeight="1" x14ac:dyDescent="0.3">
      <c r="A3900">
        <v>14832</v>
      </c>
      <c r="B3900" s="2">
        <v>44304.710139158575</v>
      </c>
      <c r="C3900">
        <v>81826</v>
      </c>
      <c r="D3900">
        <v>82901</v>
      </c>
      <c r="E3900" s="2">
        <v>44288.117787678064</v>
      </c>
      <c r="G3900" s="5">
        <v>191348</v>
      </c>
      <c r="H3900" s="4">
        <v>1.4227989300552047E-5</v>
      </c>
      <c r="I3900" s="5">
        <v>2</v>
      </c>
      <c r="O3900">
        <v>344000</v>
      </c>
      <c r="P3900" s="2">
        <v>44312.960995370369</v>
      </c>
    </row>
    <row r="3901" spans="1:16" ht="14.25" customHeight="1" x14ac:dyDescent="0.3">
      <c r="A3901">
        <v>14834</v>
      </c>
      <c r="B3901" s="2">
        <v>44304.710139158575</v>
      </c>
      <c r="C3901">
        <v>305806</v>
      </c>
      <c r="D3901">
        <v>411922</v>
      </c>
      <c r="E3901" s="2">
        <v>44290.78146616809</v>
      </c>
      <c r="G3901" s="5">
        <v>223258</v>
      </c>
      <c r="H3901" s="4">
        <v>1.4227989300552047E-5</v>
      </c>
      <c r="I3901" s="5">
        <v>2</v>
      </c>
      <c r="O3901">
        <v>71935</v>
      </c>
      <c r="P3901" s="2">
        <v>44312.963379629633</v>
      </c>
    </row>
    <row r="3902" spans="1:16" ht="14.25" customHeight="1" x14ac:dyDescent="0.3">
      <c r="A3902">
        <v>14835</v>
      </c>
      <c r="B3902" s="2">
        <v>44304.710543689318</v>
      </c>
      <c r="C3902">
        <v>292687</v>
      </c>
      <c r="D3902">
        <v>21760</v>
      </c>
      <c r="E3902" s="2">
        <v>44292.027946937327</v>
      </c>
      <c r="G3902" s="5">
        <v>191539</v>
      </c>
      <c r="H3902" s="4">
        <v>1.4227989300552047E-5</v>
      </c>
      <c r="I3902" s="5">
        <v>2</v>
      </c>
      <c r="O3902">
        <v>8700</v>
      </c>
      <c r="P3902" s="2">
        <v>44312.964189814818</v>
      </c>
    </row>
    <row r="3903" spans="1:16" ht="14.25" customHeight="1" x14ac:dyDescent="0.3">
      <c r="A3903">
        <v>14838</v>
      </c>
      <c r="B3903" s="2">
        <v>44304.710543689325</v>
      </c>
      <c r="C3903">
        <v>161569</v>
      </c>
      <c r="D3903">
        <v>117699</v>
      </c>
      <c r="E3903" s="2">
        <v>44301.710305947287</v>
      </c>
      <c r="G3903" s="5">
        <v>224762</v>
      </c>
      <c r="H3903" s="4">
        <v>1.4227989300552047E-5</v>
      </c>
      <c r="I3903" s="5">
        <v>2</v>
      </c>
      <c r="O3903">
        <v>269839</v>
      </c>
      <c r="P3903" s="2">
        <v>44312.967013888891</v>
      </c>
    </row>
    <row r="3904" spans="1:16" ht="14.25" customHeight="1" x14ac:dyDescent="0.3">
      <c r="A3904">
        <v>14842</v>
      </c>
      <c r="B3904" s="2">
        <v>44304.711352750805</v>
      </c>
      <c r="C3904">
        <v>49764</v>
      </c>
      <c r="D3904">
        <v>313585</v>
      </c>
      <c r="E3904" s="2">
        <v>44291.716845299146</v>
      </c>
      <c r="G3904" s="5">
        <v>23029</v>
      </c>
      <c r="H3904" s="4">
        <v>1.4227989300552047E-5</v>
      </c>
      <c r="I3904" s="5">
        <v>2</v>
      </c>
      <c r="O3904">
        <v>348754</v>
      </c>
      <c r="P3904" s="2">
        <v>44312.969444444447</v>
      </c>
    </row>
    <row r="3905" spans="1:16" ht="14.25" customHeight="1" x14ac:dyDescent="0.3">
      <c r="A3905">
        <v>14844</v>
      </c>
      <c r="B3905" s="2">
        <v>44304.713375404528</v>
      </c>
      <c r="C3905">
        <v>208600</v>
      </c>
      <c r="D3905">
        <v>411922</v>
      </c>
      <c r="E3905" s="2">
        <v>44302.366487321939</v>
      </c>
      <c r="G3905" s="5">
        <v>226419</v>
      </c>
      <c r="H3905" s="4">
        <v>1.4227989300552047E-5</v>
      </c>
      <c r="I3905" s="5">
        <v>2</v>
      </c>
      <c r="O3905">
        <v>171972</v>
      </c>
      <c r="P3905" s="2">
        <v>44312.974293981482</v>
      </c>
    </row>
    <row r="3906" spans="1:16" ht="14.25" customHeight="1" x14ac:dyDescent="0.3">
      <c r="A3906">
        <v>14845</v>
      </c>
      <c r="B3906" s="2">
        <v>44304.714184466022</v>
      </c>
      <c r="C3906">
        <v>114864</v>
      </c>
      <c r="D3906">
        <v>138209</v>
      </c>
      <c r="E3906" s="2">
        <v>44303.955982122512</v>
      </c>
      <c r="G3906" s="5">
        <v>26686</v>
      </c>
      <c r="H3906" s="4">
        <v>1.4227989300552047E-5</v>
      </c>
      <c r="I3906" s="5">
        <v>2</v>
      </c>
      <c r="O3906">
        <v>117497</v>
      </c>
      <c r="P3906" s="2">
        <v>44312.974699074075</v>
      </c>
    </row>
    <row r="3907" spans="1:16" ht="14.25" customHeight="1" x14ac:dyDescent="0.3">
      <c r="A3907">
        <v>14850</v>
      </c>
      <c r="B3907" s="2">
        <v>44304.715231788083</v>
      </c>
      <c r="C3907">
        <v>344994</v>
      </c>
      <c r="D3907">
        <v>442889</v>
      </c>
      <c r="E3907" s="2">
        <v>44302.830702029918</v>
      </c>
      <c r="G3907" s="5">
        <v>145772</v>
      </c>
      <c r="H3907" s="4">
        <v>1.4227989300552047E-5</v>
      </c>
      <c r="I3907" s="5">
        <v>2</v>
      </c>
      <c r="O3907">
        <v>252630</v>
      </c>
      <c r="P3907" s="2">
        <v>44312.978344907409</v>
      </c>
    </row>
    <row r="3908" spans="1:16" ht="14.25" customHeight="1" x14ac:dyDescent="0.3">
      <c r="A3908">
        <v>14853</v>
      </c>
      <c r="B3908" s="2">
        <v>44304.716207119738</v>
      </c>
      <c r="C3908">
        <v>163220</v>
      </c>
      <c r="D3908">
        <v>59485</v>
      </c>
      <c r="E3908" s="2">
        <v>44298.357233760682</v>
      </c>
      <c r="G3908" s="5">
        <v>72412</v>
      </c>
      <c r="H3908" s="4">
        <v>1.4227989300552047E-5</v>
      </c>
      <c r="I3908" s="5">
        <v>2</v>
      </c>
      <c r="O3908">
        <v>212205</v>
      </c>
      <c r="P3908" s="2">
        <v>44312.97996527778</v>
      </c>
    </row>
    <row r="3909" spans="1:16" ht="14.25" customHeight="1" x14ac:dyDescent="0.3">
      <c r="A3909">
        <v>14856</v>
      </c>
      <c r="B3909" s="2">
        <v>44304.717825242718</v>
      </c>
      <c r="C3909">
        <v>57853</v>
      </c>
      <c r="D3909">
        <v>21407</v>
      </c>
      <c r="E3909" s="2">
        <v>44284.877233903135</v>
      </c>
      <c r="G3909" s="5">
        <v>230276</v>
      </c>
      <c r="H3909" s="4">
        <v>1.4227989300552047E-5</v>
      </c>
      <c r="I3909" s="5">
        <v>2</v>
      </c>
      <c r="O3909">
        <v>125242</v>
      </c>
      <c r="P3909" s="2">
        <v>44312.981574074074</v>
      </c>
    </row>
    <row r="3910" spans="1:16" ht="14.25" customHeight="1" x14ac:dyDescent="0.3">
      <c r="A3910">
        <v>14857</v>
      </c>
      <c r="B3910" s="2">
        <v>44304.717825242718</v>
      </c>
      <c r="C3910">
        <v>250337</v>
      </c>
      <c r="D3910">
        <v>158978</v>
      </c>
      <c r="E3910" s="2">
        <v>44296.863981873219</v>
      </c>
      <c r="G3910" s="5">
        <v>166998</v>
      </c>
      <c r="H3910" s="4">
        <v>1.4227989300552047E-5</v>
      </c>
      <c r="I3910" s="5">
        <v>2</v>
      </c>
      <c r="O3910">
        <v>278971</v>
      </c>
      <c r="P3910" s="2">
        <v>44312.982997685183</v>
      </c>
    </row>
    <row r="3911" spans="1:16" ht="14.25" customHeight="1" x14ac:dyDescent="0.3">
      <c r="A3911">
        <v>14860</v>
      </c>
      <c r="B3911" s="2">
        <v>44304.719333333334</v>
      </c>
      <c r="C3911">
        <v>266635</v>
      </c>
      <c r="D3911">
        <v>451656</v>
      </c>
      <c r="E3911" s="2">
        <v>44298.991121723651</v>
      </c>
      <c r="G3911" s="5">
        <v>15772</v>
      </c>
      <c r="H3911" s="4">
        <v>1.4227989300552047E-5</v>
      </c>
      <c r="I3911" s="5">
        <v>2</v>
      </c>
      <c r="O3911">
        <v>344262</v>
      </c>
      <c r="P3911" s="2">
        <v>44312.984409722223</v>
      </c>
    </row>
    <row r="3912" spans="1:16" ht="14.25" customHeight="1" x14ac:dyDescent="0.3">
      <c r="A3912">
        <v>14861</v>
      </c>
      <c r="B3912" s="2">
        <v>44304.720252427185</v>
      </c>
      <c r="C3912">
        <v>188590</v>
      </c>
      <c r="D3912">
        <v>375181</v>
      </c>
      <c r="E3912" s="2">
        <v>44302.228366844734</v>
      </c>
      <c r="G3912" s="5">
        <v>34930</v>
      </c>
      <c r="H3912" s="4">
        <v>1.4227989300552047E-5</v>
      </c>
      <c r="I3912" s="5">
        <v>2</v>
      </c>
      <c r="O3912">
        <v>346393</v>
      </c>
      <c r="P3912" s="2">
        <v>44312.987245370372</v>
      </c>
    </row>
    <row r="3913" spans="1:16" ht="14.25" customHeight="1" x14ac:dyDescent="0.3">
      <c r="A3913">
        <v>14864</v>
      </c>
      <c r="B3913" s="2">
        <v>44304.721671193576</v>
      </c>
      <c r="C3913">
        <v>207693</v>
      </c>
      <c r="D3913">
        <v>158978</v>
      </c>
      <c r="E3913" s="2">
        <v>44298.126867094019</v>
      </c>
      <c r="G3913" s="5">
        <v>234100</v>
      </c>
      <c r="H3913" s="4">
        <v>1.4227989300552047E-5</v>
      </c>
      <c r="I3913" s="5">
        <v>2</v>
      </c>
      <c r="O3913">
        <v>102439</v>
      </c>
      <c r="P3913" s="2">
        <v>44312.990474537037</v>
      </c>
    </row>
    <row r="3914" spans="1:16" ht="14.25" customHeight="1" x14ac:dyDescent="0.3">
      <c r="A3914">
        <v>14867</v>
      </c>
      <c r="B3914" s="2">
        <v>44304.723441267131</v>
      </c>
      <c r="C3914">
        <v>220706</v>
      </c>
      <c r="D3914">
        <v>163078</v>
      </c>
      <c r="E3914" s="2">
        <v>44303.317292556982</v>
      </c>
      <c r="G3914" s="5">
        <v>72614</v>
      </c>
      <c r="H3914" s="4">
        <v>1.4227989300552047E-5</v>
      </c>
      <c r="I3914" s="5">
        <v>2</v>
      </c>
      <c r="O3914">
        <v>131965</v>
      </c>
      <c r="P3914" s="2">
        <v>44312.993715277778</v>
      </c>
    </row>
    <row r="3915" spans="1:16" ht="14.25" customHeight="1" x14ac:dyDescent="0.3">
      <c r="A3915">
        <v>14870</v>
      </c>
      <c r="B3915" s="2">
        <v>44304.723488673138</v>
      </c>
      <c r="C3915">
        <v>54467</v>
      </c>
      <c r="D3915">
        <v>98789</v>
      </c>
      <c r="E3915" s="2">
        <v>44302.676633974363</v>
      </c>
      <c r="G3915" s="5">
        <v>235360</v>
      </c>
      <c r="H3915" s="4">
        <v>1.4227989300552047E-5</v>
      </c>
      <c r="I3915" s="5">
        <v>2</v>
      </c>
      <c r="O3915">
        <v>257256</v>
      </c>
      <c r="P3915" s="2">
        <v>44312.99695601852</v>
      </c>
    </row>
    <row r="3916" spans="1:16" ht="14.25" customHeight="1" x14ac:dyDescent="0.3">
      <c r="A3916">
        <v>14873</v>
      </c>
      <c r="B3916" s="2">
        <v>44304.724297734625</v>
      </c>
      <c r="C3916">
        <v>50138</v>
      </c>
      <c r="D3916">
        <v>51162</v>
      </c>
      <c r="E3916" s="2">
        <v>44303.941986289181</v>
      </c>
      <c r="G3916" s="5">
        <v>192872</v>
      </c>
      <c r="H3916" s="4">
        <v>1.4227989300552047E-5</v>
      </c>
      <c r="I3916" s="5">
        <v>2</v>
      </c>
      <c r="O3916">
        <v>113661</v>
      </c>
      <c r="P3916" s="2">
        <v>44313.000185185185</v>
      </c>
    </row>
    <row r="3917" spans="1:16" ht="14.25" customHeight="1" x14ac:dyDescent="0.3">
      <c r="A3917">
        <v>14877</v>
      </c>
      <c r="B3917" s="2">
        <v>44304.724297734625</v>
      </c>
      <c r="C3917">
        <v>208099</v>
      </c>
      <c r="D3917">
        <v>158978</v>
      </c>
      <c r="E3917" s="2">
        <v>44285.510596438755</v>
      </c>
      <c r="G3917" s="5">
        <v>68320</v>
      </c>
      <c r="H3917" s="4">
        <v>1.4227989300552047E-5</v>
      </c>
      <c r="I3917" s="5">
        <v>2</v>
      </c>
      <c r="O3917">
        <v>334692</v>
      </c>
      <c r="P3917" s="2">
        <v>44313.000590277778</v>
      </c>
    </row>
    <row r="3918" spans="1:16" ht="14.25" customHeight="1" x14ac:dyDescent="0.3">
      <c r="A3918">
        <v>14882</v>
      </c>
      <c r="B3918" s="2">
        <v>44304.726320388349</v>
      </c>
      <c r="C3918">
        <v>145878</v>
      </c>
      <c r="D3918">
        <v>250679</v>
      </c>
      <c r="E3918" s="2">
        <v>44302.328696901714</v>
      </c>
      <c r="G3918" s="5">
        <v>192996</v>
      </c>
      <c r="H3918" s="4">
        <v>1.4227989300552047E-5</v>
      </c>
      <c r="I3918" s="5">
        <v>2</v>
      </c>
      <c r="O3918">
        <v>180203</v>
      </c>
      <c r="P3918" s="2">
        <v>44313.001666666663</v>
      </c>
    </row>
    <row r="3919" spans="1:16" ht="14.25" customHeight="1" x14ac:dyDescent="0.3">
      <c r="A3919">
        <v>14886</v>
      </c>
      <c r="B3919" s="2">
        <v>44304.726320388349</v>
      </c>
      <c r="C3919">
        <v>229658</v>
      </c>
      <c r="D3919">
        <v>458081</v>
      </c>
      <c r="E3919" s="2">
        <v>44302.476673504272</v>
      </c>
      <c r="G3919" s="5">
        <v>130578</v>
      </c>
      <c r="H3919" s="4">
        <v>1.4227989300552047E-5</v>
      </c>
      <c r="I3919" s="5">
        <v>2</v>
      </c>
      <c r="O3919">
        <v>94625</v>
      </c>
      <c r="P3919" s="2">
        <v>44313.007060185184</v>
      </c>
    </row>
    <row r="3920" spans="1:16" ht="14.25" customHeight="1" x14ac:dyDescent="0.3">
      <c r="A3920">
        <v>14889</v>
      </c>
      <c r="B3920" s="2">
        <v>44304.727129449842</v>
      </c>
      <c r="C3920">
        <v>86204</v>
      </c>
      <c r="D3920">
        <v>458567</v>
      </c>
      <c r="E3920" s="2">
        <v>44299.969472400284</v>
      </c>
      <c r="G3920" s="5">
        <v>193084</v>
      </c>
      <c r="H3920" s="4">
        <v>1.4227989300552047E-5</v>
      </c>
      <c r="I3920" s="5">
        <v>2</v>
      </c>
      <c r="O3920">
        <v>221247</v>
      </c>
      <c r="P3920" s="2">
        <v>44313.007060185184</v>
      </c>
    </row>
    <row r="3921" spans="1:16" ht="14.25" customHeight="1" x14ac:dyDescent="0.3">
      <c r="A3921">
        <v>14891</v>
      </c>
      <c r="B3921" s="2">
        <v>44304.727938511329</v>
      </c>
      <c r="C3921">
        <v>279041</v>
      </c>
      <c r="D3921">
        <v>297015</v>
      </c>
      <c r="E3921" s="2">
        <v>44303.944032122512</v>
      </c>
      <c r="G3921" s="5">
        <v>153801</v>
      </c>
      <c r="H3921" s="4">
        <v>1.4227989300552047E-5</v>
      </c>
      <c r="I3921" s="5">
        <v>2</v>
      </c>
      <c r="O3921">
        <v>295735</v>
      </c>
      <c r="P3921" s="2">
        <v>44313.012731481482</v>
      </c>
    </row>
    <row r="3922" spans="1:16" ht="14.25" customHeight="1" x14ac:dyDescent="0.3">
      <c r="A3922">
        <v>14896</v>
      </c>
      <c r="B3922" s="2">
        <v>44304.731174757282</v>
      </c>
      <c r="C3922">
        <v>51665</v>
      </c>
      <c r="D3922">
        <v>466917</v>
      </c>
      <c r="E3922" s="2">
        <v>44295.556754344732</v>
      </c>
      <c r="G3922" s="5">
        <v>16463</v>
      </c>
      <c r="H3922" s="4">
        <v>1.4227989300552047E-5</v>
      </c>
      <c r="I3922" s="5">
        <v>2</v>
      </c>
      <c r="O3922">
        <v>280066</v>
      </c>
      <c r="P3922" s="2">
        <v>44313.023240740738</v>
      </c>
    </row>
    <row r="3923" spans="1:16" ht="14.25" customHeight="1" x14ac:dyDescent="0.3">
      <c r="A3923">
        <v>14900</v>
      </c>
      <c r="B3923" s="2">
        <v>44304.732388349512</v>
      </c>
      <c r="C3923">
        <v>334733</v>
      </c>
      <c r="D3923">
        <v>349014</v>
      </c>
      <c r="E3923" s="2">
        <v>44295.533574038462</v>
      </c>
      <c r="G3923" s="5">
        <v>241682</v>
      </c>
      <c r="H3923" s="4">
        <v>1.4227989300552047E-5</v>
      </c>
      <c r="I3923" s="5">
        <v>2</v>
      </c>
      <c r="O3923">
        <v>273052</v>
      </c>
      <c r="P3923" s="2">
        <v>44313.024456018517</v>
      </c>
    </row>
    <row r="3924" spans="1:16" ht="14.25" customHeight="1" x14ac:dyDescent="0.3">
      <c r="A3924">
        <v>14905</v>
      </c>
      <c r="B3924" s="2">
        <v>44304.732792880262</v>
      </c>
      <c r="C3924">
        <v>95833</v>
      </c>
      <c r="D3924">
        <v>250679</v>
      </c>
      <c r="E3924" s="2">
        <v>44295.367946652419</v>
      </c>
      <c r="G3924" s="5">
        <v>167588</v>
      </c>
      <c r="H3924" s="4">
        <v>1.4227989300552047E-5</v>
      </c>
      <c r="I3924" s="5">
        <v>2</v>
      </c>
      <c r="O3924">
        <v>209751</v>
      </c>
      <c r="P3924" s="2">
        <v>44313.029722222222</v>
      </c>
    </row>
    <row r="3925" spans="1:16" ht="14.25" customHeight="1" x14ac:dyDescent="0.3">
      <c r="A3925">
        <v>14907</v>
      </c>
      <c r="B3925" s="2">
        <v>44304.732871486558</v>
      </c>
      <c r="C3925">
        <v>321708</v>
      </c>
      <c r="D3925">
        <v>473323</v>
      </c>
      <c r="E3925" s="2">
        <v>44295.634599002849</v>
      </c>
      <c r="G3925" s="5">
        <v>242963</v>
      </c>
      <c r="H3925" s="4">
        <v>1.4227989300552047E-5</v>
      </c>
      <c r="I3925" s="5">
        <v>2</v>
      </c>
      <c r="O3925">
        <v>57566</v>
      </c>
      <c r="P3925" s="2">
        <v>44313.05133101852</v>
      </c>
    </row>
    <row r="3926" spans="1:16" ht="14.25" customHeight="1" x14ac:dyDescent="0.3">
      <c r="A3926">
        <v>14909</v>
      </c>
      <c r="B3926" s="2">
        <v>44304.733197411006</v>
      </c>
      <c r="C3926">
        <v>146937</v>
      </c>
      <c r="D3926">
        <v>472712</v>
      </c>
      <c r="E3926" s="2">
        <v>44295.988125391741</v>
      </c>
      <c r="G3926" s="5">
        <v>193360</v>
      </c>
      <c r="H3926" s="4">
        <v>1.4227989300552047E-5</v>
      </c>
      <c r="I3926" s="5">
        <v>2</v>
      </c>
      <c r="O3926">
        <v>235721</v>
      </c>
      <c r="P3926" s="2">
        <v>44313.067662037036</v>
      </c>
    </row>
    <row r="3927" spans="1:16" ht="14.25" customHeight="1" x14ac:dyDescent="0.3">
      <c r="A3927">
        <v>14913</v>
      </c>
      <c r="B3927" s="2">
        <v>44304.735220064729</v>
      </c>
      <c r="C3927">
        <v>345337</v>
      </c>
      <c r="D3927">
        <v>347393</v>
      </c>
      <c r="E3927" s="2">
        <v>44301.961231873218</v>
      </c>
      <c r="G3927" s="5">
        <v>244286</v>
      </c>
      <c r="H3927" s="4">
        <v>1.4227989300552047E-5</v>
      </c>
      <c r="I3927" s="5">
        <v>2</v>
      </c>
      <c r="O3927">
        <v>134488</v>
      </c>
      <c r="P3927" s="2">
        <v>44313.075428240743</v>
      </c>
    </row>
    <row r="3928" spans="1:16" ht="14.25" customHeight="1" x14ac:dyDescent="0.3">
      <c r="A3928">
        <v>14918</v>
      </c>
      <c r="B3928" s="2">
        <v>44304.735984374522</v>
      </c>
      <c r="C3928">
        <v>167918</v>
      </c>
      <c r="D3928">
        <v>17150</v>
      </c>
      <c r="E3928" s="2">
        <v>44303.57263764245</v>
      </c>
      <c r="G3928" s="5">
        <v>72760</v>
      </c>
      <c r="H3928" s="4">
        <v>1.4227989300552047E-5</v>
      </c>
      <c r="I3928" s="5">
        <v>2</v>
      </c>
      <c r="O3928">
        <v>280872</v>
      </c>
      <c r="P3928" s="2">
        <v>44313.075428240743</v>
      </c>
    </row>
    <row r="3929" spans="1:16" ht="14.25" customHeight="1" x14ac:dyDescent="0.3">
      <c r="A3929">
        <v>14920</v>
      </c>
      <c r="B3929" s="2">
        <v>44304.737242718445</v>
      </c>
      <c r="C3929">
        <v>21290</v>
      </c>
      <c r="D3929">
        <v>158978</v>
      </c>
      <c r="E3929" s="2">
        <v>44291.000948326211</v>
      </c>
      <c r="G3929" s="5">
        <v>245597</v>
      </c>
      <c r="H3929" s="4">
        <v>1.4227989300552047E-5</v>
      </c>
      <c r="I3929" s="5">
        <v>2</v>
      </c>
      <c r="O3929">
        <v>196853</v>
      </c>
      <c r="P3929" s="2">
        <v>44313.083113425928</v>
      </c>
    </row>
    <row r="3930" spans="1:16" ht="14.25" customHeight="1" x14ac:dyDescent="0.3">
      <c r="A3930">
        <v>14922</v>
      </c>
      <c r="B3930" s="2">
        <v>44304.738456310683</v>
      </c>
      <c r="C3930">
        <v>135641</v>
      </c>
      <c r="D3930">
        <v>230507</v>
      </c>
      <c r="E3930" s="2">
        <v>44303.801083725069</v>
      </c>
      <c r="G3930" s="5">
        <v>154510</v>
      </c>
      <c r="H3930" s="4">
        <v>1.4227989300552047E-5</v>
      </c>
      <c r="I3930" s="5">
        <v>2</v>
      </c>
      <c r="O3930">
        <v>166086</v>
      </c>
      <c r="P3930" s="2">
        <v>44313.089583333334</v>
      </c>
    </row>
    <row r="3931" spans="1:16" ht="14.25" customHeight="1" x14ac:dyDescent="0.3">
      <c r="A3931">
        <v>14923</v>
      </c>
      <c r="B3931" s="2">
        <v>44304.740074433663</v>
      </c>
      <c r="C3931">
        <v>310805</v>
      </c>
      <c r="D3931">
        <v>329376</v>
      </c>
      <c r="E3931" s="2">
        <v>44302.846415598287</v>
      </c>
      <c r="G3931" s="5">
        <v>129346</v>
      </c>
      <c r="H3931" s="4">
        <v>1.4227989300552047E-5</v>
      </c>
      <c r="I3931" s="5">
        <v>2</v>
      </c>
      <c r="O3931">
        <v>277650</v>
      </c>
      <c r="P3931" s="2">
        <v>44313.096064814818</v>
      </c>
    </row>
    <row r="3932" spans="1:16" ht="14.25" customHeight="1" x14ac:dyDescent="0.3">
      <c r="A3932">
        <v>14924</v>
      </c>
      <c r="B3932" s="2">
        <v>44304.740165410323</v>
      </c>
      <c r="C3932">
        <v>174943</v>
      </c>
      <c r="D3932">
        <v>325852</v>
      </c>
      <c r="E3932" s="2">
        <v>44300.734865420229</v>
      </c>
      <c r="G3932" s="5">
        <v>90912</v>
      </c>
      <c r="H3932" s="4">
        <v>1.4227989300552047E-5</v>
      </c>
      <c r="I3932" s="5">
        <v>2</v>
      </c>
      <c r="O3932">
        <v>85438</v>
      </c>
      <c r="P3932" s="2">
        <v>44313.112662037034</v>
      </c>
    </row>
    <row r="3933" spans="1:16" ht="14.25" customHeight="1" x14ac:dyDescent="0.3">
      <c r="A3933">
        <v>14927</v>
      </c>
      <c r="B3933" s="2">
        <v>44304.740478964399</v>
      </c>
      <c r="C3933">
        <v>44212</v>
      </c>
      <c r="D3933">
        <v>43842</v>
      </c>
      <c r="E3933" s="2">
        <v>44303.761697613962</v>
      </c>
      <c r="G3933" s="5">
        <v>26206</v>
      </c>
      <c r="H3933" s="4">
        <v>1.4227989300552047E-5</v>
      </c>
      <c r="I3933" s="5">
        <v>2</v>
      </c>
      <c r="O3933">
        <v>212748</v>
      </c>
      <c r="P3933" s="2">
        <v>44313.119004629632</v>
      </c>
    </row>
    <row r="3934" spans="1:16" ht="14.25" customHeight="1" x14ac:dyDescent="0.3">
      <c r="A3934">
        <v>14929</v>
      </c>
      <c r="B3934" s="2">
        <v>44304.744119741103</v>
      </c>
      <c r="C3934">
        <v>274284</v>
      </c>
      <c r="D3934">
        <v>411922</v>
      </c>
      <c r="E3934" s="2">
        <v>44285.608118447293</v>
      </c>
      <c r="G3934" s="5">
        <v>72762</v>
      </c>
      <c r="H3934" s="4">
        <v>1.4227989300552047E-5</v>
      </c>
      <c r="I3934" s="5">
        <v>2</v>
      </c>
      <c r="O3934">
        <v>13161</v>
      </c>
      <c r="P3934" s="2">
        <v>44313.124780092592</v>
      </c>
    </row>
    <row r="3935" spans="1:16" ht="14.25" customHeight="1" x14ac:dyDescent="0.3">
      <c r="A3935">
        <v>14930</v>
      </c>
      <c r="B3935" s="2">
        <v>44304.744928802589</v>
      </c>
      <c r="C3935">
        <v>35911</v>
      </c>
      <c r="D3935">
        <v>439981</v>
      </c>
      <c r="E3935" s="2">
        <v>44300.402091346157</v>
      </c>
      <c r="G3935" s="5">
        <v>186666</v>
      </c>
      <c r="H3935" s="4">
        <v>1.4227989300552047E-5</v>
      </c>
      <c r="I3935" s="5">
        <v>2</v>
      </c>
      <c r="O3935">
        <v>296148</v>
      </c>
      <c r="P3935" s="2">
        <v>44313.127997685187</v>
      </c>
    </row>
    <row r="3936" spans="1:16" ht="14.25" customHeight="1" x14ac:dyDescent="0.3">
      <c r="A3936">
        <v>14931</v>
      </c>
      <c r="B3936" s="2">
        <v>44304.744928802589</v>
      </c>
      <c r="C3936">
        <v>204927</v>
      </c>
      <c r="D3936">
        <v>154228</v>
      </c>
      <c r="E3936" s="2">
        <v>44297.738822613959</v>
      </c>
      <c r="G3936" s="5">
        <v>59145</v>
      </c>
      <c r="H3936" s="4">
        <v>1.4227989300552047E-5</v>
      </c>
      <c r="I3936" s="5">
        <v>2</v>
      </c>
      <c r="O3936">
        <v>28081</v>
      </c>
      <c r="P3936" s="2">
        <v>44313.152291666665</v>
      </c>
    </row>
    <row r="3937" spans="1:16" ht="14.25" customHeight="1" x14ac:dyDescent="0.3">
      <c r="A3937">
        <v>14935</v>
      </c>
      <c r="B3937" s="2">
        <v>44304.745333333332</v>
      </c>
      <c r="C3937">
        <v>89096</v>
      </c>
      <c r="D3937">
        <v>115825</v>
      </c>
      <c r="E3937" s="2">
        <v>44292.7409170584</v>
      </c>
      <c r="G3937" s="5">
        <v>218973</v>
      </c>
      <c r="H3937" s="4">
        <v>1.4227989300552047E-5</v>
      </c>
      <c r="I3937" s="5">
        <v>2</v>
      </c>
      <c r="O3937">
        <v>175202</v>
      </c>
      <c r="P3937" s="2">
        <v>44313.159166666665</v>
      </c>
    </row>
    <row r="3938" spans="1:16" ht="14.25" customHeight="1" x14ac:dyDescent="0.3">
      <c r="A3938">
        <v>14937</v>
      </c>
      <c r="B3938" s="2">
        <v>44304.745333333332</v>
      </c>
      <c r="C3938">
        <v>191450</v>
      </c>
      <c r="D3938">
        <v>158978</v>
      </c>
      <c r="E3938" s="2">
        <v>44295.226064957271</v>
      </c>
      <c r="G3938" s="5">
        <v>23062</v>
      </c>
      <c r="H3938" s="4">
        <v>1.4227989300552047E-5</v>
      </c>
      <c r="I3938" s="5">
        <v>2</v>
      </c>
      <c r="O3938">
        <v>180047</v>
      </c>
      <c r="P3938" s="2">
        <v>44313.176562499997</v>
      </c>
    </row>
    <row r="3939" spans="1:16" ht="14.25" customHeight="1" x14ac:dyDescent="0.3">
      <c r="A3939">
        <v>14942</v>
      </c>
      <c r="B3939" s="2">
        <v>44304.745737864076</v>
      </c>
      <c r="C3939">
        <v>299268</v>
      </c>
      <c r="D3939">
        <v>343491</v>
      </c>
      <c r="E3939" s="2">
        <v>44302.881490242165</v>
      </c>
      <c r="G3939" s="5">
        <v>143934</v>
      </c>
      <c r="H3939" s="4">
        <v>1.4227989300552047E-5</v>
      </c>
      <c r="I3939" s="5">
        <v>2</v>
      </c>
      <c r="O3939">
        <v>41033</v>
      </c>
      <c r="P3939" s="2">
        <v>44313.177777777775</v>
      </c>
    </row>
    <row r="3940" spans="1:16" ht="14.25" customHeight="1" x14ac:dyDescent="0.3">
      <c r="A3940">
        <v>14944</v>
      </c>
      <c r="B3940" s="2">
        <v>44304.746951456305</v>
      </c>
      <c r="C3940">
        <v>332706</v>
      </c>
      <c r="D3940">
        <v>431288</v>
      </c>
      <c r="E3940" s="2">
        <v>44302.820602172367</v>
      </c>
      <c r="G3940" s="5">
        <v>51048</v>
      </c>
      <c r="H3940" s="4">
        <v>1.4227989300552047E-5</v>
      </c>
      <c r="I3940" s="5">
        <v>2</v>
      </c>
      <c r="O3940">
        <v>140488</v>
      </c>
      <c r="P3940" s="2">
        <v>44313.186273148145</v>
      </c>
    </row>
    <row r="3941" spans="1:16" ht="14.25" customHeight="1" x14ac:dyDescent="0.3">
      <c r="A3941">
        <v>14947</v>
      </c>
      <c r="B3941" s="2">
        <v>44304.750592233009</v>
      </c>
      <c r="C3941">
        <v>276844</v>
      </c>
      <c r="D3941">
        <v>21407</v>
      </c>
      <c r="E3941" s="2">
        <v>44292.563846759258</v>
      </c>
      <c r="G3941" s="5">
        <v>431</v>
      </c>
      <c r="H3941" s="4">
        <v>1.4227989300552047E-5</v>
      </c>
      <c r="I3941" s="5">
        <v>2</v>
      </c>
      <c r="O3941">
        <v>260563</v>
      </c>
      <c r="P3941" s="2">
        <v>44313.195983796293</v>
      </c>
    </row>
    <row r="3942" spans="1:16" ht="14.25" customHeight="1" x14ac:dyDescent="0.3">
      <c r="A3942">
        <v>14951</v>
      </c>
      <c r="B3942" s="2">
        <v>44304.751029999694</v>
      </c>
      <c r="C3942">
        <v>47940</v>
      </c>
      <c r="D3942">
        <v>466414</v>
      </c>
      <c r="E3942" s="2">
        <v>44289.885386752139</v>
      </c>
      <c r="G3942" s="5">
        <v>63239</v>
      </c>
      <c r="H3942" s="4">
        <v>1.4227989300552047E-5</v>
      </c>
      <c r="I3942" s="5">
        <v>2</v>
      </c>
      <c r="O3942">
        <v>220854</v>
      </c>
      <c r="P3942" s="2">
        <v>44313.200995370367</v>
      </c>
    </row>
    <row r="3943" spans="1:16" ht="14.25" customHeight="1" x14ac:dyDescent="0.3">
      <c r="A3943">
        <v>14955</v>
      </c>
      <c r="B3943" s="2">
        <v>44304.751401294503</v>
      </c>
      <c r="C3943">
        <v>228003</v>
      </c>
      <c r="D3943">
        <v>82850</v>
      </c>
      <c r="E3943" s="2">
        <v>44300.058652884618</v>
      </c>
      <c r="G3943" s="5">
        <v>176990</v>
      </c>
      <c r="H3943" s="4">
        <v>1.4227989300552047E-5</v>
      </c>
      <c r="I3943" s="5">
        <v>2</v>
      </c>
      <c r="O3943">
        <v>5925</v>
      </c>
      <c r="P3943" s="2">
        <v>44313.201666666668</v>
      </c>
    </row>
    <row r="3944" spans="1:16" ht="14.25" customHeight="1" x14ac:dyDescent="0.3">
      <c r="A3944">
        <v>14957</v>
      </c>
      <c r="B3944" s="2">
        <v>44304.753019417476</v>
      </c>
      <c r="C3944">
        <v>22074</v>
      </c>
      <c r="D3944">
        <v>250679</v>
      </c>
      <c r="E3944" s="2">
        <v>44303.313505448714</v>
      </c>
      <c r="G3944" s="5">
        <v>195167</v>
      </c>
      <c r="H3944" s="4">
        <v>1.4227989300552047E-5</v>
      </c>
      <c r="I3944" s="5">
        <v>2</v>
      </c>
      <c r="O3944">
        <v>309601</v>
      </c>
      <c r="P3944" s="2">
        <v>44313.223483796297</v>
      </c>
    </row>
    <row r="3945" spans="1:16" ht="14.25" customHeight="1" x14ac:dyDescent="0.3">
      <c r="A3945">
        <v>14960</v>
      </c>
      <c r="B3945" s="2">
        <v>44304.754333333338</v>
      </c>
      <c r="C3945">
        <v>107606</v>
      </c>
      <c r="D3945">
        <v>182191</v>
      </c>
      <c r="E3945" s="2">
        <v>44299.879534009975</v>
      </c>
      <c r="G3945" s="5">
        <v>100317</v>
      </c>
      <c r="H3945" s="4">
        <v>1.4227989300552047E-5</v>
      </c>
      <c r="I3945" s="5">
        <v>2</v>
      </c>
      <c r="O3945">
        <v>129528</v>
      </c>
      <c r="P3945" s="2">
        <v>44313.264664351853</v>
      </c>
    </row>
    <row r="3946" spans="1:16" ht="14.25" customHeight="1" x14ac:dyDescent="0.3">
      <c r="A3946">
        <v>14962</v>
      </c>
      <c r="B3946" s="2">
        <v>44304.756255663429</v>
      </c>
      <c r="C3946">
        <v>126721</v>
      </c>
      <c r="D3946">
        <v>204315</v>
      </c>
      <c r="E3946" s="2">
        <v>44304.205611538462</v>
      </c>
      <c r="G3946" s="5">
        <v>73058</v>
      </c>
      <c r="H3946" s="4">
        <v>1.4227989300552047E-5</v>
      </c>
      <c r="I3946" s="5">
        <v>2</v>
      </c>
      <c r="O3946">
        <v>224851</v>
      </c>
      <c r="P3946" s="2">
        <v>44313.291041666664</v>
      </c>
    </row>
    <row r="3947" spans="1:16" ht="14.25" customHeight="1" x14ac:dyDescent="0.3">
      <c r="A3947">
        <v>14965</v>
      </c>
      <c r="B3947" s="2">
        <v>44304.756255663429</v>
      </c>
      <c r="C3947">
        <v>276566</v>
      </c>
      <c r="D3947">
        <v>381626</v>
      </c>
      <c r="E3947" s="2">
        <v>44301.949078632475</v>
      </c>
      <c r="G3947" s="5">
        <v>144803</v>
      </c>
      <c r="H3947" s="4">
        <v>1.4227989300552047E-5</v>
      </c>
      <c r="I3947" s="5">
        <v>2</v>
      </c>
      <c r="O3947">
        <v>334399</v>
      </c>
      <c r="P3947" s="2">
        <v>44313.296712962961</v>
      </c>
    </row>
    <row r="3948" spans="1:16" ht="14.25" customHeight="1" x14ac:dyDescent="0.3">
      <c r="A3948">
        <v>14967</v>
      </c>
      <c r="B3948" s="2">
        <v>44304.757469255666</v>
      </c>
      <c r="C3948">
        <v>123599</v>
      </c>
      <c r="D3948">
        <v>18620</v>
      </c>
      <c r="E3948" s="2">
        <v>44303.552419123931</v>
      </c>
      <c r="G3948" s="5">
        <v>105072</v>
      </c>
      <c r="H3948" s="4">
        <v>1.4227989300552047E-5</v>
      </c>
      <c r="I3948" s="5">
        <v>2</v>
      </c>
      <c r="O3948">
        <v>16976</v>
      </c>
      <c r="P3948" s="2">
        <v>44313.342013888891</v>
      </c>
    </row>
    <row r="3949" spans="1:16" ht="14.25" customHeight="1" x14ac:dyDescent="0.3">
      <c r="A3949">
        <v>14971</v>
      </c>
      <c r="B3949" s="2">
        <v>44304.758278317153</v>
      </c>
      <c r="C3949">
        <v>10102</v>
      </c>
      <c r="D3949">
        <v>411922</v>
      </c>
      <c r="E3949" s="2">
        <v>44303.080990847579</v>
      </c>
      <c r="G3949" s="5">
        <v>222811</v>
      </c>
      <c r="H3949" s="4">
        <v>1.4227989300552047E-5</v>
      </c>
      <c r="I3949" s="5">
        <v>2</v>
      </c>
      <c r="O3949">
        <v>319500</v>
      </c>
      <c r="P3949" s="2">
        <v>44313.351724537039</v>
      </c>
    </row>
    <row r="3950" spans="1:16" ht="14.25" customHeight="1" x14ac:dyDescent="0.3">
      <c r="A3950">
        <v>14972</v>
      </c>
      <c r="B3950" s="2">
        <v>44304.759087378639</v>
      </c>
      <c r="C3950">
        <v>106249</v>
      </c>
      <c r="D3950">
        <v>230507</v>
      </c>
      <c r="E3950" s="2">
        <v>44292.13302496438</v>
      </c>
      <c r="G3950" s="5">
        <v>169382</v>
      </c>
      <c r="H3950" s="4">
        <v>1.4227989300552047E-5</v>
      </c>
      <c r="I3950" s="5">
        <v>2</v>
      </c>
      <c r="O3950">
        <v>251687</v>
      </c>
      <c r="P3950" s="2">
        <v>44313.369525462964</v>
      </c>
    </row>
    <row r="3951" spans="1:16" ht="14.25" customHeight="1" x14ac:dyDescent="0.3">
      <c r="A3951">
        <v>14976</v>
      </c>
      <c r="B3951" s="2">
        <v>44304.759491909383</v>
      </c>
      <c r="C3951">
        <v>335763</v>
      </c>
      <c r="D3951">
        <v>191238</v>
      </c>
      <c r="E3951" s="2">
        <v>44303.787030982909</v>
      </c>
      <c r="G3951" s="5">
        <v>48705</v>
      </c>
      <c r="H3951" s="4">
        <v>1.4227989300552047E-5</v>
      </c>
      <c r="I3951" s="5">
        <v>2</v>
      </c>
      <c r="O3951">
        <v>90308</v>
      </c>
      <c r="P3951" s="2">
        <v>44313.371331018519</v>
      </c>
    </row>
    <row r="3952" spans="1:16" ht="14.25" customHeight="1" x14ac:dyDescent="0.3">
      <c r="A3952">
        <v>14978</v>
      </c>
      <c r="B3952" s="2">
        <v>44304.75949190939</v>
      </c>
      <c r="C3952">
        <v>202336</v>
      </c>
      <c r="D3952">
        <v>470762</v>
      </c>
      <c r="E3952" s="2">
        <v>44285.647149928773</v>
      </c>
      <c r="G3952" s="5">
        <v>196589</v>
      </c>
      <c r="H3952" s="4">
        <v>1.4227989300552047E-5</v>
      </c>
      <c r="I3952" s="5">
        <v>2</v>
      </c>
      <c r="O3952">
        <v>333878</v>
      </c>
      <c r="P3952" s="2">
        <v>44313.373564814814</v>
      </c>
    </row>
    <row r="3953" spans="1:16" ht="14.25" customHeight="1" x14ac:dyDescent="0.3">
      <c r="A3953">
        <v>14983</v>
      </c>
      <c r="B3953" s="2">
        <v>44304.759666737875</v>
      </c>
      <c r="C3953">
        <v>263822</v>
      </c>
      <c r="D3953">
        <v>325852</v>
      </c>
      <c r="E3953" s="2">
        <v>44304.027256659552</v>
      </c>
      <c r="G3953" s="5">
        <v>8942</v>
      </c>
      <c r="H3953" s="4">
        <v>1.4227989300552047E-5</v>
      </c>
      <c r="I3953" s="5">
        <v>2</v>
      </c>
      <c r="O3953">
        <v>214899</v>
      </c>
      <c r="P3953" s="2">
        <v>44313.380856481483</v>
      </c>
    </row>
    <row r="3954" spans="1:16" ht="14.25" customHeight="1" x14ac:dyDescent="0.3">
      <c r="A3954">
        <v>14987</v>
      </c>
      <c r="B3954" s="2">
        <v>44304.759849848931</v>
      </c>
      <c r="C3954">
        <v>39165</v>
      </c>
      <c r="D3954">
        <v>472712</v>
      </c>
      <c r="E3954" s="2">
        <v>44303.747372613965</v>
      </c>
      <c r="G3954" s="5">
        <v>154823</v>
      </c>
      <c r="H3954" s="4">
        <v>1.4227989300552047E-5</v>
      </c>
      <c r="I3954" s="5">
        <v>2</v>
      </c>
      <c r="O3954">
        <v>32530</v>
      </c>
      <c r="P3954" s="2">
        <v>44313.380995370368</v>
      </c>
    </row>
    <row r="3955" spans="1:16" ht="14.25" customHeight="1" x14ac:dyDescent="0.3">
      <c r="A3955">
        <v>14989</v>
      </c>
      <c r="B3955" s="2">
        <v>44304.760063478498</v>
      </c>
      <c r="C3955">
        <v>331416</v>
      </c>
      <c r="D3955">
        <v>347393</v>
      </c>
      <c r="E3955" s="2">
        <v>44294.343209437327</v>
      </c>
      <c r="G3955" s="5">
        <v>124632</v>
      </c>
      <c r="H3955" s="4">
        <v>1.4227989300552047E-5</v>
      </c>
      <c r="I3955" s="5">
        <v>2</v>
      </c>
      <c r="O3955">
        <v>126203</v>
      </c>
      <c r="P3955" s="2">
        <v>44313.387326388889</v>
      </c>
    </row>
    <row r="3956" spans="1:16" ht="14.25" customHeight="1" x14ac:dyDescent="0.3">
      <c r="A3956">
        <v>14992</v>
      </c>
      <c r="B3956" s="2">
        <v>44304.760300970876</v>
      </c>
      <c r="C3956">
        <v>22298</v>
      </c>
      <c r="D3956">
        <v>470762</v>
      </c>
      <c r="E3956" s="2">
        <v>44300.932800178067</v>
      </c>
      <c r="G3956" s="5">
        <v>196949</v>
      </c>
      <c r="H3956" s="4">
        <v>1.4227989300552047E-5</v>
      </c>
      <c r="I3956" s="5">
        <v>2</v>
      </c>
      <c r="O3956">
        <v>104355</v>
      </c>
      <c r="P3956" s="2">
        <v>44313.387662037036</v>
      </c>
    </row>
    <row r="3957" spans="1:16" ht="14.25" customHeight="1" x14ac:dyDescent="0.3">
      <c r="A3957">
        <v>14995</v>
      </c>
      <c r="B3957" s="2">
        <v>44304.760300970876</v>
      </c>
      <c r="C3957">
        <v>169958</v>
      </c>
      <c r="D3957">
        <v>411922</v>
      </c>
      <c r="E3957" s="2">
        <v>44302.486429309116</v>
      </c>
      <c r="G3957" s="5">
        <v>3658</v>
      </c>
      <c r="H3957" s="4">
        <v>1.4227989300552047E-5</v>
      </c>
      <c r="I3957" s="5">
        <v>2</v>
      </c>
      <c r="O3957">
        <v>240962</v>
      </c>
      <c r="P3957" s="2">
        <v>44313.38894675926</v>
      </c>
    </row>
    <row r="3958" spans="1:16" ht="14.25" customHeight="1" x14ac:dyDescent="0.3">
      <c r="A3958">
        <v>14999</v>
      </c>
      <c r="B3958" s="2">
        <v>44304.76070550162</v>
      </c>
      <c r="C3958">
        <v>24842</v>
      </c>
      <c r="D3958">
        <v>182191</v>
      </c>
      <c r="E3958" s="2">
        <v>44302.8390409188</v>
      </c>
      <c r="G3958" s="5">
        <v>150930</v>
      </c>
      <c r="H3958" s="4">
        <v>1.4227989300552047E-5</v>
      </c>
      <c r="I3958" s="5">
        <v>2</v>
      </c>
      <c r="O3958">
        <v>189353</v>
      </c>
      <c r="P3958" s="2">
        <v>44313.401331018518</v>
      </c>
    </row>
    <row r="3959" spans="1:16" ht="14.25" customHeight="1" x14ac:dyDescent="0.3">
      <c r="A3959">
        <v>15001</v>
      </c>
      <c r="B3959" s="2">
        <v>44304.762323624593</v>
      </c>
      <c r="C3959">
        <v>170306</v>
      </c>
      <c r="D3959">
        <v>238134</v>
      </c>
      <c r="E3959" s="2">
        <v>44294.520590883192</v>
      </c>
      <c r="G3959" s="5">
        <v>81505</v>
      </c>
      <c r="H3959" s="4">
        <v>1.4227989300552047E-5</v>
      </c>
      <c r="I3959" s="5">
        <v>2</v>
      </c>
      <c r="O3959">
        <v>260143</v>
      </c>
      <c r="P3959" s="2">
        <v>44313.40997685185</v>
      </c>
    </row>
    <row r="3960" spans="1:16" ht="14.25" customHeight="1" x14ac:dyDescent="0.3">
      <c r="A3960">
        <v>15004</v>
      </c>
      <c r="B3960" s="2">
        <v>44304.762728155343</v>
      </c>
      <c r="C3960">
        <v>85516</v>
      </c>
      <c r="D3960">
        <v>95024</v>
      </c>
      <c r="E3960" s="2">
        <v>44304.00752378918</v>
      </c>
      <c r="G3960" s="5">
        <v>151341</v>
      </c>
      <c r="H3960" s="4">
        <v>1.4227989300552047E-5</v>
      </c>
      <c r="I3960" s="5">
        <v>2</v>
      </c>
      <c r="O3960">
        <v>6673</v>
      </c>
      <c r="P3960" s="2">
        <v>44313.413217592592</v>
      </c>
    </row>
    <row r="3961" spans="1:16" ht="14.25" customHeight="1" x14ac:dyDescent="0.3">
      <c r="A3961">
        <v>15008</v>
      </c>
      <c r="B3961" s="2">
        <v>44304.762728155343</v>
      </c>
      <c r="C3961">
        <v>251942</v>
      </c>
      <c r="D3961">
        <v>172438</v>
      </c>
      <c r="E3961" s="2">
        <v>44304.000123789177</v>
      </c>
      <c r="G3961" s="5">
        <v>125063</v>
      </c>
      <c r="H3961" s="4">
        <v>1.4227989300552047E-5</v>
      </c>
      <c r="I3961" s="5">
        <v>2</v>
      </c>
      <c r="O3961">
        <v>174707</v>
      </c>
      <c r="P3961" s="2">
        <v>44313.415231481478</v>
      </c>
    </row>
    <row r="3962" spans="1:16" ht="14.25" customHeight="1" x14ac:dyDescent="0.3">
      <c r="A3962">
        <v>15012</v>
      </c>
      <c r="B3962" s="2">
        <v>44304.763132686079</v>
      </c>
      <c r="C3962">
        <v>218673</v>
      </c>
      <c r="D3962">
        <v>133619</v>
      </c>
      <c r="E3962" s="2">
        <v>44288.994876566954</v>
      </c>
      <c r="G3962" s="5">
        <v>116761</v>
      </c>
      <c r="H3962" s="4">
        <v>1.4227989300552047E-5</v>
      </c>
      <c r="I3962" s="5">
        <v>2</v>
      </c>
      <c r="O3962">
        <v>114033</v>
      </c>
      <c r="P3962" s="2">
        <v>44313.417256944442</v>
      </c>
    </row>
    <row r="3963" spans="1:16" ht="14.25" customHeight="1" x14ac:dyDescent="0.3">
      <c r="A3963">
        <v>15015</v>
      </c>
      <c r="B3963" s="2">
        <v>44304.764346278316</v>
      </c>
      <c r="C3963">
        <v>168483</v>
      </c>
      <c r="D3963">
        <v>82901</v>
      </c>
      <c r="E3963" s="2">
        <v>44303.521705698011</v>
      </c>
      <c r="G3963" s="5">
        <v>178937</v>
      </c>
      <c r="H3963" s="4">
        <v>1.4227989300552047E-5</v>
      </c>
      <c r="I3963" s="5">
        <v>2</v>
      </c>
      <c r="O3963">
        <v>178112</v>
      </c>
      <c r="P3963" s="2">
        <v>44313.42</v>
      </c>
    </row>
    <row r="3964" spans="1:16" ht="14.25" customHeight="1" x14ac:dyDescent="0.3">
      <c r="A3964">
        <v>15020</v>
      </c>
      <c r="B3964" s="2">
        <v>44304.765559870553</v>
      </c>
      <c r="C3964">
        <v>75392</v>
      </c>
      <c r="D3964">
        <v>254768</v>
      </c>
      <c r="E3964" s="2">
        <v>44287.675984650996</v>
      </c>
      <c r="G3964" s="5">
        <v>93023</v>
      </c>
      <c r="H3964" s="4">
        <v>1.4227989300552047E-5</v>
      </c>
      <c r="I3964" s="5">
        <v>2</v>
      </c>
      <c r="O3964">
        <v>276453</v>
      </c>
      <c r="P3964" s="2">
        <v>44313.422337962962</v>
      </c>
    </row>
    <row r="3965" spans="1:16" ht="14.25" customHeight="1" x14ac:dyDescent="0.3">
      <c r="A3965">
        <v>15022</v>
      </c>
      <c r="B3965" s="2">
        <v>44304.765559870553</v>
      </c>
      <c r="C3965">
        <v>229868</v>
      </c>
      <c r="D3965">
        <v>158978</v>
      </c>
      <c r="E3965" s="2">
        <v>44300.908225391737</v>
      </c>
      <c r="G3965" s="5">
        <v>230155</v>
      </c>
      <c r="H3965" s="4">
        <v>1.4227989300552047E-5</v>
      </c>
      <c r="I3965" s="5">
        <v>2</v>
      </c>
      <c r="O3965">
        <v>297533</v>
      </c>
      <c r="P3965" s="2">
        <v>44313.446793981479</v>
      </c>
    </row>
    <row r="3966" spans="1:16" ht="14.25" customHeight="1" x14ac:dyDescent="0.3">
      <c r="A3966">
        <v>15025</v>
      </c>
      <c r="B3966" s="2">
        <v>44304.766472365489</v>
      </c>
      <c r="C3966">
        <v>214282</v>
      </c>
      <c r="D3966">
        <v>425255</v>
      </c>
      <c r="E3966" s="2">
        <v>44301.665492022788</v>
      </c>
      <c r="G3966" s="5">
        <v>198101</v>
      </c>
      <c r="H3966" s="4">
        <v>1.4227989300552047E-5</v>
      </c>
      <c r="I3966" s="5">
        <v>2</v>
      </c>
      <c r="O3966">
        <v>150076</v>
      </c>
      <c r="P3966" s="2">
        <v>44313.447604166664</v>
      </c>
    </row>
    <row r="3967" spans="1:16" ht="14.25" customHeight="1" x14ac:dyDescent="0.3">
      <c r="A3967">
        <v>15027</v>
      </c>
      <c r="B3967" s="2">
        <v>44304.767</v>
      </c>
      <c r="C3967">
        <v>322597</v>
      </c>
      <c r="D3967">
        <v>204220</v>
      </c>
      <c r="E3967" s="2">
        <v>44304.278663853278</v>
      </c>
      <c r="G3967" s="5">
        <v>81753</v>
      </c>
      <c r="H3967" s="4">
        <v>1.4227989300552047E-5</v>
      </c>
      <c r="I3967" s="5">
        <v>2</v>
      </c>
      <c r="O3967">
        <v>184836</v>
      </c>
      <c r="P3967" s="2">
        <v>44313.45689814815</v>
      </c>
    </row>
    <row r="3968" spans="1:16" ht="14.25" customHeight="1" x14ac:dyDescent="0.3">
      <c r="A3968">
        <v>15031</v>
      </c>
      <c r="B3968" s="2">
        <v>44304.767582524277</v>
      </c>
      <c r="C3968">
        <v>149443</v>
      </c>
      <c r="D3968">
        <v>259452</v>
      </c>
      <c r="E3968" s="2">
        <v>44288.245072649574</v>
      </c>
      <c r="G3968" s="5">
        <v>131752</v>
      </c>
      <c r="H3968" s="4">
        <v>1.4227989300552047E-5</v>
      </c>
      <c r="I3968" s="5">
        <v>2</v>
      </c>
      <c r="O3968">
        <v>318760</v>
      </c>
      <c r="P3968" s="2">
        <v>44313.457303240742</v>
      </c>
    </row>
    <row r="3969" spans="1:16" ht="14.25" customHeight="1" x14ac:dyDescent="0.3">
      <c r="A3969">
        <v>15034</v>
      </c>
      <c r="B3969" s="2">
        <v>44304.767582524277</v>
      </c>
      <c r="C3969">
        <v>157626</v>
      </c>
      <c r="D3969">
        <v>258219</v>
      </c>
      <c r="E3969" s="2">
        <v>44302.771782727919</v>
      </c>
      <c r="G3969" s="5">
        <v>30774</v>
      </c>
      <c r="H3969" s="4">
        <v>1.4227989300552047E-5</v>
      </c>
      <c r="I3969" s="5">
        <v>2</v>
      </c>
      <c r="O3969">
        <v>65095</v>
      </c>
      <c r="P3969" s="2">
        <v>44313.462569444448</v>
      </c>
    </row>
    <row r="3970" spans="1:16" ht="14.25" customHeight="1" x14ac:dyDescent="0.3">
      <c r="A3970">
        <v>15035</v>
      </c>
      <c r="B3970" s="2">
        <v>44304.76920064725</v>
      </c>
      <c r="C3970">
        <v>130736</v>
      </c>
      <c r="D3970">
        <v>347393</v>
      </c>
      <c r="E3970" s="2">
        <v>44298.526351816239</v>
      </c>
      <c r="G3970" s="5">
        <v>249256</v>
      </c>
      <c r="H3970" s="4">
        <v>1.4227989300552047E-5</v>
      </c>
      <c r="I3970" s="5">
        <v>2</v>
      </c>
      <c r="O3970">
        <v>91326</v>
      </c>
      <c r="P3970" s="2">
        <v>44313.462569444448</v>
      </c>
    </row>
    <row r="3971" spans="1:16" ht="14.25" customHeight="1" x14ac:dyDescent="0.3">
      <c r="A3971">
        <v>15038</v>
      </c>
      <c r="B3971" s="2">
        <v>44304.77081877023</v>
      </c>
      <c r="C3971">
        <v>23657</v>
      </c>
      <c r="D3971">
        <v>439981</v>
      </c>
      <c r="E3971" s="2">
        <v>44299.334506374638</v>
      </c>
      <c r="G3971" s="5">
        <v>82600</v>
      </c>
      <c r="H3971" s="4">
        <v>1.4227989300552047E-5</v>
      </c>
      <c r="I3971" s="5">
        <v>2</v>
      </c>
      <c r="O3971">
        <v>259131</v>
      </c>
      <c r="P3971" s="2">
        <v>44313.465798611112</v>
      </c>
    </row>
    <row r="3972" spans="1:16" ht="14.25" customHeight="1" x14ac:dyDescent="0.3">
      <c r="A3972">
        <v>15039</v>
      </c>
      <c r="B3972" s="2">
        <v>44304.772841423946</v>
      </c>
      <c r="C3972">
        <v>242719</v>
      </c>
      <c r="D3972">
        <v>75550</v>
      </c>
      <c r="E3972" s="2">
        <v>44291.095339529915</v>
      </c>
      <c r="G3972" s="5">
        <v>40908</v>
      </c>
      <c r="H3972" s="4">
        <v>1.4227989300552047E-5</v>
      </c>
      <c r="I3972" s="5">
        <v>2</v>
      </c>
      <c r="O3972">
        <v>23278</v>
      </c>
      <c r="P3972" s="2">
        <v>44313.475335648145</v>
      </c>
    </row>
    <row r="3973" spans="1:16" ht="14.25" customHeight="1" x14ac:dyDescent="0.3">
      <c r="A3973">
        <v>15044</v>
      </c>
      <c r="B3973" s="2">
        <v>44304.774333333335</v>
      </c>
      <c r="C3973">
        <v>204074</v>
      </c>
      <c r="D3973">
        <v>50669</v>
      </c>
      <c r="E3973" s="2">
        <v>44297.078079095438</v>
      </c>
      <c r="G3973" s="5">
        <v>82715</v>
      </c>
      <c r="H3973" s="4">
        <v>1.4227989300552047E-5</v>
      </c>
      <c r="I3973" s="5">
        <v>2</v>
      </c>
      <c r="O3973">
        <v>213300</v>
      </c>
      <c r="P3973" s="2">
        <v>44313.476319444446</v>
      </c>
    </row>
    <row r="3974" spans="1:16" ht="14.25" customHeight="1" x14ac:dyDescent="0.3">
      <c r="A3974">
        <v>15047</v>
      </c>
      <c r="B3974" s="2">
        <v>44304.7760776699</v>
      </c>
      <c r="C3974">
        <v>78337</v>
      </c>
      <c r="D3974">
        <v>9852</v>
      </c>
      <c r="E3974" s="2">
        <v>44302.705514494308</v>
      </c>
      <c r="G3974" s="5">
        <v>117029</v>
      </c>
      <c r="H3974" s="4">
        <v>1.4227989300552047E-5</v>
      </c>
      <c r="I3974" s="5">
        <v>2</v>
      </c>
      <c r="O3974">
        <v>267123</v>
      </c>
      <c r="P3974" s="2">
        <v>44313.476724537039</v>
      </c>
    </row>
    <row r="3975" spans="1:16" ht="14.25" customHeight="1" x14ac:dyDescent="0.3">
      <c r="A3975">
        <v>15052</v>
      </c>
      <c r="B3975" s="2">
        <v>44304.77769579288</v>
      </c>
      <c r="C3975">
        <v>244222</v>
      </c>
      <c r="D3975">
        <v>32415</v>
      </c>
      <c r="E3975" s="2">
        <v>44289.496025676643</v>
      </c>
      <c r="G3975" s="5">
        <v>234700</v>
      </c>
      <c r="H3975" s="4">
        <v>1.4227989300552047E-5</v>
      </c>
      <c r="I3975" s="5">
        <v>2</v>
      </c>
      <c r="O3975">
        <v>255188</v>
      </c>
      <c r="P3975" s="2">
        <v>44313.496550925927</v>
      </c>
    </row>
    <row r="3976" spans="1:16" ht="14.25" customHeight="1" x14ac:dyDescent="0.3">
      <c r="A3976">
        <v>15055</v>
      </c>
      <c r="B3976" s="2">
        <v>44304.778909385117</v>
      </c>
      <c r="C3976">
        <v>46889</v>
      </c>
      <c r="D3976">
        <v>3215</v>
      </c>
      <c r="E3976" s="2">
        <v>44303.154927421652</v>
      </c>
      <c r="G3976" s="5">
        <v>170008</v>
      </c>
      <c r="H3976" s="4">
        <v>1.4227989300552047E-5</v>
      </c>
      <c r="I3976" s="5">
        <v>2</v>
      </c>
      <c r="O3976">
        <v>15556</v>
      </c>
      <c r="P3976" s="2">
        <v>44313.498159722221</v>
      </c>
    </row>
    <row r="3977" spans="1:16" ht="14.25" customHeight="1" x14ac:dyDescent="0.3">
      <c r="A3977">
        <v>15058</v>
      </c>
      <c r="B3977" s="2">
        <v>44304.778909385117</v>
      </c>
      <c r="C3977">
        <v>321537</v>
      </c>
      <c r="D3977">
        <v>182984</v>
      </c>
      <c r="E3977" s="2">
        <v>44300.671060576919</v>
      </c>
      <c r="G3977" s="5">
        <v>6858</v>
      </c>
      <c r="H3977" s="4">
        <v>1.4227989300552047E-5</v>
      </c>
      <c r="I3977" s="5">
        <v>2</v>
      </c>
      <c r="O3977">
        <v>90629</v>
      </c>
      <c r="P3977" s="2">
        <v>44313.510706018518</v>
      </c>
    </row>
    <row r="3978" spans="1:16" ht="14.25" customHeight="1" x14ac:dyDescent="0.3">
      <c r="A3978">
        <v>15061</v>
      </c>
      <c r="B3978" s="2">
        <v>44304.780122977347</v>
      </c>
      <c r="C3978">
        <v>170121</v>
      </c>
      <c r="D3978">
        <v>411922</v>
      </c>
      <c r="E3978" s="2">
        <v>44295.651471937323</v>
      </c>
      <c r="G3978" s="5">
        <v>87607</v>
      </c>
      <c r="H3978" s="4">
        <v>1.4227989300552047E-5</v>
      </c>
      <c r="I3978" s="5">
        <v>2</v>
      </c>
      <c r="O3978">
        <v>332302</v>
      </c>
      <c r="P3978" s="2">
        <v>44313.513136574074</v>
      </c>
    </row>
    <row r="3979" spans="1:16" ht="14.25" customHeight="1" x14ac:dyDescent="0.3">
      <c r="A3979">
        <v>15064</v>
      </c>
      <c r="B3979" s="2">
        <v>44304.780932038833</v>
      </c>
      <c r="C3979">
        <v>185266</v>
      </c>
      <c r="D3979">
        <v>230507</v>
      </c>
      <c r="E3979" s="2">
        <v>44304.076629807692</v>
      </c>
      <c r="G3979" s="5">
        <v>180554</v>
      </c>
      <c r="H3979" s="4">
        <v>1.4227989300552047E-5</v>
      </c>
      <c r="I3979" s="5">
        <v>2</v>
      </c>
      <c r="O3979">
        <v>83825</v>
      </c>
      <c r="P3979" s="2">
        <v>44313.513541666667</v>
      </c>
    </row>
    <row r="3980" spans="1:16" ht="14.25" customHeight="1" x14ac:dyDescent="0.3">
      <c r="A3980">
        <v>15068</v>
      </c>
      <c r="B3980" s="2">
        <v>44304.780932038833</v>
      </c>
      <c r="C3980">
        <v>264613</v>
      </c>
      <c r="D3980">
        <v>419338</v>
      </c>
      <c r="E3980" s="2">
        <v>44295.138261538465</v>
      </c>
      <c r="G3980" s="5">
        <v>42975</v>
      </c>
      <c r="H3980" s="4">
        <v>1.4227989300552047E-5</v>
      </c>
      <c r="I3980" s="5">
        <v>2</v>
      </c>
      <c r="O3980">
        <v>251563</v>
      </c>
      <c r="P3980" s="2">
        <v>44313.518391203703</v>
      </c>
    </row>
    <row r="3981" spans="1:16" ht="14.25" customHeight="1" x14ac:dyDescent="0.3">
      <c r="A3981">
        <v>15072</v>
      </c>
      <c r="B3981" s="2">
        <v>44304.781741100327</v>
      </c>
      <c r="C3981">
        <v>321431</v>
      </c>
      <c r="D3981">
        <v>187118</v>
      </c>
      <c r="E3981" s="2">
        <v>44298.136245334754</v>
      </c>
      <c r="G3981" s="5">
        <v>11882</v>
      </c>
      <c r="H3981" s="4">
        <v>1.4227989300552047E-5</v>
      </c>
      <c r="I3981" s="5">
        <v>2</v>
      </c>
      <c r="O3981">
        <v>45053</v>
      </c>
      <c r="P3981" s="2">
        <v>44313.519201388888</v>
      </c>
    </row>
    <row r="3982" spans="1:16" ht="14.25" customHeight="1" x14ac:dyDescent="0.3">
      <c r="A3982">
        <v>15073</v>
      </c>
      <c r="B3982" s="2">
        <v>44304.783763754043</v>
      </c>
      <c r="C3982">
        <v>62361</v>
      </c>
      <c r="D3982">
        <v>347008</v>
      </c>
      <c r="E3982" s="2">
        <v>44294.285883938748</v>
      </c>
      <c r="G3982" s="5">
        <v>27779</v>
      </c>
      <c r="H3982" s="4">
        <v>1.4227989300552047E-5</v>
      </c>
      <c r="I3982" s="5">
        <v>2</v>
      </c>
      <c r="O3982">
        <v>105128</v>
      </c>
      <c r="P3982" s="2">
        <v>44313.519606481481</v>
      </c>
    </row>
    <row r="3983" spans="1:16" ht="14.25" customHeight="1" x14ac:dyDescent="0.3">
      <c r="A3983">
        <v>15078</v>
      </c>
      <c r="B3983" s="2">
        <v>44304.784168284787</v>
      </c>
      <c r="C3983">
        <v>140206</v>
      </c>
      <c r="D3983">
        <v>246229</v>
      </c>
      <c r="E3983" s="2">
        <v>44304.242128205129</v>
      </c>
      <c r="G3983" s="5">
        <v>126227</v>
      </c>
      <c r="H3983" s="4">
        <v>1.4227989300552047E-5</v>
      </c>
      <c r="I3983" s="5">
        <v>2</v>
      </c>
      <c r="O3983">
        <v>286425</v>
      </c>
      <c r="P3983" s="2">
        <v>44313.525671296295</v>
      </c>
    </row>
    <row r="3984" spans="1:16" ht="14.25" customHeight="1" x14ac:dyDescent="0.3">
      <c r="A3984">
        <v>15081</v>
      </c>
      <c r="B3984" s="2">
        <v>44304.785381877024</v>
      </c>
      <c r="C3984">
        <v>67066</v>
      </c>
      <c r="D3984">
        <v>189009</v>
      </c>
      <c r="E3984" s="2">
        <v>44302.574711716523</v>
      </c>
      <c r="G3984" s="5">
        <v>199644</v>
      </c>
      <c r="H3984" s="4">
        <v>1.4227989300552047E-5</v>
      </c>
      <c r="I3984" s="5">
        <v>2</v>
      </c>
      <c r="O3984">
        <v>88378</v>
      </c>
      <c r="P3984" s="2">
        <v>44313.526076388887</v>
      </c>
    </row>
    <row r="3985" spans="1:16" ht="14.25" customHeight="1" x14ac:dyDescent="0.3">
      <c r="A3985">
        <v>15085</v>
      </c>
      <c r="B3985" s="2">
        <v>44304.785786407767</v>
      </c>
      <c r="C3985">
        <v>250563</v>
      </c>
      <c r="D3985">
        <v>420981</v>
      </c>
      <c r="E3985" s="2">
        <v>44296.144639494305</v>
      </c>
      <c r="G3985" s="5">
        <v>1717</v>
      </c>
      <c r="H3985" s="4">
        <v>1.4227989300552047E-5</v>
      </c>
      <c r="I3985" s="5">
        <v>2</v>
      </c>
      <c r="O3985">
        <v>33907</v>
      </c>
      <c r="P3985" s="2">
        <v>44313.526331018518</v>
      </c>
    </row>
    <row r="3986" spans="1:16" ht="14.25" customHeight="1" x14ac:dyDescent="0.3">
      <c r="A3986">
        <v>15088</v>
      </c>
      <c r="B3986" s="2">
        <v>44304.786999999997</v>
      </c>
      <c r="C3986">
        <v>78087</v>
      </c>
      <c r="D3986">
        <v>162482</v>
      </c>
      <c r="E3986" s="2">
        <v>44303.563256160967</v>
      </c>
      <c r="G3986" s="5">
        <v>73777</v>
      </c>
      <c r="H3986" s="4">
        <v>1.4227989300552047E-5</v>
      </c>
      <c r="I3986" s="5">
        <v>2</v>
      </c>
      <c r="O3986">
        <v>263886</v>
      </c>
      <c r="P3986" s="2">
        <v>44313.527291666665</v>
      </c>
    </row>
    <row r="3987" spans="1:16" ht="14.25" customHeight="1" x14ac:dyDescent="0.3">
      <c r="A3987">
        <v>15089</v>
      </c>
      <c r="B3987" s="2">
        <v>44304.787000000004</v>
      </c>
      <c r="C3987">
        <v>22950</v>
      </c>
      <c r="D3987">
        <v>449291</v>
      </c>
      <c r="E3987" s="2">
        <v>44296.244551282049</v>
      </c>
      <c r="G3987" s="5">
        <v>163218</v>
      </c>
      <c r="H3987" s="4">
        <v>1.4227989300552047E-5</v>
      </c>
      <c r="I3987" s="5">
        <v>2</v>
      </c>
      <c r="O3987">
        <v>246290</v>
      </c>
      <c r="P3987" s="2">
        <v>44313.528506944444</v>
      </c>
    </row>
    <row r="3988" spans="1:16" ht="14.25" customHeight="1" x14ac:dyDescent="0.3">
      <c r="A3988">
        <v>15094</v>
      </c>
      <c r="B3988" s="2">
        <v>44304.788</v>
      </c>
      <c r="C3988">
        <v>65554</v>
      </c>
      <c r="D3988">
        <v>180068</v>
      </c>
      <c r="E3988" s="2">
        <v>44286.485522186609</v>
      </c>
      <c r="G3988" s="5">
        <v>92173</v>
      </c>
      <c r="H3988" s="4">
        <v>1.4227989300552047E-5</v>
      </c>
      <c r="I3988" s="5">
        <v>2</v>
      </c>
      <c r="O3988">
        <v>116021</v>
      </c>
      <c r="P3988" s="2">
        <v>44313.528912037036</v>
      </c>
    </row>
    <row r="3989" spans="1:16" ht="14.25" customHeight="1" x14ac:dyDescent="0.3">
      <c r="A3989">
        <v>15097</v>
      </c>
      <c r="B3989" s="2">
        <v>44304.788213592234</v>
      </c>
      <c r="C3989">
        <v>53900</v>
      </c>
      <c r="D3989">
        <v>127233</v>
      </c>
      <c r="E3989" s="2">
        <v>44292.117851353272</v>
      </c>
      <c r="G3989" s="5">
        <v>5509</v>
      </c>
      <c r="H3989" s="4">
        <v>1.4227989300552047E-5</v>
      </c>
      <c r="I3989" s="5">
        <v>2</v>
      </c>
      <c r="O3989">
        <v>288082</v>
      </c>
      <c r="P3989" s="2">
        <v>44313.537002314813</v>
      </c>
    </row>
    <row r="3990" spans="1:16" ht="14.25" customHeight="1" x14ac:dyDescent="0.3">
      <c r="A3990">
        <v>15099</v>
      </c>
      <c r="B3990" s="2">
        <v>44304.788618122977</v>
      </c>
      <c r="C3990">
        <v>79058</v>
      </c>
      <c r="D3990">
        <v>332857</v>
      </c>
      <c r="E3990" s="2">
        <v>44291.781815740738</v>
      </c>
      <c r="G3990" s="5">
        <v>200576</v>
      </c>
      <c r="H3990" s="4">
        <v>1.4227989300552047E-5</v>
      </c>
      <c r="I3990" s="5">
        <v>2</v>
      </c>
      <c r="O3990">
        <v>95713</v>
      </c>
      <c r="P3990" s="2">
        <v>44313.675347222219</v>
      </c>
    </row>
    <row r="3991" spans="1:16" ht="14.25" customHeight="1" x14ac:dyDescent="0.3">
      <c r="A3991">
        <v>15100</v>
      </c>
      <c r="B3991" s="2">
        <v>44304.788618122977</v>
      </c>
      <c r="C3991">
        <v>177078</v>
      </c>
      <c r="D3991">
        <v>157591</v>
      </c>
      <c r="E3991" s="2">
        <v>44302.84676883903</v>
      </c>
      <c r="G3991" s="5">
        <v>240442</v>
      </c>
      <c r="H3991" s="4">
        <v>1.4227989300552047E-5</v>
      </c>
      <c r="I3991" s="5">
        <v>2</v>
      </c>
      <c r="O3991">
        <v>202282</v>
      </c>
      <c r="P3991" s="2">
        <v>44313.675347222219</v>
      </c>
    </row>
    <row r="3992" spans="1:16" ht="14.25" customHeight="1" x14ac:dyDescent="0.3">
      <c r="A3992">
        <v>15103</v>
      </c>
      <c r="B3992" s="2">
        <v>44304.78902265372</v>
      </c>
      <c r="C3992">
        <v>88399</v>
      </c>
      <c r="D3992">
        <v>40240</v>
      </c>
      <c r="E3992" s="2">
        <v>44297.483830769241</v>
      </c>
      <c r="G3992" s="5">
        <v>200756</v>
      </c>
      <c r="H3992" s="4">
        <v>1.4227989300552047E-5</v>
      </c>
      <c r="I3992" s="5">
        <v>2</v>
      </c>
      <c r="O3992">
        <v>81165</v>
      </c>
      <c r="P3992" s="2">
        <v>44313.675752314812</v>
      </c>
    </row>
    <row r="3993" spans="1:16" ht="14.25" customHeight="1" x14ac:dyDescent="0.3">
      <c r="A3993">
        <v>15106</v>
      </c>
      <c r="B3993" s="2">
        <v>44304.790236245957</v>
      </c>
      <c r="C3993">
        <v>226027</v>
      </c>
      <c r="D3993">
        <v>347008</v>
      </c>
      <c r="E3993" s="2">
        <v>44295.542233084052</v>
      </c>
      <c r="G3993" s="5">
        <v>98272</v>
      </c>
      <c r="H3993" s="4">
        <v>1.4227989300552047E-5</v>
      </c>
      <c r="I3993" s="5">
        <v>2</v>
      </c>
      <c r="O3993">
        <v>343124</v>
      </c>
      <c r="P3993" s="2">
        <v>44313.676562499997</v>
      </c>
    </row>
    <row r="3994" spans="1:16" ht="14.25" customHeight="1" x14ac:dyDescent="0.3">
      <c r="A3994">
        <v>15107</v>
      </c>
      <c r="B3994" s="2">
        <v>44304.790236245957</v>
      </c>
      <c r="C3994">
        <v>234844</v>
      </c>
      <c r="D3994">
        <v>20822</v>
      </c>
      <c r="E3994" s="2">
        <v>44300.475810861826</v>
      </c>
      <c r="G3994" s="5">
        <v>73821</v>
      </c>
      <c r="H3994" s="4">
        <v>1.4227989300552047E-5</v>
      </c>
      <c r="I3994" s="5">
        <v>2</v>
      </c>
      <c r="O3994">
        <v>283333</v>
      </c>
      <c r="P3994" s="2">
        <v>44313.67696759259</v>
      </c>
    </row>
    <row r="3995" spans="1:16" ht="14.25" customHeight="1" x14ac:dyDescent="0.3">
      <c r="A3995">
        <v>15108</v>
      </c>
      <c r="B3995" s="2">
        <v>44304.791222876673</v>
      </c>
      <c r="C3995">
        <v>177347</v>
      </c>
      <c r="D3995">
        <v>250679</v>
      </c>
      <c r="E3995" s="2">
        <v>44286.333894658128</v>
      </c>
      <c r="G3995" s="5">
        <v>241969</v>
      </c>
      <c r="H3995" s="4">
        <v>1.4227989300552047E-5</v>
      </c>
      <c r="I3995" s="5">
        <v>2</v>
      </c>
      <c r="O3995">
        <v>256765</v>
      </c>
      <c r="P3995" s="2">
        <v>44313.678993055553</v>
      </c>
    </row>
    <row r="3996" spans="1:16" ht="14.25" customHeight="1" x14ac:dyDescent="0.3">
      <c r="A3996">
        <v>15111</v>
      </c>
      <c r="B3996" s="2">
        <v>44304.791449838187</v>
      </c>
      <c r="C3996">
        <v>106491</v>
      </c>
      <c r="D3996">
        <v>404226</v>
      </c>
      <c r="E3996" s="2">
        <v>44296.625852920231</v>
      </c>
      <c r="G3996" s="5">
        <v>74154</v>
      </c>
      <c r="H3996" s="4">
        <v>1.4227989300552047E-5</v>
      </c>
      <c r="I3996" s="5">
        <v>2</v>
      </c>
      <c r="O3996">
        <v>6752</v>
      </c>
      <c r="P3996" s="2">
        <v>44313.680208333331</v>
      </c>
    </row>
    <row r="3997" spans="1:16" ht="14.25" customHeight="1" x14ac:dyDescent="0.3">
      <c r="A3997">
        <v>15112</v>
      </c>
      <c r="B3997" s="2">
        <v>44304.791449838187</v>
      </c>
      <c r="C3997">
        <v>239370</v>
      </c>
      <c r="D3997">
        <v>133619</v>
      </c>
      <c r="E3997" s="2">
        <v>44303.631600605411</v>
      </c>
      <c r="G3997" s="5">
        <v>163796</v>
      </c>
      <c r="H3997" s="4">
        <v>1.4227989300552047E-5</v>
      </c>
      <c r="I3997" s="5">
        <v>2</v>
      </c>
      <c r="O3997">
        <v>303312</v>
      </c>
      <c r="P3997" s="2">
        <v>44313.680208333331</v>
      </c>
    </row>
    <row r="3998" spans="1:16" ht="14.25" customHeight="1" x14ac:dyDescent="0.3">
      <c r="A3998">
        <v>15114</v>
      </c>
      <c r="B3998" s="2">
        <v>44304.793847468492</v>
      </c>
      <c r="C3998">
        <v>67750</v>
      </c>
      <c r="D3998">
        <v>411922</v>
      </c>
      <c r="E3998" s="2">
        <v>44285.727556410253</v>
      </c>
      <c r="G3998" s="5">
        <v>201616</v>
      </c>
      <c r="H3998" s="4">
        <v>1.4227989300552047E-5</v>
      </c>
      <c r="I3998" s="5">
        <v>2</v>
      </c>
      <c r="O3998">
        <v>142195</v>
      </c>
      <c r="P3998" s="2">
        <v>44313.681018518517</v>
      </c>
    </row>
    <row r="3999" spans="1:16" ht="14.25" customHeight="1" x14ac:dyDescent="0.3">
      <c r="A3999">
        <v>15119</v>
      </c>
      <c r="B3999" s="2">
        <v>44304.795090614891</v>
      </c>
      <c r="C3999">
        <v>315503</v>
      </c>
      <c r="D3999">
        <v>388677</v>
      </c>
      <c r="E3999" s="2">
        <v>44299.605458725069</v>
      </c>
      <c r="G3999" s="5">
        <v>98342</v>
      </c>
      <c r="H3999" s="4">
        <v>1.4227989300552047E-5</v>
      </c>
      <c r="I3999" s="5">
        <v>2</v>
      </c>
      <c r="O3999">
        <v>10830</v>
      </c>
      <c r="P3999" s="2">
        <v>44313.681018518517</v>
      </c>
    </row>
    <row r="4000" spans="1:16" ht="14.25" customHeight="1" x14ac:dyDescent="0.3">
      <c r="A4000">
        <v>15124</v>
      </c>
      <c r="B4000" s="2">
        <v>44304.799540453074</v>
      </c>
      <c r="C4000">
        <v>222820</v>
      </c>
      <c r="D4000">
        <v>248817</v>
      </c>
      <c r="E4000" s="2">
        <v>44285.28417934473</v>
      </c>
      <c r="G4000" s="5">
        <v>74173</v>
      </c>
      <c r="H4000" s="4">
        <v>1.4227989300552047E-5</v>
      </c>
      <c r="I4000" s="5">
        <v>2</v>
      </c>
      <c r="O4000">
        <v>10483</v>
      </c>
      <c r="P4000" s="2">
        <v>44313.683333333334</v>
      </c>
    </row>
    <row r="4001" spans="1:16" ht="14.25" customHeight="1" x14ac:dyDescent="0.3">
      <c r="A4001">
        <v>15129</v>
      </c>
      <c r="B4001" s="2">
        <v>44304.799944983824</v>
      </c>
      <c r="C4001">
        <v>332422</v>
      </c>
      <c r="D4001">
        <v>351192</v>
      </c>
      <c r="E4001" s="2">
        <v>44294.795626246443</v>
      </c>
      <c r="G4001" s="5">
        <v>244088</v>
      </c>
      <c r="H4001" s="4">
        <v>1.4227989300552047E-5</v>
      </c>
      <c r="I4001" s="5">
        <v>2</v>
      </c>
      <c r="O4001">
        <v>148925</v>
      </c>
      <c r="P4001" s="2">
        <v>44313.683842592596</v>
      </c>
    </row>
    <row r="4002" spans="1:16" ht="14.25" customHeight="1" x14ac:dyDescent="0.3">
      <c r="A4002">
        <v>15132</v>
      </c>
      <c r="B4002" s="2">
        <v>44304.80034951456</v>
      </c>
      <c r="C4002">
        <v>40131</v>
      </c>
      <c r="D4002">
        <v>258251</v>
      </c>
      <c r="E4002" s="2">
        <v>44300.024890918801</v>
      </c>
      <c r="G4002" s="5">
        <v>63667</v>
      </c>
      <c r="H4002" s="4">
        <v>1.4227989300552047E-5</v>
      </c>
      <c r="I4002" s="5">
        <v>2</v>
      </c>
      <c r="O4002">
        <v>320664</v>
      </c>
      <c r="P4002" s="2">
        <v>44313.685057870367</v>
      </c>
    </row>
    <row r="4003" spans="1:16" ht="14.25" customHeight="1" x14ac:dyDescent="0.3">
      <c r="A4003">
        <v>15133</v>
      </c>
      <c r="B4003" s="2">
        <v>44304.801158576054</v>
      </c>
      <c r="C4003">
        <v>241000</v>
      </c>
      <c r="D4003">
        <v>250679</v>
      </c>
      <c r="E4003" s="2">
        <v>44294.90515922365</v>
      </c>
      <c r="G4003" s="5">
        <v>104434</v>
      </c>
      <c r="H4003" s="4">
        <v>1.4227989300552047E-5</v>
      </c>
      <c r="I4003" s="5">
        <v>2</v>
      </c>
      <c r="O4003">
        <v>90218</v>
      </c>
      <c r="P4003" s="2">
        <v>44313.68546296296</v>
      </c>
    </row>
    <row r="4004" spans="1:16" ht="14.25" customHeight="1" x14ac:dyDescent="0.3">
      <c r="A4004">
        <v>15137</v>
      </c>
      <c r="B4004" s="2">
        <v>44304.802372168284</v>
      </c>
      <c r="C4004">
        <v>307414</v>
      </c>
      <c r="D4004">
        <v>351192</v>
      </c>
      <c r="E4004" s="2">
        <v>44295.734701780624</v>
      </c>
      <c r="G4004" s="5">
        <v>102474</v>
      </c>
      <c r="H4004" s="4">
        <v>1.4227989300552047E-5</v>
      </c>
      <c r="I4004" s="5">
        <v>2</v>
      </c>
      <c r="O4004">
        <v>274992</v>
      </c>
      <c r="P4004" s="2">
        <v>44313.68546296296</v>
      </c>
    </row>
    <row r="4005" spans="1:16" ht="14.25" customHeight="1" x14ac:dyDescent="0.3">
      <c r="A4005">
        <v>15139</v>
      </c>
      <c r="B4005" s="2">
        <v>44304.803585760514</v>
      </c>
      <c r="C4005">
        <v>239150</v>
      </c>
      <c r="D4005">
        <v>304722</v>
      </c>
      <c r="E4005" s="2">
        <v>44303.575741809116</v>
      </c>
      <c r="G4005" s="5">
        <v>22643</v>
      </c>
      <c r="H4005" s="4">
        <v>1.4227989300552047E-5</v>
      </c>
      <c r="I4005" s="5">
        <v>2</v>
      </c>
      <c r="O4005">
        <v>326000</v>
      </c>
      <c r="P4005" s="2">
        <v>44313.685868055552</v>
      </c>
    </row>
    <row r="4006" spans="1:16" ht="14.25" customHeight="1" x14ac:dyDescent="0.3">
      <c r="A4006">
        <v>15144</v>
      </c>
      <c r="B4006" s="2">
        <v>44304.80486465041</v>
      </c>
      <c r="C4006">
        <v>294219</v>
      </c>
      <c r="D4006">
        <v>344776</v>
      </c>
      <c r="E4006" s="2">
        <v>44295.903269551287</v>
      </c>
      <c r="G4006" s="5">
        <v>201938</v>
      </c>
      <c r="H4006" s="4">
        <v>1.4227989300552047E-5</v>
      </c>
      <c r="I4006" s="5">
        <v>2</v>
      </c>
      <c r="O4006">
        <v>154494</v>
      </c>
      <c r="P4006" s="2">
        <v>44313.686678240738</v>
      </c>
    </row>
    <row r="4007" spans="1:16" ht="14.25" customHeight="1" x14ac:dyDescent="0.3">
      <c r="A4007">
        <v>15149</v>
      </c>
      <c r="B4007" s="2">
        <v>44304.805203883494</v>
      </c>
      <c r="C4007">
        <v>290268</v>
      </c>
      <c r="D4007">
        <v>473327</v>
      </c>
      <c r="E4007" s="2">
        <v>44295.638952243593</v>
      </c>
      <c r="G4007" s="5">
        <v>86699</v>
      </c>
      <c r="H4007" s="4">
        <v>1.4227989300552047E-5</v>
      </c>
      <c r="I4007" s="5">
        <v>2</v>
      </c>
      <c r="O4007">
        <v>97351</v>
      </c>
      <c r="P4007" s="2">
        <v>44313.689108796294</v>
      </c>
    </row>
    <row r="4008" spans="1:16" ht="14.25" customHeight="1" x14ac:dyDescent="0.3">
      <c r="A4008">
        <v>15151</v>
      </c>
      <c r="B4008" s="2">
        <v>44304.805608414244</v>
      </c>
      <c r="C4008">
        <v>311571</v>
      </c>
      <c r="D4008">
        <v>190995</v>
      </c>
      <c r="E4008" s="2">
        <v>44301.2864460114</v>
      </c>
      <c r="G4008" s="5">
        <v>201969</v>
      </c>
      <c r="H4008" s="4">
        <v>1.4227989300552047E-5</v>
      </c>
      <c r="I4008" s="5">
        <v>2</v>
      </c>
      <c r="O4008">
        <v>282673</v>
      </c>
      <c r="P4008" s="2">
        <v>44313.689108796294</v>
      </c>
    </row>
    <row r="4009" spans="1:16" ht="14.25" customHeight="1" x14ac:dyDescent="0.3">
      <c r="A4009">
        <v>15155</v>
      </c>
      <c r="B4009" s="2">
        <v>44304.806417475731</v>
      </c>
      <c r="C4009">
        <v>307105</v>
      </c>
      <c r="D4009">
        <v>21760</v>
      </c>
      <c r="E4009" s="2">
        <v>44301.291854772084</v>
      </c>
      <c r="G4009" s="5">
        <v>92574</v>
      </c>
      <c r="H4009" s="4">
        <v>1.4227989300552047E-5</v>
      </c>
      <c r="I4009" s="5">
        <v>2</v>
      </c>
      <c r="O4009">
        <v>315202</v>
      </c>
      <c r="P4009" s="2">
        <v>44313.689502314817</v>
      </c>
    </row>
    <row r="4010" spans="1:16" ht="14.25" customHeight="1" x14ac:dyDescent="0.3">
      <c r="A4010">
        <v>15157</v>
      </c>
      <c r="B4010" s="2">
        <v>44304.807226537218</v>
      </c>
      <c r="C4010">
        <v>308529</v>
      </c>
      <c r="D4010">
        <v>212452</v>
      </c>
      <c r="E4010" s="2">
        <v>44289.991310754987</v>
      </c>
      <c r="G4010" s="5">
        <v>74546</v>
      </c>
      <c r="H4010" s="4">
        <v>1.4227989300552047E-5</v>
      </c>
      <c r="I4010" s="5">
        <v>2</v>
      </c>
      <c r="O4010">
        <v>49641</v>
      </c>
      <c r="P4010" s="2">
        <v>44313.68990740741</v>
      </c>
    </row>
    <row r="4011" spans="1:16" ht="14.25" customHeight="1" x14ac:dyDescent="0.3">
      <c r="A4011">
        <v>15162</v>
      </c>
      <c r="B4011" s="2">
        <v>44304.808440129447</v>
      </c>
      <c r="C4011">
        <v>227961</v>
      </c>
      <c r="D4011">
        <v>230507</v>
      </c>
      <c r="E4011" s="2">
        <v>44285.684875605417</v>
      </c>
      <c r="G4011" s="5">
        <v>129387</v>
      </c>
      <c r="H4011" s="4">
        <v>1.4227989300552047E-5</v>
      </c>
      <c r="I4011" s="5">
        <v>2</v>
      </c>
      <c r="O4011">
        <v>101866</v>
      </c>
      <c r="P4011" s="2">
        <v>44313.693553240744</v>
      </c>
    </row>
    <row r="4012" spans="1:16" ht="14.25" customHeight="1" x14ac:dyDescent="0.3">
      <c r="A4012">
        <v>15164</v>
      </c>
      <c r="B4012" s="2">
        <v>44304.811676375401</v>
      </c>
      <c r="C4012">
        <v>299952</v>
      </c>
      <c r="D4012">
        <v>182841</v>
      </c>
      <c r="E4012" s="2">
        <v>44302.703455163813</v>
      </c>
      <c r="G4012" s="5">
        <v>51155</v>
      </c>
      <c r="H4012" s="4">
        <v>1.4227989300552047E-5</v>
      </c>
      <c r="I4012" s="5">
        <v>2</v>
      </c>
      <c r="O4012">
        <v>185899</v>
      </c>
      <c r="P4012" s="2">
        <v>44313.694768518515</v>
      </c>
    </row>
    <row r="4013" spans="1:16" ht="14.25" customHeight="1" x14ac:dyDescent="0.3">
      <c r="A4013">
        <v>15168</v>
      </c>
      <c r="B4013" s="2">
        <v>44304.812485436894</v>
      </c>
      <c r="C4013">
        <v>232277</v>
      </c>
      <c r="D4013">
        <v>154256</v>
      </c>
      <c r="E4013" s="2">
        <v>44290.587938639605</v>
      </c>
      <c r="G4013" s="5">
        <v>246878</v>
      </c>
      <c r="H4013" s="4">
        <v>1.4227989300552047E-5</v>
      </c>
      <c r="I4013" s="5">
        <v>2</v>
      </c>
      <c r="O4013">
        <v>258143</v>
      </c>
      <c r="P4013" s="2">
        <v>44313.695173611108</v>
      </c>
    </row>
    <row r="4014" spans="1:16" ht="14.25" customHeight="1" x14ac:dyDescent="0.3">
      <c r="A4014">
        <v>15170</v>
      </c>
      <c r="B4014" s="2">
        <v>44304.814103559867</v>
      </c>
      <c r="C4014">
        <v>65710</v>
      </c>
      <c r="D4014">
        <v>21760</v>
      </c>
      <c r="E4014" s="2">
        <v>44304.057201103991</v>
      </c>
      <c r="G4014" s="5">
        <v>47111</v>
      </c>
      <c r="H4014" s="4">
        <v>1.4227989300552047E-5</v>
      </c>
      <c r="I4014" s="5">
        <v>2</v>
      </c>
      <c r="O4014">
        <v>148841</v>
      </c>
      <c r="P4014" s="2">
        <v>44313.696793981479</v>
      </c>
    </row>
    <row r="4015" spans="1:16" ht="14.25" customHeight="1" x14ac:dyDescent="0.3">
      <c r="A4015">
        <v>15171</v>
      </c>
      <c r="B4015" s="2">
        <v>44304.815721682848</v>
      </c>
      <c r="C4015">
        <v>316100</v>
      </c>
      <c r="D4015">
        <v>86587</v>
      </c>
      <c r="E4015" s="2">
        <v>44298.960477029919</v>
      </c>
      <c r="G4015" s="5">
        <v>247420</v>
      </c>
      <c r="H4015" s="4">
        <v>1.4227989300552047E-5</v>
      </c>
      <c r="I4015" s="5">
        <v>2</v>
      </c>
      <c r="O4015">
        <v>192795</v>
      </c>
      <c r="P4015" s="2">
        <v>44313.697997685187</v>
      </c>
    </row>
    <row r="4016" spans="1:16" ht="14.25" customHeight="1" x14ac:dyDescent="0.3">
      <c r="A4016">
        <v>15176</v>
      </c>
      <c r="B4016" s="2">
        <v>44304.815721682848</v>
      </c>
      <c r="C4016">
        <v>326974</v>
      </c>
      <c r="D4016">
        <v>470762</v>
      </c>
      <c r="E4016" s="2">
        <v>44293.383855448716</v>
      </c>
      <c r="G4016" s="5">
        <v>57718</v>
      </c>
      <c r="H4016" s="4">
        <v>1.4227989300552047E-5</v>
      </c>
      <c r="I4016" s="5">
        <v>2</v>
      </c>
      <c r="O4016">
        <v>23495</v>
      </c>
      <c r="P4016" s="2">
        <v>44313.698807870373</v>
      </c>
    </row>
    <row r="4017" spans="1:16" ht="14.25" customHeight="1" x14ac:dyDescent="0.3">
      <c r="A4017">
        <v>15180</v>
      </c>
      <c r="B4017" s="2">
        <v>44304.816126213598</v>
      </c>
      <c r="C4017">
        <v>343566</v>
      </c>
      <c r="D4017">
        <v>158978</v>
      </c>
      <c r="E4017" s="2">
        <v>44293.72082289886</v>
      </c>
      <c r="G4017" s="5">
        <v>112643</v>
      </c>
      <c r="H4017" s="4">
        <v>1.4227989300552047E-5</v>
      </c>
      <c r="I4017" s="5">
        <v>2</v>
      </c>
      <c r="O4017">
        <v>138394</v>
      </c>
      <c r="P4017" s="2">
        <v>44313.699212962965</v>
      </c>
    </row>
    <row r="4018" spans="1:16" ht="14.25" customHeight="1" x14ac:dyDescent="0.3">
      <c r="A4018">
        <v>15183</v>
      </c>
      <c r="B4018" s="2">
        <v>44304.818201239053</v>
      </c>
      <c r="C4018">
        <v>152410</v>
      </c>
      <c r="D4018">
        <v>433247</v>
      </c>
      <c r="E4018" s="2">
        <v>44303.812129095444</v>
      </c>
      <c r="G4018" s="5">
        <v>170757</v>
      </c>
      <c r="H4018" s="4">
        <v>1.4227989300552047E-5</v>
      </c>
      <c r="I4018" s="5">
        <v>2</v>
      </c>
      <c r="O4018">
        <v>226607</v>
      </c>
      <c r="P4018" s="2">
        <v>44313.700023148151</v>
      </c>
    </row>
    <row r="4019" spans="1:16" ht="14.25" customHeight="1" x14ac:dyDescent="0.3">
      <c r="A4019">
        <v>15187</v>
      </c>
      <c r="B4019" s="2">
        <v>44304.818333333336</v>
      </c>
      <c r="C4019">
        <v>224734</v>
      </c>
      <c r="D4019">
        <v>439981</v>
      </c>
      <c r="E4019" s="2">
        <v>44292.553734223642</v>
      </c>
      <c r="G4019" s="5">
        <v>87463</v>
      </c>
      <c r="H4019" s="4">
        <v>1.4227989300552047E-5</v>
      </c>
      <c r="I4019" s="5">
        <v>2</v>
      </c>
      <c r="O4019">
        <v>22800</v>
      </c>
      <c r="P4019" s="2">
        <v>44313.703263888892</v>
      </c>
    </row>
    <row r="4020" spans="1:16" ht="14.25" customHeight="1" x14ac:dyDescent="0.3">
      <c r="A4020">
        <v>15190</v>
      </c>
      <c r="B4020" s="2">
        <v>44304.820576051781</v>
      </c>
      <c r="C4020">
        <v>45443</v>
      </c>
      <c r="D4020">
        <v>228415</v>
      </c>
      <c r="E4020" s="2">
        <v>44285.490326068379</v>
      </c>
      <c r="G4020" s="5">
        <v>140841</v>
      </c>
      <c r="H4020" s="4">
        <v>1.4227989300552047E-5</v>
      </c>
      <c r="I4020" s="5">
        <v>2</v>
      </c>
      <c r="O4020">
        <v>174406</v>
      </c>
      <c r="P4020" s="2">
        <v>44313.703668981485</v>
      </c>
    </row>
    <row r="4021" spans="1:16" ht="14.25" customHeight="1" x14ac:dyDescent="0.3">
      <c r="A4021">
        <v>15194</v>
      </c>
      <c r="B4021" s="2">
        <v>44304.820980582524</v>
      </c>
      <c r="C4021">
        <v>120813</v>
      </c>
      <c r="D4021">
        <v>105352</v>
      </c>
      <c r="E4021" s="2">
        <v>44304.073376103988</v>
      </c>
      <c r="G4021" s="5">
        <v>112803</v>
      </c>
      <c r="H4021" s="4">
        <v>1.4227989300552047E-5</v>
      </c>
      <c r="I4021" s="5">
        <v>2</v>
      </c>
      <c r="O4021">
        <v>179669</v>
      </c>
      <c r="P4021" s="2">
        <v>44313.704479166663</v>
      </c>
    </row>
    <row r="4022" spans="1:16" ht="14.25" customHeight="1" x14ac:dyDescent="0.3">
      <c r="A4022">
        <v>15195</v>
      </c>
      <c r="B4022" s="2">
        <v>44304.822046571244</v>
      </c>
      <c r="C4022">
        <v>252889</v>
      </c>
      <c r="D4022">
        <v>404226</v>
      </c>
      <c r="E4022" s="2">
        <v>44297.747621688031</v>
      </c>
      <c r="G4022" s="5">
        <v>34186</v>
      </c>
      <c r="H4022" s="4">
        <v>1.4227989300552047E-5</v>
      </c>
      <c r="I4022" s="5">
        <v>2</v>
      </c>
      <c r="O4022">
        <v>169752</v>
      </c>
      <c r="P4022" s="2">
        <v>44313.705694444441</v>
      </c>
    </row>
    <row r="4023" spans="1:16" ht="14.25" customHeight="1" x14ac:dyDescent="0.3">
      <c r="A4023">
        <v>15196</v>
      </c>
      <c r="B4023" s="2">
        <v>44304.826644012945</v>
      </c>
      <c r="C4023">
        <v>206625</v>
      </c>
      <c r="D4023">
        <v>154256</v>
      </c>
      <c r="E4023" s="2">
        <v>44304.104335826218</v>
      </c>
      <c r="G4023" s="5">
        <v>135232</v>
      </c>
      <c r="H4023" s="4">
        <v>1.4227989300552047E-5</v>
      </c>
      <c r="I4023" s="5">
        <v>2</v>
      </c>
      <c r="O4023">
        <v>94344</v>
      </c>
      <c r="P4023" s="2">
        <v>44313.70689814815</v>
      </c>
    </row>
    <row r="4024" spans="1:16" ht="14.25" customHeight="1" x14ac:dyDescent="0.3">
      <c r="A4024">
        <v>15199</v>
      </c>
      <c r="B4024" s="2">
        <v>44304.826654866178</v>
      </c>
      <c r="C4024">
        <v>37306</v>
      </c>
      <c r="D4024">
        <v>144907</v>
      </c>
      <c r="E4024" s="2">
        <v>44304.532085861822</v>
      </c>
      <c r="G4024" s="5">
        <v>204</v>
      </c>
      <c r="H4024" s="4">
        <v>1.4227989300552047E-5</v>
      </c>
      <c r="I4024" s="5">
        <v>2</v>
      </c>
      <c r="O4024">
        <v>210979</v>
      </c>
      <c r="P4024" s="2">
        <v>44313.707303240742</v>
      </c>
    </row>
    <row r="4025" spans="1:16" ht="14.25" customHeight="1" x14ac:dyDescent="0.3">
      <c r="A4025">
        <v>15203</v>
      </c>
      <c r="B4025" s="2">
        <v>44304.82818079165</v>
      </c>
      <c r="C4025">
        <v>53879</v>
      </c>
      <c r="D4025">
        <v>242428</v>
      </c>
      <c r="E4025" s="2">
        <v>44303.626936716522</v>
      </c>
      <c r="G4025" s="5">
        <v>219095</v>
      </c>
      <c r="H4025" s="4">
        <v>1.4227989300552047E-5</v>
      </c>
      <c r="I4025" s="5">
        <v>2</v>
      </c>
      <c r="O4025">
        <v>15862</v>
      </c>
      <c r="P4025" s="2">
        <v>44313.707708333335</v>
      </c>
    </row>
    <row r="4026" spans="1:16" ht="14.25" customHeight="1" x14ac:dyDescent="0.3">
      <c r="A4026">
        <v>15207</v>
      </c>
      <c r="B4026" s="2">
        <v>44304.830439161349</v>
      </c>
      <c r="C4026">
        <v>41193</v>
      </c>
      <c r="D4026">
        <v>242428</v>
      </c>
      <c r="E4026" s="2">
        <v>44304.085632122515</v>
      </c>
      <c r="G4026" s="5">
        <v>74856</v>
      </c>
      <c r="H4026" s="4">
        <v>1.4227989300552047E-5</v>
      </c>
      <c r="I4026" s="5">
        <v>2</v>
      </c>
      <c r="O4026">
        <v>120966</v>
      </c>
      <c r="P4026" s="2">
        <v>44313.708113425928</v>
      </c>
    </row>
    <row r="4027" spans="1:16" ht="14.25" customHeight="1" x14ac:dyDescent="0.3">
      <c r="A4027">
        <v>15209</v>
      </c>
      <c r="B4027" s="2">
        <v>44304.831093851128</v>
      </c>
      <c r="C4027">
        <v>99544</v>
      </c>
      <c r="D4027">
        <v>104958</v>
      </c>
      <c r="E4027" s="2">
        <v>44293.342032763532</v>
      </c>
      <c r="G4027" s="5">
        <v>92561</v>
      </c>
      <c r="H4027" s="4">
        <v>1.4227989300552047E-5</v>
      </c>
      <c r="I4027" s="5">
        <v>2</v>
      </c>
      <c r="O4027">
        <v>284959</v>
      </c>
      <c r="P4027" s="2">
        <v>44313.711354166669</v>
      </c>
    </row>
    <row r="4028" spans="1:16" ht="14.25" customHeight="1" x14ac:dyDescent="0.3">
      <c r="A4028">
        <v>15212</v>
      </c>
      <c r="B4028" s="2">
        <v>44304.832307443365</v>
      </c>
      <c r="C4028">
        <v>255871</v>
      </c>
      <c r="D4028">
        <v>339834</v>
      </c>
      <c r="E4028" s="2">
        <v>44287.240111538464</v>
      </c>
      <c r="G4028" s="5">
        <v>203373</v>
      </c>
      <c r="H4028" s="4">
        <v>1.4227989300552047E-5</v>
      </c>
      <c r="I4028" s="5">
        <v>2</v>
      </c>
      <c r="O4028">
        <v>90458</v>
      </c>
      <c r="P4028" s="2">
        <v>44313.712569444448</v>
      </c>
    </row>
    <row r="4029" spans="1:16" ht="14.25" customHeight="1" x14ac:dyDescent="0.3">
      <c r="A4029">
        <v>15214</v>
      </c>
      <c r="B4029" s="2">
        <v>44304.83245338298</v>
      </c>
      <c r="C4029">
        <v>146053</v>
      </c>
      <c r="D4029">
        <v>7830</v>
      </c>
      <c r="E4029" s="2">
        <v>44295.011586680914</v>
      </c>
      <c r="G4029" s="5">
        <v>219587</v>
      </c>
      <c r="H4029" s="4">
        <v>1.4227989300552047E-5</v>
      </c>
      <c r="I4029" s="5">
        <v>2</v>
      </c>
      <c r="O4029">
        <v>131149</v>
      </c>
      <c r="P4029" s="2">
        <v>44313.714583333334</v>
      </c>
    </row>
    <row r="4030" spans="1:16" ht="14.25" customHeight="1" x14ac:dyDescent="0.3">
      <c r="A4030">
        <v>15217</v>
      </c>
      <c r="B4030" s="2">
        <v>44304.833765678886</v>
      </c>
      <c r="C4030">
        <v>40533</v>
      </c>
      <c r="D4030">
        <v>304722</v>
      </c>
      <c r="E4030" s="2">
        <v>44292.062559152422</v>
      </c>
      <c r="G4030" s="5">
        <v>203672</v>
      </c>
      <c r="H4030" s="4">
        <v>1.4227989300552047E-5</v>
      </c>
      <c r="I4030" s="5">
        <v>2</v>
      </c>
      <c r="O4030">
        <v>2590</v>
      </c>
      <c r="P4030" s="2">
        <v>44313.715798611112</v>
      </c>
    </row>
    <row r="4031" spans="1:16" ht="14.25" customHeight="1" x14ac:dyDescent="0.3">
      <c r="A4031">
        <v>15220</v>
      </c>
      <c r="B4031" s="2">
        <v>44304.833925566345</v>
      </c>
      <c r="C4031">
        <v>151848</v>
      </c>
      <c r="D4031">
        <v>242428</v>
      </c>
      <c r="E4031" s="2">
        <v>44302.051875178062</v>
      </c>
      <c r="G4031" s="5">
        <v>35113</v>
      </c>
      <c r="H4031" s="4">
        <v>1.4227989300552047E-5</v>
      </c>
      <c r="I4031" s="5">
        <v>2</v>
      </c>
      <c r="O4031">
        <v>282877</v>
      </c>
      <c r="P4031" s="2">
        <v>44313.716608796298</v>
      </c>
    </row>
    <row r="4032" spans="1:16" ht="14.25" customHeight="1" x14ac:dyDescent="0.3">
      <c r="A4032">
        <v>15224</v>
      </c>
      <c r="B4032" s="2">
        <v>44304.834253975037</v>
      </c>
      <c r="C4032">
        <v>201224</v>
      </c>
      <c r="D4032">
        <v>411922</v>
      </c>
      <c r="E4032" s="2">
        <v>44287.799208262106</v>
      </c>
      <c r="G4032" s="5">
        <v>102557</v>
      </c>
      <c r="H4032" s="4">
        <v>1.4227989300552047E-5</v>
      </c>
      <c r="I4032" s="5">
        <v>2</v>
      </c>
      <c r="O4032">
        <v>93351</v>
      </c>
      <c r="P4032" s="2">
        <v>44313.717418981483</v>
      </c>
    </row>
    <row r="4033" spans="1:16" ht="14.25" customHeight="1" x14ac:dyDescent="0.3">
      <c r="A4033">
        <v>15226</v>
      </c>
      <c r="B4033" s="2">
        <v>44304.835139158575</v>
      </c>
      <c r="C4033">
        <v>250972</v>
      </c>
      <c r="D4033">
        <v>42705</v>
      </c>
      <c r="E4033" s="2">
        <v>44297.918854807693</v>
      </c>
      <c r="G4033" s="5">
        <v>220096</v>
      </c>
      <c r="H4033" s="4">
        <v>1.4227989300552047E-5</v>
      </c>
      <c r="I4033" s="5">
        <v>2</v>
      </c>
      <c r="O4033">
        <v>233094</v>
      </c>
      <c r="P4033" s="2">
        <v>44313.717824074076</v>
      </c>
    </row>
    <row r="4034" spans="1:16" ht="14.25" customHeight="1" x14ac:dyDescent="0.3">
      <c r="A4034">
        <v>15229</v>
      </c>
      <c r="B4034" s="2">
        <v>44304.836757281555</v>
      </c>
      <c r="C4034">
        <v>68428</v>
      </c>
      <c r="D4034">
        <v>357547</v>
      </c>
      <c r="E4034" s="2">
        <v>44296.200596723647</v>
      </c>
      <c r="G4034" s="5">
        <v>151752</v>
      </c>
      <c r="H4034" s="4">
        <v>1.4227989300552047E-5</v>
      </c>
      <c r="I4034" s="5">
        <v>2</v>
      </c>
      <c r="O4034">
        <v>310108</v>
      </c>
      <c r="P4034" s="2">
        <v>44313.719039351854</v>
      </c>
    </row>
    <row r="4035" spans="1:16" ht="14.25" customHeight="1" x14ac:dyDescent="0.3">
      <c r="A4035">
        <v>15230</v>
      </c>
      <c r="B4035" s="2">
        <v>44304.838779935279</v>
      </c>
      <c r="C4035">
        <v>104323</v>
      </c>
      <c r="D4035">
        <v>153893</v>
      </c>
      <c r="E4035" s="2">
        <v>44302.577079522787</v>
      </c>
      <c r="G4035" s="5">
        <v>79915</v>
      </c>
      <c r="H4035" s="4">
        <v>1.4227989300552047E-5</v>
      </c>
      <c r="I4035" s="5">
        <v>2</v>
      </c>
      <c r="O4035">
        <v>24125</v>
      </c>
      <c r="P4035" s="2">
        <v>44313.719444444447</v>
      </c>
    </row>
    <row r="4036" spans="1:16" ht="14.25" customHeight="1" x14ac:dyDescent="0.3">
      <c r="A4036">
        <v>15234</v>
      </c>
      <c r="B4036" s="2">
        <v>44304.838779935279</v>
      </c>
      <c r="C4036">
        <v>290341</v>
      </c>
      <c r="D4036">
        <v>346114</v>
      </c>
      <c r="E4036" s="2">
        <v>44303.708989743587</v>
      </c>
      <c r="G4036" s="5">
        <v>12880</v>
      </c>
      <c r="H4036" s="4">
        <v>1.4227989300552047E-5</v>
      </c>
      <c r="I4036" s="5">
        <v>2</v>
      </c>
      <c r="O4036">
        <v>103067</v>
      </c>
      <c r="P4036" s="2">
        <v>44313.719444444447</v>
      </c>
    </row>
    <row r="4037" spans="1:16" ht="14.25" customHeight="1" x14ac:dyDescent="0.3">
      <c r="A4037">
        <v>15237</v>
      </c>
      <c r="B4037" s="2">
        <v>44304.839184466015</v>
      </c>
      <c r="C4037">
        <v>148604</v>
      </c>
      <c r="D4037">
        <v>343491</v>
      </c>
      <c r="E4037" s="2">
        <v>44287.818722613956</v>
      </c>
      <c r="G4037" s="5">
        <v>160515</v>
      </c>
      <c r="H4037" s="4">
        <v>1.4227989300552047E-5</v>
      </c>
      <c r="I4037" s="5">
        <v>2</v>
      </c>
      <c r="O4037">
        <v>193288</v>
      </c>
      <c r="P4037" s="2">
        <v>44313.720659722225</v>
      </c>
    </row>
    <row r="4038" spans="1:16" ht="14.25" customHeight="1" x14ac:dyDescent="0.3">
      <c r="A4038">
        <v>15239</v>
      </c>
      <c r="B4038" s="2">
        <v>44304.842016181232</v>
      </c>
      <c r="C4038">
        <v>136547</v>
      </c>
      <c r="D4038">
        <v>472712</v>
      </c>
      <c r="E4038" s="2">
        <v>44294.181580448712</v>
      </c>
      <c r="G4038" s="5">
        <v>204392</v>
      </c>
      <c r="H4038" s="4">
        <v>1.4227989300552047E-5</v>
      </c>
      <c r="I4038" s="5">
        <v>2</v>
      </c>
      <c r="O4038">
        <v>297291</v>
      </c>
      <c r="P4038" s="2">
        <v>44313.720659722225</v>
      </c>
    </row>
    <row r="4039" spans="1:16" ht="14.25" customHeight="1" x14ac:dyDescent="0.3">
      <c r="A4039">
        <v>15240</v>
      </c>
      <c r="B4039" s="2">
        <v>44304.842825242718</v>
      </c>
      <c r="C4039">
        <v>132118</v>
      </c>
      <c r="D4039">
        <v>3876</v>
      </c>
      <c r="E4039" s="2">
        <v>44301.454840206556</v>
      </c>
      <c r="G4039" s="5">
        <v>220951</v>
      </c>
      <c r="H4039" s="4">
        <v>1.4227989300552047E-5</v>
      </c>
      <c r="I4039" s="5">
        <v>2</v>
      </c>
      <c r="O4039">
        <v>216449</v>
      </c>
      <c r="P4039" s="2">
        <v>44313.722280092596</v>
      </c>
    </row>
    <row r="4040" spans="1:16" ht="14.25" customHeight="1" x14ac:dyDescent="0.3">
      <c r="A4040">
        <v>15241</v>
      </c>
      <c r="B4040" s="2">
        <v>44304.848084142395</v>
      </c>
      <c r="C4040">
        <v>323129</v>
      </c>
      <c r="D4040">
        <v>78362</v>
      </c>
      <c r="E4040" s="2">
        <v>44302.221996011394</v>
      </c>
      <c r="G4040" s="5">
        <v>106489</v>
      </c>
      <c r="H4040" s="4">
        <v>1.4227989300552047E-5</v>
      </c>
      <c r="I4040" s="5">
        <v>2</v>
      </c>
      <c r="O4040">
        <v>282443</v>
      </c>
      <c r="P4040" s="2">
        <v>44313.72388888889</v>
      </c>
    </row>
    <row r="4041" spans="1:16" ht="14.25" customHeight="1" x14ac:dyDescent="0.3">
      <c r="A4041">
        <v>15246</v>
      </c>
      <c r="B4041" s="2">
        <v>44304.848488673138</v>
      </c>
      <c r="C4041">
        <v>62550</v>
      </c>
      <c r="D4041">
        <v>21407</v>
      </c>
      <c r="E4041" s="2">
        <v>44285.653936502851</v>
      </c>
      <c r="G4041" s="5">
        <v>221628</v>
      </c>
      <c r="H4041" s="4">
        <v>1.4227989300552047E-5</v>
      </c>
      <c r="I4041" s="5">
        <v>2</v>
      </c>
      <c r="O4041">
        <v>339354</v>
      </c>
      <c r="P4041" s="2">
        <v>44313.725335648145</v>
      </c>
    </row>
    <row r="4042" spans="1:16" ht="14.25" customHeight="1" x14ac:dyDescent="0.3">
      <c r="A4042">
        <v>15247</v>
      </c>
      <c r="B4042" s="2">
        <v>44304.849702265376</v>
      </c>
      <c r="C4042">
        <v>340555</v>
      </c>
      <c r="D4042">
        <v>95702</v>
      </c>
      <c r="E4042" s="2">
        <v>44304.329460612535</v>
      </c>
      <c r="G4042" s="5">
        <v>53760</v>
      </c>
      <c r="H4042" s="4">
        <v>1.4227989300552047E-5</v>
      </c>
      <c r="I4042" s="5">
        <v>2</v>
      </c>
      <c r="O4042">
        <v>173278</v>
      </c>
      <c r="P4042" s="2">
        <v>44313.727129629631</v>
      </c>
    </row>
    <row r="4043" spans="1:16" ht="14.25" customHeight="1" x14ac:dyDescent="0.3">
      <c r="A4043">
        <v>15250</v>
      </c>
      <c r="B4043" s="2">
        <v>44304.850106796119</v>
      </c>
      <c r="C4043">
        <v>236364</v>
      </c>
      <c r="D4043">
        <v>230778</v>
      </c>
      <c r="E4043" s="2">
        <v>44295.031052955841</v>
      </c>
      <c r="G4043" s="5">
        <v>110983</v>
      </c>
      <c r="H4043" s="4">
        <v>1.4227989300552047E-5</v>
      </c>
      <c r="I4043" s="5">
        <v>2</v>
      </c>
      <c r="O4043">
        <v>85726</v>
      </c>
      <c r="P4043" s="2">
        <v>44313.727534722224</v>
      </c>
    </row>
    <row r="4044" spans="1:16" ht="14.25" customHeight="1" x14ac:dyDescent="0.3">
      <c r="A4044">
        <v>15253</v>
      </c>
      <c r="B4044" s="2">
        <v>44304.851724919099</v>
      </c>
      <c r="C4044">
        <v>315137</v>
      </c>
      <c r="D4044">
        <v>411922</v>
      </c>
      <c r="E4044" s="2">
        <v>44292.774594159549</v>
      </c>
      <c r="G4044" s="5">
        <v>204648</v>
      </c>
      <c r="H4044" s="4">
        <v>1.4227989300552047E-5</v>
      </c>
      <c r="I4044" s="5">
        <v>2</v>
      </c>
      <c r="O4044">
        <v>144313</v>
      </c>
      <c r="P4044" s="2">
        <v>44313.727939814817</v>
      </c>
    </row>
    <row r="4045" spans="1:16" ht="14.25" customHeight="1" x14ac:dyDescent="0.3">
      <c r="A4045">
        <v>15257</v>
      </c>
      <c r="B4045" s="2">
        <v>44304.854961165052</v>
      </c>
      <c r="C4045">
        <v>73679</v>
      </c>
      <c r="D4045">
        <v>106160</v>
      </c>
      <c r="E4045" s="2">
        <v>44296.152912464386</v>
      </c>
      <c r="G4045" s="5">
        <v>177699</v>
      </c>
      <c r="H4045" s="4">
        <v>1.4227989300552047E-5</v>
      </c>
      <c r="I4045" s="5">
        <v>2</v>
      </c>
      <c r="O4045">
        <v>44663</v>
      </c>
      <c r="P4045" s="2">
        <v>44313.728750000002</v>
      </c>
    </row>
    <row r="4046" spans="1:16" ht="14.25" customHeight="1" x14ac:dyDescent="0.3">
      <c r="A4046">
        <v>15260</v>
      </c>
      <c r="B4046" s="2">
        <v>44304.854961165052</v>
      </c>
      <c r="C4046">
        <v>254019</v>
      </c>
      <c r="D4046">
        <v>347008</v>
      </c>
      <c r="E4046" s="2">
        <v>44304.123257585474</v>
      </c>
      <c r="G4046" s="5">
        <v>156626</v>
      </c>
      <c r="H4046" s="4">
        <v>1.4227989300552047E-5</v>
      </c>
      <c r="I4046" s="5">
        <v>2</v>
      </c>
      <c r="O4046">
        <v>346843</v>
      </c>
      <c r="P4046" s="2">
        <v>44313.729155092595</v>
      </c>
    </row>
    <row r="4047" spans="1:16" ht="14.25" customHeight="1" x14ac:dyDescent="0.3">
      <c r="A4047">
        <v>15265</v>
      </c>
      <c r="B4047" s="2">
        <v>44304.856983818769</v>
      </c>
      <c r="C4047">
        <v>51999</v>
      </c>
      <c r="D4047">
        <v>158978</v>
      </c>
      <c r="E4047" s="2">
        <v>44303.84600224359</v>
      </c>
      <c r="G4047" s="5">
        <v>66937</v>
      </c>
      <c r="H4047" s="4">
        <v>1.4227989300552047E-5</v>
      </c>
      <c r="I4047" s="5">
        <v>2</v>
      </c>
      <c r="O4047">
        <v>327592</v>
      </c>
      <c r="P4047" s="2">
        <v>44313.729155092595</v>
      </c>
    </row>
    <row r="4048" spans="1:16" ht="14.25" customHeight="1" x14ac:dyDescent="0.3">
      <c r="A4048">
        <v>15268</v>
      </c>
      <c r="B4048" s="2">
        <v>44304.857388349512</v>
      </c>
      <c r="C4048">
        <v>5053</v>
      </c>
      <c r="D4048">
        <v>89186</v>
      </c>
      <c r="E4048" s="2">
        <v>44295.616985790599</v>
      </c>
      <c r="G4048" s="5">
        <v>205001</v>
      </c>
      <c r="H4048" s="4">
        <v>1.4227989300552047E-5</v>
      </c>
      <c r="I4048" s="5">
        <v>2</v>
      </c>
      <c r="O4048">
        <v>149891</v>
      </c>
      <c r="P4048" s="2">
        <v>44313.733194444445</v>
      </c>
    </row>
    <row r="4049" spans="1:16" ht="14.25" customHeight="1" x14ac:dyDescent="0.3">
      <c r="A4049">
        <v>15273</v>
      </c>
      <c r="B4049" s="2">
        <v>44304.859157078768</v>
      </c>
      <c r="C4049">
        <v>63162</v>
      </c>
      <c r="D4049">
        <v>182191</v>
      </c>
      <c r="E4049" s="2">
        <v>44284.738608190877</v>
      </c>
      <c r="G4049" s="5">
        <v>145086</v>
      </c>
      <c r="H4049" s="4">
        <v>1.4227989300552047E-5</v>
      </c>
      <c r="I4049" s="5">
        <v>2</v>
      </c>
      <c r="O4049">
        <v>282829</v>
      </c>
      <c r="P4049" s="2">
        <v>44313.733194444445</v>
      </c>
    </row>
    <row r="4050" spans="1:16" ht="14.25" customHeight="1" x14ac:dyDescent="0.3">
      <c r="A4050">
        <v>15278</v>
      </c>
      <c r="B4050" s="2">
        <v>44304.859462263863</v>
      </c>
      <c r="C4050">
        <v>325464</v>
      </c>
      <c r="D4050">
        <v>318314</v>
      </c>
      <c r="E4050" s="2">
        <v>44290.154850854698</v>
      </c>
      <c r="G4050" s="5">
        <v>63994</v>
      </c>
      <c r="H4050" s="4">
        <v>1.4227989300552047E-5</v>
      </c>
      <c r="I4050" s="5">
        <v>2</v>
      </c>
      <c r="O4050">
        <v>252020</v>
      </c>
      <c r="P4050" s="2">
        <v>44313.733599537038</v>
      </c>
    </row>
    <row r="4051" spans="1:16" ht="14.25" customHeight="1" x14ac:dyDescent="0.3">
      <c r="A4051">
        <v>15282</v>
      </c>
      <c r="B4051" s="2">
        <v>44304.859815533986</v>
      </c>
      <c r="C4051">
        <v>335097</v>
      </c>
      <c r="D4051">
        <v>118549</v>
      </c>
      <c r="E4051" s="2">
        <v>44302.967125605413</v>
      </c>
      <c r="G4051" s="5">
        <v>161818</v>
      </c>
      <c r="H4051" s="4">
        <v>1.4227989300552047E-5</v>
      </c>
      <c r="I4051" s="5">
        <v>2</v>
      </c>
      <c r="O4051">
        <v>219422</v>
      </c>
      <c r="P4051" s="2">
        <v>44313.734409722223</v>
      </c>
    </row>
    <row r="4052" spans="1:16" ht="14.25" customHeight="1" x14ac:dyDescent="0.3">
      <c r="A4052">
        <v>15283</v>
      </c>
      <c r="B4052" s="2">
        <v>44304.861433656959</v>
      </c>
      <c r="C4052">
        <v>260063</v>
      </c>
      <c r="D4052">
        <v>423271</v>
      </c>
      <c r="E4052" s="2">
        <v>44284.819082727918</v>
      </c>
      <c r="G4052" s="5">
        <v>171829</v>
      </c>
      <c r="H4052" s="4">
        <v>1.4227989300552047E-5</v>
      </c>
      <c r="I4052" s="5">
        <v>2</v>
      </c>
      <c r="O4052">
        <v>192628</v>
      </c>
      <c r="P4052" s="2">
        <v>44313.735219907408</v>
      </c>
    </row>
    <row r="4053" spans="1:16" ht="14.25" customHeight="1" x14ac:dyDescent="0.3">
      <c r="A4053">
        <v>15287</v>
      </c>
      <c r="B4053" s="2">
        <v>44304.861838187702</v>
      </c>
      <c r="C4053">
        <v>209781</v>
      </c>
      <c r="D4053">
        <v>246229</v>
      </c>
      <c r="E4053" s="2">
        <v>44297.277287606834</v>
      </c>
      <c r="G4053" s="5">
        <v>178076</v>
      </c>
      <c r="H4053" s="4">
        <v>1.4227989300552047E-5</v>
      </c>
      <c r="I4053" s="5">
        <v>2</v>
      </c>
      <c r="O4053">
        <v>136927</v>
      </c>
      <c r="P4053" s="2">
        <v>44313.735625000001</v>
      </c>
    </row>
    <row r="4054" spans="1:16" ht="14.25" customHeight="1" x14ac:dyDescent="0.3">
      <c r="A4054">
        <v>15288</v>
      </c>
      <c r="B4054" s="2">
        <v>44304.862647249189</v>
      </c>
      <c r="C4054">
        <v>1774</v>
      </c>
      <c r="D4054">
        <v>33094</v>
      </c>
      <c r="E4054" s="2">
        <v>44288.749688639604</v>
      </c>
      <c r="G4054" s="5">
        <v>89553</v>
      </c>
      <c r="H4054" s="4">
        <v>1.4227989300552047E-5</v>
      </c>
      <c r="I4054" s="5">
        <v>2</v>
      </c>
      <c r="O4054">
        <v>196169</v>
      </c>
      <c r="P4054" s="2">
        <v>44313.737245370372</v>
      </c>
    </row>
    <row r="4055" spans="1:16" ht="14.25" customHeight="1" x14ac:dyDescent="0.3">
      <c r="A4055">
        <v>15289</v>
      </c>
      <c r="B4055" s="2">
        <v>44304.863051779939</v>
      </c>
      <c r="C4055">
        <v>63136</v>
      </c>
      <c r="D4055">
        <v>411922</v>
      </c>
      <c r="E4055" s="2">
        <v>44300.47440986467</v>
      </c>
      <c r="G4055" s="5">
        <v>30075</v>
      </c>
      <c r="H4055" s="4">
        <v>1.4227989300552047E-5</v>
      </c>
      <c r="I4055" s="5">
        <v>2</v>
      </c>
      <c r="O4055">
        <v>65154</v>
      </c>
      <c r="P4055" s="2">
        <v>44313.738865740743</v>
      </c>
    </row>
    <row r="4056" spans="1:16" ht="14.25" customHeight="1" x14ac:dyDescent="0.3">
      <c r="A4056">
        <v>15290</v>
      </c>
      <c r="B4056" s="2">
        <v>44304.863456310675</v>
      </c>
      <c r="C4056">
        <v>251895</v>
      </c>
      <c r="D4056">
        <v>214224</v>
      </c>
      <c r="E4056" s="2">
        <v>44291.343102457271</v>
      </c>
      <c r="G4056" s="5">
        <v>118215</v>
      </c>
      <c r="H4056" s="4">
        <v>1.4227989300552047E-5</v>
      </c>
      <c r="I4056" s="5">
        <v>2</v>
      </c>
      <c r="O4056">
        <v>137042</v>
      </c>
      <c r="P4056" s="2">
        <v>44313.739270833335</v>
      </c>
    </row>
    <row r="4057" spans="1:16" ht="14.25" customHeight="1" x14ac:dyDescent="0.3">
      <c r="A4057">
        <v>15291</v>
      </c>
      <c r="B4057" s="2">
        <v>44304.865657521288</v>
      </c>
      <c r="C4057">
        <v>91683</v>
      </c>
      <c r="D4057">
        <v>411922</v>
      </c>
      <c r="E4057" s="2">
        <v>44292.705554095439</v>
      </c>
      <c r="G4057" s="5">
        <v>225291</v>
      </c>
      <c r="H4057" s="4">
        <v>1.4227989300552047E-5</v>
      </c>
      <c r="I4057" s="5">
        <v>2</v>
      </c>
      <c r="O4057">
        <v>28734</v>
      </c>
      <c r="P4057" s="2">
        <v>44313.741689814815</v>
      </c>
    </row>
    <row r="4058" spans="1:16" ht="14.25" customHeight="1" x14ac:dyDescent="0.3">
      <c r="A4058">
        <v>15293</v>
      </c>
      <c r="B4058" s="2">
        <v>44304.866288025893</v>
      </c>
      <c r="C4058">
        <v>48677</v>
      </c>
      <c r="D4058">
        <v>250771</v>
      </c>
      <c r="E4058" s="2">
        <v>44287.9999042735</v>
      </c>
      <c r="G4058" s="5">
        <v>118299</v>
      </c>
      <c r="H4058" s="4">
        <v>1.4227989300552047E-5</v>
      </c>
      <c r="I4058" s="5">
        <v>2</v>
      </c>
      <c r="O4058">
        <v>211631</v>
      </c>
      <c r="P4058" s="2">
        <v>44313.7425</v>
      </c>
    </row>
    <row r="4059" spans="1:16" ht="14.25" customHeight="1" x14ac:dyDescent="0.3">
      <c r="A4059">
        <v>15297</v>
      </c>
      <c r="B4059" s="2">
        <v>44304.866288025893</v>
      </c>
      <c r="C4059">
        <v>334959</v>
      </c>
      <c r="D4059">
        <v>250679</v>
      </c>
      <c r="E4059" s="2">
        <v>44301.705291809121</v>
      </c>
      <c r="G4059" s="5">
        <v>30123</v>
      </c>
      <c r="H4059" s="4">
        <v>1.4227989300552047E-5</v>
      </c>
      <c r="I4059" s="5">
        <v>2</v>
      </c>
      <c r="O4059">
        <v>287097</v>
      </c>
      <c r="P4059" s="2">
        <v>44313.743310185186</v>
      </c>
    </row>
    <row r="4060" spans="1:16" ht="14.25" customHeight="1" x14ac:dyDescent="0.3">
      <c r="A4060">
        <v>15300</v>
      </c>
      <c r="B4060" s="2">
        <v>44304.867906148873</v>
      </c>
      <c r="C4060">
        <v>106113</v>
      </c>
      <c r="D4060">
        <v>122982</v>
      </c>
      <c r="E4060" s="2">
        <v>44303.902228169514</v>
      </c>
      <c r="G4060" s="5">
        <v>75399</v>
      </c>
      <c r="H4060" s="4">
        <v>1.4227989300552047E-5</v>
      </c>
      <c r="I4060" s="5">
        <v>2</v>
      </c>
      <c r="O4060">
        <v>230586</v>
      </c>
      <c r="P4060" s="2">
        <v>44313.749374999999</v>
      </c>
    </row>
    <row r="4061" spans="1:16" ht="14.25" customHeight="1" x14ac:dyDescent="0.3">
      <c r="A4061">
        <v>15305</v>
      </c>
      <c r="B4061" s="2">
        <v>44304.868310679609</v>
      </c>
      <c r="C4061">
        <v>110265</v>
      </c>
      <c r="D4061">
        <v>406570</v>
      </c>
      <c r="E4061" s="2">
        <v>44296.605320299146</v>
      </c>
      <c r="G4061" s="5">
        <v>131161</v>
      </c>
      <c r="H4061" s="4">
        <v>1.4227989300552047E-5</v>
      </c>
      <c r="I4061" s="5">
        <v>2</v>
      </c>
      <c r="O4061">
        <v>200163</v>
      </c>
      <c r="P4061" s="2">
        <v>44313.749374999999</v>
      </c>
    </row>
    <row r="4062" spans="1:16" ht="14.25" customHeight="1" x14ac:dyDescent="0.3">
      <c r="A4062">
        <v>15306</v>
      </c>
      <c r="B4062" s="2">
        <v>44304.869119741095</v>
      </c>
      <c r="C4062">
        <v>60644</v>
      </c>
      <c r="D4062">
        <v>154374</v>
      </c>
      <c r="E4062" s="2">
        <v>44302.370078169515</v>
      </c>
      <c r="G4062" s="5">
        <v>151867</v>
      </c>
      <c r="H4062" s="4">
        <v>1.4227989300552047E-5</v>
      </c>
      <c r="I4062" s="5">
        <v>2</v>
      </c>
      <c r="O4062">
        <v>198579</v>
      </c>
      <c r="P4062" s="2">
        <v>44313.749780092592</v>
      </c>
    </row>
    <row r="4063" spans="1:16" ht="14.25" customHeight="1" x14ac:dyDescent="0.3">
      <c r="A4063">
        <v>15310</v>
      </c>
      <c r="B4063" s="2">
        <v>44304.869524271846</v>
      </c>
      <c r="C4063">
        <v>141604</v>
      </c>
      <c r="D4063">
        <v>250679</v>
      </c>
      <c r="E4063" s="2">
        <v>44299.827096153844</v>
      </c>
      <c r="G4063" s="5">
        <v>124696</v>
      </c>
      <c r="H4063" s="4">
        <v>1.4227989300552047E-5</v>
      </c>
      <c r="I4063" s="5">
        <v>2</v>
      </c>
      <c r="O4063">
        <v>50476</v>
      </c>
      <c r="P4063" s="2">
        <v>44313.751400462963</v>
      </c>
    </row>
    <row r="4064" spans="1:16" ht="14.25" customHeight="1" x14ac:dyDescent="0.3">
      <c r="A4064">
        <v>15314</v>
      </c>
      <c r="B4064" s="2">
        <v>44304.870845667894</v>
      </c>
      <c r="C4064">
        <v>240260</v>
      </c>
      <c r="D4064">
        <v>180017</v>
      </c>
      <c r="E4064" s="2">
        <v>44293.901127706551</v>
      </c>
      <c r="G4064" s="5">
        <v>206436</v>
      </c>
      <c r="H4064" s="4">
        <v>1.4227989300552047E-5</v>
      </c>
      <c r="I4064" s="5">
        <v>2</v>
      </c>
      <c r="O4064">
        <v>80869</v>
      </c>
      <c r="P4064" s="2">
        <v>44313.754641203705</v>
      </c>
    </row>
    <row r="4065" spans="1:16" ht="14.25" customHeight="1" x14ac:dyDescent="0.3">
      <c r="A4065">
        <v>15316</v>
      </c>
      <c r="B4065" s="2">
        <v>44304.871142394826</v>
      </c>
      <c r="C4065">
        <v>309978</v>
      </c>
      <c r="D4065">
        <v>411922</v>
      </c>
      <c r="E4065" s="2">
        <v>44294.057084864675</v>
      </c>
      <c r="G4065" s="5">
        <v>81285</v>
      </c>
      <c r="H4065" s="4">
        <v>1.4227989300552047E-5</v>
      </c>
      <c r="I4065" s="5">
        <v>2</v>
      </c>
      <c r="O4065">
        <v>301131</v>
      </c>
      <c r="P4065" s="2">
        <v>44313.754641203705</v>
      </c>
    </row>
    <row r="4066" spans="1:16" ht="14.25" customHeight="1" x14ac:dyDescent="0.3">
      <c r="A4066">
        <v>15320</v>
      </c>
      <c r="B4066" s="2">
        <v>44304.872760517799</v>
      </c>
      <c r="C4066">
        <v>198962</v>
      </c>
      <c r="D4066">
        <v>470762</v>
      </c>
      <c r="E4066" s="2">
        <v>44302.837148717947</v>
      </c>
      <c r="G4066" s="5">
        <v>206760</v>
      </c>
      <c r="H4066" s="4">
        <v>1.4227989300552047E-5</v>
      </c>
      <c r="I4066" s="5">
        <v>2</v>
      </c>
      <c r="O4066">
        <v>121659</v>
      </c>
      <c r="P4066" s="2">
        <v>44313.756249999999</v>
      </c>
    </row>
    <row r="4067" spans="1:16" ht="14.25" customHeight="1" x14ac:dyDescent="0.3">
      <c r="A4067">
        <v>15322</v>
      </c>
      <c r="B4067" s="2">
        <v>44304.875592233009</v>
      </c>
      <c r="C4067">
        <v>278950</v>
      </c>
      <c r="D4067">
        <v>354754</v>
      </c>
      <c r="E4067" s="2">
        <v>44291.998596474361</v>
      </c>
      <c r="G4067" s="5">
        <v>103943</v>
      </c>
      <c r="H4067" s="4">
        <v>1.4227989300552047E-5</v>
      </c>
      <c r="I4067" s="5">
        <v>2</v>
      </c>
      <c r="O4067">
        <v>280374</v>
      </c>
      <c r="P4067" s="2">
        <v>44313.757662037038</v>
      </c>
    </row>
    <row r="4068" spans="1:16" ht="14.25" customHeight="1" x14ac:dyDescent="0.3">
      <c r="A4068">
        <v>15324</v>
      </c>
      <c r="B4068" s="2">
        <v>44304.87599676376</v>
      </c>
      <c r="C4068">
        <v>50329</v>
      </c>
      <c r="D4068">
        <v>238134</v>
      </c>
      <c r="E4068" s="2">
        <v>44296.731100605415</v>
      </c>
      <c r="G4068" s="5">
        <v>157010</v>
      </c>
      <c r="H4068" s="4">
        <v>1.4227989300552047E-5</v>
      </c>
      <c r="I4068" s="5">
        <v>2</v>
      </c>
      <c r="O4068">
        <v>42018</v>
      </c>
      <c r="P4068" s="2">
        <v>44313.758680555555</v>
      </c>
    </row>
    <row r="4069" spans="1:16" ht="14.25" customHeight="1" x14ac:dyDescent="0.3">
      <c r="A4069">
        <v>15326</v>
      </c>
      <c r="B4069" s="2">
        <v>44304.87721035599</v>
      </c>
      <c r="C4069">
        <v>181871</v>
      </c>
      <c r="D4069">
        <v>292258</v>
      </c>
      <c r="E4069" s="2">
        <v>44304.374772186609</v>
      </c>
      <c r="G4069" s="5">
        <v>161918</v>
      </c>
      <c r="H4069" s="4">
        <v>1.4227989300552047E-5</v>
      </c>
      <c r="I4069" s="5">
        <v>2</v>
      </c>
      <c r="O4069">
        <v>66278</v>
      </c>
      <c r="P4069" s="2">
        <v>44313.759085648147</v>
      </c>
    </row>
    <row r="4070" spans="1:16" ht="14.25" customHeight="1" x14ac:dyDescent="0.3">
      <c r="A4070">
        <v>15328</v>
      </c>
      <c r="B4070" s="2">
        <v>44304.879233009713</v>
      </c>
      <c r="C4070">
        <v>24028</v>
      </c>
      <c r="D4070">
        <v>215663</v>
      </c>
      <c r="E4070" s="2">
        <v>44295.801490954414</v>
      </c>
      <c r="G4070" s="5">
        <v>109228</v>
      </c>
      <c r="H4070" s="4">
        <v>1.4227989300552047E-5</v>
      </c>
      <c r="I4070" s="5">
        <v>2</v>
      </c>
      <c r="O4070">
        <v>272617</v>
      </c>
      <c r="P4070" s="2">
        <v>44313.761111111111</v>
      </c>
    </row>
    <row r="4071" spans="1:16" ht="14.25" customHeight="1" x14ac:dyDescent="0.3">
      <c r="A4071">
        <v>15332</v>
      </c>
      <c r="B4071" s="2">
        <v>44304.879233009713</v>
      </c>
      <c r="C4071">
        <v>238440</v>
      </c>
      <c r="D4071">
        <v>304128</v>
      </c>
      <c r="E4071" s="2">
        <v>44287.900948326213</v>
      </c>
      <c r="G4071" s="5">
        <v>178772</v>
      </c>
      <c r="H4071" s="4">
        <v>1.4227989300552047E-5</v>
      </c>
      <c r="I4071" s="5">
        <v>2</v>
      </c>
      <c r="O4071">
        <v>38708</v>
      </c>
      <c r="P4071" s="2">
        <v>44313.761921296296</v>
      </c>
    </row>
    <row r="4072" spans="1:16" ht="14.25" customHeight="1" x14ac:dyDescent="0.3">
      <c r="A4072">
        <v>15335</v>
      </c>
      <c r="B4072" s="2">
        <v>44304.880446601943</v>
      </c>
      <c r="C4072">
        <v>105323</v>
      </c>
      <c r="D4072">
        <v>179296</v>
      </c>
      <c r="E4072" s="2">
        <v>44291.83384921652</v>
      </c>
      <c r="G4072" s="5">
        <v>132168</v>
      </c>
      <c r="H4072" s="4">
        <v>1.4227989300552047E-5</v>
      </c>
      <c r="I4072" s="5">
        <v>2</v>
      </c>
      <c r="O4072">
        <v>210528</v>
      </c>
      <c r="P4072" s="2">
        <v>44313.762731481482</v>
      </c>
    </row>
    <row r="4073" spans="1:16" ht="14.25" customHeight="1" x14ac:dyDescent="0.3">
      <c r="A4073">
        <v>15338</v>
      </c>
      <c r="B4073" s="2">
        <v>44304.880642109441</v>
      </c>
      <c r="C4073">
        <v>47723</v>
      </c>
      <c r="D4073">
        <v>285680</v>
      </c>
      <c r="E4073" s="2">
        <v>44297.880701780625</v>
      </c>
      <c r="G4073" s="5">
        <v>228747</v>
      </c>
      <c r="H4073" s="4">
        <v>1.4227989300552047E-5</v>
      </c>
      <c r="I4073" s="5">
        <v>2</v>
      </c>
      <c r="O4073">
        <v>109182</v>
      </c>
      <c r="P4073" s="2">
        <v>44313.763136574074</v>
      </c>
    </row>
    <row r="4074" spans="1:16" ht="14.25" customHeight="1" x14ac:dyDescent="0.3">
      <c r="A4074">
        <v>15341</v>
      </c>
      <c r="B4074" s="2">
        <v>44304.882469255666</v>
      </c>
      <c r="C4074">
        <v>4032</v>
      </c>
      <c r="D4074">
        <v>351192</v>
      </c>
      <c r="E4074" s="2">
        <v>44303.866488354695</v>
      </c>
      <c r="G4074" s="5">
        <v>132570</v>
      </c>
      <c r="H4074" s="4">
        <v>1.4227989300552047E-5</v>
      </c>
      <c r="I4074" s="5">
        <v>2</v>
      </c>
      <c r="O4074">
        <v>27175</v>
      </c>
      <c r="P4074" s="2">
        <v>44313.763136574074</v>
      </c>
    </row>
    <row r="4075" spans="1:16" ht="14.25" customHeight="1" x14ac:dyDescent="0.3">
      <c r="A4075">
        <v>15344</v>
      </c>
      <c r="B4075" s="2">
        <v>44304.884087378647</v>
      </c>
      <c r="C4075">
        <v>185503</v>
      </c>
      <c r="D4075">
        <v>357547</v>
      </c>
      <c r="E4075" s="2">
        <v>44304.133077955841</v>
      </c>
      <c r="G4075" s="5">
        <v>229336</v>
      </c>
      <c r="H4075" s="4">
        <v>1.4227989300552047E-5</v>
      </c>
      <c r="I4075" s="5">
        <v>2</v>
      </c>
      <c r="O4075">
        <v>130414</v>
      </c>
      <c r="P4075" s="2">
        <v>44313.76394675926</v>
      </c>
    </row>
    <row r="4076" spans="1:16" ht="14.25" customHeight="1" x14ac:dyDescent="0.3">
      <c r="A4076">
        <v>15346</v>
      </c>
      <c r="B4076" s="2">
        <v>44304.884087378647</v>
      </c>
      <c r="C4076">
        <v>313419</v>
      </c>
      <c r="D4076">
        <v>221025</v>
      </c>
      <c r="E4076" s="2">
        <v>44295.920837393161</v>
      </c>
      <c r="G4076" s="5">
        <v>93745</v>
      </c>
      <c r="H4076" s="4">
        <v>1.4227989300552047E-5</v>
      </c>
      <c r="I4076" s="5">
        <v>2</v>
      </c>
      <c r="O4076">
        <v>56068</v>
      </c>
      <c r="P4076" s="2">
        <v>44313.766770833332</v>
      </c>
    </row>
    <row r="4077" spans="1:16" ht="14.25" customHeight="1" x14ac:dyDescent="0.3">
      <c r="A4077">
        <v>15348</v>
      </c>
      <c r="B4077" s="2">
        <v>44304.884491909383</v>
      </c>
      <c r="C4077">
        <v>333498</v>
      </c>
      <c r="D4077">
        <v>472712</v>
      </c>
      <c r="E4077" s="2">
        <v>44292.499239102566</v>
      </c>
      <c r="G4077" s="5">
        <v>230128</v>
      </c>
      <c r="H4077" s="4">
        <v>1.4227989300552047E-5</v>
      </c>
      <c r="I4077" s="5">
        <v>2</v>
      </c>
      <c r="O4077">
        <v>202758</v>
      </c>
      <c r="P4077" s="2">
        <v>44313.769201388888</v>
      </c>
    </row>
    <row r="4078" spans="1:16" ht="14.25" customHeight="1" x14ac:dyDescent="0.3">
      <c r="A4078">
        <v>15353</v>
      </c>
      <c r="B4078" s="2">
        <v>44304.886110032363</v>
      </c>
      <c r="C4078">
        <v>236856</v>
      </c>
      <c r="D4078">
        <v>321552</v>
      </c>
      <c r="E4078" s="2">
        <v>44294.697714494308</v>
      </c>
      <c r="G4078" s="5">
        <v>157079</v>
      </c>
      <c r="H4078" s="4">
        <v>1.4227989300552047E-5</v>
      </c>
      <c r="I4078" s="5">
        <v>2</v>
      </c>
      <c r="O4078">
        <v>339250</v>
      </c>
      <c r="P4078" s="2">
        <v>44313.770011574074</v>
      </c>
    </row>
    <row r="4079" spans="1:16" ht="14.25" customHeight="1" x14ac:dyDescent="0.3">
      <c r="A4079">
        <v>15354</v>
      </c>
      <c r="B4079" s="2">
        <v>44304.886110032363</v>
      </c>
      <c r="C4079">
        <v>252380</v>
      </c>
      <c r="D4079">
        <v>146115</v>
      </c>
      <c r="E4079" s="2">
        <v>44304.136303418803</v>
      </c>
      <c r="G4079" s="5">
        <v>19005</v>
      </c>
      <c r="H4079" s="4">
        <v>1.4227989300552047E-5</v>
      </c>
      <c r="I4079" s="5">
        <v>2</v>
      </c>
      <c r="O4079">
        <v>272876</v>
      </c>
      <c r="P4079" s="2">
        <v>44313.773240740738</v>
      </c>
    </row>
    <row r="4080" spans="1:16" ht="14.25" customHeight="1" x14ac:dyDescent="0.3">
      <c r="A4080">
        <v>15358</v>
      </c>
      <c r="B4080" s="2">
        <v>44304.888943144018</v>
      </c>
      <c r="C4080">
        <v>89109</v>
      </c>
      <c r="D4080">
        <v>411922</v>
      </c>
      <c r="E4080" s="2">
        <v>44294.935974928776</v>
      </c>
      <c r="G4080" s="5">
        <v>20000</v>
      </c>
      <c r="H4080" s="4">
        <v>1.4227989300552047E-5</v>
      </c>
      <c r="I4080" s="5">
        <v>2</v>
      </c>
      <c r="O4080">
        <v>155221</v>
      </c>
      <c r="P4080" s="2">
        <v>44313.776076388887</v>
      </c>
    </row>
    <row r="4081" spans="1:16" ht="14.25" customHeight="1" x14ac:dyDescent="0.3">
      <c r="A4081">
        <v>15359</v>
      </c>
      <c r="B4081" s="2">
        <v>44304.890155339803</v>
      </c>
      <c r="C4081">
        <v>287776</v>
      </c>
      <c r="D4081">
        <v>301748</v>
      </c>
      <c r="E4081" s="2">
        <v>44301.862596937324</v>
      </c>
      <c r="G4081" s="5">
        <v>131381</v>
      </c>
      <c r="H4081" s="4">
        <v>1.4227989300552047E-5</v>
      </c>
      <c r="I4081" s="5">
        <v>2</v>
      </c>
      <c r="O4081">
        <v>161416</v>
      </c>
      <c r="P4081" s="2">
        <v>44313.77648148148</v>
      </c>
    </row>
    <row r="4082" spans="1:16" ht="14.25" customHeight="1" x14ac:dyDescent="0.3">
      <c r="A4082">
        <v>15361</v>
      </c>
      <c r="B4082" s="2">
        <v>44304.893398846398</v>
      </c>
      <c r="C4082">
        <v>222183</v>
      </c>
      <c r="D4082">
        <v>17150</v>
      </c>
      <c r="E4082" s="2">
        <v>44304.356264316244</v>
      </c>
      <c r="G4082" s="5">
        <v>172677</v>
      </c>
      <c r="H4082" s="4">
        <v>1.4227989300552047E-5</v>
      </c>
      <c r="I4082" s="5">
        <v>2</v>
      </c>
      <c r="O4082">
        <v>300354</v>
      </c>
      <c r="P4082" s="2">
        <v>44313.777291666665</v>
      </c>
    </row>
    <row r="4083" spans="1:16" ht="14.25" customHeight="1" x14ac:dyDescent="0.3">
      <c r="A4083">
        <v>15365</v>
      </c>
      <c r="B4083" s="2">
        <v>44304.893796116507</v>
      </c>
      <c r="C4083">
        <v>64867</v>
      </c>
      <c r="D4083">
        <v>411922</v>
      </c>
      <c r="E4083" s="2">
        <v>44295.38554711538</v>
      </c>
      <c r="G4083" s="5">
        <v>135353</v>
      </c>
      <c r="H4083" s="4">
        <v>1.4227989300552047E-5</v>
      </c>
      <c r="I4083" s="5">
        <v>2</v>
      </c>
      <c r="O4083">
        <v>1617</v>
      </c>
      <c r="P4083" s="2">
        <v>44313.778912037036</v>
      </c>
    </row>
    <row r="4084" spans="1:16" ht="14.25" customHeight="1" x14ac:dyDescent="0.3">
      <c r="A4084">
        <v>15367</v>
      </c>
      <c r="B4084" s="2">
        <v>44304.895414239487</v>
      </c>
      <c r="C4084">
        <v>297054</v>
      </c>
      <c r="D4084">
        <v>397390</v>
      </c>
      <c r="E4084" s="2">
        <v>44285.60564900285</v>
      </c>
      <c r="G4084" s="5">
        <v>137217</v>
      </c>
      <c r="H4084" s="4">
        <v>1.4227989300552047E-5</v>
      </c>
      <c r="I4084" s="5">
        <v>2</v>
      </c>
      <c r="O4084">
        <v>96382</v>
      </c>
      <c r="P4084" s="2">
        <v>44313.7809375</v>
      </c>
    </row>
    <row r="4085" spans="1:16" ht="14.25" customHeight="1" x14ac:dyDescent="0.3">
      <c r="A4085">
        <v>15368</v>
      </c>
      <c r="B4085" s="2">
        <v>44304.897841423954</v>
      </c>
      <c r="C4085">
        <v>320374</v>
      </c>
      <c r="D4085">
        <v>85094</v>
      </c>
      <c r="E4085" s="2">
        <v>44303.287615705129</v>
      </c>
      <c r="G4085" s="5">
        <v>11674</v>
      </c>
      <c r="H4085" s="4">
        <v>1.4227989300552047E-5</v>
      </c>
      <c r="I4085" s="5">
        <v>2</v>
      </c>
      <c r="O4085">
        <v>250375</v>
      </c>
      <c r="P4085" s="2">
        <v>44313.7809375</v>
      </c>
    </row>
    <row r="4086" spans="1:16" ht="14.25" customHeight="1" x14ac:dyDescent="0.3">
      <c r="A4086">
        <v>15370</v>
      </c>
      <c r="B4086" s="2">
        <v>44304.899459546927</v>
      </c>
      <c r="C4086">
        <v>88564</v>
      </c>
      <c r="D4086">
        <v>242428</v>
      </c>
      <c r="E4086" s="2">
        <v>44294.348514494304</v>
      </c>
      <c r="G4086" s="5">
        <v>119575</v>
      </c>
      <c r="H4086" s="4">
        <v>1.4227989300552047E-5</v>
      </c>
      <c r="I4086" s="5">
        <v>2</v>
      </c>
      <c r="O4086">
        <v>9110</v>
      </c>
      <c r="P4086" s="2">
        <v>44313.781736111108</v>
      </c>
    </row>
    <row r="4087" spans="1:16" ht="14.25" customHeight="1" x14ac:dyDescent="0.3">
      <c r="A4087">
        <v>15373</v>
      </c>
      <c r="B4087" s="2">
        <v>44304.89986407767</v>
      </c>
      <c r="C4087">
        <v>204074</v>
      </c>
      <c r="D4087">
        <v>77304</v>
      </c>
      <c r="E4087" s="2">
        <v>44297.078079095438</v>
      </c>
      <c r="G4087" s="5">
        <v>125562</v>
      </c>
      <c r="H4087" s="4">
        <v>1.4227989300552047E-5</v>
      </c>
      <c r="I4087" s="5">
        <v>2</v>
      </c>
      <c r="O4087">
        <v>193271</v>
      </c>
      <c r="P4087" s="2">
        <v>44313.784166666665</v>
      </c>
    </row>
    <row r="4088" spans="1:16" ht="14.25" customHeight="1" x14ac:dyDescent="0.3">
      <c r="A4088">
        <v>15375</v>
      </c>
      <c r="B4088" s="2">
        <v>44304.89986407767</v>
      </c>
      <c r="C4088">
        <v>223331</v>
      </c>
      <c r="D4088">
        <v>397435</v>
      </c>
      <c r="E4088" s="2">
        <v>44302.673095014245</v>
      </c>
      <c r="G4088" s="5">
        <v>99336</v>
      </c>
      <c r="H4088" s="4">
        <v>1.4227989300552047E-5</v>
      </c>
      <c r="I4088" s="5">
        <v>2</v>
      </c>
      <c r="O4088">
        <v>185454</v>
      </c>
      <c r="P4088" s="2">
        <v>44313.787407407406</v>
      </c>
    </row>
    <row r="4089" spans="1:16" ht="14.25" customHeight="1" x14ac:dyDescent="0.3">
      <c r="A4089">
        <v>15378</v>
      </c>
      <c r="B4089" s="2">
        <v>44304.900268608413</v>
      </c>
      <c r="C4089">
        <v>61974</v>
      </c>
      <c r="D4089">
        <v>471403</v>
      </c>
      <c r="E4089" s="2">
        <v>44304.815166203705</v>
      </c>
      <c r="G4089" s="5">
        <v>107681</v>
      </c>
      <c r="H4089" s="4">
        <v>1.4227989300552047E-5</v>
      </c>
      <c r="I4089" s="5">
        <v>2</v>
      </c>
      <c r="O4089">
        <v>78759</v>
      </c>
      <c r="P4089" s="2">
        <v>44313.790636574071</v>
      </c>
    </row>
    <row r="4090" spans="1:16" ht="14.25" customHeight="1" x14ac:dyDescent="0.3">
      <c r="A4090">
        <v>15382</v>
      </c>
      <c r="B4090" s="2">
        <v>44304.900268608413</v>
      </c>
      <c r="C4090">
        <v>145296</v>
      </c>
      <c r="D4090">
        <v>436600</v>
      </c>
      <c r="E4090" s="2">
        <v>44292.265382086902</v>
      </c>
      <c r="G4090" s="5">
        <v>65160</v>
      </c>
      <c r="H4090" s="4">
        <v>1.4227989300552047E-5</v>
      </c>
      <c r="I4090" s="5">
        <v>2</v>
      </c>
      <c r="O4090">
        <v>337624</v>
      </c>
      <c r="P4090" s="2">
        <v>44313.791851851849</v>
      </c>
    </row>
    <row r="4091" spans="1:16" ht="14.25" customHeight="1" x14ac:dyDescent="0.3">
      <c r="A4091">
        <v>15384</v>
      </c>
      <c r="B4091" s="2">
        <v>44304.901120029295</v>
      </c>
      <c r="C4091">
        <v>4438</v>
      </c>
      <c r="D4091">
        <v>251439</v>
      </c>
      <c r="E4091" s="2">
        <v>44303.694576531343</v>
      </c>
      <c r="G4091" s="5">
        <v>231863</v>
      </c>
      <c r="H4091" s="4">
        <v>1.4227989300552047E-5</v>
      </c>
      <c r="I4091" s="5">
        <v>2</v>
      </c>
      <c r="O4091">
        <v>212551</v>
      </c>
      <c r="P4091" s="2">
        <v>44313.792256944442</v>
      </c>
    </row>
    <row r="4092" spans="1:16" ht="14.25" customHeight="1" x14ac:dyDescent="0.3">
      <c r="A4092">
        <v>15386</v>
      </c>
      <c r="B4092" s="2">
        <v>44304.90390938511</v>
      </c>
      <c r="C4092">
        <v>271369</v>
      </c>
      <c r="D4092">
        <v>443457</v>
      </c>
      <c r="E4092" s="2">
        <v>44298.265419551281</v>
      </c>
      <c r="G4092" s="5">
        <v>210018</v>
      </c>
      <c r="H4092" s="4">
        <v>1.4227989300552047E-5</v>
      </c>
      <c r="I4092" s="5">
        <v>2</v>
      </c>
      <c r="O4092">
        <v>260912</v>
      </c>
      <c r="P4092" s="2">
        <v>44313.79347222222</v>
      </c>
    </row>
    <row r="4093" spans="1:16" ht="14.25" customHeight="1" x14ac:dyDescent="0.3">
      <c r="A4093">
        <v>15388</v>
      </c>
      <c r="B4093" s="2">
        <v>44304.90431391586</v>
      </c>
      <c r="C4093">
        <v>282759</v>
      </c>
      <c r="D4093">
        <v>351192</v>
      </c>
      <c r="E4093" s="2">
        <v>44304.82191712963</v>
      </c>
      <c r="G4093" s="5">
        <v>125645</v>
      </c>
      <c r="H4093" s="4">
        <v>1.4227989300552047E-5</v>
      </c>
      <c r="I4093" s="5">
        <v>2</v>
      </c>
      <c r="O4093">
        <v>14401</v>
      </c>
      <c r="P4093" s="2">
        <v>44313.794282407405</v>
      </c>
    </row>
    <row r="4094" spans="1:16" ht="14.25" customHeight="1" x14ac:dyDescent="0.3">
      <c r="A4094">
        <v>15390</v>
      </c>
      <c r="B4094" s="2">
        <v>44304.904999999999</v>
      </c>
      <c r="C4094">
        <v>241952</v>
      </c>
      <c r="D4094">
        <v>274227</v>
      </c>
      <c r="E4094" s="2">
        <v>44288.830945299145</v>
      </c>
      <c r="G4094" s="5">
        <v>57829</v>
      </c>
      <c r="H4094" s="4">
        <v>1.4227989300552047E-5</v>
      </c>
      <c r="I4094" s="5">
        <v>2</v>
      </c>
      <c r="O4094">
        <v>226573</v>
      </c>
      <c r="P4094" s="2">
        <v>44313.794687499998</v>
      </c>
    </row>
    <row r="4095" spans="1:16" ht="14.25" customHeight="1" x14ac:dyDescent="0.3">
      <c r="A4095">
        <v>15391</v>
      </c>
      <c r="B4095" s="2">
        <v>44304.90552750809</v>
      </c>
      <c r="C4095">
        <v>50210</v>
      </c>
      <c r="D4095">
        <v>251997</v>
      </c>
      <c r="E4095" s="2">
        <v>44301.860338782048</v>
      </c>
      <c r="G4095" s="5">
        <v>15876</v>
      </c>
      <c r="H4095" s="4">
        <v>1.4227989300552047E-5</v>
      </c>
      <c r="I4095" s="5">
        <v>2</v>
      </c>
      <c r="O4095">
        <v>210302</v>
      </c>
      <c r="P4095" s="2">
        <v>44313.797118055554</v>
      </c>
    </row>
    <row r="4096" spans="1:16" ht="14.25" customHeight="1" x14ac:dyDescent="0.3">
      <c r="A4096">
        <v>15396</v>
      </c>
      <c r="B4096" s="2">
        <v>44304.906741100327</v>
      </c>
      <c r="C4096">
        <v>173847</v>
      </c>
      <c r="D4096">
        <v>347393</v>
      </c>
      <c r="E4096" s="2">
        <v>44302.057314992882</v>
      </c>
      <c r="G4096" s="5">
        <v>211045</v>
      </c>
      <c r="H4096" s="4">
        <v>1.4227989300552047E-5</v>
      </c>
      <c r="I4096" s="5">
        <v>2</v>
      </c>
      <c r="O4096">
        <v>313217</v>
      </c>
      <c r="P4096" s="2">
        <v>44313.799004629633</v>
      </c>
    </row>
    <row r="4097" spans="1:16" ht="14.25" customHeight="1" x14ac:dyDescent="0.3">
      <c r="A4097">
        <v>15398</v>
      </c>
      <c r="B4097" s="2">
        <v>44304.907145631063</v>
      </c>
      <c r="C4097">
        <v>4265</v>
      </c>
      <c r="D4097">
        <v>473323</v>
      </c>
      <c r="E4097" s="2">
        <v>44288.901242770655</v>
      </c>
      <c r="G4097" s="5">
        <v>234632</v>
      </c>
      <c r="H4097" s="4">
        <v>1.4227989300552047E-5</v>
      </c>
      <c r="I4097" s="5">
        <v>2</v>
      </c>
      <c r="O4097">
        <v>189936</v>
      </c>
      <c r="P4097" s="2">
        <v>44313.800752314812</v>
      </c>
    </row>
    <row r="4098" spans="1:16" ht="14.25" customHeight="1" x14ac:dyDescent="0.3">
      <c r="A4098">
        <v>15400</v>
      </c>
      <c r="B4098" s="2">
        <v>44304.907834101381</v>
      </c>
      <c r="C4098">
        <v>309687</v>
      </c>
      <c r="D4098">
        <v>339039</v>
      </c>
      <c r="E4098" s="2">
        <v>44301.611302635327</v>
      </c>
      <c r="G4098" s="5">
        <v>29034</v>
      </c>
      <c r="H4098" s="4">
        <v>1.4227989300552047E-5</v>
      </c>
      <c r="I4098" s="5">
        <v>2</v>
      </c>
      <c r="O4098">
        <v>128976</v>
      </c>
      <c r="P4098" s="2">
        <v>44313.801157407404</v>
      </c>
    </row>
    <row r="4099" spans="1:16" ht="14.25" customHeight="1" x14ac:dyDescent="0.3">
      <c r="A4099">
        <v>15401</v>
      </c>
      <c r="B4099" s="2">
        <v>44304.908333333333</v>
      </c>
      <c r="C4099">
        <v>98586</v>
      </c>
      <c r="D4099">
        <v>182191</v>
      </c>
      <c r="E4099" s="2">
        <v>44301.710502457274</v>
      </c>
      <c r="G4099" s="5">
        <v>125829</v>
      </c>
      <c r="H4099" s="4">
        <v>1.4227989300552047E-5</v>
      </c>
      <c r="I4099" s="5">
        <v>2</v>
      </c>
      <c r="O4099">
        <v>68142</v>
      </c>
      <c r="P4099" s="2">
        <v>44313.803182870368</v>
      </c>
    </row>
    <row r="4100" spans="1:16" ht="14.25" customHeight="1" x14ac:dyDescent="0.3">
      <c r="A4100">
        <v>15404</v>
      </c>
      <c r="B4100" s="2">
        <v>44304.909572815537</v>
      </c>
      <c r="C4100">
        <v>231910</v>
      </c>
      <c r="D4100">
        <v>158978</v>
      </c>
      <c r="E4100" s="2">
        <v>44302.9848179131</v>
      </c>
      <c r="G4100" s="5">
        <v>93842</v>
      </c>
      <c r="H4100" s="4">
        <v>1.4227989300552047E-5</v>
      </c>
      <c r="I4100" s="5">
        <v>2</v>
      </c>
      <c r="O4100">
        <v>36040</v>
      </c>
      <c r="P4100" s="2">
        <v>44313.80400462963</v>
      </c>
    </row>
    <row r="4101" spans="1:16" ht="14.25" customHeight="1" x14ac:dyDescent="0.3">
      <c r="A4101">
        <v>15409</v>
      </c>
      <c r="B4101" s="2">
        <v>44304.910031434061</v>
      </c>
      <c r="C4101">
        <v>26332</v>
      </c>
      <c r="D4101">
        <v>182984</v>
      </c>
      <c r="E4101" s="2">
        <v>44303.979857799139</v>
      </c>
      <c r="G4101" s="5">
        <v>235113</v>
      </c>
      <c r="H4101" s="4">
        <v>1.4227989300552047E-5</v>
      </c>
      <c r="I4101" s="5">
        <v>2</v>
      </c>
      <c r="O4101">
        <v>21340</v>
      </c>
      <c r="P4101" s="2">
        <v>44313.806018518517</v>
      </c>
    </row>
    <row r="4102" spans="1:16" ht="14.25" customHeight="1" x14ac:dyDescent="0.3">
      <c r="A4102">
        <v>15414</v>
      </c>
      <c r="B4102" s="2">
        <v>44304.91048921171</v>
      </c>
      <c r="C4102">
        <v>44646</v>
      </c>
      <c r="D4102">
        <v>404226</v>
      </c>
      <c r="E4102" s="2">
        <v>44297.138119871801</v>
      </c>
      <c r="G4102" s="5">
        <v>39406</v>
      </c>
      <c r="H4102" s="4">
        <v>1.4227989300552047E-5</v>
      </c>
      <c r="I4102" s="5">
        <v>2</v>
      </c>
      <c r="O4102">
        <v>142238</v>
      </c>
      <c r="P4102" s="2">
        <v>44313.80641203704</v>
      </c>
    </row>
    <row r="4103" spans="1:16" ht="14.25" customHeight="1" x14ac:dyDescent="0.3">
      <c r="A4103">
        <v>15417</v>
      </c>
      <c r="B4103" s="2">
        <v>44304.91119093851</v>
      </c>
      <c r="C4103">
        <v>261393</v>
      </c>
      <c r="D4103">
        <v>63666</v>
      </c>
      <c r="E4103" s="2">
        <v>44300.399061289172</v>
      </c>
      <c r="G4103" s="5">
        <v>68227</v>
      </c>
      <c r="H4103" s="4">
        <v>1.4227989300552047E-5</v>
      </c>
      <c r="I4103" s="5">
        <v>2</v>
      </c>
      <c r="O4103">
        <v>319290</v>
      </c>
      <c r="P4103" s="2">
        <v>44313.80641203704</v>
      </c>
    </row>
    <row r="4104" spans="1:16" ht="14.25" customHeight="1" x14ac:dyDescent="0.3">
      <c r="A4104">
        <v>15419</v>
      </c>
      <c r="B4104" s="2">
        <v>44304.91158787805</v>
      </c>
      <c r="C4104">
        <v>98963</v>
      </c>
      <c r="D4104">
        <v>183041</v>
      </c>
      <c r="E4104" s="2">
        <v>44286.528795299142</v>
      </c>
      <c r="G4104" s="5">
        <v>41687</v>
      </c>
      <c r="H4104" s="4">
        <v>1.4227989300552047E-5</v>
      </c>
      <c r="I4104" s="5">
        <v>2</v>
      </c>
      <c r="O4104">
        <v>292335</v>
      </c>
      <c r="P4104" s="2">
        <v>44313.814108796294</v>
      </c>
    </row>
    <row r="4105" spans="1:16" ht="14.25" customHeight="1" x14ac:dyDescent="0.3">
      <c r="A4105">
        <v>15424</v>
      </c>
      <c r="B4105" s="2">
        <v>44304.913213592234</v>
      </c>
      <c r="C4105">
        <v>198742</v>
      </c>
      <c r="D4105">
        <v>154256</v>
      </c>
      <c r="E4105" s="2">
        <v>44284.765722578341</v>
      </c>
      <c r="G4105" s="5">
        <v>235518</v>
      </c>
      <c r="H4105" s="4">
        <v>1.4227989300552047E-5</v>
      </c>
      <c r="I4105" s="5">
        <v>2</v>
      </c>
      <c r="O4105">
        <v>108226</v>
      </c>
      <c r="P4105" s="2">
        <v>44313.816122685188</v>
      </c>
    </row>
    <row r="4106" spans="1:16" ht="14.25" customHeight="1" x14ac:dyDescent="0.3">
      <c r="A4106">
        <v>15426</v>
      </c>
      <c r="B4106" s="2">
        <v>44304.913618122977</v>
      </c>
      <c r="C4106">
        <v>73644</v>
      </c>
      <c r="D4106">
        <v>350756</v>
      </c>
      <c r="E4106" s="2">
        <v>44298.792757300565</v>
      </c>
      <c r="G4106" s="5">
        <v>212212</v>
      </c>
      <c r="H4106" s="4">
        <v>1.4227989300552047E-5</v>
      </c>
      <c r="I4106" s="5">
        <v>2</v>
      </c>
      <c r="O4106">
        <v>328470</v>
      </c>
      <c r="P4106" s="2">
        <v>44313.818553240744</v>
      </c>
    </row>
    <row r="4107" spans="1:16" ht="14.25" customHeight="1" x14ac:dyDescent="0.3">
      <c r="A4107">
        <v>15428</v>
      </c>
      <c r="B4107" s="2">
        <v>44304.913907284768</v>
      </c>
      <c r="C4107">
        <v>144952</v>
      </c>
      <c r="D4107">
        <v>250679</v>
      </c>
      <c r="E4107" s="2">
        <v>44294.858407336178</v>
      </c>
      <c r="G4107" s="5">
        <v>235658</v>
      </c>
      <c r="H4107" s="4">
        <v>1.4227989300552047E-5</v>
      </c>
      <c r="I4107" s="5">
        <v>2</v>
      </c>
      <c r="O4107">
        <v>171580</v>
      </c>
      <c r="P4107" s="2">
        <v>44313.821793981479</v>
      </c>
    </row>
    <row r="4108" spans="1:16" ht="14.25" customHeight="1" x14ac:dyDescent="0.3">
      <c r="A4108">
        <v>15430</v>
      </c>
      <c r="B4108" s="2">
        <v>44304.916449838187</v>
      </c>
      <c r="C4108">
        <v>80677</v>
      </c>
      <c r="D4108">
        <v>42705</v>
      </c>
      <c r="E4108" s="2">
        <v>44304.400208297717</v>
      </c>
      <c r="G4108" s="5">
        <v>174685</v>
      </c>
      <c r="H4108" s="4">
        <v>1.4227989300552047E-5</v>
      </c>
      <c r="I4108" s="5">
        <v>2</v>
      </c>
      <c r="O4108">
        <v>203387</v>
      </c>
      <c r="P4108" s="2">
        <v>44313.828333333331</v>
      </c>
    </row>
    <row r="4109" spans="1:16" ht="14.25" customHeight="1" x14ac:dyDescent="0.3">
      <c r="A4109">
        <v>15434</v>
      </c>
      <c r="B4109" s="2">
        <v>44304.919281553397</v>
      </c>
      <c r="C4109">
        <v>237561</v>
      </c>
      <c r="D4109">
        <v>154256</v>
      </c>
      <c r="E4109" s="2">
        <v>44302.460245299146</v>
      </c>
      <c r="G4109" s="5">
        <v>61974</v>
      </c>
      <c r="H4109" s="4">
        <v>1.4227989300552047E-5</v>
      </c>
      <c r="I4109" s="5">
        <v>2</v>
      </c>
      <c r="O4109">
        <v>102553</v>
      </c>
      <c r="P4109" s="2">
        <v>44313.828668981485</v>
      </c>
    </row>
    <row r="4110" spans="1:16" ht="14.25" customHeight="1" x14ac:dyDescent="0.3">
      <c r="A4110">
        <v>15436</v>
      </c>
      <c r="B4110" s="2">
        <v>44304.919281553397</v>
      </c>
      <c r="C4110">
        <v>326649</v>
      </c>
      <c r="D4110">
        <v>478200</v>
      </c>
      <c r="E4110" s="2">
        <v>44293.690366346156</v>
      </c>
      <c r="G4110" s="5">
        <v>137401</v>
      </c>
      <c r="H4110" s="4">
        <v>1.4227989300552047E-5</v>
      </c>
      <c r="I4110" s="5">
        <v>2</v>
      </c>
      <c r="O4110">
        <v>316573</v>
      </c>
      <c r="P4110" s="2">
        <v>44313.828668981485</v>
      </c>
    </row>
    <row r="4111" spans="1:16" ht="14.25" customHeight="1" x14ac:dyDescent="0.3">
      <c r="A4111">
        <v>15437</v>
      </c>
      <c r="B4111" s="2">
        <v>44304.927372168284</v>
      </c>
      <c r="C4111">
        <v>247167</v>
      </c>
      <c r="D4111">
        <v>411922</v>
      </c>
      <c r="E4111" s="2">
        <v>44297.242315455849</v>
      </c>
      <c r="G4111" s="5">
        <v>236562</v>
      </c>
      <c r="H4111" s="4">
        <v>1.4227989300552047E-5</v>
      </c>
      <c r="I4111" s="5">
        <v>2</v>
      </c>
      <c r="O4111">
        <v>243314</v>
      </c>
      <c r="P4111" s="2">
        <v>44313.829884259256</v>
      </c>
    </row>
    <row r="4112" spans="1:16" ht="14.25" customHeight="1" x14ac:dyDescent="0.3">
      <c r="A4112">
        <v>15441</v>
      </c>
      <c r="B4112" s="2">
        <v>44304.928990291264</v>
      </c>
      <c r="C4112">
        <v>243287</v>
      </c>
      <c r="D4112">
        <v>401945</v>
      </c>
      <c r="E4112" s="2">
        <v>44297.12055334758</v>
      </c>
      <c r="G4112" s="5">
        <v>77663</v>
      </c>
      <c r="H4112" s="4">
        <v>1.4227989300552047E-5</v>
      </c>
      <c r="I4112" s="5">
        <v>2</v>
      </c>
      <c r="O4112">
        <v>28508</v>
      </c>
      <c r="P4112" s="2">
        <v>44313.831099537034</v>
      </c>
    </row>
    <row r="4113" spans="1:16" ht="14.25" customHeight="1" x14ac:dyDescent="0.3">
      <c r="A4113">
        <v>15445</v>
      </c>
      <c r="B4113" s="2">
        <v>44304.930608414237</v>
      </c>
      <c r="C4113">
        <v>326974</v>
      </c>
      <c r="D4113">
        <v>411922</v>
      </c>
      <c r="E4113" s="2">
        <v>44293.383855448716</v>
      </c>
      <c r="G4113" s="5">
        <v>11956</v>
      </c>
      <c r="H4113" s="4">
        <v>1.4227989300552047E-5</v>
      </c>
      <c r="I4113" s="5">
        <v>2</v>
      </c>
      <c r="O4113">
        <v>14829</v>
      </c>
      <c r="P4113" s="2">
        <v>44313.832337962966</v>
      </c>
    </row>
    <row r="4114" spans="1:16" ht="14.25" customHeight="1" x14ac:dyDescent="0.3">
      <c r="A4114">
        <v>15446</v>
      </c>
      <c r="B4114" s="2">
        <v>44304.931699575791</v>
      </c>
      <c r="C4114">
        <v>269341</v>
      </c>
      <c r="D4114">
        <v>153893</v>
      </c>
      <c r="E4114" s="2">
        <v>44300.722588888886</v>
      </c>
      <c r="G4114" s="5">
        <v>132684</v>
      </c>
      <c r="H4114" s="4">
        <v>1.4227989300552047E-5</v>
      </c>
      <c r="I4114" s="5">
        <v>2</v>
      </c>
      <c r="O4114">
        <v>230711</v>
      </c>
      <c r="P4114" s="2">
        <v>44313.832337962966</v>
      </c>
    </row>
    <row r="4115" spans="1:16" ht="14.25" customHeight="1" x14ac:dyDescent="0.3">
      <c r="A4115">
        <v>15450</v>
      </c>
      <c r="B4115" s="2">
        <v>44304.931852168338</v>
      </c>
      <c r="C4115">
        <v>180091</v>
      </c>
      <c r="D4115">
        <v>238334</v>
      </c>
      <c r="E4115" s="2">
        <v>44302.674591844727</v>
      </c>
      <c r="G4115" s="5">
        <v>237192</v>
      </c>
      <c r="H4115" s="4">
        <v>1.4227989300552047E-5</v>
      </c>
      <c r="I4115" s="5">
        <v>2</v>
      </c>
      <c r="O4115">
        <v>283216</v>
      </c>
      <c r="P4115" s="2">
        <v>44313.832708333335</v>
      </c>
    </row>
    <row r="4116" spans="1:16" ht="14.25" customHeight="1" x14ac:dyDescent="0.3">
      <c r="A4116">
        <v>15451</v>
      </c>
      <c r="B4116" s="2">
        <v>44304.932226537218</v>
      </c>
      <c r="C4116">
        <v>300610</v>
      </c>
      <c r="D4116">
        <v>118549</v>
      </c>
      <c r="E4116" s="2">
        <v>44299.508857158122</v>
      </c>
      <c r="G4116" s="5">
        <v>120750</v>
      </c>
      <c r="H4116" s="4">
        <v>1.4227989300552047E-5</v>
      </c>
      <c r="I4116" s="5">
        <v>2</v>
      </c>
      <c r="O4116">
        <v>249180</v>
      </c>
      <c r="P4116" s="2">
        <v>44313.834733796299</v>
      </c>
    </row>
    <row r="4117" spans="1:16" ht="14.25" customHeight="1" x14ac:dyDescent="0.3">
      <c r="A4117">
        <v>15456</v>
      </c>
      <c r="B4117" s="2">
        <v>44304.933440129447</v>
      </c>
      <c r="C4117">
        <v>217582</v>
      </c>
      <c r="D4117">
        <v>411922</v>
      </c>
      <c r="E4117" s="2">
        <v>44295.126466168091</v>
      </c>
      <c r="G4117" s="5">
        <v>126317</v>
      </c>
      <c r="H4117" s="4">
        <v>1.4227989300552047E-5</v>
      </c>
      <c r="I4117" s="5">
        <v>2</v>
      </c>
      <c r="O4117">
        <v>76121</v>
      </c>
      <c r="P4117" s="2">
        <v>44313.835138888891</v>
      </c>
    </row>
    <row r="4118" spans="1:16" ht="14.25" customHeight="1" x14ac:dyDescent="0.3">
      <c r="A4118">
        <v>15460</v>
      </c>
      <c r="B4118" s="2">
        <v>44304.93932920316</v>
      </c>
      <c r="C4118">
        <v>174397</v>
      </c>
      <c r="D4118">
        <v>343491</v>
      </c>
      <c r="E4118" s="2">
        <v>44296.33843116097</v>
      </c>
      <c r="G4118" s="5">
        <v>213636</v>
      </c>
      <c r="H4118" s="4">
        <v>1.4227989300552047E-5</v>
      </c>
      <c r="I4118" s="5">
        <v>2</v>
      </c>
      <c r="O4118">
        <v>193968</v>
      </c>
      <c r="P4118" s="2">
        <v>44313.836759259262</v>
      </c>
    </row>
    <row r="4119" spans="1:16" ht="14.25" customHeight="1" x14ac:dyDescent="0.3">
      <c r="A4119">
        <v>15462</v>
      </c>
      <c r="B4119" s="2">
        <v>44304.941160313727</v>
      </c>
      <c r="C4119">
        <v>133530</v>
      </c>
      <c r="D4119">
        <v>228405</v>
      </c>
      <c r="E4119" s="2">
        <v>44296.021902029919</v>
      </c>
      <c r="G4119" s="5">
        <v>238747</v>
      </c>
      <c r="H4119" s="4">
        <v>1.4227989300552047E-5</v>
      </c>
      <c r="I4119" s="5">
        <v>2</v>
      </c>
      <c r="O4119">
        <v>85851</v>
      </c>
      <c r="P4119" s="2">
        <v>44313.839189814818</v>
      </c>
    </row>
    <row r="4120" spans="1:16" ht="14.25" customHeight="1" x14ac:dyDescent="0.3">
      <c r="A4120">
        <v>15466</v>
      </c>
      <c r="B4120" s="2">
        <v>44304.941530744341</v>
      </c>
      <c r="C4120">
        <v>263434</v>
      </c>
      <c r="D4120">
        <v>411922</v>
      </c>
      <c r="E4120" s="2">
        <v>44299.428647863249</v>
      </c>
      <c r="G4120" s="5">
        <v>137428</v>
      </c>
      <c r="H4120" s="4">
        <v>1.4227989300552047E-5</v>
      </c>
      <c r="I4120" s="5">
        <v>2</v>
      </c>
      <c r="O4120">
        <v>181809</v>
      </c>
      <c r="P4120" s="2">
        <v>44313.84039351852</v>
      </c>
    </row>
    <row r="4121" spans="1:16" ht="14.25" customHeight="1" x14ac:dyDescent="0.3">
      <c r="A4121">
        <v>15470</v>
      </c>
      <c r="B4121" s="2">
        <v>44304.944766990295</v>
      </c>
      <c r="C4121">
        <v>32668</v>
      </c>
      <c r="D4121">
        <v>394819</v>
      </c>
      <c r="E4121" s="2">
        <v>44295.610217094021</v>
      </c>
      <c r="G4121" s="5">
        <v>238815</v>
      </c>
      <c r="H4121" s="4">
        <v>1.4227989300552047E-5</v>
      </c>
      <c r="I4121" s="5">
        <v>2</v>
      </c>
      <c r="O4121">
        <v>69632</v>
      </c>
      <c r="P4121" s="2">
        <v>44313.841203703705</v>
      </c>
    </row>
    <row r="4122" spans="1:16" ht="14.25" customHeight="1" x14ac:dyDescent="0.3">
      <c r="A4122">
        <v>15474</v>
      </c>
      <c r="B4122" s="2">
        <v>44304.947172460095</v>
      </c>
      <c r="C4122">
        <v>30291</v>
      </c>
      <c r="D4122">
        <v>230507</v>
      </c>
      <c r="E4122" s="2">
        <v>44286.298417806269</v>
      </c>
      <c r="G4122" s="5">
        <v>120801</v>
      </c>
      <c r="H4122" s="4">
        <v>1.4227989300552047E-5</v>
      </c>
      <c r="I4122" s="5">
        <v>2</v>
      </c>
      <c r="O4122">
        <v>220493</v>
      </c>
      <c r="P4122" s="2">
        <v>44313.841203703705</v>
      </c>
    </row>
    <row r="4123" spans="1:16" ht="14.25" customHeight="1" x14ac:dyDescent="0.3">
      <c r="A4123">
        <v>15476</v>
      </c>
      <c r="B4123" s="2">
        <v>44304.948407766991</v>
      </c>
      <c r="C4123">
        <v>237255</v>
      </c>
      <c r="D4123">
        <v>470762</v>
      </c>
      <c r="E4123" s="2">
        <v>44303.002129344735</v>
      </c>
      <c r="G4123" s="5">
        <v>111526</v>
      </c>
      <c r="H4123" s="4">
        <v>1.4227989300552047E-5</v>
      </c>
      <c r="I4123" s="5">
        <v>2</v>
      </c>
      <c r="O4123">
        <v>231474</v>
      </c>
      <c r="P4123" s="2">
        <v>44313.841203703705</v>
      </c>
    </row>
    <row r="4124" spans="1:16" ht="14.25" customHeight="1" x14ac:dyDescent="0.3">
      <c r="A4124">
        <v>15481</v>
      </c>
      <c r="B4124" s="2">
        <v>44304.952048543695</v>
      </c>
      <c r="C4124">
        <v>304141</v>
      </c>
      <c r="D4124">
        <v>392434</v>
      </c>
      <c r="E4124" s="2">
        <v>44288.527626780626</v>
      </c>
      <c r="G4124" s="5">
        <v>52511</v>
      </c>
      <c r="H4124" s="4">
        <v>1.4227989300552047E-5</v>
      </c>
      <c r="I4124" s="5">
        <v>2</v>
      </c>
      <c r="O4124">
        <v>107838</v>
      </c>
      <c r="P4124" s="2">
        <v>44313.841608796298</v>
      </c>
    </row>
    <row r="4125" spans="1:16" ht="14.25" customHeight="1" x14ac:dyDescent="0.3">
      <c r="A4125">
        <v>15485</v>
      </c>
      <c r="B4125" s="2">
        <v>44304.957307443365</v>
      </c>
      <c r="C4125">
        <v>74954</v>
      </c>
      <c r="D4125">
        <v>411922</v>
      </c>
      <c r="E4125" s="2">
        <v>44296.25220544872</v>
      </c>
      <c r="G4125" s="5">
        <v>15562</v>
      </c>
      <c r="H4125" s="4">
        <v>1.4227989300552047E-5</v>
      </c>
      <c r="I4125" s="5">
        <v>2</v>
      </c>
      <c r="O4125">
        <v>232458</v>
      </c>
      <c r="P4125" s="2">
        <v>44313.850104166668</v>
      </c>
    </row>
    <row r="4126" spans="1:16" ht="14.25" customHeight="1" x14ac:dyDescent="0.3">
      <c r="A4126">
        <v>15486</v>
      </c>
      <c r="B4126" s="2">
        <v>44304.959734627831</v>
      </c>
      <c r="C4126">
        <v>183116</v>
      </c>
      <c r="D4126">
        <v>209122</v>
      </c>
      <c r="E4126" s="2">
        <v>44295.684813176638</v>
      </c>
      <c r="G4126" s="5">
        <v>95960</v>
      </c>
      <c r="H4126" s="4">
        <v>1.4227989300552047E-5</v>
      </c>
      <c r="I4126" s="5">
        <v>2</v>
      </c>
      <c r="O4126">
        <v>308582</v>
      </c>
      <c r="P4126" s="2">
        <v>44313.853750000002</v>
      </c>
    </row>
    <row r="4127" spans="1:16" ht="14.25" customHeight="1" x14ac:dyDescent="0.3">
      <c r="A4127">
        <v>15490</v>
      </c>
      <c r="B4127" s="2">
        <v>44304.962970873785</v>
      </c>
      <c r="C4127">
        <v>100402</v>
      </c>
      <c r="D4127">
        <v>411922</v>
      </c>
      <c r="E4127" s="2">
        <v>44302.043569301997</v>
      </c>
      <c r="G4127" s="5">
        <v>68560</v>
      </c>
      <c r="H4127" s="4">
        <v>1.4227989300552047E-5</v>
      </c>
      <c r="I4127" s="5">
        <v>2</v>
      </c>
      <c r="O4127">
        <v>107528</v>
      </c>
      <c r="P4127" s="2">
        <v>44313.858194444445</v>
      </c>
    </row>
    <row r="4128" spans="1:16" ht="14.25" customHeight="1" x14ac:dyDescent="0.3">
      <c r="A4128">
        <v>15491</v>
      </c>
      <c r="B4128" s="2">
        <v>44304.964588996765</v>
      </c>
      <c r="C4128">
        <v>202651</v>
      </c>
      <c r="D4128">
        <v>362123</v>
      </c>
      <c r="E4128" s="2">
        <v>44286.820908725073</v>
      </c>
      <c r="G4128" s="5">
        <v>214375</v>
      </c>
      <c r="H4128" s="4">
        <v>1.4227989300552047E-5</v>
      </c>
      <c r="I4128" s="5">
        <v>2</v>
      </c>
      <c r="O4128">
        <v>66767</v>
      </c>
      <c r="P4128" s="2">
        <v>44313.859409722223</v>
      </c>
    </row>
    <row r="4129" spans="1:16" ht="14.25" customHeight="1" x14ac:dyDescent="0.3">
      <c r="A4129">
        <v>15494</v>
      </c>
      <c r="B4129" s="2">
        <v>44304.966611650489</v>
      </c>
      <c r="C4129">
        <v>180856</v>
      </c>
      <c r="D4129">
        <v>351192</v>
      </c>
      <c r="E4129" s="2">
        <v>44303.510193411683</v>
      </c>
      <c r="G4129" s="5">
        <v>240363</v>
      </c>
      <c r="H4129" s="4">
        <v>1.4227989300552047E-5</v>
      </c>
      <c r="I4129" s="5">
        <v>2</v>
      </c>
      <c r="O4129">
        <v>96147</v>
      </c>
      <c r="P4129" s="2">
        <v>44313.859814814816</v>
      </c>
    </row>
    <row r="4130" spans="1:16" ht="14.25" customHeight="1" x14ac:dyDescent="0.3">
      <c r="A4130">
        <v>15498</v>
      </c>
      <c r="B4130" s="2">
        <v>44304.971466019422</v>
      </c>
      <c r="C4130">
        <v>345479</v>
      </c>
      <c r="D4130">
        <v>347008</v>
      </c>
      <c r="E4130" s="2">
        <v>44289.936559188027</v>
      </c>
      <c r="G4130" s="5">
        <v>175488</v>
      </c>
      <c r="H4130" s="4">
        <v>1.4227989300552047E-5</v>
      </c>
      <c r="I4130" s="5">
        <v>2</v>
      </c>
      <c r="O4130">
        <v>150390</v>
      </c>
      <c r="P4130" s="2">
        <v>44313.861435185187</v>
      </c>
    </row>
    <row r="4131" spans="1:16" ht="14.25" customHeight="1" x14ac:dyDescent="0.3">
      <c r="A4131">
        <v>15499</v>
      </c>
      <c r="B4131" s="2">
        <v>44304.979949339271</v>
      </c>
      <c r="C4131">
        <v>240748</v>
      </c>
      <c r="D4131">
        <v>21760</v>
      </c>
      <c r="E4131" s="2">
        <v>44302.492040420228</v>
      </c>
      <c r="G4131" s="5">
        <v>32779</v>
      </c>
      <c r="H4131" s="4">
        <v>1.4227989300552047E-5</v>
      </c>
      <c r="I4131" s="5">
        <v>2</v>
      </c>
      <c r="O4131">
        <v>115355</v>
      </c>
      <c r="P4131" s="2">
        <v>44313.863055555557</v>
      </c>
    </row>
    <row r="4132" spans="1:16" ht="14.25" customHeight="1" x14ac:dyDescent="0.3">
      <c r="A4132">
        <v>15500</v>
      </c>
      <c r="B4132" s="2">
        <v>44304.984160893582</v>
      </c>
      <c r="C4132">
        <v>13882</v>
      </c>
      <c r="D4132">
        <v>458081</v>
      </c>
      <c r="E4132" s="2">
        <v>44302.048579594019</v>
      </c>
      <c r="G4132" s="5">
        <v>175642</v>
      </c>
      <c r="H4132" s="4">
        <v>1.4227989300552047E-5</v>
      </c>
      <c r="I4132" s="5">
        <v>2</v>
      </c>
      <c r="O4132">
        <v>30775</v>
      </c>
      <c r="P4132" s="2">
        <v>44313.863055555557</v>
      </c>
    </row>
    <row r="4133" spans="1:16" ht="14.25" customHeight="1" x14ac:dyDescent="0.3">
      <c r="A4133">
        <v>15503</v>
      </c>
      <c r="B4133" s="2">
        <v>44304.984405041658</v>
      </c>
      <c r="C4133">
        <v>30639</v>
      </c>
      <c r="D4133">
        <v>250679</v>
      </c>
      <c r="E4133" s="2">
        <v>44303.754663568376</v>
      </c>
      <c r="G4133" s="5">
        <v>49490</v>
      </c>
      <c r="H4133" s="4">
        <v>1.4227989300552047E-5</v>
      </c>
      <c r="I4133" s="5">
        <v>2</v>
      </c>
      <c r="O4133">
        <v>296663</v>
      </c>
      <c r="P4133" s="2">
        <v>44313.863055555557</v>
      </c>
    </row>
    <row r="4134" spans="1:16" ht="14.25" customHeight="1" x14ac:dyDescent="0.3">
      <c r="A4134">
        <v>15505</v>
      </c>
      <c r="B4134" s="2">
        <v>44304.987792596206</v>
      </c>
      <c r="C4134">
        <v>224554</v>
      </c>
      <c r="D4134">
        <v>172251</v>
      </c>
      <c r="E4134" s="2">
        <v>44304.292381659543</v>
      </c>
      <c r="G4134" s="5">
        <v>9333</v>
      </c>
      <c r="H4134" s="4">
        <v>1.4227989300552047E-5</v>
      </c>
      <c r="I4134" s="5">
        <v>2</v>
      </c>
      <c r="O4134">
        <v>18501</v>
      </c>
      <c r="P4134" s="2">
        <v>44313.864664351851</v>
      </c>
    </row>
    <row r="4135" spans="1:16" ht="14.25" customHeight="1" x14ac:dyDescent="0.3">
      <c r="A4135">
        <v>15510</v>
      </c>
      <c r="B4135" s="2">
        <v>44304.988616595969</v>
      </c>
      <c r="C4135">
        <v>180332</v>
      </c>
      <c r="D4135">
        <v>204394</v>
      </c>
      <c r="E4135" s="2">
        <v>44292.449592984332</v>
      </c>
      <c r="G4135" s="5">
        <v>9608</v>
      </c>
      <c r="H4135" s="4">
        <v>1.4227989300552047E-5</v>
      </c>
      <c r="I4135" s="5">
        <v>2</v>
      </c>
      <c r="O4135">
        <v>144732</v>
      </c>
      <c r="P4135" s="2">
        <v>44313.865474537037</v>
      </c>
    </row>
    <row r="4136" spans="1:16" ht="14.25" customHeight="1" x14ac:dyDescent="0.3">
      <c r="A4136">
        <v>15513</v>
      </c>
      <c r="B4136" s="2">
        <v>44305</v>
      </c>
      <c r="C4136">
        <v>63036</v>
      </c>
      <c r="D4136">
        <v>16360</v>
      </c>
      <c r="E4136" s="2">
        <v>44291.30565868946</v>
      </c>
      <c r="G4136" s="5">
        <v>65439</v>
      </c>
      <c r="H4136" s="4">
        <v>1.4227989300552047E-5</v>
      </c>
      <c r="I4136" s="5">
        <v>2</v>
      </c>
      <c r="O4136">
        <v>103423</v>
      </c>
      <c r="P4136" s="2">
        <v>44313.866284722222</v>
      </c>
    </row>
    <row r="4137" spans="1:16" ht="14.25" customHeight="1" x14ac:dyDescent="0.3">
      <c r="A4137">
        <v>15514</v>
      </c>
      <c r="B4137" s="2">
        <v>44305.000996763752</v>
      </c>
      <c r="C4137">
        <v>286942</v>
      </c>
      <c r="D4137">
        <v>272884</v>
      </c>
      <c r="E4137" s="2">
        <v>44297.249025641031</v>
      </c>
      <c r="G4137" s="5">
        <v>25430</v>
      </c>
      <c r="H4137" s="4">
        <v>1.4227989300552047E-5</v>
      </c>
      <c r="I4137" s="5">
        <v>2</v>
      </c>
      <c r="O4137">
        <v>133798</v>
      </c>
      <c r="P4137" s="2">
        <v>44313.8675</v>
      </c>
    </row>
    <row r="4138" spans="1:16" ht="14.25" customHeight="1" x14ac:dyDescent="0.3">
      <c r="A4138">
        <v>15518</v>
      </c>
      <c r="B4138" s="2">
        <v>44305.0050420712</v>
      </c>
      <c r="C4138">
        <v>23451</v>
      </c>
      <c r="D4138">
        <v>411922</v>
      </c>
      <c r="E4138" s="2">
        <v>44303.752600142456</v>
      </c>
      <c r="G4138" s="5">
        <v>142989</v>
      </c>
      <c r="H4138" s="4">
        <v>1.4227989300552047E-5</v>
      </c>
      <c r="I4138" s="5">
        <v>2</v>
      </c>
      <c r="O4138">
        <v>241906</v>
      </c>
      <c r="P4138" s="2">
        <v>44313.867905092593</v>
      </c>
    </row>
    <row r="4139" spans="1:16" ht="14.25" customHeight="1" x14ac:dyDescent="0.3">
      <c r="A4139">
        <v>15523</v>
      </c>
      <c r="B4139" s="2">
        <v>44305.005446601943</v>
      </c>
      <c r="C4139">
        <v>62550</v>
      </c>
      <c r="D4139">
        <v>127233</v>
      </c>
      <c r="E4139" s="2">
        <v>44285.653936502851</v>
      </c>
      <c r="G4139" s="5">
        <v>183214</v>
      </c>
      <c r="H4139" s="4">
        <v>1.4227989300552047E-5</v>
      </c>
      <c r="I4139" s="5">
        <v>2</v>
      </c>
      <c r="O4139">
        <v>314890</v>
      </c>
      <c r="P4139" s="2">
        <v>44313.867905092593</v>
      </c>
    </row>
    <row r="4140" spans="1:16" ht="14.25" customHeight="1" x14ac:dyDescent="0.3">
      <c r="A4140">
        <v>15527</v>
      </c>
      <c r="B4140" s="2">
        <v>44305.008278317153</v>
      </c>
      <c r="C4140">
        <v>310683</v>
      </c>
      <c r="D4140">
        <v>196347</v>
      </c>
      <c r="E4140" s="2">
        <v>44304.299667770654</v>
      </c>
      <c r="G4140" s="5">
        <v>175722</v>
      </c>
      <c r="H4140" s="4">
        <v>1.4227989300552047E-5</v>
      </c>
      <c r="I4140" s="5">
        <v>2</v>
      </c>
      <c r="O4140">
        <v>200876</v>
      </c>
      <c r="P4140" s="2">
        <v>44313.867905092593</v>
      </c>
    </row>
    <row r="4141" spans="1:16" ht="14.25" customHeight="1" x14ac:dyDescent="0.3">
      <c r="A4141">
        <v>15530</v>
      </c>
      <c r="B4141" s="2">
        <v>44305.01070550162</v>
      </c>
      <c r="C4141">
        <v>271369</v>
      </c>
      <c r="D4141">
        <v>191893</v>
      </c>
      <c r="E4141" s="2">
        <v>44298.265419551281</v>
      </c>
      <c r="G4141" s="5">
        <v>84694</v>
      </c>
      <c r="H4141" s="4">
        <v>1.4227989300552047E-5</v>
      </c>
      <c r="I4141" s="5">
        <v>2</v>
      </c>
      <c r="O4141">
        <v>92858</v>
      </c>
      <c r="P4141" s="2">
        <v>44313.871145833335</v>
      </c>
    </row>
    <row r="4142" spans="1:16" ht="14.25" customHeight="1" x14ac:dyDescent="0.3">
      <c r="A4142">
        <v>15531</v>
      </c>
      <c r="B4142" s="2">
        <v>44305.014750809059</v>
      </c>
      <c r="C4142">
        <v>212473</v>
      </c>
      <c r="D4142">
        <v>43623</v>
      </c>
      <c r="E4142" s="2">
        <v>44304.705876139604</v>
      </c>
      <c r="G4142" s="5">
        <v>29489</v>
      </c>
      <c r="H4142" s="4">
        <v>1.4227989300552047E-5</v>
      </c>
      <c r="I4142" s="5">
        <v>2</v>
      </c>
      <c r="O4142">
        <v>54670</v>
      </c>
      <c r="P4142" s="2">
        <v>44313.875590277778</v>
      </c>
    </row>
    <row r="4143" spans="1:16" ht="14.25" customHeight="1" x14ac:dyDescent="0.3">
      <c r="A4143">
        <v>15535</v>
      </c>
      <c r="B4143" s="2">
        <v>44305.021223300973</v>
      </c>
      <c r="C4143">
        <v>178150</v>
      </c>
      <c r="D4143">
        <v>230507</v>
      </c>
      <c r="E4143" s="2">
        <v>44285.939714066953</v>
      </c>
      <c r="G4143" s="5">
        <v>111718</v>
      </c>
      <c r="H4143" s="4">
        <v>1.4227989300552047E-5</v>
      </c>
      <c r="I4143" s="5">
        <v>2</v>
      </c>
      <c r="O4143">
        <v>192484</v>
      </c>
      <c r="P4143" s="2">
        <v>44313.877210648148</v>
      </c>
    </row>
    <row r="4144" spans="1:16" ht="14.25" customHeight="1" x14ac:dyDescent="0.3">
      <c r="A4144">
        <v>15537</v>
      </c>
      <c r="B4144" s="2">
        <v>44305.024459546927</v>
      </c>
      <c r="C4144">
        <v>190575</v>
      </c>
      <c r="D4144">
        <v>180863</v>
      </c>
      <c r="E4144" s="2">
        <v>44304.262148326212</v>
      </c>
      <c r="G4144" s="5">
        <v>78451</v>
      </c>
      <c r="H4144" s="4">
        <v>1.4227989300552047E-5</v>
      </c>
      <c r="I4144" s="5">
        <v>2</v>
      </c>
      <c r="O4144">
        <v>169622</v>
      </c>
      <c r="P4144" s="2">
        <v>44313.880046296297</v>
      </c>
    </row>
    <row r="4145" spans="1:16" ht="14.25" customHeight="1" x14ac:dyDescent="0.3">
      <c r="A4145">
        <v>15540</v>
      </c>
      <c r="B4145" s="2">
        <v>44305.025000000001</v>
      </c>
      <c r="C4145">
        <v>345089</v>
      </c>
      <c r="D4145">
        <v>180863</v>
      </c>
      <c r="E4145" s="2">
        <v>44303.33411538462</v>
      </c>
      <c r="G4145" s="5">
        <v>58849</v>
      </c>
      <c r="H4145" s="4">
        <v>1.4227989300552047E-5</v>
      </c>
      <c r="I4145" s="5">
        <v>2</v>
      </c>
      <c r="O4145">
        <v>246872</v>
      </c>
      <c r="P4145" s="2">
        <v>44313.882060185184</v>
      </c>
    </row>
    <row r="4146" spans="1:16" ht="14.25" customHeight="1" x14ac:dyDescent="0.3">
      <c r="A4146">
        <v>15545</v>
      </c>
      <c r="B4146" s="2">
        <v>44305.030932038833</v>
      </c>
      <c r="C4146">
        <v>205133</v>
      </c>
      <c r="D4146">
        <v>153893</v>
      </c>
      <c r="E4146" s="2">
        <v>44303.198865705126</v>
      </c>
      <c r="G4146" s="5">
        <v>103586</v>
      </c>
      <c r="H4146" s="4">
        <v>1.4227989300552047E-5</v>
      </c>
      <c r="I4146" s="5">
        <v>2</v>
      </c>
      <c r="O4146">
        <v>207036</v>
      </c>
      <c r="P4146" s="2">
        <v>44313.885706018518</v>
      </c>
    </row>
    <row r="4147" spans="1:16" ht="14.25" customHeight="1" x14ac:dyDescent="0.3">
      <c r="A4147">
        <v>15550</v>
      </c>
      <c r="B4147" s="2">
        <v>44305.032550161806</v>
      </c>
      <c r="C4147">
        <v>190037</v>
      </c>
      <c r="D4147">
        <v>411922</v>
      </c>
      <c r="E4147" s="2">
        <v>44304.518807834756</v>
      </c>
      <c r="G4147" s="5">
        <v>164222</v>
      </c>
      <c r="H4147" s="4">
        <v>1.4227989300552047E-5</v>
      </c>
      <c r="I4147" s="5">
        <v>2</v>
      </c>
      <c r="O4147">
        <v>299695</v>
      </c>
      <c r="P4147" s="2">
        <v>44313.886516203704</v>
      </c>
    </row>
    <row r="4148" spans="1:16" ht="14.25" customHeight="1" x14ac:dyDescent="0.3">
      <c r="A4148">
        <v>15551</v>
      </c>
      <c r="B4148" s="2">
        <v>44305.032954692557</v>
      </c>
      <c r="C4148">
        <v>56330</v>
      </c>
      <c r="D4148">
        <v>472908</v>
      </c>
      <c r="E4148" s="2">
        <v>44304.319943696581</v>
      </c>
      <c r="G4148" s="5">
        <v>216313</v>
      </c>
      <c r="H4148" s="4">
        <v>1.4227989300552047E-5</v>
      </c>
      <c r="I4148" s="5">
        <v>2</v>
      </c>
      <c r="O4148">
        <v>250783</v>
      </c>
      <c r="P4148" s="2">
        <v>44313.886516203704</v>
      </c>
    </row>
    <row r="4149" spans="1:16" ht="14.25" customHeight="1" x14ac:dyDescent="0.3">
      <c r="A4149">
        <v>15556</v>
      </c>
      <c r="B4149" s="2">
        <v>44305.041045307444</v>
      </c>
      <c r="C4149">
        <v>13075</v>
      </c>
      <c r="D4149">
        <v>281274</v>
      </c>
      <c r="E4149" s="2">
        <v>44303.638926282045</v>
      </c>
      <c r="G4149" s="5">
        <v>243916</v>
      </c>
      <c r="H4149" s="4">
        <v>1.4227989300552047E-5</v>
      </c>
      <c r="I4149" s="5">
        <v>2</v>
      </c>
      <c r="O4149">
        <v>266979</v>
      </c>
      <c r="P4149" s="2">
        <v>44313.887326388889</v>
      </c>
    </row>
    <row r="4150" spans="1:16" ht="14.25" customHeight="1" x14ac:dyDescent="0.3">
      <c r="A4150">
        <v>15559</v>
      </c>
      <c r="B4150" s="2">
        <v>44305.04589967637</v>
      </c>
      <c r="C4150">
        <v>325464</v>
      </c>
      <c r="D4150">
        <v>250679</v>
      </c>
      <c r="E4150" s="2">
        <v>44290.154850854698</v>
      </c>
      <c r="G4150" s="5">
        <v>216589</v>
      </c>
      <c r="H4150" s="4">
        <v>1.4227989300552047E-5</v>
      </c>
      <c r="I4150" s="5">
        <v>2</v>
      </c>
      <c r="O4150">
        <v>57380</v>
      </c>
      <c r="P4150" s="2">
        <v>44313.895416666666</v>
      </c>
    </row>
    <row r="4151" spans="1:16" ht="14.25" customHeight="1" x14ac:dyDescent="0.3">
      <c r="A4151">
        <v>15564</v>
      </c>
      <c r="B4151" s="2">
        <v>44305.047113268607</v>
      </c>
      <c r="C4151">
        <v>101418</v>
      </c>
      <c r="D4151">
        <v>250679</v>
      </c>
      <c r="E4151" s="2">
        <v>44294.30208076923</v>
      </c>
      <c r="G4151" s="5">
        <v>129069</v>
      </c>
      <c r="H4151" s="4">
        <v>1.4227989300552047E-5</v>
      </c>
      <c r="I4151" s="5">
        <v>2</v>
      </c>
      <c r="O4151">
        <v>176910</v>
      </c>
      <c r="P4151" s="2">
        <v>44313.896631944444</v>
      </c>
    </row>
    <row r="4152" spans="1:16" ht="14.25" customHeight="1" x14ac:dyDescent="0.3">
      <c r="A4152">
        <v>15565</v>
      </c>
      <c r="B4152" s="2">
        <v>44305.047517799358</v>
      </c>
      <c r="C4152">
        <v>122069</v>
      </c>
      <c r="D4152">
        <v>347008</v>
      </c>
      <c r="E4152" s="2">
        <v>44303.884776994302</v>
      </c>
      <c r="G4152" s="5">
        <v>7669</v>
      </c>
      <c r="H4152" s="4">
        <v>1.4227989300552047E-5</v>
      </c>
      <c r="I4152" s="5">
        <v>2</v>
      </c>
      <c r="O4152">
        <v>147100</v>
      </c>
      <c r="P4152" s="2">
        <v>44313.897037037037</v>
      </c>
    </row>
    <row r="4153" spans="1:16" ht="14.25" customHeight="1" x14ac:dyDescent="0.3">
      <c r="A4153">
        <v>15570</v>
      </c>
      <c r="B4153" s="2">
        <v>44305.048731391587</v>
      </c>
      <c r="C4153">
        <v>243546</v>
      </c>
      <c r="D4153">
        <v>273920</v>
      </c>
      <c r="E4153" s="2">
        <v>44302.332088782052</v>
      </c>
      <c r="G4153" s="5">
        <v>244562</v>
      </c>
      <c r="H4153" s="4">
        <v>1.4227989300552047E-5</v>
      </c>
      <c r="I4153" s="5">
        <v>2</v>
      </c>
      <c r="O4153">
        <v>99150</v>
      </c>
      <c r="P4153" s="2">
        <v>44313.901886574073</v>
      </c>
    </row>
    <row r="4154" spans="1:16" ht="14.25" customHeight="1" x14ac:dyDescent="0.3">
      <c r="A4154">
        <v>15571</v>
      </c>
      <c r="B4154" s="2">
        <v>44305.050333333333</v>
      </c>
      <c r="C4154">
        <v>310631</v>
      </c>
      <c r="D4154">
        <v>288567</v>
      </c>
      <c r="E4154" s="2">
        <v>44304.330827955848</v>
      </c>
      <c r="G4154" s="5">
        <v>216825</v>
      </c>
      <c r="H4154" s="4">
        <v>1.4227989300552047E-5</v>
      </c>
      <c r="I4154" s="5">
        <v>2</v>
      </c>
      <c r="O4154">
        <v>265264</v>
      </c>
      <c r="P4154" s="2">
        <v>44313.904722222222</v>
      </c>
    </row>
    <row r="4155" spans="1:16" ht="14.25" customHeight="1" x14ac:dyDescent="0.3">
      <c r="A4155">
        <v>15575</v>
      </c>
      <c r="B4155" s="2">
        <v>44305.050999999999</v>
      </c>
      <c r="C4155">
        <v>275974</v>
      </c>
      <c r="D4155">
        <v>181651</v>
      </c>
      <c r="E4155" s="2">
        <v>44301.612835327636</v>
      </c>
      <c r="G4155" s="5">
        <v>164357</v>
      </c>
      <c r="H4155" s="4">
        <v>1.4227989300552047E-5</v>
      </c>
      <c r="I4155" s="5">
        <v>2</v>
      </c>
      <c r="O4155">
        <v>176321</v>
      </c>
      <c r="P4155" s="2">
        <v>44313.906736111108</v>
      </c>
    </row>
    <row r="4156" spans="1:16" ht="14.25" customHeight="1" x14ac:dyDescent="0.3">
      <c r="A4156">
        <v>15579</v>
      </c>
      <c r="B4156" s="2">
        <v>44305.054394822007</v>
      </c>
      <c r="C4156">
        <v>16310</v>
      </c>
      <c r="D4156">
        <v>58674</v>
      </c>
      <c r="E4156" s="2">
        <v>44303.867651994304</v>
      </c>
      <c r="G4156" s="5">
        <v>8703</v>
      </c>
      <c r="H4156" s="4">
        <v>1.4227989300552047E-5</v>
      </c>
      <c r="I4156" s="5">
        <v>2</v>
      </c>
      <c r="O4156">
        <v>92842</v>
      </c>
      <c r="P4156" s="2">
        <v>44313.912812499999</v>
      </c>
    </row>
    <row r="4157" spans="1:16" ht="14.25" customHeight="1" x14ac:dyDescent="0.3">
      <c r="A4157">
        <v>15583</v>
      </c>
      <c r="B4157" s="2">
        <v>44305.054799352751</v>
      </c>
      <c r="C4157">
        <v>345120</v>
      </c>
      <c r="D4157">
        <v>241927</v>
      </c>
      <c r="E4157" s="2">
        <v>44304.102726317658</v>
      </c>
      <c r="G4157" s="5">
        <v>129092</v>
      </c>
      <c r="H4157" s="4">
        <v>1.4227989300552047E-5</v>
      </c>
      <c r="I4157" s="5">
        <v>2</v>
      </c>
      <c r="O4157">
        <v>87814</v>
      </c>
      <c r="P4157" s="2">
        <v>44313.913217592592</v>
      </c>
    </row>
    <row r="4158" spans="1:16" ht="14.25" customHeight="1" x14ac:dyDescent="0.3">
      <c r="A4158">
        <v>15585</v>
      </c>
      <c r="B4158" s="2">
        <v>44305.056822006474</v>
      </c>
      <c r="C4158">
        <v>65710</v>
      </c>
      <c r="D4158">
        <v>230507</v>
      </c>
      <c r="E4158" s="2">
        <v>44304.057201103991</v>
      </c>
      <c r="G4158" s="5">
        <v>216965</v>
      </c>
      <c r="H4158" s="4">
        <v>1.4227989300552047E-5</v>
      </c>
      <c r="I4158" s="5">
        <v>2</v>
      </c>
      <c r="O4158">
        <v>182203</v>
      </c>
      <c r="P4158" s="2">
        <v>44313.913217592592</v>
      </c>
    </row>
    <row r="4159" spans="1:16" ht="14.25" customHeight="1" x14ac:dyDescent="0.3">
      <c r="A4159">
        <v>15586</v>
      </c>
      <c r="B4159" s="2">
        <v>44305.059333333338</v>
      </c>
      <c r="C4159">
        <v>172994</v>
      </c>
      <c r="D4159">
        <v>182984</v>
      </c>
      <c r="E4159" s="2">
        <v>44304.056251780625</v>
      </c>
      <c r="G4159" s="5">
        <v>85735</v>
      </c>
      <c r="H4159" s="4">
        <v>1.4227989300552047E-5</v>
      </c>
      <c r="I4159" s="5">
        <v>2</v>
      </c>
      <c r="O4159">
        <v>330102</v>
      </c>
      <c r="P4159" s="2">
        <v>44313.914027777777</v>
      </c>
    </row>
    <row r="4160" spans="1:16" ht="14.25" customHeight="1" x14ac:dyDescent="0.3">
      <c r="A4160">
        <v>15588</v>
      </c>
      <c r="B4160" s="2">
        <v>44305.066935275077</v>
      </c>
      <c r="C4160">
        <v>7323</v>
      </c>
      <c r="D4160">
        <v>411922</v>
      </c>
      <c r="E4160" s="2">
        <v>44302.966705270657</v>
      </c>
      <c r="G4160" s="5">
        <v>22059</v>
      </c>
      <c r="H4160" s="4">
        <v>1.4227989300552047E-5</v>
      </c>
      <c r="I4160" s="5">
        <v>2</v>
      </c>
      <c r="O4160">
        <v>253076</v>
      </c>
      <c r="P4160" s="2">
        <v>44313.921712962961</v>
      </c>
    </row>
    <row r="4161" spans="1:16" ht="14.25" customHeight="1" x14ac:dyDescent="0.3">
      <c r="A4161">
        <v>15591</v>
      </c>
      <c r="B4161" s="2">
        <v>44305.068553398058</v>
      </c>
      <c r="C4161">
        <v>93433</v>
      </c>
      <c r="D4161">
        <v>388561</v>
      </c>
      <c r="E4161" s="2">
        <v>44297.46230829772</v>
      </c>
      <c r="G4161" s="5">
        <v>112025</v>
      </c>
      <c r="H4161" s="4">
        <v>1.4227989300552047E-5</v>
      </c>
      <c r="I4161" s="5">
        <v>2</v>
      </c>
      <c r="O4161">
        <v>6305</v>
      </c>
      <c r="P4161" s="2">
        <v>44313.924131944441</v>
      </c>
    </row>
    <row r="4162" spans="1:16" ht="14.25" customHeight="1" x14ac:dyDescent="0.3">
      <c r="A4162">
        <v>15596</v>
      </c>
      <c r="B4162" s="2">
        <v>44305.070576051774</v>
      </c>
      <c r="C4162">
        <v>165559</v>
      </c>
      <c r="D4162">
        <v>179296</v>
      </c>
      <c r="E4162" s="2">
        <v>44305.060778703701</v>
      </c>
      <c r="G4162" s="5">
        <v>29608</v>
      </c>
      <c r="H4162" s="4">
        <v>1.4227989300552047E-5</v>
      </c>
      <c r="I4162" s="5">
        <v>2</v>
      </c>
      <c r="O4162">
        <v>178999</v>
      </c>
      <c r="P4162" s="2">
        <v>44313.924328703702</v>
      </c>
    </row>
    <row r="4163" spans="1:16" ht="14.25" customHeight="1" x14ac:dyDescent="0.3">
      <c r="A4163">
        <v>15599</v>
      </c>
      <c r="B4163" s="2">
        <v>44305.070980582524</v>
      </c>
      <c r="C4163">
        <v>343428</v>
      </c>
      <c r="D4163">
        <v>230507</v>
      </c>
      <c r="E4163" s="2">
        <v>44302.127164743593</v>
      </c>
      <c r="G4163" s="5">
        <v>185020</v>
      </c>
      <c r="H4163" s="4">
        <v>1.4227989300552047E-5</v>
      </c>
      <c r="I4163" s="5">
        <v>2</v>
      </c>
      <c r="O4163">
        <v>118754</v>
      </c>
      <c r="P4163" s="2">
        <v>44313.926157407404</v>
      </c>
    </row>
    <row r="4164" spans="1:16" ht="14.25" customHeight="1" x14ac:dyDescent="0.3">
      <c r="A4164">
        <v>15604</v>
      </c>
      <c r="B4164" s="2">
        <v>44305.076239482201</v>
      </c>
      <c r="C4164">
        <v>3696</v>
      </c>
      <c r="D4164">
        <v>298909</v>
      </c>
      <c r="E4164" s="2">
        <v>44298.257878561257</v>
      </c>
      <c r="G4164" s="5">
        <v>143102</v>
      </c>
      <c r="H4164" s="4">
        <v>1.4227989300552047E-5</v>
      </c>
      <c r="I4164" s="5">
        <v>2</v>
      </c>
      <c r="O4164">
        <v>248558</v>
      </c>
      <c r="P4164" s="2">
        <v>44313.927777777775</v>
      </c>
    </row>
    <row r="4165" spans="1:16" ht="14.25" customHeight="1" x14ac:dyDescent="0.3">
      <c r="A4165">
        <v>15605</v>
      </c>
      <c r="B4165" s="2">
        <v>44305.082307443365</v>
      </c>
      <c r="C4165">
        <v>133667</v>
      </c>
      <c r="D4165">
        <v>350756</v>
      </c>
      <c r="E4165" s="2">
        <v>44286.103678632477</v>
      </c>
      <c r="G4165" s="5">
        <v>86890</v>
      </c>
      <c r="H4165" s="4">
        <v>1.4227989300552047E-5</v>
      </c>
      <c r="I4165" s="5">
        <v>2</v>
      </c>
      <c r="O4165">
        <v>243461</v>
      </c>
      <c r="P4165" s="2">
        <v>44313.933842592596</v>
      </c>
    </row>
    <row r="4166" spans="1:16" ht="14.25" customHeight="1" x14ac:dyDescent="0.3">
      <c r="A4166">
        <v>15608</v>
      </c>
      <c r="B4166" s="2">
        <v>44305.087566343042</v>
      </c>
      <c r="C4166">
        <v>184792</v>
      </c>
      <c r="D4166">
        <v>230507</v>
      </c>
      <c r="E4166" s="2">
        <v>44303.399584829065</v>
      </c>
      <c r="G4166" s="5">
        <v>29652</v>
      </c>
      <c r="H4166" s="4">
        <v>1.4227989300552047E-5</v>
      </c>
      <c r="I4166" s="5">
        <v>2</v>
      </c>
      <c r="O4166">
        <v>179166</v>
      </c>
      <c r="P4166" s="2">
        <v>44313.933842592596</v>
      </c>
    </row>
    <row r="4167" spans="1:16" ht="14.25" customHeight="1" x14ac:dyDescent="0.3">
      <c r="A4167">
        <v>15611</v>
      </c>
      <c r="B4167" s="2">
        <v>44305.093333333338</v>
      </c>
      <c r="C4167">
        <v>30291</v>
      </c>
      <c r="D4167">
        <v>273920</v>
      </c>
      <c r="E4167" s="2">
        <v>44286.298417806269</v>
      </c>
      <c r="G4167" s="5">
        <v>56403</v>
      </c>
      <c r="H4167" s="4">
        <v>1.4227989300552047E-5</v>
      </c>
      <c r="I4167" s="5">
        <v>2</v>
      </c>
      <c r="O4167">
        <v>170002</v>
      </c>
      <c r="P4167" s="2">
        <v>44313.936273148145</v>
      </c>
    </row>
    <row r="4168" spans="1:16" ht="14.25" customHeight="1" x14ac:dyDescent="0.3">
      <c r="A4168">
        <v>15612</v>
      </c>
      <c r="B4168" s="2">
        <v>44305.098893203882</v>
      </c>
      <c r="C4168">
        <v>269069</v>
      </c>
      <c r="D4168">
        <v>33699</v>
      </c>
      <c r="E4168" s="2">
        <v>44300.754156623931</v>
      </c>
      <c r="G4168" s="5">
        <v>60565</v>
      </c>
      <c r="H4168" s="4">
        <v>1.4227989300552047E-5</v>
      </c>
      <c r="I4168" s="5">
        <v>2</v>
      </c>
      <c r="O4168">
        <v>213600</v>
      </c>
      <c r="P4168" s="2">
        <v>44313.942337962966</v>
      </c>
    </row>
    <row r="4169" spans="1:16" ht="14.25" customHeight="1" x14ac:dyDescent="0.3">
      <c r="A4169">
        <v>15616</v>
      </c>
      <c r="B4169" s="2">
        <v>44305.106983818776</v>
      </c>
      <c r="C4169">
        <v>54326</v>
      </c>
      <c r="D4169">
        <v>154256</v>
      </c>
      <c r="E4169" s="2">
        <v>44304.63814070513</v>
      </c>
      <c r="G4169" s="5">
        <v>12706</v>
      </c>
      <c r="H4169" s="4">
        <v>1.4227989300552047E-5</v>
      </c>
      <c r="I4169" s="5">
        <v>2</v>
      </c>
      <c r="O4169">
        <v>289710</v>
      </c>
      <c r="P4169" s="2">
        <v>44313.949212962965</v>
      </c>
    </row>
    <row r="4170" spans="1:16" ht="14.25" customHeight="1" x14ac:dyDescent="0.3">
      <c r="A4170">
        <v>15621</v>
      </c>
      <c r="B4170" s="2">
        <v>44305.109815533986</v>
      </c>
      <c r="C4170">
        <v>312716</v>
      </c>
      <c r="D4170">
        <v>470762</v>
      </c>
      <c r="E4170" s="2">
        <v>44295.181509437323</v>
      </c>
      <c r="G4170" s="5">
        <v>217776</v>
      </c>
      <c r="H4170" s="4">
        <v>1.4227989300552047E-5</v>
      </c>
      <c r="I4170" s="5">
        <v>2</v>
      </c>
      <c r="O4170">
        <v>167350</v>
      </c>
      <c r="P4170" s="2">
        <v>44313.955289351848</v>
      </c>
    </row>
    <row r="4171" spans="1:16" ht="14.25" customHeight="1" x14ac:dyDescent="0.3">
      <c r="A4171">
        <v>15624</v>
      </c>
      <c r="B4171" s="2">
        <v>44305.111029126216</v>
      </c>
      <c r="C4171">
        <v>52327</v>
      </c>
      <c r="D4171">
        <v>351192</v>
      </c>
      <c r="E4171" s="2">
        <v>44301.366012678067</v>
      </c>
      <c r="G4171" s="5">
        <v>246731</v>
      </c>
      <c r="H4171" s="4">
        <v>1.4227989300552047E-5</v>
      </c>
      <c r="I4171" s="5">
        <v>2</v>
      </c>
      <c r="O4171">
        <v>324009</v>
      </c>
      <c r="P4171" s="2">
        <v>44313.956493055557</v>
      </c>
    </row>
    <row r="4172" spans="1:16" ht="14.25" customHeight="1" x14ac:dyDescent="0.3">
      <c r="A4172">
        <v>15628</v>
      </c>
      <c r="B4172" s="2">
        <v>44305.129637540456</v>
      </c>
      <c r="C4172">
        <v>266125</v>
      </c>
      <c r="D4172">
        <v>411922</v>
      </c>
      <c r="E4172" s="2">
        <v>44304.131464280625</v>
      </c>
      <c r="G4172" s="5">
        <v>103612</v>
      </c>
      <c r="H4172" s="4">
        <v>1.4227989300552047E-5</v>
      </c>
      <c r="I4172" s="5">
        <v>2</v>
      </c>
      <c r="O4172">
        <v>264654</v>
      </c>
      <c r="P4172" s="2">
        <v>44313.958518518521</v>
      </c>
    </row>
    <row r="4173" spans="1:16" ht="14.25" customHeight="1" x14ac:dyDescent="0.3">
      <c r="A4173">
        <v>15630</v>
      </c>
      <c r="B4173" s="2">
        <v>44305.143666666663</v>
      </c>
      <c r="C4173">
        <v>234274</v>
      </c>
      <c r="D4173">
        <v>230507</v>
      </c>
      <c r="E4173" s="2">
        <v>44297.579249608258</v>
      </c>
      <c r="G4173" s="5">
        <v>246834</v>
      </c>
      <c r="H4173" s="4">
        <v>1.4227989300552047E-5</v>
      </c>
      <c r="I4173" s="5">
        <v>2</v>
      </c>
      <c r="O4173">
        <v>85320</v>
      </c>
      <c r="P4173" s="2">
        <v>44313.967418981483</v>
      </c>
    </row>
    <row r="4174" spans="1:16" ht="14.25" customHeight="1" x14a